    <c r="A5731" s="24">
        <v>137212</v>
      </c>
      <c r="B5731" s="24" t="s">
        <v>3</v>
      </c>
      <c r="C5731" s="28">
        <v>44338</v>
      </c>
      <c r="D5731" s="30">
        <v>0.29725694444444445</v>
      </c>
      <c r="E5731" s="24">
        <f t="shared" si="89"/>
        <v>7</v>
      </c>
    </row>
    <row r="5732" spans="1:5" x14ac:dyDescent="0.25">
      <c r="A5732" s="24">
        <v>137227</v>
      </c>
      <c r="B5732" s="24" t="s">
        <v>7</v>
      </c>
      <c r="C5732" s="28">
        <v>44324</v>
      </c>
      <c r="D5732" s="30">
        <v>9.2453703703703705E-2</v>
      </c>
      <c r="E5732" s="24">
        <f t="shared" si="89"/>
        <v>2</v>
      </c>
    </row>
    <row r="5733" spans="1:5" x14ac:dyDescent="0.25">
      <c r="A5733" s="24">
        <v>137257</v>
      </c>
      <c r="B5733" s="24" t="s">
        <v>5</v>
      </c>
      <c r="C5733" s="28">
        <v>44382</v>
      </c>
      <c r="D5733" s="30">
        <v>0.48128472222222224</v>
      </c>
      <c r="E5733" s="24">
        <f t="shared" si="89"/>
        <v>11</v>
      </c>
    </row>
    <row r="5734" spans="1:5" x14ac:dyDescent="0.25">
      <c r="A5734" s="24">
        <v>137262</v>
      </c>
      <c r="B5734" s="24" t="s">
        <v>3</v>
      </c>
      <c r="C5734" s="28">
        <v>44308</v>
      </c>
      <c r="D5734" s="30">
        <v>0.98268518518518511</v>
      </c>
      <c r="E5734" s="24">
        <f t="shared" si="89"/>
        <v>23</v>
      </c>
    </row>
    <row r="5735" spans="1:5" x14ac:dyDescent="0.25">
      <c r="A5735" s="24">
        <v>137270</v>
      </c>
      <c r="B5735" s="24" t="s">
        <v>5</v>
      </c>
      <c r="C5735" s="28">
        <v>44339</v>
      </c>
      <c r="D5735" s="30">
        <v>0.92878472222222219</v>
      </c>
      <c r="E5735" s="24">
        <f t="shared" si="89"/>
        <v>22</v>
      </c>
    </row>
    <row r="5736" spans="1:5" x14ac:dyDescent="0.25">
      <c r="A5736" s="24">
        <v>137358</v>
      </c>
      <c r="B5736" s="24" t="s">
        <v>2</v>
      </c>
      <c r="C5736" s="28">
        <v>44340</v>
      </c>
      <c r="D5736" s="30">
        <v>0.35075231481481484</v>
      </c>
      <c r="E5736" s="24">
        <f t="shared" si="89"/>
        <v>8</v>
      </c>
    </row>
    <row r="5737" spans="1:5" x14ac:dyDescent="0.25">
      <c r="A5737" s="24">
        <v>137367</v>
      </c>
      <c r="B5737" s="24" t="s">
        <v>5</v>
      </c>
      <c r="C5737" s="28">
        <v>44343</v>
      </c>
      <c r="D5737" s="30">
        <v>0.29031250000000003</v>
      </c>
      <c r="E5737" s="24">
        <f t="shared" si="89"/>
        <v>6</v>
      </c>
    </row>
    <row r="5738" spans="1:5" x14ac:dyDescent="0.25">
      <c r="A5738" s="24">
        <v>137385</v>
      </c>
      <c r="B5738" s="24" t="s">
        <v>2</v>
      </c>
      <c r="C5738" s="28">
        <v>44385</v>
      </c>
      <c r="D5738" s="30">
        <v>0.93672453703703706</v>
      </c>
      <c r="E5738" s="24">
        <f t="shared" si="89"/>
        <v>22</v>
      </c>
    </row>
    <row r="5739" spans="1:5" x14ac:dyDescent="0.25">
      <c r="A5739" s="24">
        <v>137423</v>
      </c>
      <c r="B5739" s="24" t="s">
        <v>5</v>
      </c>
      <c r="C5739" s="28">
        <v>44309</v>
      </c>
      <c r="D5739" s="30">
        <v>0.5241203703703704</v>
      </c>
      <c r="E5739" s="24">
        <f t="shared" si="89"/>
        <v>12</v>
      </c>
    </row>
    <row r="5740" spans="1:5" x14ac:dyDescent="0.25">
      <c r="A5740" s="24">
        <v>137473</v>
      </c>
      <c r="B5740" s="24" t="s">
        <v>3</v>
      </c>
      <c r="C5740" s="28">
        <v>44344</v>
      </c>
      <c r="D5740" s="30">
        <v>0.97546296296296298</v>
      </c>
      <c r="E5740" s="24">
        <f t="shared" si="89"/>
        <v>23</v>
      </c>
    </row>
    <row r="5741" spans="1:5" x14ac:dyDescent="0.25">
      <c r="A5741" s="24">
        <v>137482</v>
      </c>
      <c r="B5741" s="24" t="s">
        <v>2</v>
      </c>
      <c r="C5741" s="28">
        <v>44307</v>
      </c>
      <c r="D5741" s="30">
        <v>0.66722222222222216</v>
      </c>
      <c r="E5741" s="24">
        <f t="shared" si="89"/>
        <v>16</v>
      </c>
    </row>
    <row r="5742" spans="1:5" x14ac:dyDescent="0.25">
      <c r="A5742" s="24">
        <v>137520</v>
      </c>
      <c r="B5742" s="24" t="s">
        <v>5</v>
      </c>
      <c r="C5742" s="28">
        <v>44335</v>
      </c>
      <c r="D5742" s="30">
        <v>0.11896990740740741</v>
      </c>
      <c r="E5742" s="24">
        <f t="shared" si="89"/>
        <v>2</v>
      </c>
    </row>
    <row r="5743" spans="1:5" x14ac:dyDescent="0.25">
      <c r="A5743" s="24">
        <v>137528</v>
      </c>
      <c r="B5743" s="24" t="s">
        <v>5</v>
      </c>
      <c r="C5743" s="28">
        <v>44296</v>
      </c>
      <c r="D5743" s="30">
        <v>0.14549768518518519</v>
      </c>
      <c r="E5743" s="24">
        <f t="shared" si="89"/>
        <v>3</v>
      </c>
    </row>
    <row r="5744" spans="1:5" x14ac:dyDescent="0.25">
      <c r="A5744" s="24">
        <v>137543</v>
      </c>
      <c r="B5744" s="24" t="s">
        <v>5</v>
      </c>
      <c r="C5744" s="28">
        <v>44329</v>
      </c>
      <c r="D5744" s="30">
        <v>0.77671296296296299</v>
      </c>
      <c r="E5744" s="24">
        <f t="shared" si="89"/>
        <v>18</v>
      </c>
    </row>
    <row r="5745" spans="1:5" x14ac:dyDescent="0.25">
      <c r="A5745" s="24">
        <v>137554</v>
      </c>
      <c r="B5745" s="24" t="s">
        <v>18</v>
      </c>
      <c r="C5745" s="28">
        <v>44345</v>
      </c>
      <c r="D5745" s="30">
        <v>0.65613425925925928</v>
      </c>
      <c r="E5745" s="24">
        <f t="shared" si="89"/>
        <v>15</v>
      </c>
    </row>
    <row r="5746" spans="1:5" x14ac:dyDescent="0.25">
      <c r="A5746" s="24">
        <v>137564</v>
      </c>
      <c r="B5746" s="24" t="s">
        <v>3</v>
      </c>
      <c r="C5746" s="28">
        <v>44306</v>
      </c>
      <c r="D5746" s="30">
        <v>0.81350694444444438</v>
      </c>
      <c r="E5746" s="24">
        <f t="shared" si="89"/>
        <v>19</v>
      </c>
    </row>
    <row r="5747" spans="1:5" x14ac:dyDescent="0.25">
      <c r="A5747" s="24">
        <v>137607</v>
      </c>
      <c r="B5747" s="24" t="s">
        <v>9</v>
      </c>
      <c r="C5747" s="28">
        <v>44408</v>
      </c>
      <c r="D5747" s="30">
        <v>0.54329861111111111</v>
      </c>
      <c r="E5747" s="24">
        <f t="shared" si="89"/>
        <v>13</v>
      </c>
    </row>
    <row r="5748" spans="1:5" x14ac:dyDescent="0.25">
      <c r="A5748" s="24">
        <v>137758</v>
      </c>
      <c r="B5748" s="24" t="s">
        <v>2</v>
      </c>
      <c r="C5748" s="28">
        <v>44372</v>
      </c>
      <c r="D5748" s="30">
        <v>0.73732638888888891</v>
      </c>
      <c r="E5748" s="24">
        <f t="shared" si="89"/>
        <v>17</v>
      </c>
    </row>
    <row r="5749" spans="1:5" x14ac:dyDescent="0.25">
      <c r="A5749" s="24">
        <v>137764</v>
      </c>
      <c r="B5749" s="24" t="s">
        <v>5</v>
      </c>
      <c r="C5749" s="28">
        <v>44310</v>
      </c>
      <c r="D5749" s="30">
        <v>0.49307870370370371</v>
      </c>
      <c r="E5749" s="24">
        <f t="shared" si="89"/>
        <v>11</v>
      </c>
    </row>
    <row r="5750" spans="1:5" x14ac:dyDescent="0.25">
      <c r="A5750" s="24">
        <v>137791</v>
      </c>
      <c r="B5750" s="24" t="s">
        <v>2</v>
      </c>
      <c r="C5750" s="28">
        <v>44309</v>
      </c>
      <c r="D5750" s="30">
        <v>0.15152777777777779</v>
      </c>
      <c r="E5750" s="24">
        <f t="shared" si="89"/>
        <v>3</v>
      </c>
    </row>
    <row r="5751" spans="1:5" x14ac:dyDescent="0.25">
      <c r="A5751" s="24">
        <v>137793</v>
      </c>
      <c r="B5751" s="24" t="s">
        <v>2</v>
      </c>
      <c r="C5751" s="28">
        <v>44341</v>
      </c>
      <c r="D5751" s="30">
        <v>0.4562268518518518</v>
      </c>
      <c r="E5751" s="24">
        <f t="shared" si="89"/>
        <v>10</v>
      </c>
    </row>
    <row r="5752" spans="1:5" x14ac:dyDescent="0.25">
      <c r="A5752" s="24">
        <v>137813</v>
      </c>
      <c r="B5752" s="24" t="s">
        <v>2</v>
      </c>
      <c r="C5752" s="28">
        <v>44331</v>
      </c>
      <c r="D5752" s="30">
        <v>0.59331018518518519</v>
      </c>
      <c r="E5752" s="24">
        <f t="shared" si="89"/>
        <v>14</v>
      </c>
    </row>
    <row r="5753" spans="1:5" x14ac:dyDescent="0.25">
      <c r="A5753" s="24">
        <v>137832</v>
      </c>
      <c r="B5753" s="24" t="s">
        <v>2</v>
      </c>
      <c r="C5753" s="28">
        <v>44384</v>
      </c>
      <c r="D5753" s="30">
        <v>0.65841435185185182</v>
      </c>
      <c r="E5753" s="24">
        <f t="shared" si="89"/>
        <v>15</v>
      </c>
    </row>
    <row r="5754" spans="1:5" x14ac:dyDescent="0.25">
      <c r="A5754" s="24">
        <v>137886</v>
      </c>
      <c r="B5754" s="24" t="s">
        <v>5</v>
      </c>
      <c r="C5754" s="28">
        <v>44366</v>
      </c>
      <c r="D5754" s="30">
        <v>0.28956018518518517</v>
      </c>
      <c r="E5754" s="24">
        <f t="shared" si="89"/>
        <v>6</v>
      </c>
    </row>
    <row r="5755" spans="1:5" x14ac:dyDescent="0.25">
      <c r="A5755" s="24">
        <v>137944</v>
      </c>
      <c r="B5755" s="24" t="s">
        <v>2</v>
      </c>
      <c r="C5755" s="28">
        <v>44307</v>
      </c>
      <c r="D5755" s="30">
        <v>0.92410879629629628</v>
      </c>
      <c r="E5755" s="24">
        <f t="shared" si="89"/>
        <v>22</v>
      </c>
    </row>
    <row r="5756" spans="1:5" x14ac:dyDescent="0.25">
      <c r="A5756" s="24">
        <v>137995</v>
      </c>
      <c r="B5756" s="24" t="s">
        <v>7</v>
      </c>
      <c r="C5756" s="28">
        <v>44370</v>
      </c>
      <c r="D5756" s="30">
        <v>0.80378472222222219</v>
      </c>
      <c r="E5756" s="24">
        <f t="shared" si="89"/>
        <v>19</v>
      </c>
    </row>
    <row r="5757" spans="1:5" x14ac:dyDescent="0.25">
      <c r="A5757" s="24">
        <v>138071</v>
      </c>
      <c r="B5757" s="24" t="s">
        <v>12</v>
      </c>
      <c r="C5757" s="28">
        <v>44323</v>
      </c>
      <c r="D5757" s="30">
        <v>0.41643518518518513</v>
      </c>
      <c r="E5757" s="24">
        <f t="shared" si="89"/>
        <v>9</v>
      </c>
    </row>
    <row r="5758" spans="1:5" x14ac:dyDescent="0.25">
      <c r="A5758" s="24">
        <v>138090</v>
      </c>
      <c r="B5758" s="24" t="s">
        <v>2</v>
      </c>
      <c r="C5758" s="28">
        <v>44350</v>
      </c>
      <c r="D5758" s="30">
        <v>0.41797453703703707</v>
      </c>
      <c r="E5758" s="24">
        <f t="shared" si="89"/>
        <v>10</v>
      </c>
    </row>
    <row r="5759" spans="1:5" x14ac:dyDescent="0.25">
      <c r="A5759" s="24">
        <v>138136</v>
      </c>
      <c r="B5759" s="24" t="s">
        <v>2</v>
      </c>
      <c r="C5759" s="28">
        <v>44343</v>
      </c>
      <c r="D5759" s="30">
        <v>0.92594907407407412</v>
      </c>
      <c r="E5759" s="24">
        <f t="shared" si="89"/>
        <v>22</v>
      </c>
    </row>
    <row r="5760" spans="1:5" x14ac:dyDescent="0.25">
      <c r="A5760" s="24">
        <v>138165</v>
      </c>
      <c r="B5760" s="24" t="s">
        <v>7</v>
      </c>
      <c r="C5760" s="28">
        <v>44374</v>
      </c>
      <c r="D5760" s="30">
        <v>0.3661921296296296</v>
      </c>
      <c r="E5760" s="24">
        <f t="shared" si="89"/>
        <v>8</v>
      </c>
    </row>
    <row r="5761" spans="1:5" x14ac:dyDescent="0.25">
      <c r="A5761" s="24">
        <v>138234</v>
      </c>
      <c r="B5761" s="24" t="s">
        <v>2</v>
      </c>
      <c r="C5761" s="28">
        <v>44327</v>
      </c>
      <c r="D5761" s="30">
        <v>0.87846064814814817</v>
      </c>
      <c r="E5761" s="24">
        <f t="shared" si="89"/>
        <v>21</v>
      </c>
    </row>
    <row r="5762" spans="1:5" x14ac:dyDescent="0.25">
      <c r="A5762" s="24">
        <v>138241</v>
      </c>
      <c r="B5762" s="24" t="s">
        <v>7</v>
      </c>
      <c r="C5762" s="28">
        <v>44380</v>
      </c>
      <c r="D5762" s="30">
        <v>0.10387731481481481</v>
      </c>
      <c r="E5762" s="24">
        <f t="shared" si="89"/>
        <v>2</v>
      </c>
    </row>
    <row r="5763" spans="1:5" x14ac:dyDescent="0.25">
      <c r="A5763" s="24">
        <v>138254</v>
      </c>
      <c r="B5763" s="24" t="s">
        <v>2</v>
      </c>
      <c r="C5763" s="28">
        <v>44344</v>
      </c>
      <c r="D5763" s="30">
        <v>7.8842592592592589E-2</v>
      </c>
      <c r="E5763" s="24">
        <f t="shared" ref="E5763:E5826" si="90">HOUR(D5763)</f>
        <v>1</v>
      </c>
    </row>
    <row r="5764" spans="1:5" x14ac:dyDescent="0.25">
      <c r="A5764" s="24">
        <v>138293</v>
      </c>
      <c r="B5764" s="24" t="s">
        <v>12</v>
      </c>
      <c r="C5764" s="28">
        <v>44342</v>
      </c>
      <c r="D5764" s="30">
        <v>0.62141203703703707</v>
      </c>
      <c r="E5764" s="24">
        <f t="shared" si="90"/>
        <v>14</v>
      </c>
    </row>
    <row r="5765" spans="1:5" x14ac:dyDescent="0.25">
      <c r="A5765" s="24">
        <v>138320</v>
      </c>
      <c r="B5765" s="24" t="s">
        <v>2</v>
      </c>
      <c r="C5765" s="28">
        <v>44374</v>
      </c>
      <c r="D5765" s="30">
        <v>0.28032407407407406</v>
      </c>
      <c r="E5765" s="24">
        <f t="shared" si="90"/>
        <v>6</v>
      </c>
    </row>
    <row r="5766" spans="1:5" x14ac:dyDescent="0.25">
      <c r="A5766" s="24">
        <v>138341</v>
      </c>
      <c r="B5766" s="24" t="s">
        <v>6</v>
      </c>
      <c r="C5766" s="28">
        <v>44375</v>
      </c>
      <c r="D5766" s="30">
        <v>0.34760416666666666</v>
      </c>
      <c r="E5766" s="24">
        <f t="shared" si="90"/>
        <v>8</v>
      </c>
    </row>
    <row r="5767" spans="1:5" x14ac:dyDescent="0.25">
      <c r="A5767" s="24">
        <v>138343</v>
      </c>
      <c r="B5767" s="24" t="s">
        <v>5</v>
      </c>
      <c r="C5767" s="28">
        <v>44313</v>
      </c>
      <c r="D5767" s="30">
        <v>0.8131828703703704</v>
      </c>
      <c r="E5767" s="24">
        <f t="shared" si="90"/>
        <v>19</v>
      </c>
    </row>
    <row r="5768" spans="1:5" x14ac:dyDescent="0.25">
      <c r="A5768" s="24">
        <v>138344</v>
      </c>
      <c r="B5768" s="24" t="s">
        <v>3</v>
      </c>
      <c r="C5768" s="28">
        <v>44306</v>
      </c>
      <c r="D5768" s="30">
        <v>0.99596064814814811</v>
      </c>
      <c r="E5768" s="24">
        <f t="shared" si="90"/>
        <v>23</v>
      </c>
    </row>
    <row r="5769" spans="1:5" x14ac:dyDescent="0.25">
      <c r="A5769" s="24">
        <v>138349</v>
      </c>
      <c r="B5769" s="24" t="s">
        <v>7</v>
      </c>
      <c r="C5769" s="28">
        <v>44312</v>
      </c>
      <c r="D5769" s="30">
        <v>0.62398148148148147</v>
      </c>
      <c r="E5769" s="24">
        <f t="shared" si="90"/>
        <v>14</v>
      </c>
    </row>
    <row r="5770" spans="1:5" x14ac:dyDescent="0.25">
      <c r="A5770" s="24">
        <v>138353</v>
      </c>
      <c r="B5770" s="24" t="s">
        <v>2</v>
      </c>
      <c r="C5770" s="28">
        <v>44341</v>
      </c>
      <c r="D5770" s="30">
        <v>0.48188657407407409</v>
      </c>
      <c r="E5770" s="24">
        <f t="shared" si="90"/>
        <v>11</v>
      </c>
    </row>
    <row r="5771" spans="1:5" x14ac:dyDescent="0.25">
      <c r="A5771" s="24">
        <v>138376</v>
      </c>
      <c r="B5771" s="24" t="s">
        <v>5</v>
      </c>
      <c r="C5771" s="28">
        <v>44346</v>
      </c>
      <c r="D5771" s="30">
        <v>0.9368171296296296</v>
      </c>
      <c r="E5771" s="24">
        <f t="shared" si="90"/>
        <v>22</v>
      </c>
    </row>
    <row r="5772" spans="1:5" x14ac:dyDescent="0.25">
      <c r="A5772" s="24">
        <v>138387</v>
      </c>
      <c r="B5772" s="24" t="s">
        <v>5</v>
      </c>
      <c r="C5772" s="28">
        <v>44299</v>
      </c>
      <c r="D5772" s="30">
        <v>0.14741898148148147</v>
      </c>
      <c r="E5772" s="24">
        <f t="shared" si="90"/>
        <v>3</v>
      </c>
    </row>
    <row r="5773" spans="1:5" x14ac:dyDescent="0.25">
      <c r="A5773" s="24">
        <v>138394</v>
      </c>
      <c r="B5773" s="24" t="s">
        <v>7</v>
      </c>
      <c r="C5773" s="28">
        <v>44312</v>
      </c>
      <c r="D5773" s="30">
        <v>0.76354166666666667</v>
      </c>
      <c r="E5773" s="24">
        <f t="shared" si="90"/>
        <v>18</v>
      </c>
    </row>
    <row r="5774" spans="1:5" x14ac:dyDescent="0.25">
      <c r="A5774" s="24">
        <v>138401</v>
      </c>
      <c r="B5774" s="24" t="s">
        <v>3</v>
      </c>
      <c r="C5774" s="28">
        <v>44318</v>
      </c>
      <c r="D5774" s="30">
        <v>9.2465277777777785E-2</v>
      </c>
      <c r="E5774" s="24">
        <f t="shared" si="90"/>
        <v>2</v>
      </c>
    </row>
    <row r="5775" spans="1:5" x14ac:dyDescent="0.25">
      <c r="A5775" s="24">
        <v>138433</v>
      </c>
      <c r="B5775" s="24" t="s">
        <v>5</v>
      </c>
      <c r="C5775" s="28">
        <v>44399</v>
      </c>
      <c r="D5775" s="30">
        <v>0.68660879629629623</v>
      </c>
      <c r="E5775" s="24">
        <f t="shared" si="90"/>
        <v>16</v>
      </c>
    </row>
    <row r="5776" spans="1:5" x14ac:dyDescent="0.25">
      <c r="A5776" s="24">
        <v>138469</v>
      </c>
      <c r="B5776" s="24" t="s">
        <v>2</v>
      </c>
      <c r="C5776" s="28">
        <v>44332</v>
      </c>
      <c r="D5776" s="30">
        <v>0.33210648148148147</v>
      </c>
      <c r="E5776" s="24">
        <f t="shared" si="90"/>
        <v>7</v>
      </c>
    </row>
    <row r="5777" spans="1:5" x14ac:dyDescent="0.25">
      <c r="A5777" s="24">
        <v>138488</v>
      </c>
      <c r="B5777" s="24" t="s">
        <v>2</v>
      </c>
      <c r="C5777" s="28">
        <v>44344</v>
      </c>
      <c r="D5777" s="30">
        <v>0.37572916666666667</v>
      </c>
      <c r="E5777" s="24">
        <f t="shared" si="90"/>
        <v>9</v>
      </c>
    </row>
    <row r="5778" spans="1:5" x14ac:dyDescent="0.25">
      <c r="A5778" s="24">
        <v>138511</v>
      </c>
      <c r="B5778" s="24" t="s">
        <v>2</v>
      </c>
      <c r="C5778" s="28">
        <v>44321</v>
      </c>
      <c r="D5778" s="30">
        <v>0.21377314814814816</v>
      </c>
      <c r="E5778" s="24">
        <f t="shared" si="90"/>
        <v>5</v>
      </c>
    </row>
    <row r="5779" spans="1:5" x14ac:dyDescent="0.25">
      <c r="A5779" s="24">
        <v>138522</v>
      </c>
      <c r="B5779" s="24" t="s">
        <v>13</v>
      </c>
      <c r="C5779" s="28">
        <v>44295</v>
      </c>
      <c r="D5779" s="30">
        <v>0.82407407407407407</v>
      </c>
      <c r="E5779" s="24">
        <f t="shared" si="90"/>
        <v>19</v>
      </c>
    </row>
    <row r="5780" spans="1:5" x14ac:dyDescent="0.25">
      <c r="A5780" s="24">
        <v>138550</v>
      </c>
      <c r="B5780" s="24" t="s">
        <v>2</v>
      </c>
      <c r="C5780" s="28">
        <v>44289</v>
      </c>
      <c r="D5780" s="30">
        <v>0.17504629629629631</v>
      </c>
      <c r="E5780" s="24">
        <f t="shared" si="90"/>
        <v>4</v>
      </c>
    </row>
    <row r="5781" spans="1:5" x14ac:dyDescent="0.25">
      <c r="A5781" s="24">
        <v>138569</v>
      </c>
      <c r="B5781" s="24" t="s">
        <v>7</v>
      </c>
      <c r="C5781" s="28">
        <v>44312</v>
      </c>
      <c r="D5781" s="30">
        <v>0.97484953703703703</v>
      </c>
      <c r="E5781" s="24">
        <f t="shared" si="90"/>
        <v>23</v>
      </c>
    </row>
    <row r="5782" spans="1:5" x14ac:dyDescent="0.25">
      <c r="A5782" s="24">
        <v>138628</v>
      </c>
      <c r="B5782" s="24" t="s">
        <v>3</v>
      </c>
      <c r="C5782" s="28">
        <v>44307</v>
      </c>
      <c r="D5782" s="30">
        <v>0.21751157407407407</v>
      </c>
      <c r="E5782" s="24">
        <f t="shared" si="90"/>
        <v>5</v>
      </c>
    </row>
    <row r="5783" spans="1:5" x14ac:dyDescent="0.25">
      <c r="A5783" s="24">
        <v>138632</v>
      </c>
      <c r="B5783" s="24" t="s">
        <v>2</v>
      </c>
      <c r="C5783" s="28">
        <v>44308</v>
      </c>
      <c r="D5783" s="30">
        <v>0.71418981481481481</v>
      </c>
      <c r="E5783" s="24">
        <f t="shared" si="90"/>
        <v>17</v>
      </c>
    </row>
    <row r="5784" spans="1:5" x14ac:dyDescent="0.25">
      <c r="A5784" s="24">
        <v>138667</v>
      </c>
      <c r="B5784" s="24" t="s">
        <v>2</v>
      </c>
      <c r="C5784" s="28">
        <v>44377</v>
      </c>
      <c r="D5784" s="30">
        <v>0.4462268518518519</v>
      </c>
      <c r="E5784" s="24">
        <f t="shared" si="90"/>
        <v>10</v>
      </c>
    </row>
    <row r="5785" spans="1:5" x14ac:dyDescent="0.25">
      <c r="A5785" s="24">
        <v>138691</v>
      </c>
      <c r="B5785" s="24" t="s">
        <v>7</v>
      </c>
      <c r="C5785" s="28">
        <v>44310</v>
      </c>
      <c r="D5785" s="30">
        <v>0.78545138888888888</v>
      </c>
      <c r="E5785" s="24">
        <f t="shared" si="90"/>
        <v>18</v>
      </c>
    </row>
    <row r="5786" spans="1:5" x14ac:dyDescent="0.25">
      <c r="A5786" s="24">
        <v>138728</v>
      </c>
      <c r="B5786" s="24" t="s">
        <v>18</v>
      </c>
      <c r="C5786" s="28">
        <v>44374</v>
      </c>
      <c r="D5786" s="30">
        <v>0.31715277777777778</v>
      </c>
      <c r="E5786" s="24">
        <f t="shared" si="90"/>
        <v>7</v>
      </c>
    </row>
    <row r="5787" spans="1:5" x14ac:dyDescent="0.25">
      <c r="A5787" s="24">
        <v>138758</v>
      </c>
      <c r="B5787" s="24" t="s">
        <v>2</v>
      </c>
      <c r="C5787" s="28">
        <v>44324</v>
      </c>
      <c r="D5787" s="30">
        <v>0.54314814814814816</v>
      </c>
      <c r="E5787" s="24">
        <f t="shared" si="90"/>
        <v>13</v>
      </c>
    </row>
    <row r="5788" spans="1:5" x14ac:dyDescent="0.25">
      <c r="A5788" s="24">
        <v>138774</v>
      </c>
      <c r="B5788" s="24" t="s">
        <v>10</v>
      </c>
      <c r="C5788" s="28">
        <v>44346</v>
      </c>
      <c r="D5788" s="30">
        <v>0.90501157407407407</v>
      </c>
      <c r="E5788" s="24">
        <f t="shared" si="90"/>
        <v>21</v>
      </c>
    </row>
    <row r="5789" spans="1:5" x14ac:dyDescent="0.25">
      <c r="A5789" s="24">
        <v>138796</v>
      </c>
      <c r="B5789" s="24" t="s">
        <v>7</v>
      </c>
      <c r="C5789" s="28">
        <v>44308</v>
      </c>
      <c r="D5789" s="30">
        <v>0.50306712962962963</v>
      </c>
      <c r="E5789" s="24">
        <f t="shared" si="90"/>
        <v>12</v>
      </c>
    </row>
    <row r="5790" spans="1:5" x14ac:dyDescent="0.25">
      <c r="A5790" s="24">
        <v>138834</v>
      </c>
      <c r="B5790" s="24" t="s">
        <v>7</v>
      </c>
      <c r="C5790" s="28">
        <v>44375</v>
      </c>
      <c r="D5790" s="30">
        <v>0.18989583333333335</v>
      </c>
      <c r="E5790" s="24">
        <f t="shared" si="90"/>
        <v>4</v>
      </c>
    </row>
    <row r="5791" spans="1:5" x14ac:dyDescent="0.25">
      <c r="A5791" s="24">
        <v>138882</v>
      </c>
      <c r="B5791" s="24" t="s">
        <v>3</v>
      </c>
      <c r="C5791" s="28">
        <v>44306</v>
      </c>
      <c r="D5791" s="30">
        <v>0.71587962962962959</v>
      </c>
      <c r="E5791" s="24">
        <f t="shared" si="90"/>
        <v>17</v>
      </c>
    </row>
    <row r="5792" spans="1:5" x14ac:dyDescent="0.25">
      <c r="A5792" s="24">
        <v>138886</v>
      </c>
      <c r="B5792" s="24" t="s">
        <v>3</v>
      </c>
      <c r="C5792" s="28">
        <v>44313</v>
      </c>
      <c r="D5792" s="30">
        <v>0.72692129629629632</v>
      </c>
      <c r="E5792" s="24">
        <f t="shared" si="90"/>
        <v>17</v>
      </c>
    </row>
    <row r="5793" spans="1:5" x14ac:dyDescent="0.25">
      <c r="A5793" s="24">
        <v>138899</v>
      </c>
      <c r="B5793" s="24" t="s">
        <v>12</v>
      </c>
      <c r="C5793" s="28">
        <v>44376</v>
      </c>
      <c r="D5793" s="30">
        <v>6.2152777777777779E-2</v>
      </c>
      <c r="E5793" s="24">
        <f t="shared" si="90"/>
        <v>1</v>
      </c>
    </row>
    <row r="5794" spans="1:5" x14ac:dyDescent="0.25">
      <c r="A5794" s="24">
        <v>138911</v>
      </c>
      <c r="B5794" s="24" t="s">
        <v>2</v>
      </c>
      <c r="C5794" s="28">
        <v>44420</v>
      </c>
      <c r="D5794" s="30">
        <v>0.88885416666666661</v>
      </c>
      <c r="E5794" s="24">
        <f t="shared" si="90"/>
        <v>21</v>
      </c>
    </row>
    <row r="5795" spans="1:5" x14ac:dyDescent="0.25">
      <c r="A5795" s="24">
        <v>138928</v>
      </c>
      <c r="B5795" s="24" t="s">
        <v>12</v>
      </c>
      <c r="C5795" s="28">
        <v>44314</v>
      </c>
      <c r="D5795" s="30">
        <v>0.6592824074074074</v>
      </c>
      <c r="E5795" s="24">
        <f t="shared" si="90"/>
        <v>15</v>
      </c>
    </row>
    <row r="5796" spans="1:5" x14ac:dyDescent="0.25">
      <c r="A5796" s="24">
        <v>138953</v>
      </c>
      <c r="B5796" s="24" t="s">
        <v>5</v>
      </c>
      <c r="C5796" s="28">
        <v>44301</v>
      </c>
      <c r="D5796" s="30">
        <v>0.18089120370370371</v>
      </c>
      <c r="E5796" s="24">
        <f t="shared" si="90"/>
        <v>4</v>
      </c>
    </row>
    <row r="5797" spans="1:5" x14ac:dyDescent="0.25">
      <c r="A5797" s="24">
        <v>138959</v>
      </c>
      <c r="B5797" s="24" t="s">
        <v>5</v>
      </c>
      <c r="C5797" s="28">
        <v>44399</v>
      </c>
      <c r="D5797" s="30">
        <v>0.67199074074074072</v>
      </c>
      <c r="E5797" s="24">
        <f t="shared" si="90"/>
        <v>16</v>
      </c>
    </row>
    <row r="5798" spans="1:5" x14ac:dyDescent="0.25">
      <c r="A5798" s="24">
        <v>138995</v>
      </c>
      <c r="B5798" s="24" t="s">
        <v>5</v>
      </c>
      <c r="C5798" s="28">
        <v>44316</v>
      </c>
      <c r="D5798" s="30">
        <v>2.9756944444444447E-2</v>
      </c>
      <c r="E5798" s="24">
        <f t="shared" si="90"/>
        <v>0</v>
      </c>
    </row>
    <row r="5799" spans="1:5" x14ac:dyDescent="0.25">
      <c r="A5799" s="24">
        <v>138996</v>
      </c>
      <c r="B5799" s="24" t="s">
        <v>2</v>
      </c>
      <c r="C5799" s="28">
        <v>44345</v>
      </c>
      <c r="D5799" s="30">
        <v>0.75048611111111108</v>
      </c>
      <c r="E5799" s="24">
        <f t="shared" si="90"/>
        <v>18</v>
      </c>
    </row>
    <row r="5800" spans="1:5" x14ac:dyDescent="0.25">
      <c r="A5800" s="24">
        <v>139051</v>
      </c>
      <c r="B5800" s="24" t="s">
        <v>7</v>
      </c>
      <c r="C5800" s="28">
        <v>44402</v>
      </c>
      <c r="D5800" s="30">
        <v>0.52804398148148146</v>
      </c>
      <c r="E5800" s="24">
        <f t="shared" si="90"/>
        <v>12</v>
      </c>
    </row>
    <row r="5801" spans="1:5" x14ac:dyDescent="0.25">
      <c r="A5801" s="24">
        <v>139073</v>
      </c>
      <c r="B5801" s="24" t="s">
        <v>5</v>
      </c>
      <c r="C5801" s="28">
        <v>44386</v>
      </c>
      <c r="D5801" s="30">
        <v>0.90511574074074075</v>
      </c>
      <c r="E5801" s="24">
        <f t="shared" si="90"/>
        <v>21</v>
      </c>
    </row>
    <row r="5802" spans="1:5" x14ac:dyDescent="0.25">
      <c r="A5802" s="24">
        <v>139090</v>
      </c>
      <c r="B5802" s="24" t="s">
        <v>12</v>
      </c>
      <c r="C5802" s="28">
        <v>44411</v>
      </c>
      <c r="D5802" s="30">
        <v>0.90871527777777772</v>
      </c>
      <c r="E5802" s="24">
        <f t="shared" si="90"/>
        <v>21</v>
      </c>
    </row>
    <row r="5803" spans="1:5" x14ac:dyDescent="0.25">
      <c r="A5803" s="24">
        <v>139125</v>
      </c>
      <c r="B5803" s="24" t="s">
        <v>16</v>
      </c>
      <c r="C5803" s="28">
        <v>44301</v>
      </c>
      <c r="D5803" s="30">
        <v>0.8555787037037037</v>
      </c>
      <c r="E5803" s="24">
        <f t="shared" si="90"/>
        <v>20</v>
      </c>
    </row>
    <row r="5804" spans="1:5" x14ac:dyDescent="0.25">
      <c r="A5804" s="24">
        <v>139152</v>
      </c>
      <c r="B5804" s="24" t="s">
        <v>14</v>
      </c>
      <c r="C5804" s="28">
        <v>44289</v>
      </c>
      <c r="D5804" s="30">
        <v>0.71966435185185185</v>
      </c>
      <c r="E5804" s="24">
        <f t="shared" si="90"/>
        <v>17</v>
      </c>
    </row>
    <row r="5805" spans="1:5" x14ac:dyDescent="0.25">
      <c r="A5805" s="24">
        <v>139181</v>
      </c>
      <c r="B5805" s="24" t="s">
        <v>7</v>
      </c>
      <c r="C5805" s="28">
        <v>44298</v>
      </c>
      <c r="D5805" s="30">
        <v>0.27678240740740739</v>
      </c>
      <c r="E5805" s="24">
        <f t="shared" si="90"/>
        <v>6</v>
      </c>
    </row>
    <row r="5806" spans="1:5" x14ac:dyDescent="0.25">
      <c r="A5806" s="24">
        <v>139234</v>
      </c>
      <c r="B5806" s="24" t="s">
        <v>3</v>
      </c>
      <c r="C5806" s="28">
        <v>44314</v>
      </c>
      <c r="D5806" s="30">
        <v>0.45462962962962966</v>
      </c>
      <c r="E5806" s="24">
        <f t="shared" si="90"/>
        <v>10</v>
      </c>
    </row>
    <row r="5807" spans="1:5" x14ac:dyDescent="0.25">
      <c r="A5807" s="24">
        <v>139247</v>
      </c>
      <c r="B5807" s="24" t="s">
        <v>22</v>
      </c>
      <c r="C5807" s="28">
        <v>44314</v>
      </c>
      <c r="D5807" s="30">
        <v>0.86048611111111117</v>
      </c>
      <c r="E5807" s="24">
        <f t="shared" si="90"/>
        <v>20</v>
      </c>
    </row>
    <row r="5808" spans="1:5" x14ac:dyDescent="0.25">
      <c r="A5808" s="24">
        <v>139253</v>
      </c>
      <c r="B5808" s="24" t="s">
        <v>2</v>
      </c>
      <c r="C5808" s="28">
        <v>44358</v>
      </c>
      <c r="D5808" s="30">
        <v>0.5552083333333333</v>
      </c>
      <c r="E5808" s="24">
        <f t="shared" si="90"/>
        <v>13</v>
      </c>
    </row>
    <row r="5809" spans="1:5" x14ac:dyDescent="0.25">
      <c r="A5809" s="24">
        <v>139256</v>
      </c>
      <c r="B5809" s="24" t="s">
        <v>11</v>
      </c>
      <c r="C5809" s="28">
        <v>44373</v>
      </c>
      <c r="D5809" s="30">
        <v>0.23115740740740742</v>
      </c>
      <c r="E5809" s="24">
        <f t="shared" si="90"/>
        <v>5</v>
      </c>
    </row>
    <row r="5810" spans="1:5" x14ac:dyDescent="0.25">
      <c r="A5810" s="24">
        <v>139261</v>
      </c>
      <c r="B5810" s="24" t="s">
        <v>5</v>
      </c>
      <c r="C5810" s="28">
        <v>44306</v>
      </c>
      <c r="D5810" s="30">
        <v>0.57690972222222225</v>
      </c>
      <c r="E5810" s="24">
        <f t="shared" si="90"/>
        <v>13</v>
      </c>
    </row>
    <row r="5811" spans="1:5" x14ac:dyDescent="0.25">
      <c r="A5811" s="24">
        <v>139305</v>
      </c>
      <c r="B5811" s="24" t="s">
        <v>7</v>
      </c>
      <c r="C5811" s="28">
        <v>44381</v>
      </c>
      <c r="D5811" s="30">
        <v>0.82193287037037033</v>
      </c>
      <c r="E5811" s="24">
        <f t="shared" si="90"/>
        <v>19</v>
      </c>
    </row>
    <row r="5812" spans="1:5" x14ac:dyDescent="0.25">
      <c r="A5812" s="24">
        <v>139308</v>
      </c>
      <c r="B5812" s="24" t="s">
        <v>2</v>
      </c>
      <c r="C5812" s="28">
        <v>44345</v>
      </c>
      <c r="D5812" s="30">
        <v>0.33604166666666663</v>
      </c>
      <c r="E5812" s="24">
        <f t="shared" si="90"/>
        <v>8</v>
      </c>
    </row>
    <row r="5813" spans="1:5" x14ac:dyDescent="0.25">
      <c r="A5813" s="24">
        <v>139330</v>
      </c>
      <c r="B5813" s="24" t="s">
        <v>3</v>
      </c>
      <c r="C5813" s="28">
        <v>44294</v>
      </c>
      <c r="D5813" s="30">
        <v>0.44114583333333335</v>
      </c>
      <c r="E5813" s="24">
        <f t="shared" si="90"/>
        <v>10</v>
      </c>
    </row>
    <row r="5814" spans="1:5" x14ac:dyDescent="0.25">
      <c r="A5814" s="24">
        <v>139342</v>
      </c>
      <c r="B5814" s="24" t="s">
        <v>12</v>
      </c>
      <c r="C5814" s="28">
        <v>44373</v>
      </c>
      <c r="D5814" s="30">
        <v>0.45525462962962965</v>
      </c>
      <c r="E5814" s="24">
        <f t="shared" si="90"/>
        <v>10</v>
      </c>
    </row>
    <row r="5815" spans="1:5" x14ac:dyDescent="0.25">
      <c r="A5815" s="24">
        <v>139343</v>
      </c>
      <c r="B5815" s="24" t="s">
        <v>2</v>
      </c>
      <c r="C5815" s="28">
        <v>44326</v>
      </c>
      <c r="D5815" s="30">
        <v>0.75258101851851855</v>
      </c>
      <c r="E5815" s="24">
        <f t="shared" si="90"/>
        <v>18</v>
      </c>
    </row>
    <row r="5816" spans="1:5" x14ac:dyDescent="0.25">
      <c r="A5816" s="24">
        <v>139345</v>
      </c>
      <c r="B5816" s="24" t="s">
        <v>2</v>
      </c>
      <c r="C5816" s="28">
        <v>44294</v>
      </c>
      <c r="D5816" s="30">
        <v>0.79986111111111102</v>
      </c>
      <c r="E5816" s="24">
        <f t="shared" si="90"/>
        <v>19</v>
      </c>
    </row>
    <row r="5817" spans="1:5" x14ac:dyDescent="0.25">
      <c r="A5817" s="24">
        <v>139363</v>
      </c>
      <c r="B5817" s="24" t="s">
        <v>18</v>
      </c>
      <c r="C5817" s="28">
        <v>44358</v>
      </c>
      <c r="D5817" s="30">
        <v>0.88481481481481483</v>
      </c>
      <c r="E5817" s="24">
        <f t="shared" si="90"/>
        <v>21</v>
      </c>
    </row>
    <row r="5818" spans="1:5" x14ac:dyDescent="0.25">
      <c r="A5818" s="24">
        <v>139422</v>
      </c>
      <c r="B5818" s="24" t="s">
        <v>5</v>
      </c>
      <c r="C5818" s="28">
        <v>44356</v>
      </c>
      <c r="D5818" s="30">
        <v>0.51307870370370368</v>
      </c>
      <c r="E5818" s="24">
        <f t="shared" si="90"/>
        <v>12</v>
      </c>
    </row>
    <row r="5819" spans="1:5" x14ac:dyDescent="0.25">
      <c r="A5819" s="24">
        <v>139460</v>
      </c>
      <c r="B5819" s="24" t="s">
        <v>3</v>
      </c>
      <c r="C5819" s="28">
        <v>44371</v>
      </c>
      <c r="D5819" s="30">
        <v>0.69048611111111102</v>
      </c>
      <c r="E5819" s="24">
        <f t="shared" si="90"/>
        <v>16</v>
      </c>
    </row>
    <row r="5820" spans="1:5" x14ac:dyDescent="0.25">
      <c r="A5820" s="24">
        <v>139477</v>
      </c>
      <c r="B5820" s="24" t="s">
        <v>2</v>
      </c>
      <c r="C5820" s="28">
        <v>44344</v>
      </c>
      <c r="D5820" s="30">
        <v>0.19071759259259258</v>
      </c>
      <c r="E5820" s="24">
        <f t="shared" si="90"/>
        <v>4</v>
      </c>
    </row>
    <row r="5821" spans="1:5" x14ac:dyDescent="0.25">
      <c r="A5821" s="24">
        <v>139489</v>
      </c>
      <c r="B5821" s="24" t="s">
        <v>8</v>
      </c>
      <c r="C5821" s="28">
        <v>44301</v>
      </c>
      <c r="D5821" s="30">
        <v>0.95403935185185185</v>
      </c>
      <c r="E5821" s="24">
        <f t="shared" si="90"/>
        <v>22</v>
      </c>
    </row>
    <row r="5822" spans="1:5" x14ac:dyDescent="0.25">
      <c r="A5822" s="24">
        <v>139495</v>
      </c>
      <c r="B5822" s="24" t="s">
        <v>2</v>
      </c>
      <c r="C5822" s="28">
        <v>44385</v>
      </c>
      <c r="D5822" s="30">
        <v>0.72988425925925926</v>
      </c>
      <c r="E5822" s="24">
        <f t="shared" si="90"/>
        <v>17</v>
      </c>
    </row>
    <row r="5823" spans="1:5" x14ac:dyDescent="0.25">
      <c r="A5823" s="24">
        <v>139515</v>
      </c>
      <c r="B5823" s="24" t="s">
        <v>7</v>
      </c>
      <c r="C5823" s="28">
        <v>44311</v>
      </c>
      <c r="D5823" s="30">
        <v>0.71048611111111104</v>
      </c>
      <c r="E5823" s="24">
        <f t="shared" si="90"/>
        <v>17</v>
      </c>
    </row>
    <row r="5824" spans="1:5" x14ac:dyDescent="0.25">
      <c r="A5824" s="24">
        <v>139542</v>
      </c>
      <c r="B5824" s="24" t="s">
        <v>7</v>
      </c>
      <c r="C5824" s="28">
        <v>44372</v>
      </c>
      <c r="D5824" s="30">
        <v>0.31513888888888891</v>
      </c>
      <c r="E5824" s="24">
        <f t="shared" si="90"/>
        <v>7</v>
      </c>
    </row>
    <row r="5825" spans="1:5" x14ac:dyDescent="0.25">
      <c r="A5825" s="24">
        <v>139550</v>
      </c>
      <c r="B5825" s="24" t="s">
        <v>3</v>
      </c>
      <c r="C5825" s="28">
        <v>44344</v>
      </c>
      <c r="D5825" s="30">
        <v>1.3912037037037037E-2</v>
      </c>
      <c r="E5825" s="24">
        <f t="shared" si="90"/>
        <v>0</v>
      </c>
    </row>
    <row r="5826" spans="1:5" x14ac:dyDescent="0.25">
      <c r="A5826" s="24">
        <v>139572</v>
      </c>
      <c r="B5826" s="24" t="s">
        <v>2</v>
      </c>
      <c r="C5826" s="28">
        <v>44301</v>
      </c>
      <c r="D5826" s="30">
        <v>0.65949074074074077</v>
      </c>
      <c r="E5826" s="24">
        <f t="shared" si="90"/>
        <v>15</v>
      </c>
    </row>
    <row r="5827" spans="1:5" x14ac:dyDescent="0.25">
      <c r="A5827" s="24">
        <v>139584</v>
      </c>
      <c r="B5827" s="24" t="s">
        <v>2</v>
      </c>
      <c r="C5827" s="28">
        <v>44372</v>
      </c>
      <c r="D5827" s="30">
        <v>0.67056712962962972</v>
      </c>
      <c r="E5827" s="24">
        <f t="shared" ref="E5827:E5890" si="91">HOUR(D5827)</f>
        <v>16</v>
      </c>
    </row>
    <row r="5828" spans="1:5" x14ac:dyDescent="0.25">
      <c r="A5828" s="24">
        <v>139585</v>
      </c>
      <c r="B5828" s="24" t="s">
        <v>3</v>
      </c>
      <c r="C5828" s="28">
        <v>44347</v>
      </c>
      <c r="D5828" s="30">
        <v>0.72243055555555558</v>
      </c>
      <c r="E5828" s="24">
        <f t="shared" si="91"/>
        <v>17</v>
      </c>
    </row>
    <row r="5829" spans="1:5" x14ac:dyDescent="0.25">
      <c r="A5829" s="24">
        <v>139620</v>
      </c>
      <c r="B5829" s="24" t="s">
        <v>2</v>
      </c>
      <c r="C5829" s="28">
        <v>44303</v>
      </c>
      <c r="D5829" s="30">
        <v>0.71504629629629635</v>
      </c>
      <c r="E5829" s="24">
        <f t="shared" si="91"/>
        <v>17</v>
      </c>
    </row>
    <row r="5830" spans="1:5" x14ac:dyDescent="0.25">
      <c r="A5830" s="24">
        <v>139629</v>
      </c>
      <c r="B5830" s="24" t="s">
        <v>8</v>
      </c>
      <c r="C5830" s="28">
        <v>44309</v>
      </c>
      <c r="D5830" s="30">
        <v>0.63361111111111112</v>
      </c>
      <c r="E5830" s="24">
        <f t="shared" si="91"/>
        <v>15</v>
      </c>
    </row>
    <row r="5831" spans="1:5" x14ac:dyDescent="0.25">
      <c r="A5831" s="24">
        <v>139662</v>
      </c>
      <c r="B5831" s="24" t="s">
        <v>2</v>
      </c>
      <c r="C5831" s="28">
        <v>44310</v>
      </c>
      <c r="D5831" s="30">
        <v>0.76386574074074076</v>
      </c>
      <c r="E5831" s="24">
        <f t="shared" si="91"/>
        <v>18</v>
      </c>
    </row>
    <row r="5832" spans="1:5" x14ac:dyDescent="0.25">
      <c r="A5832" s="24">
        <v>139678</v>
      </c>
      <c r="B5832" s="24" t="s">
        <v>8</v>
      </c>
      <c r="C5832" s="28">
        <v>44326</v>
      </c>
      <c r="D5832" s="30">
        <v>0.85826388888888883</v>
      </c>
      <c r="E5832" s="24">
        <f t="shared" si="91"/>
        <v>20</v>
      </c>
    </row>
    <row r="5833" spans="1:5" x14ac:dyDescent="0.25">
      <c r="A5833" s="24">
        <v>139688</v>
      </c>
      <c r="B5833" s="24" t="s">
        <v>16</v>
      </c>
      <c r="C5833" s="28">
        <v>44298</v>
      </c>
      <c r="D5833" s="30">
        <v>0.68467592592592597</v>
      </c>
      <c r="E5833" s="24">
        <f t="shared" si="91"/>
        <v>16</v>
      </c>
    </row>
    <row r="5834" spans="1:5" x14ac:dyDescent="0.25">
      <c r="A5834" s="24">
        <v>139701</v>
      </c>
      <c r="B5834" s="24" t="s">
        <v>7</v>
      </c>
      <c r="C5834" s="28">
        <v>44400</v>
      </c>
      <c r="D5834" s="30">
        <v>0.56618055555555558</v>
      </c>
      <c r="E5834" s="24">
        <f t="shared" si="91"/>
        <v>13</v>
      </c>
    </row>
    <row r="5835" spans="1:5" x14ac:dyDescent="0.25">
      <c r="A5835" s="24">
        <v>139702</v>
      </c>
      <c r="B5835" s="24" t="s">
        <v>2</v>
      </c>
      <c r="C5835" s="28">
        <v>44374</v>
      </c>
      <c r="D5835" s="30">
        <v>0.55555555555555558</v>
      </c>
      <c r="E5835" s="24">
        <f t="shared" si="91"/>
        <v>13</v>
      </c>
    </row>
    <row r="5836" spans="1:5" x14ac:dyDescent="0.25">
      <c r="A5836" s="24">
        <v>139768</v>
      </c>
      <c r="B5836" s="24" t="s">
        <v>5</v>
      </c>
      <c r="C5836" s="28">
        <v>44298</v>
      </c>
      <c r="D5836" s="30">
        <v>7.5682870370370373E-2</v>
      </c>
      <c r="E5836" s="24">
        <f t="shared" si="91"/>
        <v>1</v>
      </c>
    </row>
    <row r="5837" spans="1:5" x14ac:dyDescent="0.25">
      <c r="A5837" s="24">
        <v>139782</v>
      </c>
      <c r="B5837" s="24" t="s">
        <v>5</v>
      </c>
      <c r="C5837" s="28">
        <v>44308</v>
      </c>
      <c r="D5837" s="30">
        <v>0.71961805555555547</v>
      </c>
      <c r="E5837" s="24">
        <f t="shared" si="91"/>
        <v>17</v>
      </c>
    </row>
    <row r="5838" spans="1:5" x14ac:dyDescent="0.25">
      <c r="A5838" s="24">
        <v>139786</v>
      </c>
      <c r="B5838" s="24" t="s">
        <v>2</v>
      </c>
      <c r="C5838" s="28">
        <v>44310</v>
      </c>
      <c r="D5838" s="30">
        <v>0.90905092592592596</v>
      </c>
      <c r="E5838" s="24">
        <f t="shared" si="91"/>
        <v>21</v>
      </c>
    </row>
    <row r="5839" spans="1:5" x14ac:dyDescent="0.25">
      <c r="A5839" s="24">
        <v>139829</v>
      </c>
      <c r="B5839" s="24" t="s">
        <v>5</v>
      </c>
      <c r="C5839" s="28">
        <v>44315</v>
      </c>
      <c r="D5839" s="30">
        <v>0.54951388888888886</v>
      </c>
      <c r="E5839" s="24">
        <f t="shared" si="91"/>
        <v>13</v>
      </c>
    </row>
    <row r="5840" spans="1:5" x14ac:dyDescent="0.25">
      <c r="A5840" s="24">
        <v>139838</v>
      </c>
      <c r="B5840" s="24" t="s">
        <v>2</v>
      </c>
      <c r="C5840" s="28">
        <v>44402</v>
      </c>
      <c r="D5840" s="30">
        <v>0.39737268518518515</v>
      </c>
      <c r="E5840" s="24">
        <f t="shared" si="91"/>
        <v>9</v>
      </c>
    </row>
    <row r="5841" spans="1:5" x14ac:dyDescent="0.25">
      <c r="A5841" s="24">
        <v>139894</v>
      </c>
      <c r="B5841" s="24" t="s">
        <v>5</v>
      </c>
      <c r="C5841" s="28">
        <v>44336</v>
      </c>
      <c r="D5841" s="30">
        <v>0.77740740740740744</v>
      </c>
      <c r="E5841" s="24">
        <f t="shared" si="91"/>
        <v>18</v>
      </c>
    </row>
    <row r="5842" spans="1:5" x14ac:dyDescent="0.25">
      <c r="A5842" s="24">
        <v>139941</v>
      </c>
      <c r="B5842" s="24" t="s">
        <v>5</v>
      </c>
      <c r="C5842" s="28">
        <v>44349</v>
      </c>
      <c r="D5842" s="30">
        <v>7.1909722222222222E-2</v>
      </c>
      <c r="E5842" s="24">
        <f t="shared" si="91"/>
        <v>1</v>
      </c>
    </row>
    <row r="5843" spans="1:5" x14ac:dyDescent="0.25">
      <c r="A5843" s="24">
        <v>139945</v>
      </c>
      <c r="B5843" s="24" t="s">
        <v>2</v>
      </c>
      <c r="C5843" s="28">
        <v>44323</v>
      </c>
      <c r="D5843" s="30">
        <v>0.63059027777777776</v>
      </c>
      <c r="E5843" s="24">
        <f t="shared" si="91"/>
        <v>15</v>
      </c>
    </row>
    <row r="5844" spans="1:5" x14ac:dyDescent="0.25">
      <c r="A5844" s="24">
        <v>139960</v>
      </c>
      <c r="B5844" s="24" t="s">
        <v>3</v>
      </c>
      <c r="C5844" s="28">
        <v>44309</v>
      </c>
      <c r="D5844" s="30">
        <v>0.96771990740740732</v>
      </c>
      <c r="E5844" s="24">
        <f t="shared" si="91"/>
        <v>23</v>
      </c>
    </row>
    <row r="5845" spans="1:5" x14ac:dyDescent="0.25">
      <c r="A5845" s="24">
        <v>139998</v>
      </c>
      <c r="B5845" s="24" t="s">
        <v>8</v>
      </c>
      <c r="C5845" s="28">
        <v>44298</v>
      </c>
      <c r="D5845" s="30">
        <v>0.67607638888888888</v>
      </c>
      <c r="E5845" s="24">
        <f t="shared" si="91"/>
        <v>16</v>
      </c>
    </row>
    <row r="5846" spans="1:5" x14ac:dyDescent="0.25">
      <c r="A5846" s="24">
        <v>140000</v>
      </c>
      <c r="B5846" s="24" t="s">
        <v>2</v>
      </c>
      <c r="C5846" s="28">
        <v>44294</v>
      </c>
      <c r="D5846" s="30">
        <v>9.2800925925925926E-2</v>
      </c>
      <c r="E5846" s="24">
        <f t="shared" si="91"/>
        <v>2</v>
      </c>
    </row>
    <row r="5847" spans="1:5" x14ac:dyDescent="0.25">
      <c r="A5847" s="24">
        <v>140002</v>
      </c>
      <c r="B5847" s="24" t="s">
        <v>2</v>
      </c>
      <c r="C5847" s="28">
        <v>44295</v>
      </c>
      <c r="D5847" s="30">
        <v>0.48953703703703705</v>
      </c>
      <c r="E5847" s="24">
        <f t="shared" si="91"/>
        <v>11</v>
      </c>
    </row>
    <row r="5848" spans="1:5" x14ac:dyDescent="0.25">
      <c r="A5848" s="24">
        <v>140014</v>
      </c>
      <c r="B5848" s="24" t="s">
        <v>18</v>
      </c>
      <c r="C5848" s="28">
        <v>44374</v>
      </c>
      <c r="D5848" s="30">
        <v>0.58168981481481474</v>
      </c>
      <c r="E5848" s="24">
        <f t="shared" si="91"/>
        <v>13</v>
      </c>
    </row>
    <row r="5849" spans="1:5" x14ac:dyDescent="0.25">
      <c r="A5849" s="24">
        <v>140050</v>
      </c>
      <c r="B5849" s="24" t="s">
        <v>2</v>
      </c>
      <c r="C5849" s="28">
        <v>44325</v>
      </c>
      <c r="D5849" s="30">
        <v>0.3046875</v>
      </c>
      <c r="E5849" s="24">
        <f t="shared" si="91"/>
        <v>7</v>
      </c>
    </row>
    <row r="5850" spans="1:5" x14ac:dyDescent="0.25">
      <c r="A5850" s="24">
        <v>140118</v>
      </c>
      <c r="B5850" s="24" t="s">
        <v>12</v>
      </c>
      <c r="C5850" s="28">
        <v>44314</v>
      </c>
      <c r="D5850" s="30">
        <v>0.44348379629629631</v>
      </c>
      <c r="E5850" s="24">
        <f t="shared" si="91"/>
        <v>10</v>
      </c>
    </row>
    <row r="5851" spans="1:5" x14ac:dyDescent="0.25">
      <c r="A5851" s="24">
        <v>140138</v>
      </c>
      <c r="B5851" s="24" t="s">
        <v>3</v>
      </c>
      <c r="C5851" s="28">
        <v>44386</v>
      </c>
      <c r="D5851" s="30">
        <v>0.53350694444444446</v>
      </c>
      <c r="E5851" s="24">
        <f t="shared" si="91"/>
        <v>12</v>
      </c>
    </row>
    <row r="5852" spans="1:5" x14ac:dyDescent="0.25">
      <c r="A5852" s="24">
        <v>140180</v>
      </c>
      <c r="B5852" s="24" t="s">
        <v>2</v>
      </c>
      <c r="C5852" s="28">
        <v>44376</v>
      </c>
      <c r="D5852" s="30">
        <v>0.64126157407407403</v>
      </c>
      <c r="E5852" s="24">
        <f t="shared" si="91"/>
        <v>15</v>
      </c>
    </row>
    <row r="5853" spans="1:5" x14ac:dyDescent="0.25">
      <c r="A5853" s="24">
        <v>140206</v>
      </c>
      <c r="B5853" s="24" t="s">
        <v>5</v>
      </c>
      <c r="C5853" s="28">
        <v>44304</v>
      </c>
      <c r="D5853" s="30">
        <v>0.24212962962962961</v>
      </c>
      <c r="E5853" s="24">
        <f t="shared" si="91"/>
        <v>5</v>
      </c>
    </row>
    <row r="5854" spans="1:5" x14ac:dyDescent="0.25">
      <c r="A5854" s="24">
        <v>140218</v>
      </c>
      <c r="B5854" s="24" t="s">
        <v>7</v>
      </c>
      <c r="C5854" s="28">
        <v>44323</v>
      </c>
      <c r="D5854" s="30">
        <v>0.37991898148148145</v>
      </c>
      <c r="E5854" s="24">
        <f t="shared" si="91"/>
        <v>9</v>
      </c>
    </row>
    <row r="5855" spans="1:5" x14ac:dyDescent="0.25">
      <c r="A5855" s="24">
        <v>140255</v>
      </c>
      <c r="B5855" s="24" t="s">
        <v>2</v>
      </c>
      <c r="C5855" s="28">
        <v>44302</v>
      </c>
      <c r="D5855" s="30">
        <v>5.0752314814814813E-2</v>
      </c>
      <c r="E5855" s="24">
        <f t="shared" si="91"/>
        <v>1</v>
      </c>
    </row>
    <row r="5856" spans="1:5" x14ac:dyDescent="0.25">
      <c r="A5856" s="24">
        <v>140280</v>
      </c>
      <c r="B5856" s="24" t="s">
        <v>7</v>
      </c>
      <c r="C5856" s="28">
        <v>44339</v>
      </c>
      <c r="D5856" s="30">
        <v>9.0451388888888887E-2</v>
      </c>
      <c r="E5856" s="24">
        <f t="shared" si="91"/>
        <v>2</v>
      </c>
    </row>
    <row r="5857" spans="1:5" x14ac:dyDescent="0.25">
      <c r="A5857" s="24">
        <v>140329</v>
      </c>
      <c r="B5857" s="24" t="s">
        <v>6</v>
      </c>
      <c r="C5857" s="28">
        <v>44314</v>
      </c>
      <c r="D5857" s="30">
        <v>0.36846064814814811</v>
      </c>
      <c r="E5857" s="24">
        <f t="shared" si="91"/>
        <v>8</v>
      </c>
    </row>
    <row r="5858" spans="1:5" x14ac:dyDescent="0.25">
      <c r="A5858" s="24">
        <v>140331</v>
      </c>
      <c r="B5858" s="24" t="s">
        <v>6</v>
      </c>
      <c r="C5858" s="28">
        <v>44375</v>
      </c>
      <c r="D5858" s="30">
        <v>0.4793634259259259</v>
      </c>
      <c r="E5858" s="24">
        <f t="shared" si="91"/>
        <v>11</v>
      </c>
    </row>
    <row r="5859" spans="1:5" x14ac:dyDescent="0.25">
      <c r="A5859" s="24">
        <v>140334</v>
      </c>
      <c r="B5859" s="24" t="s">
        <v>12</v>
      </c>
      <c r="C5859" s="28">
        <v>44343</v>
      </c>
      <c r="D5859" s="30">
        <v>0.77187499999999998</v>
      </c>
      <c r="E5859" s="24">
        <f t="shared" si="91"/>
        <v>18</v>
      </c>
    </row>
    <row r="5860" spans="1:5" x14ac:dyDescent="0.25">
      <c r="A5860" s="24">
        <v>140343</v>
      </c>
      <c r="B5860" s="24" t="s">
        <v>2</v>
      </c>
      <c r="C5860" s="28">
        <v>44376</v>
      </c>
      <c r="D5860" s="30">
        <v>0.99456018518518519</v>
      </c>
      <c r="E5860" s="24">
        <f t="shared" si="91"/>
        <v>23</v>
      </c>
    </row>
    <row r="5861" spans="1:5" x14ac:dyDescent="0.25">
      <c r="A5861" s="24">
        <v>140363</v>
      </c>
      <c r="B5861" s="24" t="s">
        <v>2</v>
      </c>
      <c r="C5861" s="28">
        <v>44312</v>
      </c>
      <c r="D5861" s="30">
        <v>0.94525462962962958</v>
      </c>
      <c r="E5861" s="24">
        <f t="shared" si="91"/>
        <v>22</v>
      </c>
    </row>
    <row r="5862" spans="1:5" x14ac:dyDescent="0.25">
      <c r="A5862" s="24">
        <v>140392</v>
      </c>
      <c r="B5862" s="24" t="s">
        <v>2</v>
      </c>
      <c r="C5862" s="28">
        <v>44371</v>
      </c>
      <c r="D5862" s="30">
        <v>0.50643518518518515</v>
      </c>
      <c r="E5862" s="24">
        <f t="shared" si="91"/>
        <v>12</v>
      </c>
    </row>
    <row r="5863" spans="1:5" x14ac:dyDescent="0.25">
      <c r="A5863" s="24">
        <v>140458</v>
      </c>
      <c r="B5863" s="24" t="s">
        <v>2</v>
      </c>
      <c r="C5863" s="28">
        <v>44345</v>
      </c>
      <c r="D5863" s="30">
        <v>0.53932870370370367</v>
      </c>
      <c r="E5863" s="24">
        <f t="shared" si="91"/>
        <v>12</v>
      </c>
    </row>
    <row r="5864" spans="1:5" x14ac:dyDescent="0.25">
      <c r="A5864" s="24">
        <v>140488</v>
      </c>
      <c r="B5864" s="24" t="s">
        <v>18</v>
      </c>
      <c r="C5864" s="28">
        <v>44312</v>
      </c>
      <c r="D5864" s="30">
        <v>0.45096064814814812</v>
      </c>
      <c r="E5864" s="24">
        <f t="shared" si="91"/>
        <v>10</v>
      </c>
    </row>
    <row r="5865" spans="1:5" x14ac:dyDescent="0.25">
      <c r="A5865" s="24">
        <v>140549</v>
      </c>
      <c r="B5865" s="24" t="s">
        <v>5</v>
      </c>
      <c r="C5865" s="28">
        <v>44296</v>
      </c>
      <c r="D5865" s="30">
        <v>0.50670138888888883</v>
      </c>
      <c r="E5865" s="24">
        <f t="shared" si="91"/>
        <v>12</v>
      </c>
    </row>
    <row r="5866" spans="1:5" x14ac:dyDescent="0.25">
      <c r="A5866" s="24">
        <v>140561</v>
      </c>
      <c r="B5866" s="24" t="s">
        <v>3</v>
      </c>
      <c r="C5866" s="28">
        <v>44287</v>
      </c>
      <c r="D5866" s="30">
        <v>0.63723379629629628</v>
      </c>
      <c r="E5866" s="24">
        <f t="shared" si="91"/>
        <v>15</v>
      </c>
    </row>
    <row r="5867" spans="1:5" x14ac:dyDescent="0.25">
      <c r="A5867" s="24">
        <v>140603</v>
      </c>
      <c r="B5867" s="24" t="s">
        <v>7</v>
      </c>
      <c r="C5867" s="28">
        <v>44316</v>
      </c>
      <c r="D5867" s="30">
        <v>0.68065972222222226</v>
      </c>
      <c r="E5867" s="24">
        <f t="shared" si="91"/>
        <v>16</v>
      </c>
    </row>
    <row r="5868" spans="1:5" x14ac:dyDescent="0.25">
      <c r="A5868" s="24">
        <v>140605</v>
      </c>
      <c r="B5868" s="24" t="s">
        <v>22</v>
      </c>
      <c r="C5868" s="28">
        <v>44339</v>
      </c>
      <c r="D5868" s="30">
        <v>0.15031249999999999</v>
      </c>
      <c r="E5868" s="24">
        <f t="shared" si="91"/>
        <v>3</v>
      </c>
    </row>
    <row r="5869" spans="1:5" x14ac:dyDescent="0.25">
      <c r="A5869" s="24">
        <v>140610</v>
      </c>
      <c r="B5869" s="24" t="s">
        <v>2</v>
      </c>
      <c r="C5869" s="28">
        <v>44322</v>
      </c>
      <c r="D5869" s="30">
        <v>6.0046296296296292E-2</v>
      </c>
      <c r="E5869" s="24">
        <f t="shared" si="91"/>
        <v>1</v>
      </c>
    </row>
    <row r="5870" spans="1:5" x14ac:dyDescent="0.25">
      <c r="A5870" s="24">
        <v>140642</v>
      </c>
      <c r="B5870" s="24" t="s">
        <v>7</v>
      </c>
      <c r="C5870" s="28">
        <v>44343</v>
      </c>
      <c r="D5870" s="30">
        <v>0.43686342592592592</v>
      </c>
      <c r="E5870" s="24">
        <f t="shared" si="91"/>
        <v>10</v>
      </c>
    </row>
    <row r="5871" spans="1:5" x14ac:dyDescent="0.25">
      <c r="A5871" s="24">
        <v>140670</v>
      </c>
      <c r="B5871" s="24" t="s">
        <v>7</v>
      </c>
      <c r="C5871" s="28">
        <v>44419</v>
      </c>
      <c r="D5871" s="30">
        <v>0.32067129629629632</v>
      </c>
      <c r="E5871" s="24">
        <f t="shared" si="91"/>
        <v>7</v>
      </c>
    </row>
    <row r="5872" spans="1:5" x14ac:dyDescent="0.25">
      <c r="A5872" s="24">
        <v>140690</v>
      </c>
      <c r="B5872" s="24" t="s">
        <v>9</v>
      </c>
      <c r="C5872" s="28">
        <v>44336</v>
      </c>
      <c r="D5872" s="30">
        <v>0.966863425925926</v>
      </c>
      <c r="E5872" s="24">
        <f t="shared" si="91"/>
        <v>23</v>
      </c>
    </row>
    <row r="5873" spans="1:5" x14ac:dyDescent="0.25">
      <c r="A5873" s="24">
        <v>140694</v>
      </c>
      <c r="B5873" s="24" t="s">
        <v>2</v>
      </c>
      <c r="C5873" s="28">
        <v>44342</v>
      </c>
      <c r="D5873" s="30">
        <v>0.49754629629629626</v>
      </c>
      <c r="E5873" s="24">
        <f t="shared" si="91"/>
        <v>11</v>
      </c>
    </row>
    <row r="5874" spans="1:5" x14ac:dyDescent="0.25">
      <c r="A5874" s="24">
        <v>140736</v>
      </c>
      <c r="B5874" s="24" t="s">
        <v>3</v>
      </c>
      <c r="C5874" s="28">
        <v>44376</v>
      </c>
      <c r="D5874" s="30">
        <v>0.54913194444444446</v>
      </c>
      <c r="E5874" s="24">
        <f t="shared" si="91"/>
        <v>13</v>
      </c>
    </row>
    <row r="5875" spans="1:5" x14ac:dyDescent="0.25">
      <c r="A5875" s="24">
        <v>140780</v>
      </c>
      <c r="B5875" s="24" t="s">
        <v>3</v>
      </c>
      <c r="C5875" s="28">
        <v>44397</v>
      </c>
      <c r="D5875" s="30">
        <v>0.41092592592592592</v>
      </c>
      <c r="E5875" s="24">
        <f t="shared" si="91"/>
        <v>9</v>
      </c>
    </row>
    <row r="5876" spans="1:5" x14ac:dyDescent="0.25">
      <c r="A5876" s="24">
        <v>140794</v>
      </c>
      <c r="B5876" s="24" t="s">
        <v>8</v>
      </c>
      <c r="C5876" s="28">
        <v>44343</v>
      </c>
      <c r="D5876" s="30">
        <v>0.12456018518518519</v>
      </c>
      <c r="E5876" s="24">
        <f t="shared" si="91"/>
        <v>2</v>
      </c>
    </row>
    <row r="5877" spans="1:5" x14ac:dyDescent="0.25">
      <c r="A5877" s="24">
        <v>140821</v>
      </c>
      <c r="B5877" s="24" t="s">
        <v>2</v>
      </c>
      <c r="C5877" s="28">
        <v>44341</v>
      </c>
      <c r="D5877" s="30">
        <v>0.46879629629629632</v>
      </c>
      <c r="E5877" s="24">
        <f t="shared" si="91"/>
        <v>11</v>
      </c>
    </row>
    <row r="5878" spans="1:5" x14ac:dyDescent="0.25">
      <c r="A5878" s="24">
        <v>140876</v>
      </c>
      <c r="B5878" s="24" t="s">
        <v>2</v>
      </c>
      <c r="C5878" s="28">
        <v>44400</v>
      </c>
      <c r="D5878" s="30">
        <v>0.87539351851851854</v>
      </c>
      <c r="E5878" s="24">
        <f t="shared" si="91"/>
        <v>21</v>
      </c>
    </row>
    <row r="5879" spans="1:5" x14ac:dyDescent="0.25">
      <c r="A5879" s="24">
        <v>140925</v>
      </c>
      <c r="B5879" s="24" t="s">
        <v>6</v>
      </c>
      <c r="C5879" s="28">
        <v>44342</v>
      </c>
      <c r="D5879" s="30">
        <v>8.5983796296296308E-2</v>
      </c>
      <c r="E5879" s="24">
        <f t="shared" si="91"/>
        <v>2</v>
      </c>
    </row>
    <row r="5880" spans="1:5" x14ac:dyDescent="0.25">
      <c r="A5880" s="24">
        <v>140928</v>
      </c>
      <c r="B5880" s="24" t="s">
        <v>3</v>
      </c>
      <c r="C5880" s="28">
        <v>44386</v>
      </c>
      <c r="D5880" s="30">
        <v>0.89128472222222221</v>
      </c>
      <c r="E5880" s="24">
        <f t="shared" si="91"/>
        <v>21</v>
      </c>
    </row>
    <row r="5881" spans="1:5" x14ac:dyDescent="0.25">
      <c r="A5881" s="24">
        <v>140930</v>
      </c>
      <c r="B5881" s="24" t="s">
        <v>2</v>
      </c>
      <c r="C5881" s="28">
        <v>44392</v>
      </c>
      <c r="D5881" s="30">
        <v>0.28741898148148148</v>
      </c>
      <c r="E5881" s="24">
        <f t="shared" si="91"/>
        <v>6</v>
      </c>
    </row>
    <row r="5882" spans="1:5" x14ac:dyDescent="0.25">
      <c r="A5882" s="24">
        <v>140939</v>
      </c>
      <c r="B5882" s="24" t="s">
        <v>10</v>
      </c>
      <c r="C5882" s="28">
        <v>44340</v>
      </c>
      <c r="D5882" s="30">
        <v>3.3958333333333333E-2</v>
      </c>
      <c r="E5882" s="24">
        <f t="shared" si="91"/>
        <v>0</v>
      </c>
    </row>
    <row r="5883" spans="1:5" x14ac:dyDescent="0.25">
      <c r="A5883" s="24">
        <v>140984</v>
      </c>
      <c r="B5883" s="24" t="s">
        <v>12</v>
      </c>
      <c r="C5883" s="28">
        <v>44314</v>
      </c>
      <c r="D5883" s="30">
        <v>0.8262962962962962</v>
      </c>
      <c r="E5883" s="24">
        <f t="shared" si="91"/>
        <v>19</v>
      </c>
    </row>
    <row r="5884" spans="1:5" x14ac:dyDescent="0.25">
      <c r="A5884" s="24">
        <v>140986</v>
      </c>
      <c r="B5884" s="24" t="s">
        <v>2</v>
      </c>
      <c r="C5884" s="28">
        <v>44373</v>
      </c>
      <c r="D5884" s="30">
        <v>0.11847222222222221</v>
      </c>
      <c r="E5884" s="24">
        <f t="shared" si="91"/>
        <v>2</v>
      </c>
    </row>
    <row r="5885" spans="1:5" x14ac:dyDescent="0.25">
      <c r="A5885" s="24">
        <v>141112</v>
      </c>
      <c r="B5885" s="24" t="s">
        <v>7</v>
      </c>
      <c r="C5885" s="28">
        <v>44299</v>
      </c>
      <c r="D5885" s="30">
        <v>0.66212962962962962</v>
      </c>
      <c r="E5885" s="24">
        <f t="shared" si="91"/>
        <v>15</v>
      </c>
    </row>
    <row r="5886" spans="1:5" x14ac:dyDescent="0.25">
      <c r="A5886" s="24">
        <v>141123</v>
      </c>
      <c r="B5886" s="24" t="s">
        <v>2</v>
      </c>
      <c r="C5886" s="28">
        <v>44344</v>
      </c>
      <c r="D5886" s="30">
        <v>4.5567129629629631E-2</v>
      </c>
      <c r="E5886" s="24">
        <f t="shared" si="91"/>
        <v>1</v>
      </c>
    </row>
    <row r="5887" spans="1:5" x14ac:dyDescent="0.25">
      <c r="A5887" s="24">
        <v>141181</v>
      </c>
      <c r="B5887" s="24" t="s">
        <v>2</v>
      </c>
      <c r="C5887" s="28">
        <v>44308</v>
      </c>
      <c r="D5887" s="30">
        <v>0.18922453703703704</v>
      </c>
      <c r="E5887" s="24">
        <f t="shared" si="91"/>
        <v>4</v>
      </c>
    </row>
    <row r="5888" spans="1:5" x14ac:dyDescent="0.25">
      <c r="A5888" s="24">
        <v>141203</v>
      </c>
      <c r="B5888" s="24" t="s">
        <v>5</v>
      </c>
      <c r="C5888" s="28">
        <v>44308</v>
      </c>
      <c r="D5888" s="30">
        <v>0.6479166666666667</v>
      </c>
      <c r="E5888" s="24">
        <f t="shared" si="91"/>
        <v>15</v>
      </c>
    </row>
    <row r="5889" spans="1:5" x14ac:dyDescent="0.25">
      <c r="A5889" s="24">
        <v>141211</v>
      </c>
      <c r="B5889" s="24" t="s">
        <v>7</v>
      </c>
      <c r="C5889" s="28">
        <v>44356</v>
      </c>
      <c r="D5889" s="30">
        <v>0.44484953703703706</v>
      </c>
      <c r="E5889" s="24">
        <f t="shared" si="91"/>
        <v>10</v>
      </c>
    </row>
    <row r="5890" spans="1:5" x14ac:dyDescent="0.25">
      <c r="A5890" s="24">
        <v>141221</v>
      </c>
      <c r="B5890" s="24" t="s">
        <v>3</v>
      </c>
      <c r="C5890" s="28">
        <v>44375</v>
      </c>
      <c r="D5890" s="30">
        <v>0.66500000000000004</v>
      </c>
      <c r="E5890" s="24">
        <f t="shared" si="91"/>
        <v>15</v>
      </c>
    </row>
    <row r="5891" spans="1:5" x14ac:dyDescent="0.25">
      <c r="A5891" s="24">
        <v>141375</v>
      </c>
      <c r="B5891" s="24" t="s">
        <v>2</v>
      </c>
      <c r="C5891" s="28">
        <v>44409</v>
      </c>
      <c r="D5891" s="30">
        <v>0.16218750000000001</v>
      </c>
      <c r="E5891" s="24">
        <f t="shared" ref="E5891:E5954" si="92">HOUR(D5891)</f>
        <v>3</v>
      </c>
    </row>
    <row r="5892" spans="1:5" x14ac:dyDescent="0.25">
      <c r="A5892" s="24">
        <v>141382</v>
      </c>
      <c r="B5892" s="24" t="s">
        <v>5</v>
      </c>
      <c r="C5892" s="28">
        <v>44373</v>
      </c>
      <c r="D5892" s="30">
        <v>0.39144675925925926</v>
      </c>
      <c r="E5892" s="24">
        <f t="shared" si="92"/>
        <v>9</v>
      </c>
    </row>
    <row r="5893" spans="1:5" x14ac:dyDescent="0.25">
      <c r="A5893" s="24">
        <v>141441</v>
      </c>
      <c r="B5893" s="24" t="s">
        <v>3</v>
      </c>
      <c r="C5893" s="28">
        <v>44380</v>
      </c>
      <c r="D5893" s="30">
        <v>0.28550925925925924</v>
      </c>
      <c r="E5893" s="24">
        <f t="shared" si="92"/>
        <v>6</v>
      </c>
    </row>
    <row r="5894" spans="1:5" x14ac:dyDescent="0.25">
      <c r="A5894" s="24">
        <v>141467</v>
      </c>
      <c r="B5894" s="24" t="s">
        <v>2</v>
      </c>
      <c r="C5894" s="28">
        <v>44365</v>
      </c>
      <c r="D5894" s="30">
        <v>0.97734953703703698</v>
      </c>
      <c r="E5894" s="24">
        <f t="shared" si="92"/>
        <v>23</v>
      </c>
    </row>
    <row r="5895" spans="1:5" x14ac:dyDescent="0.25">
      <c r="A5895" s="24">
        <v>141472</v>
      </c>
      <c r="B5895" s="24" t="s">
        <v>3</v>
      </c>
      <c r="C5895" s="28">
        <v>44285</v>
      </c>
      <c r="D5895" s="30">
        <v>0.84704861111111107</v>
      </c>
      <c r="E5895" s="24">
        <f t="shared" si="92"/>
        <v>20</v>
      </c>
    </row>
    <row r="5896" spans="1:5" x14ac:dyDescent="0.25">
      <c r="A5896" s="24">
        <v>141507</v>
      </c>
      <c r="B5896" s="24" t="s">
        <v>2</v>
      </c>
      <c r="C5896" s="28">
        <v>44378</v>
      </c>
      <c r="D5896" s="30">
        <v>0.90704861111111112</v>
      </c>
      <c r="E5896" s="24">
        <f t="shared" si="92"/>
        <v>21</v>
      </c>
    </row>
    <row r="5897" spans="1:5" x14ac:dyDescent="0.25">
      <c r="A5897" s="24">
        <v>141514</v>
      </c>
      <c r="B5897" s="24" t="s">
        <v>2</v>
      </c>
      <c r="C5897" s="28">
        <v>44308</v>
      </c>
      <c r="D5897" s="30">
        <v>0.36281249999999998</v>
      </c>
      <c r="E5897" s="24">
        <f t="shared" si="92"/>
        <v>8</v>
      </c>
    </row>
    <row r="5898" spans="1:5" x14ac:dyDescent="0.25">
      <c r="A5898" s="24">
        <v>141522</v>
      </c>
      <c r="B5898" s="24" t="s">
        <v>9</v>
      </c>
      <c r="C5898" s="28">
        <v>44372</v>
      </c>
      <c r="D5898" s="30">
        <v>0.99208333333333332</v>
      </c>
      <c r="E5898" s="24">
        <f t="shared" si="92"/>
        <v>23</v>
      </c>
    </row>
    <row r="5899" spans="1:5" x14ac:dyDescent="0.25">
      <c r="A5899" s="24">
        <v>141573</v>
      </c>
      <c r="B5899" s="24" t="s">
        <v>3</v>
      </c>
      <c r="C5899" s="28">
        <v>44350</v>
      </c>
      <c r="D5899" s="30">
        <v>0.4692013888888889</v>
      </c>
      <c r="E5899" s="24">
        <f t="shared" si="92"/>
        <v>11</v>
      </c>
    </row>
    <row r="5900" spans="1:5" x14ac:dyDescent="0.25">
      <c r="A5900" s="24">
        <v>141604</v>
      </c>
      <c r="B5900" s="24" t="s">
        <v>2</v>
      </c>
      <c r="C5900" s="28">
        <v>44299</v>
      </c>
      <c r="D5900" s="30">
        <v>0.82709490740740732</v>
      </c>
      <c r="E5900" s="24">
        <f t="shared" si="92"/>
        <v>19</v>
      </c>
    </row>
    <row r="5901" spans="1:5" x14ac:dyDescent="0.25">
      <c r="A5901" s="24">
        <v>141661</v>
      </c>
      <c r="B5901" s="24" t="s">
        <v>7</v>
      </c>
      <c r="C5901" s="28">
        <v>44407</v>
      </c>
      <c r="D5901" s="30">
        <v>0.77349537037037042</v>
      </c>
      <c r="E5901" s="24">
        <f t="shared" si="92"/>
        <v>18</v>
      </c>
    </row>
    <row r="5902" spans="1:5" x14ac:dyDescent="0.25">
      <c r="A5902" s="24">
        <v>141697</v>
      </c>
      <c r="B5902" s="24" t="s">
        <v>9</v>
      </c>
      <c r="C5902" s="28">
        <v>44302</v>
      </c>
      <c r="D5902" s="30">
        <v>0.52104166666666674</v>
      </c>
      <c r="E5902" s="24">
        <f t="shared" si="92"/>
        <v>12</v>
      </c>
    </row>
    <row r="5903" spans="1:5" x14ac:dyDescent="0.25">
      <c r="A5903" s="24">
        <v>141702</v>
      </c>
      <c r="B5903" s="24" t="s">
        <v>7</v>
      </c>
      <c r="C5903" s="28">
        <v>44302</v>
      </c>
      <c r="D5903" s="30">
        <v>0.43391203703703707</v>
      </c>
      <c r="E5903" s="24">
        <f t="shared" si="92"/>
        <v>10</v>
      </c>
    </row>
    <row r="5904" spans="1:5" x14ac:dyDescent="0.25">
      <c r="A5904" s="24">
        <v>141732</v>
      </c>
      <c r="B5904" s="24" t="s">
        <v>12</v>
      </c>
      <c r="C5904" s="28">
        <v>44376</v>
      </c>
      <c r="D5904" s="30">
        <v>0.91136574074074073</v>
      </c>
      <c r="E5904" s="24">
        <f t="shared" si="92"/>
        <v>21</v>
      </c>
    </row>
    <row r="5905" spans="1:5" x14ac:dyDescent="0.25">
      <c r="A5905" s="24">
        <v>141734</v>
      </c>
      <c r="B5905" s="24" t="s">
        <v>2</v>
      </c>
      <c r="C5905" s="28">
        <v>44371</v>
      </c>
      <c r="D5905" s="30">
        <v>0.85440972222222233</v>
      </c>
      <c r="E5905" s="24">
        <f t="shared" si="92"/>
        <v>20</v>
      </c>
    </row>
    <row r="5906" spans="1:5" x14ac:dyDescent="0.25">
      <c r="A5906" s="24">
        <v>141737</v>
      </c>
      <c r="B5906" s="24" t="s">
        <v>2</v>
      </c>
      <c r="C5906" s="28">
        <v>44309</v>
      </c>
      <c r="D5906" s="30">
        <v>0.53306712962962965</v>
      </c>
      <c r="E5906" s="24">
        <f t="shared" si="92"/>
        <v>12</v>
      </c>
    </row>
    <row r="5907" spans="1:5" x14ac:dyDescent="0.25">
      <c r="A5907" s="24">
        <v>141741</v>
      </c>
      <c r="B5907" s="24" t="s">
        <v>18</v>
      </c>
      <c r="C5907" s="28">
        <v>44310</v>
      </c>
      <c r="D5907" s="30">
        <v>0.12243055555555556</v>
      </c>
      <c r="E5907" s="24">
        <f t="shared" si="92"/>
        <v>2</v>
      </c>
    </row>
    <row r="5908" spans="1:5" x14ac:dyDescent="0.25">
      <c r="A5908" s="24">
        <v>141785</v>
      </c>
      <c r="B5908" s="24" t="s">
        <v>5</v>
      </c>
      <c r="C5908" s="28">
        <v>44339</v>
      </c>
      <c r="D5908" s="30">
        <v>0.45927083333333335</v>
      </c>
      <c r="E5908" s="24">
        <f t="shared" si="92"/>
        <v>11</v>
      </c>
    </row>
    <row r="5909" spans="1:5" x14ac:dyDescent="0.25">
      <c r="A5909" s="24">
        <v>141802</v>
      </c>
      <c r="B5909" s="24" t="s">
        <v>6</v>
      </c>
      <c r="C5909" s="28">
        <v>44342</v>
      </c>
      <c r="D5909" s="30">
        <v>4.1863425925925929E-2</v>
      </c>
      <c r="E5909" s="24">
        <f t="shared" si="92"/>
        <v>1</v>
      </c>
    </row>
    <row r="5910" spans="1:5" x14ac:dyDescent="0.25">
      <c r="A5910" s="24">
        <v>141858</v>
      </c>
      <c r="B5910" s="24" t="s">
        <v>6</v>
      </c>
      <c r="C5910" s="28">
        <v>44414</v>
      </c>
      <c r="D5910" s="30">
        <v>0.18083333333333332</v>
      </c>
      <c r="E5910" s="24">
        <f t="shared" si="92"/>
        <v>4</v>
      </c>
    </row>
    <row r="5911" spans="1:5" x14ac:dyDescent="0.25">
      <c r="A5911" s="24">
        <v>141902</v>
      </c>
      <c r="B5911" s="24" t="s">
        <v>7</v>
      </c>
      <c r="C5911" s="28">
        <v>44318</v>
      </c>
      <c r="D5911" s="30">
        <v>0.9969675925925926</v>
      </c>
      <c r="E5911" s="24">
        <f t="shared" si="92"/>
        <v>23</v>
      </c>
    </row>
    <row r="5912" spans="1:5" x14ac:dyDescent="0.25">
      <c r="A5912" s="24">
        <v>141918</v>
      </c>
      <c r="B5912" s="24" t="s">
        <v>5</v>
      </c>
      <c r="C5912" s="28">
        <v>44317</v>
      </c>
      <c r="D5912" s="30">
        <v>0.87173611111111116</v>
      </c>
      <c r="E5912" s="24">
        <f t="shared" si="92"/>
        <v>20</v>
      </c>
    </row>
    <row r="5913" spans="1:5" x14ac:dyDescent="0.25">
      <c r="A5913" s="24">
        <v>141934</v>
      </c>
      <c r="B5913" s="24" t="s">
        <v>2</v>
      </c>
      <c r="C5913" s="28">
        <v>44371</v>
      </c>
      <c r="D5913" s="30">
        <v>0.41078703703703701</v>
      </c>
      <c r="E5913" s="24">
        <f t="shared" si="92"/>
        <v>9</v>
      </c>
    </row>
    <row r="5914" spans="1:5" x14ac:dyDescent="0.25">
      <c r="A5914" s="24">
        <v>141936</v>
      </c>
      <c r="B5914" s="24" t="s">
        <v>7</v>
      </c>
      <c r="C5914" s="28">
        <v>44367</v>
      </c>
      <c r="D5914" s="30">
        <v>0.86207175925925927</v>
      </c>
      <c r="E5914" s="24">
        <f t="shared" si="92"/>
        <v>20</v>
      </c>
    </row>
    <row r="5915" spans="1:5" x14ac:dyDescent="0.25">
      <c r="A5915" s="24">
        <v>141961</v>
      </c>
      <c r="B5915" s="24" t="s">
        <v>5</v>
      </c>
      <c r="C5915" s="28">
        <v>44309</v>
      </c>
      <c r="D5915" s="30">
        <v>0.92114583333333344</v>
      </c>
      <c r="E5915" s="24">
        <f t="shared" si="92"/>
        <v>22</v>
      </c>
    </row>
    <row r="5916" spans="1:5" x14ac:dyDescent="0.25">
      <c r="A5916" s="24">
        <v>142021</v>
      </c>
      <c r="B5916" s="24" t="s">
        <v>2</v>
      </c>
      <c r="C5916" s="28">
        <v>44373</v>
      </c>
      <c r="D5916" s="30">
        <v>5.1006944444444445E-2</v>
      </c>
      <c r="E5916" s="24">
        <f t="shared" si="92"/>
        <v>1</v>
      </c>
    </row>
    <row r="5917" spans="1:5" x14ac:dyDescent="0.25">
      <c r="A5917" s="24">
        <v>142042</v>
      </c>
      <c r="B5917" s="24" t="s">
        <v>2</v>
      </c>
      <c r="C5917" s="28">
        <v>44319</v>
      </c>
      <c r="D5917" s="30">
        <v>0.82975694444444448</v>
      </c>
      <c r="E5917" s="24">
        <f t="shared" si="92"/>
        <v>19</v>
      </c>
    </row>
    <row r="5918" spans="1:5" x14ac:dyDescent="0.25">
      <c r="A5918" s="24">
        <v>142050</v>
      </c>
      <c r="B5918" s="24" t="s">
        <v>5</v>
      </c>
      <c r="C5918" s="28">
        <v>44311</v>
      </c>
      <c r="D5918" s="30">
        <v>0.2212152777777778</v>
      </c>
      <c r="E5918" s="24">
        <f t="shared" si="92"/>
        <v>5</v>
      </c>
    </row>
    <row r="5919" spans="1:5" x14ac:dyDescent="0.25">
      <c r="A5919" s="24">
        <v>142055</v>
      </c>
      <c r="B5919" s="24" t="s">
        <v>3</v>
      </c>
      <c r="C5919" s="28">
        <v>44374</v>
      </c>
      <c r="D5919" s="30">
        <v>0.3674884259259259</v>
      </c>
      <c r="E5919" s="24">
        <f t="shared" si="92"/>
        <v>8</v>
      </c>
    </row>
    <row r="5920" spans="1:5" x14ac:dyDescent="0.25">
      <c r="A5920" s="24">
        <v>142100</v>
      </c>
      <c r="B5920" s="24" t="s">
        <v>2</v>
      </c>
      <c r="C5920" s="28">
        <v>44402</v>
      </c>
      <c r="D5920" s="30">
        <v>0.95423611111111117</v>
      </c>
      <c r="E5920" s="24">
        <f t="shared" si="92"/>
        <v>22</v>
      </c>
    </row>
    <row r="5921" spans="1:5" x14ac:dyDescent="0.25">
      <c r="A5921" s="24">
        <v>142123</v>
      </c>
      <c r="B5921" s="24" t="s">
        <v>2</v>
      </c>
      <c r="C5921" s="28">
        <v>44308</v>
      </c>
      <c r="D5921" s="30">
        <v>0.73363425925925929</v>
      </c>
      <c r="E5921" s="24">
        <f t="shared" si="92"/>
        <v>17</v>
      </c>
    </row>
    <row r="5922" spans="1:5" x14ac:dyDescent="0.25">
      <c r="A5922" s="24">
        <v>142127</v>
      </c>
      <c r="B5922" s="24" t="s">
        <v>5</v>
      </c>
      <c r="C5922" s="28">
        <v>44340</v>
      </c>
      <c r="D5922" s="30">
        <v>0.50177083333333339</v>
      </c>
      <c r="E5922" s="24">
        <f t="shared" si="92"/>
        <v>12</v>
      </c>
    </row>
    <row r="5923" spans="1:5" x14ac:dyDescent="0.25">
      <c r="A5923" s="24">
        <v>142133</v>
      </c>
      <c r="B5923" s="24" t="s">
        <v>6</v>
      </c>
      <c r="C5923" s="28">
        <v>44310</v>
      </c>
      <c r="D5923" s="30">
        <v>0.75097222222222226</v>
      </c>
      <c r="E5923" s="24">
        <f t="shared" si="92"/>
        <v>18</v>
      </c>
    </row>
    <row r="5924" spans="1:5" x14ac:dyDescent="0.25">
      <c r="A5924" s="24">
        <v>142173</v>
      </c>
      <c r="B5924" s="24" t="s">
        <v>16</v>
      </c>
      <c r="C5924" s="28">
        <v>44345</v>
      </c>
      <c r="D5924" s="30">
        <v>0.31739583333333332</v>
      </c>
      <c r="E5924" s="24">
        <f t="shared" si="92"/>
        <v>7</v>
      </c>
    </row>
    <row r="5925" spans="1:5" x14ac:dyDescent="0.25">
      <c r="A5925" s="24">
        <v>142176</v>
      </c>
      <c r="B5925" s="24" t="s">
        <v>2</v>
      </c>
      <c r="C5925" s="28">
        <v>44356</v>
      </c>
      <c r="D5925" s="30">
        <v>0.44756944444444446</v>
      </c>
      <c r="E5925" s="24">
        <f t="shared" si="92"/>
        <v>10</v>
      </c>
    </row>
    <row r="5926" spans="1:5" x14ac:dyDescent="0.25">
      <c r="A5926" s="24">
        <v>142181</v>
      </c>
      <c r="B5926" s="24" t="s">
        <v>3</v>
      </c>
      <c r="C5926" s="28">
        <v>44307</v>
      </c>
      <c r="D5926" s="30">
        <v>0.92149305555555561</v>
      </c>
      <c r="E5926" s="24">
        <f t="shared" si="92"/>
        <v>22</v>
      </c>
    </row>
    <row r="5927" spans="1:5" x14ac:dyDescent="0.25">
      <c r="A5927" s="24">
        <v>142191</v>
      </c>
      <c r="B5927" s="24" t="s">
        <v>5</v>
      </c>
      <c r="C5927" s="28">
        <v>44380</v>
      </c>
      <c r="D5927" s="30">
        <v>0.39119212962962963</v>
      </c>
      <c r="E5927" s="24">
        <f t="shared" si="92"/>
        <v>9</v>
      </c>
    </row>
    <row r="5928" spans="1:5" x14ac:dyDescent="0.25">
      <c r="A5928" s="24">
        <v>142195</v>
      </c>
      <c r="B5928" s="24" t="s">
        <v>3</v>
      </c>
      <c r="C5928" s="28">
        <v>44313</v>
      </c>
      <c r="D5928" s="30">
        <v>0.42655092592592592</v>
      </c>
      <c r="E5928" s="24">
        <f t="shared" si="92"/>
        <v>10</v>
      </c>
    </row>
    <row r="5929" spans="1:5" x14ac:dyDescent="0.25">
      <c r="A5929" s="24">
        <v>142233</v>
      </c>
      <c r="B5929" s="24" t="s">
        <v>9</v>
      </c>
      <c r="C5929" s="28">
        <v>44292</v>
      </c>
      <c r="D5929" s="30">
        <v>0.6113425925925926</v>
      </c>
      <c r="E5929" s="24">
        <f t="shared" si="92"/>
        <v>14</v>
      </c>
    </row>
    <row r="5930" spans="1:5" x14ac:dyDescent="0.25">
      <c r="A5930" s="24">
        <v>142238</v>
      </c>
      <c r="B5930" s="24" t="s">
        <v>2</v>
      </c>
      <c r="C5930" s="28">
        <v>44313</v>
      </c>
      <c r="D5930" s="30">
        <v>0.57164351851851858</v>
      </c>
      <c r="E5930" s="24">
        <f t="shared" si="92"/>
        <v>13</v>
      </c>
    </row>
    <row r="5931" spans="1:5" x14ac:dyDescent="0.25">
      <c r="A5931" s="24">
        <v>142272</v>
      </c>
      <c r="B5931" s="24" t="s">
        <v>5</v>
      </c>
      <c r="C5931" s="28">
        <v>44406</v>
      </c>
      <c r="D5931" s="30">
        <v>0.44277777777777777</v>
      </c>
      <c r="E5931" s="24">
        <f t="shared" si="92"/>
        <v>10</v>
      </c>
    </row>
    <row r="5932" spans="1:5" x14ac:dyDescent="0.25">
      <c r="A5932" s="24">
        <v>142290</v>
      </c>
      <c r="B5932" s="24" t="s">
        <v>7</v>
      </c>
      <c r="C5932" s="28">
        <v>44397</v>
      </c>
      <c r="D5932" s="30">
        <v>0.38975694444444442</v>
      </c>
      <c r="E5932" s="24">
        <f t="shared" si="92"/>
        <v>9</v>
      </c>
    </row>
    <row r="5933" spans="1:5" x14ac:dyDescent="0.25">
      <c r="A5933" s="24">
        <v>142342</v>
      </c>
      <c r="B5933" s="24" t="s">
        <v>2</v>
      </c>
      <c r="C5933" s="28">
        <v>44381</v>
      </c>
      <c r="D5933" s="30">
        <v>0.46105324074074078</v>
      </c>
      <c r="E5933" s="24">
        <f t="shared" si="92"/>
        <v>11</v>
      </c>
    </row>
    <row r="5934" spans="1:5" x14ac:dyDescent="0.25">
      <c r="A5934" s="24">
        <v>142343</v>
      </c>
      <c r="B5934" s="24" t="s">
        <v>2</v>
      </c>
      <c r="C5934" s="28">
        <v>44309</v>
      </c>
      <c r="D5934" s="30">
        <v>0.85990740740740745</v>
      </c>
      <c r="E5934" s="24">
        <f t="shared" si="92"/>
        <v>20</v>
      </c>
    </row>
    <row r="5935" spans="1:5" x14ac:dyDescent="0.25">
      <c r="A5935" s="24">
        <v>142365</v>
      </c>
      <c r="B5935" s="24" t="s">
        <v>3</v>
      </c>
      <c r="C5935" s="28">
        <v>44385</v>
      </c>
      <c r="D5935" s="30">
        <v>0.82332175925925932</v>
      </c>
      <c r="E5935" s="24">
        <f t="shared" si="92"/>
        <v>19</v>
      </c>
    </row>
    <row r="5936" spans="1:5" x14ac:dyDescent="0.25">
      <c r="A5936" s="24">
        <v>142373</v>
      </c>
      <c r="B5936" s="24" t="s">
        <v>5</v>
      </c>
      <c r="C5936" s="28">
        <v>44343</v>
      </c>
      <c r="D5936" s="30">
        <v>0.47041666666666665</v>
      </c>
      <c r="E5936" s="24">
        <f t="shared" si="92"/>
        <v>11</v>
      </c>
    </row>
    <row r="5937" spans="1:5" x14ac:dyDescent="0.25">
      <c r="A5937" s="24">
        <v>142431</v>
      </c>
      <c r="B5937" s="24" t="s">
        <v>7</v>
      </c>
      <c r="C5937" s="28">
        <v>44374</v>
      </c>
      <c r="D5937" s="30">
        <v>0.68696759259259255</v>
      </c>
      <c r="E5937" s="24">
        <f t="shared" si="92"/>
        <v>16</v>
      </c>
    </row>
    <row r="5938" spans="1:5" x14ac:dyDescent="0.25">
      <c r="A5938" s="24">
        <v>142462</v>
      </c>
      <c r="B5938" s="24" t="s">
        <v>3</v>
      </c>
      <c r="C5938" s="28">
        <v>44334</v>
      </c>
      <c r="D5938" s="30">
        <v>0.5234375</v>
      </c>
      <c r="E5938" s="24">
        <f t="shared" si="92"/>
        <v>12</v>
      </c>
    </row>
    <row r="5939" spans="1:5" x14ac:dyDescent="0.25">
      <c r="A5939" s="24">
        <v>142469</v>
      </c>
      <c r="B5939" s="24" t="s">
        <v>5</v>
      </c>
      <c r="C5939" s="28">
        <v>44309</v>
      </c>
      <c r="D5939" s="30">
        <v>0.97127314814814814</v>
      </c>
      <c r="E5939" s="24">
        <f t="shared" si="92"/>
        <v>23</v>
      </c>
    </row>
    <row r="5940" spans="1:5" x14ac:dyDescent="0.25">
      <c r="A5940" s="24">
        <v>142472</v>
      </c>
      <c r="B5940" s="24" t="s">
        <v>2</v>
      </c>
      <c r="C5940" s="28">
        <v>44345</v>
      </c>
      <c r="D5940" s="30">
        <v>0.66302083333333328</v>
      </c>
      <c r="E5940" s="24">
        <f t="shared" si="92"/>
        <v>15</v>
      </c>
    </row>
    <row r="5941" spans="1:5" x14ac:dyDescent="0.25">
      <c r="A5941" s="24">
        <v>142490</v>
      </c>
      <c r="B5941" s="24" t="s">
        <v>5</v>
      </c>
      <c r="C5941" s="28">
        <v>44292</v>
      </c>
      <c r="D5941" s="30">
        <v>0.43861111111111112</v>
      </c>
      <c r="E5941" s="24">
        <f t="shared" si="92"/>
        <v>10</v>
      </c>
    </row>
    <row r="5942" spans="1:5" x14ac:dyDescent="0.25">
      <c r="A5942" s="24">
        <v>142502</v>
      </c>
      <c r="B5942" s="24" t="s">
        <v>2</v>
      </c>
      <c r="C5942" s="28">
        <v>44389</v>
      </c>
      <c r="D5942" s="30">
        <v>0.78325231481481483</v>
      </c>
      <c r="E5942" s="24">
        <f t="shared" si="92"/>
        <v>18</v>
      </c>
    </row>
    <row r="5943" spans="1:5" x14ac:dyDescent="0.25">
      <c r="A5943" s="24">
        <v>142541</v>
      </c>
      <c r="B5943" s="24" t="s">
        <v>17</v>
      </c>
      <c r="C5943" s="28">
        <v>44298</v>
      </c>
      <c r="D5943" s="30">
        <v>0.85334490740740743</v>
      </c>
      <c r="E5943" s="24">
        <f t="shared" si="92"/>
        <v>20</v>
      </c>
    </row>
    <row r="5944" spans="1:5" x14ac:dyDescent="0.25">
      <c r="A5944" s="24">
        <v>142608</v>
      </c>
      <c r="B5944" s="24" t="s">
        <v>5</v>
      </c>
      <c r="C5944" s="28">
        <v>44382</v>
      </c>
      <c r="D5944" s="30">
        <v>0.8299305555555555</v>
      </c>
      <c r="E5944" s="24">
        <f t="shared" si="92"/>
        <v>19</v>
      </c>
    </row>
    <row r="5945" spans="1:5" x14ac:dyDescent="0.25">
      <c r="A5945" s="24">
        <v>142618</v>
      </c>
      <c r="B5945" s="24" t="s">
        <v>7</v>
      </c>
      <c r="C5945" s="28">
        <v>44340</v>
      </c>
      <c r="D5945" s="30">
        <v>0.40947916666666667</v>
      </c>
      <c r="E5945" s="24">
        <f t="shared" si="92"/>
        <v>9</v>
      </c>
    </row>
    <row r="5946" spans="1:5" x14ac:dyDescent="0.25">
      <c r="A5946" s="24">
        <v>142668</v>
      </c>
      <c r="B5946" s="24" t="s">
        <v>5</v>
      </c>
      <c r="C5946" s="28">
        <v>44311</v>
      </c>
      <c r="D5946" s="30">
        <v>0.32501157407407405</v>
      </c>
      <c r="E5946" s="24">
        <f t="shared" si="92"/>
        <v>7</v>
      </c>
    </row>
    <row r="5947" spans="1:5" x14ac:dyDescent="0.25">
      <c r="A5947" s="24">
        <v>142674</v>
      </c>
      <c r="B5947" s="24" t="s">
        <v>2</v>
      </c>
      <c r="C5947" s="28">
        <v>44344</v>
      </c>
      <c r="D5947" s="30">
        <v>0.79041666666666666</v>
      </c>
      <c r="E5947" s="24">
        <f t="shared" si="92"/>
        <v>18</v>
      </c>
    </row>
    <row r="5948" spans="1:5" x14ac:dyDescent="0.25">
      <c r="A5948" s="24">
        <v>142698</v>
      </c>
      <c r="B5948" s="24" t="s">
        <v>2</v>
      </c>
      <c r="C5948" s="28">
        <v>44371</v>
      </c>
      <c r="D5948" s="30">
        <v>0.72995370370370372</v>
      </c>
      <c r="E5948" s="24">
        <f t="shared" si="92"/>
        <v>17</v>
      </c>
    </row>
    <row r="5949" spans="1:5" x14ac:dyDescent="0.25">
      <c r="A5949" s="24">
        <v>142725</v>
      </c>
      <c r="B5949" s="24" t="s">
        <v>3</v>
      </c>
      <c r="C5949" s="28">
        <v>44304</v>
      </c>
      <c r="D5949" s="30">
        <v>0.9857407407407407</v>
      </c>
      <c r="E5949" s="24">
        <f t="shared" si="92"/>
        <v>23</v>
      </c>
    </row>
    <row r="5950" spans="1:5" x14ac:dyDescent="0.25">
      <c r="A5950" s="24">
        <v>142756</v>
      </c>
      <c r="B5950" s="24" t="s">
        <v>2</v>
      </c>
      <c r="C5950" s="28">
        <v>44409</v>
      </c>
      <c r="D5950" s="30">
        <v>0.2096064814814815</v>
      </c>
      <c r="E5950" s="24">
        <f t="shared" si="92"/>
        <v>5</v>
      </c>
    </row>
    <row r="5951" spans="1:5" x14ac:dyDescent="0.25">
      <c r="A5951" s="24">
        <v>142775</v>
      </c>
      <c r="B5951" s="24" t="s">
        <v>2</v>
      </c>
      <c r="C5951" s="28">
        <v>44309</v>
      </c>
      <c r="D5951" s="30">
        <v>5.1898148148148145E-2</v>
      </c>
      <c r="E5951" s="24">
        <f t="shared" si="92"/>
        <v>1</v>
      </c>
    </row>
    <row r="5952" spans="1:5" x14ac:dyDescent="0.25">
      <c r="A5952" s="24">
        <v>142811</v>
      </c>
      <c r="B5952" s="24" t="s">
        <v>8</v>
      </c>
      <c r="C5952" s="28">
        <v>44382</v>
      </c>
      <c r="D5952" s="30">
        <v>1.6585648148148148E-2</v>
      </c>
      <c r="E5952" s="24">
        <f t="shared" si="92"/>
        <v>0</v>
      </c>
    </row>
    <row r="5953" spans="1:5" x14ac:dyDescent="0.25">
      <c r="A5953" s="24">
        <v>142829</v>
      </c>
      <c r="B5953" s="24" t="s">
        <v>20</v>
      </c>
      <c r="C5953" s="28">
        <v>44343</v>
      </c>
      <c r="D5953" s="30">
        <v>0.70981481481481479</v>
      </c>
      <c r="E5953" s="24">
        <f t="shared" si="92"/>
        <v>17</v>
      </c>
    </row>
    <row r="5954" spans="1:5" x14ac:dyDescent="0.25">
      <c r="A5954" s="24">
        <v>142834</v>
      </c>
      <c r="B5954" s="24" t="s">
        <v>3</v>
      </c>
      <c r="C5954" s="28">
        <v>44329</v>
      </c>
      <c r="D5954" s="30">
        <v>0.41805555555555557</v>
      </c>
      <c r="E5954" s="24">
        <f t="shared" si="92"/>
        <v>10</v>
      </c>
    </row>
    <row r="5955" spans="1:5" x14ac:dyDescent="0.25">
      <c r="A5955" s="24">
        <v>142861</v>
      </c>
      <c r="B5955" s="24" t="s">
        <v>2</v>
      </c>
      <c r="C5955" s="28">
        <v>44315</v>
      </c>
      <c r="D5955" s="30">
        <v>0.1610648148148148</v>
      </c>
      <c r="E5955" s="24">
        <f t="shared" ref="E5955:E6018" si="93">HOUR(D5955)</f>
        <v>3</v>
      </c>
    </row>
    <row r="5956" spans="1:5" x14ac:dyDescent="0.25">
      <c r="A5956" s="24">
        <v>142872</v>
      </c>
      <c r="B5956" s="24" t="s">
        <v>5</v>
      </c>
      <c r="C5956" s="28">
        <v>44341</v>
      </c>
      <c r="D5956" s="30">
        <v>0.60916666666666663</v>
      </c>
      <c r="E5956" s="24">
        <f t="shared" si="93"/>
        <v>14</v>
      </c>
    </row>
    <row r="5957" spans="1:5" x14ac:dyDescent="0.25">
      <c r="A5957" s="24">
        <v>142879</v>
      </c>
      <c r="B5957" s="24" t="s">
        <v>7</v>
      </c>
      <c r="C5957" s="28">
        <v>44312</v>
      </c>
      <c r="D5957" s="30">
        <v>6.2395833333333338E-2</v>
      </c>
      <c r="E5957" s="24">
        <f t="shared" si="93"/>
        <v>1</v>
      </c>
    </row>
    <row r="5958" spans="1:5" x14ac:dyDescent="0.25">
      <c r="A5958" s="24">
        <v>142888</v>
      </c>
      <c r="B5958" s="24" t="s">
        <v>2</v>
      </c>
      <c r="C5958" s="28">
        <v>44313</v>
      </c>
      <c r="D5958" s="30">
        <v>0.55194444444444446</v>
      </c>
      <c r="E5958" s="24">
        <f t="shared" si="93"/>
        <v>13</v>
      </c>
    </row>
    <row r="5959" spans="1:5" x14ac:dyDescent="0.25">
      <c r="A5959" s="24">
        <v>142895</v>
      </c>
      <c r="B5959" s="24" t="s">
        <v>2</v>
      </c>
      <c r="C5959" s="28">
        <v>44366</v>
      </c>
      <c r="D5959" s="30">
        <v>0.78424768518518517</v>
      </c>
      <c r="E5959" s="24">
        <f t="shared" si="93"/>
        <v>18</v>
      </c>
    </row>
    <row r="5960" spans="1:5" x14ac:dyDescent="0.25">
      <c r="A5960" s="24">
        <v>142929</v>
      </c>
      <c r="B5960" s="24" t="s">
        <v>2</v>
      </c>
      <c r="C5960" s="28">
        <v>44353</v>
      </c>
      <c r="D5960" s="30">
        <v>0.15327546296296296</v>
      </c>
      <c r="E5960" s="24">
        <f t="shared" si="93"/>
        <v>3</v>
      </c>
    </row>
    <row r="5961" spans="1:5" x14ac:dyDescent="0.25">
      <c r="A5961" s="24">
        <v>142952</v>
      </c>
      <c r="B5961" s="24" t="s">
        <v>2</v>
      </c>
      <c r="C5961" s="28">
        <v>44339</v>
      </c>
      <c r="D5961" s="30">
        <v>1.7337962962962961E-2</v>
      </c>
      <c r="E5961" s="24">
        <f t="shared" si="93"/>
        <v>0</v>
      </c>
    </row>
    <row r="5962" spans="1:5" x14ac:dyDescent="0.25">
      <c r="A5962" s="24">
        <v>142960</v>
      </c>
      <c r="B5962" s="24" t="s">
        <v>9</v>
      </c>
      <c r="C5962" s="28">
        <v>44392</v>
      </c>
      <c r="D5962" s="30">
        <v>0.52319444444444441</v>
      </c>
      <c r="E5962" s="24">
        <f t="shared" si="93"/>
        <v>12</v>
      </c>
    </row>
    <row r="5963" spans="1:5" x14ac:dyDescent="0.25">
      <c r="A5963" s="24">
        <v>142962</v>
      </c>
      <c r="B5963" s="24" t="s">
        <v>6</v>
      </c>
      <c r="C5963" s="28">
        <v>44315</v>
      </c>
      <c r="D5963" s="30">
        <v>0.81945601851851846</v>
      </c>
      <c r="E5963" s="24">
        <f t="shared" si="93"/>
        <v>19</v>
      </c>
    </row>
    <row r="5964" spans="1:5" x14ac:dyDescent="0.25">
      <c r="A5964" s="24">
        <v>142991</v>
      </c>
      <c r="B5964" s="24" t="s">
        <v>10</v>
      </c>
      <c r="C5964" s="28">
        <v>44343</v>
      </c>
      <c r="D5964" s="30">
        <v>0.36510416666666662</v>
      </c>
      <c r="E5964" s="24">
        <f t="shared" si="93"/>
        <v>8</v>
      </c>
    </row>
    <row r="5965" spans="1:5" x14ac:dyDescent="0.25">
      <c r="A5965" s="24">
        <v>143046</v>
      </c>
      <c r="B5965" s="24" t="s">
        <v>8</v>
      </c>
      <c r="C5965" s="28">
        <v>44371</v>
      </c>
      <c r="D5965" s="30">
        <v>0.51609953703703704</v>
      </c>
      <c r="E5965" s="24">
        <f t="shared" si="93"/>
        <v>12</v>
      </c>
    </row>
    <row r="5966" spans="1:5" x14ac:dyDescent="0.25">
      <c r="A5966" s="24">
        <v>143057</v>
      </c>
      <c r="B5966" s="24" t="s">
        <v>2</v>
      </c>
      <c r="C5966" s="28">
        <v>44372</v>
      </c>
      <c r="D5966" s="30">
        <v>0.97295138888888888</v>
      </c>
      <c r="E5966" s="24">
        <f t="shared" si="93"/>
        <v>23</v>
      </c>
    </row>
    <row r="5967" spans="1:5" x14ac:dyDescent="0.25">
      <c r="A5967" s="24">
        <v>143077</v>
      </c>
      <c r="B5967" s="24" t="s">
        <v>2</v>
      </c>
      <c r="C5967" s="28">
        <v>44303</v>
      </c>
      <c r="D5967" s="30">
        <v>0.40284722222222219</v>
      </c>
      <c r="E5967" s="24">
        <f t="shared" si="93"/>
        <v>9</v>
      </c>
    </row>
    <row r="5968" spans="1:5" x14ac:dyDescent="0.25">
      <c r="A5968" s="24">
        <v>143092</v>
      </c>
      <c r="B5968" s="24" t="s">
        <v>2</v>
      </c>
      <c r="C5968" s="28">
        <v>44304</v>
      </c>
      <c r="D5968" s="30">
        <v>0.86097222222222225</v>
      </c>
      <c r="E5968" s="24">
        <f t="shared" si="93"/>
        <v>20</v>
      </c>
    </row>
    <row r="5969" spans="1:5" x14ac:dyDescent="0.25">
      <c r="A5969" s="24">
        <v>143108</v>
      </c>
      <c r="B5969" s="24" t="s">
        <v>10</v>
      </c>
      <c r="C5969" s="28">
        <v>44310</v>
      </c>
      <c r="D5969" s="30">
        <v>0.41021990740740738</v>
      </c>
      <c r="E5969" s="24">
        <f t="shared" si="93"/>
        <v>9</v>
      </c>
    </row>
    <row r="5970" spans="1:5" x14ac:dyDescent="0.25">
      <c r="A5970" s="24">
        <v>143195</v>
      </c>
      <c r="B5970" s="24" t="s">
        <v>7</v>
      </c>
      <c r="C5970" s="28">
        <v>44341</v>
      </c>
      <c r="D5970" s="30">
        <v>0.33643518518518517</v>
      </c>
      <c r="E5970" s="24">
        <f t="shared" si="93"/>
        <v>8</v>
      </c>
    </row>
    <row r="5971" spans="1:5" x14ac:dyDescent="0.25">
      <c r="A5971" s="24">
        <v>143196</v>
      </c>
      <c r="B5971" s="24" t="s">
        <v>5</v>
      </c>
      <c r="C5971" s="28">
        <v>44397</v>
      </c>
      <c r="D5971" s="30">
        <v>3.5844907407407409E-2</v>
      </c>
      <c r="E5971" s="24">
        <f t="shared" si="93"/>
        <v>0</v>
      </c>
    </row>
    <row r="5972" spans="1:5" x14ac:dyDescent="0.25">
      <c r="A5972" s="24">
        <v>143244</v>
      </c>
      <c r="B5972" s="24" t="s">
        <v>2</v>
      </c>
      <c r="C5972" s="28">
        <v>44294</v>
      </c>
      <c r="D5972" s="30">
        <v>0.60946759259259264</v>
      </c>
      <c r="E5972" s="24">
        <f t="shared" si="93"/>
        <v>14</v>
      </c>
    </row>
    <row r="5973" spans="1:5" x14ac:dyDescent="0.25">
      <c r="A5973" s="24">
        <v>143265</v>
      </c>
      <c r="B5973" s="24" t="s">
        <v>10</v>
      </c>
      <c r="C5973" s="28">
        <v>44338</v>
      </c>
      <c r="D5973" s="30">
        <v>0.82339120370370367</v>
      </c>
      <c r="E5973" s="24">
        <f t="shared" si="93"/>
        <v>19</v>
      </c>
    </row>
    <row r="5974" spans="1:5" x14ac:dyDescent="0.25">
      <c r="A5974" s="24">
        <v>143307</v>
      </c>
      <c r="B5974" s="24" t="s">
        <v>4</v>
      </c>
      <c r="C5974" s="28">
        <v>44330</v>
      </c>
      <c r="D5974" s="30">
        <v>0.69202546296296286</v>
      </c>
      <c r="E5974" s="24">
        <f t="shared" si="93"/>
        <v>16</v>
      </c>
    </row>
    <row r="5975" spans="1:5" x14ac:dyDescent="0.25">
      <c r="A5975" s="24">
        <v>143345</v>
      </c>
      <c r="B5975" s="24" t="s">
        <v>5</v>
      </c>
      <c r="C5975" s="28">
        <v>44298</v>
      </c>
      <c r="D5975" s="30">
        <v>0.18792824074074074</v>
      </c>
      <c r="E5975" s="24">
        <f t="shared" si="93"/>
        <v>4</v>
      </c>
    </row>
    <row r="5976" spans="1:5" x14ac:dyDescent="0.25">
      <c r="A5976" s="24">
        <v>143373</v>
      </c>
      <c r="B5976" s="24" t="s">
        <v>5</v>
      </c>
      <c r="C5976" s="28">
        <v>44377</v>
      </c>
      <c r="D5976" s="30">
        <v>0.26538194444444446</v>
      </c>
      <c r="E5976" s="24">
        <f t="shared" si="93"/>
        <v>6</v>
      </c>
    </row>
    <row r="5977" spans="1:5" x14ac:dyDescent="0.25">
      <c r="A5977" s="24">
        <v>143392</v>
      </c>
      <c r="B5977" s="24" t="s">
        <v>2</v>
      </c>
      <c r="C5977" s="28">
        <v>44341</v>
      </c>
      <c r="D5977" s="30">
        <v>0.30974537037037037</v>
      </c>
      <c r="E5977" s="24">
        <f t="shared" si="93"/>
        <v>7</v>
      </c>
    </row>
    <row r="5978" spans="1:5" x14ac:dyDescent="0.25">
      <c r="A5978" s="24">
        <v>143421</v>
      </c>
      <c r="B5978" s="24" t="s">
        <v>7</v>
      </c>
      <c r="C5978" s="28">
        <v>44336</v>
      </c>
      <c r="D5978" s="30">
        <v>0.1062037037037037</v>
      </c>
      <c r="E5978" s="24">
        <f t="shared" si="93"/>
        <v>2</v>
      </c>
    </row>
    <row r="5979" spans="1:5" x14ac:dyDescent="0.25">
      <c r="A5979" s="24">
        <v>143439</v>
      </c>
      <c r="B5979" s="24" t="s">
        <v>2</v>
      </c>
      <c r="C5979" s="28">
        <v>44371</v>
      </c>
      <c r="D5979" s="30">
        <v>0.46113425925925927</v>
      </c>
      <c r="E5979" s="24">
        <f t="shared" si="93"/>
        <v>11</v>
      </c>
    </row>
    <row r="5980" spans="1:5" x14ac:dyDescent="0.25">
      <c r="A5980" s="24">
        <v>143484</v>
      </c>
      <c r="B5980" s="24" t="s">
        <v>2</v>
      </c>
      <c r="C5980" s="28">
        <v>44407</v>
      </c>
      <c r="D5980" s="30">
        <v>0.29474537037037035</v>
      </c>
      <c r="E5980" s="24">
        <f t="shared" si="93"/>
        <v>7</v>
      </c>
    </row>
    <row r="5981" spans="1:5" x14ac:dyDescent="0.25">
      <c r="A5981" s="24">
        <v>143504</v>
      </c>
      <c r="B5981" s="24" t="s">
        <v>3</v>
      </c>
      <c r="C5981" s="28">
        <v>44427</v>
      </c>
      <c r="D5981" s="30">
        <v>0.69473379629629628</v>
      </c>
      <c r="E5981" s="24">
        <f t="shared" si="93"/>
        <v>16</v>
      </c>
    </row>
    <row r="5982" spans="1:5" x14ac:dyDescent="0.25">
      <c r="A5982" s="24">
        <v>143505</v>
      </c>
      <c r="B5982" s="24" t="s">
        <v>5</v>
      </c>
      <c r="C5982" s="28">
        <v>44292</v>
      </c>
      <c r="D5982" s="30">
        <v>0.78430555555555559</v>
      </c>
      <c r="E5982" s="24">
        <f t="shared" si="93"/>
        <v>18</v>
      </c>
    </row>
    <row r="5983" spans="1:5" x14ac:dyDescent="0.25">
      <c r="A5983" s="24">
        <v>143506</v>
      </c>
      <c r="B5983" s="24" t="s">
        <v>5</v>
      </c>
      <c r="C5983" s="28">
        <v>44337</v>
      </c>
      <c r="D5983" s="30">
        <v>0.21232638888888888</v>
      </c>
      <c r="E5983" s="24">
        <f t="shared" si="93"/>
        <v>5</v>
      </c>
    </row>
    <row r="5984" spans="1:5" x14ac:dyDescent="0.25">
      <c r="A5984" s="24">
        <v>143507</v>
      </c>
      <c r="B5984" s="24" t="s">
        <v>3</v>
      </c>
      <c r="C5984" s="28">
        <v>44339</v>
      </c>
      <c r="D5984" s="30">
        <v>0.82030092592592585</v>
      </c>
      <c r="E5984" s="24">
        <f t="shared" si="93"/>
        <v>19</v>
      </c>
    </row>
    <row r="5985" spans="1:5" x14ac:dyDescent="0.25">
      <c r="A5985" s="24">
        <v>143523</v>
      </c>
      <c r="B5985" s="24" t="s">
        <v>5</v>
      </c>
      <c r="C5985" s="28">
        <v>44343</v>
      </c>
      <c r="D5985" s="30">
        <v>0.81135416666666671</v>
      </c>
      <c r="E5985" s="24">
        <f t="shared" si="93"/>
        <v>19</v>
      </c>
    </row>
    <row r="5986" spans="1:5" x14ac:dyDescent="0.25">
      <c r="A5986" s="24">
        <v>143595</v>
      </c>
      <c r="B5986" s="24" t="s">
        <v>9</v>
      </c>
      <c r="C5986" s="28">
        <v>44343</v>
      </c>
      <c r="D5986" s="30">
        <v>0.71037037037037043</v>
      </c>
      <c r="E5986" s="24">
        <f t="shared" si="93"/>
        <v>17</v>
      </c>
    </row>
    <row r="5987" spans="1:5" x14ac:dyDescent="0.25">
      <c r="A5987" s="24">
        <v>143634</v>
      </c>
      <c r="B5987" s="24" t="s">
        <v>7</v>
      </c>
      <c r="C5987" s="28">
        <v>44310</v>
      </c>
      <c r="D5987" s="30">
        <v>0.36940972222222218</v>
      </c>
      <c r="E5987" s="24">
        <f t="shared" si="93"/>
        <v>8</v>
      </c>
    </row>
    <row r="5988" spans="1:5" x14ac:dyDescent="0.25">
      <c r="A5988" s="24">
        <v>143729</v>
      </c>
      <c r="B5988" s="24" t="s">
        <v>2</v>
      </c>
      <c r="C5988" s="28">
        <v>44308</v>
      </c>
      <c r="D5988" s="30">
        <v>0.45949074074074076</v>
      </c>
      <c r="E5988" s="24">
        <f t="shared" si="93"/>
        <v>11</v>
      </c>
    </row>
    <row r="5989" spans="1:5" x14ac:dyDescent="0.25">
      <c r="A5989" s="24">
        <v>143745</v>
      </c>
      <c r="B5989" s="24" t="s">
        <v>7</v>
      </c>
      <c r="C5989" s="28">
        <v>44372</v>
      </c>
      <c r="D5989" s="30">
        <v>0.25414351851851852</v>
      </c>
      <c r="E5989" s="24">
        <f t="shared" si="93"/>
        <v>6</v>
      </c>
    </row>
    <row r="5990" spans="1:5" x14ac:dyDescent="0.25">
      <c r="A5990" s="24">
        <v>143755</v>
      </c>
      <c r="B5990" s="24" t="s">
        <v>5</v>
      </c>
      <c r="C5990" s="28">
        <v>44308</v>
      </c>
      <c r="D5990" s="30">
        <v>0.9717824074074074</v>
      </c>
      <c r="E5990" s="24">
        <f t="shared" si="93"/>
        <v>23</v>
      </c>
    </row>
    <row r="5991" spans="1:5" x14ac:dyDescent="0.25">
      <c r="A5991" s="24">
        <v>143779</v>
      </c>
      <c r="B5991" s="24" t="s">
        <v>3</v>
      </c>
      <c r="C5991" s="28">
        <v>44421</v>
      </c>
      <c r="D5991" s="30">
        <v>0.65606481481481482</v>
      </c>
      <c r="E5991" s="24">
        <f t="shared" si="93"/>
        <v>15</v>
      </c>
    </row>
    <row r="5992" spans="1:5" x14ac:dyDescent="0.25">
      <c r="A5992" s="24">
        <v>143804</v>
      </c>
      <c r="B5992" s="24" t="s">
        <v>3</v>
      </c>
      <c r="C5992" s="28">
        <v>44320</v>
      </c>
      <c r="D5992" s="30">
        <v>0.29484953703703703</v>
      </c>
      <c r="E5992" s="24">
        <f t="shared" si="93"/>
        <v>7</v>
      </c>
    </row>
    <row r="5993" spans="1:5" x14ac:dyDescent="0.25">
      <c r="A5993" s="24">
        <v>143833</v>
      </c>
      <c r="B5993" s="24" t="s">
        <v>2</v>
      </c>
      <c r="C5993" s="28">
        <v>44394</v>
      </c>
      <c r="D5993" s="30">
        <v>0.8806828703703703</v>
      </c>
      <c r="E5993" s="24">
        <f t="shared" si="93"/>
        <v>21</v>
      </c>
    </row>
    <row r="5994" spans="1:5" x14ac:dyDescent="0.25">
      <c r="A5994" s="24">
        <v>143893</v>
      </c>
      <c r="B5994" s="24" t="s">
        <v>7</v>
      </c>
      <c r="C5994" s="28">
        <v>44322</v>
      </c>
      <c r="D5994" s="30">
        <v>0.92673611111111109</v>
      </c>
      <c r="E5994" s="24">
        <f t="shared" si="93"/>
        <v>22</v>
      </c>
    </row>
    <row r="5995" spans="1:5" x14ac:dyDescent="0.25">
      <c r="A5995" s="24">
        <v>143914</v>
      </c>
      <c r="B5995" s="24" t="s">
        <v>16</v>
      </c>
      <c r="C5995" s="28">
        <v>44375</v>
      </c>
      <c r="D5995" s="30">
        <v>0.45651620370370366</v>
      </c>
      <c r="E5995" s="24">
        <f t="shared" si="93"/>
        <v>10</v>
      </c>
    </row>
    <row r="5996" spans="1:5" x14ac:dyDescent="0.25">
      <c r="A5996" s="24">
        <v>143917</v>
      </c>
      <c r="B5996" s="24" t="s">
        <v>5</v>
      </c>
      <c r="C5996" s="28">
        <v>44341</v>
      </c>
      <c r="D5996" s="30">
        <v>0.16874999999999998</v>
      </c>
      <c r="E5996" s="24">
        <f t="shared" si="93"/>
        <v>4</v>
      </c>
    </row>
    <row r="5997" spans="1:5" x14ac:dyDescent="0.25">
      <c r="A5997" s="24">
        <v>144014</v>
      </c>
      <c r="B5997" s="24" t="s">
        <v>5</v>
      </c>
      <c r="C5997" s="28">
        <v>44311</v>
      </c>
      <c r="D5997" s="30">
        <v>0.65182870370370372</v>
      </c>
      <c r="E5997" s="24">
        <f t="shared" si="93"/>
        <v>15</v>
      </c>
    </row>
    <row r="5998" spans="1:5" x14ac:dyDescent="0.25">
      <c r="A5998" s="24">
        <v>144017</v>
      </c>
      <c r="B5998" s="24" t="s">
        <v>5</v>
      </c>
      <c r="C5998" s="28">
        <v>44373</v>
      </c>
      <c r="D5998" s="30">
        <v>0.68251157407407403</v>
      </c>
      <c r="E5998" s="24">
        <f t="shared" si="93"/>
        <v>16</v>
      </c>
    </row>
    <row r="5999" spans="1:5" x14ac:dyDescent="0.25">
      <c r="A5999" s="24">
        <v>144086</v>
      </c>
      <c r="B5999" s="24" t="s">
        <v>5</v>
      </c>
      <c r="C5999" s="28">
        <v>44345</v>
      </c>
      <c r="D5999" s="30">
        <v>0.1887615740740741</v>
      </c>
      <c r="E5999" s="24">
        <f t="shared" si="93"/>
        <v>4</v>
      </c>
    </row>
    <row r="6000" spans="1:5" x14ac:dyDescent="0.25">
      <c r="A6000" s="24">
        <v>144097</v>
      </c>
      <c r="B6000" s="24" t="s">
        <v>3</v>
      </c>
      <c r="C6000" s="28">
        <v>44298</v>
      </c>
      <c r="D6000" s="30">
        <v>0.6404050925925926</v>
      </c>
      <c r="E6000" s="24">
        <f t="shared" si="93"/>
        <v>15</v>
      </c>
    </row>
    <row r="6001" spans="1:5" x14ac:dyDescent="0.25">
      <c r="A6001" s="24">
        <v>144103</v>
      </c>
      <c r="B6001" s="24" t="s">
        <v>2</v>
      </c>
      <c r="C6001" s="28">
        <v>44311</v>
      </c>
      <c r="D6001" s="30">
        <v>0.14938657407407407</v>
      </c>
      <c r="E6001" s="24">
        <f t="shared" si="93"/>
        <v>3</v>
      </c>
    </row>
    <row r="6002" spans="1:5" x14ac:dyDescent="0.25">
      <c r="A6002" s="24">
        <v>144111</v>
      </c>
      <c r="B6002" s="24" t="s">
        <v>7</v>
      </c>
      <c r="C6002" s="28">
        <v>44289</v>
      </c>
      <c r="D6002" s="30">
        <v>0.38254629629629627</v>
      </c>
      <c r="E6002" s="24">
        <f t="shared" si="93"/>
        <v>9</v>
      </c>
    </row>
    <row r="6003" spans="1:5" x14ac:dyDescent="0.25">
      <c r="A6003" s="24">
        <v>144119</v>
      </c>
      <c r="B6003" s="24" t="s">
        <v>2</v>
      </c>
      <c r="C6003" s="28">
        <v>44341</v>
      </c>
      <c r="D6003" s="30">
        <v>0.54484953703703709</v>
      </c>
      <c r="E6003" s="24">
        <f t="shared" si="93"/>
        <v>13</v>
      </c>
    </row>
    <row r="6004" spans="1:5" x14ac:dyDescent="0.25">
      <c r="A6004" s="24">
        <v>144121</v>
      </c>
      <c r="B6004" s="24" t="s">
        <v>5</v>
      </c>
      <c r="C6004" s="28">
        <v>44368</v>
      </c>
      <c r="D6004" s="30">
        <v>0.17028935185185187</v>
      </c>
      <c r="E6004" s="24">
        <f t="shared" si="93"/>
        <v>4</v>
      </c>
    </row>
    <row r="6005" spans="1:5" x14ac:dyDescent="0.25">
      <c r="A6005" s="24">
        <v>144149</v>
      </c>
      <c r="B6005" s="24" t="s">
        <v>7</v>
      </c>
      <c r="C6005" s="28">
        <v>44297</v>
      </c>
      <c r="D6005" s="30">
        <v>0.55635416666666659</v>
      </c>
      <c r="E6005" s="24">
        <f t="shared" si="93"/>
        <v>13</v>
      </c>
    </row>
    <row r="6006" spans="1:5" x14ac:dyDescent="0.25">
      <c r="A6006" s="24">
        <v>144183</v>
      </c>
      <c r="B6006" s="24" t="s">
        <v>5</v>
      </c>
      <c r="C6006" s="28">
        <v>44334</v>
      </c>
      <c r="D6006" s="30">
        <v>8.0347222222222223E-2</v>
      </c>
      <c r="E6006" s="24">
        <f t="shared" si="93"/>
        <v>1</v>
      </c>
    </row>
    <row r="6007" spans="1:5" x14ac:dyDescent="0.25">
      <c r="A6007" s="24">
        <v>144184</v>
      </c>
      <c r="B6007" s="24" t="s">
        <v>3</v>
      </c>
      <c r="C6007" s="28">
        <v>44343</v>
      </c>
      <c r="D6007" s="30">
        <v>0.71908564814814813</v>
      </c>
      <c r="E6007" s="24">
        <f t="shared" si="93"/>
        <v>17</v>
      </c>
    </row>
    <row r="6008" spans="1:5" x14ac:dyDescent="0.25">
      <c r="A6008" s="24">
        <v>144200</v>
      </c>
      <c r="B6008" s="24" t="s">
        <v>5</v>
      </c>
      <c r="C6008" s="28">
        <v>44296</v>
      </c>
      <c r="D6008" s="30">
        <v>0.32391203703703703</v>
      </c>
      <c r="E6008" s="24">
        <f t="shared" si="93"/>
        <v>7</v>
      </c>
    </row>
    <row r="6009" spans="1:5" x14ac:dyDescent="0.25">
      <c r="A6009" s="24">
        <v>144223</v>
      </c>
      <c r="B6009" s="24" t="s">
        <v>3</v>
      </c>
      <c r="C6009" s="28">
        <v>44345</v>
      </c>
      <c r="D6009" s="30">
        <v>0.18120370370370373</v>
      </c>
      <c r="E6009" s="24">
        <f t="shared" si="93"/>
        <v>4</v>
      </c>
    </row>
    <row r="6010" spans="1:5" x14ac:dyDescent="0.25">
      <c r="A6010" s="24">
        <v>144231</v>
      </c>
      <c r="B6010" s="24" t="s">
        <v>10</v>
      </c>
      <c r="C6010" s="28">
        <v>44292</v>
      </c>
      <c r="D6010" s="30">
        <v>0.96557870370370369</v>
      </c>
      <c r="E6010" s="24">
        <f t="shared" si="93"/>
        <v>23</v>
      </c>
    </row>
    <row r="6011" spans="1:5" x14ac:dyDescent="0.25">
      <c r="A6011" s="24">
        <v>144241</v>
      </c>
      <c r="B6011" s="24" t="s">
        <v>2</v>
      </c>
      <c r="C6011" s="28">
        <v>44375</v>
      </c>
      <c r="D6011" s="30">
        <v>0.26939814814814816</v>
      </c>
      <c r="E6011" s="24">
        <f t="shared" si="93"/>
        <v>6</v>
      </c>
    </row>
    <row r="6012" spans="1:5" x14ac:dyDescent="0.25">
      <c r="A6012" s="24">
        <v>144250</v>
      </c>
      <c r="B6012" s="24" t="s">
        <v>3</v>
      </c>
      <c r="C6012" s="28">
        <v>44347</v>
      </c>
      <c r="D6012" s="30">
        <v>1.34375E-2</v>
      </c>
      <c r="E6012" s="24">
        <f t="shared" si="93"/>
        <v>0</v>
      </c>
    </row>
    <row r="6013" spans="1:5" x14ac:dyDescent="0.25">
      <c r="A6013" s="24">
        <v>144273</v>
      </c>
      <c r="B6013" s="24" t="s">
        <v>7</v>
      </c>
      <c r="C6013" s="28">
        <v>44370</v>
      </c>
      <c r="D6013" s="30">
        <v>0.48325231481481484</v>
      </c>
      <c r="E6013" s="24">
        <f t="shared" si="93"/>
        <v>11</v>
      </c>
    </row>
    <row r="6014" spans="1:5" x14ac:dyDescent="0.25">
      <c r="A6014" s="24">
        <v>144308</v>
      </c>
      <c r="B6014" s="24" t="s">
        <v>2</v>
      </c>
      <c r="C6014" s="28">
        <v>44345</v>
      </c>
      <c r="D6014" s="30">
        <v>7.7199074074074073E-2</v>
      </c>
      <c r="E6014" s="24">
        <f t="shared" si="93"/>
        <v>1</v>
      </c>
    </row>
    <row r="6015" spans="1:5" x14ac:dyDescent="0.25">
      <c r="A6015" s="24">
        <v>144313</v>
      </c>
      <c r="B6015" s="24" t="s">
        <v>3</v>
      </c>
      <c r="C6015" s="28">
        <v>44312</v>
      </c>
      <c r="D6015" s="30">
        <v>0.75096064814814811</v>
      </c>
      <c r="E6015" s="24">
        <f t="shared" si="93"/>
        <v>18</v>
      </c>
    </row>
    <row r="6016" spans="1:5" x14ac:dyDescent="0.25">
      <c r="A6016" s="24">
        <v>144329</v>
      </c>
      <c r="B6016" s="24" t="s">
        <v>5</v>
      </c>
      <c r="C6016" s="28">
        <v>44374</v>
      </c>
      <c r="D6016" s="30">
        <v>0.44638888888888889</v>
      </c>
      <c r="E6016" s="24">
        <f t="shared" si="93"/>
        <v>10</v>
      </c>
    </row>
    <row r="6017" spans="1:5" x14ac:dyDescent="0.25">
      <c r="A6017" s="24">
        <v>144362</v>
      </c>
      <c r="B6017" s="24" t="s">
        <v>2</v>
      </c>
      <c r="C6017" s="28">
        <v>44294</v>
      </c>
      <c r="D6017" s="30">
        <v>0.64122685185185191</v>
      </c>
      <c r="E6017" s="24">
        <f t="shared" si="93"/>
        <v>15</v>
      </c>
    </row>
    <row r="6018" spans="1:5" x14ac:dyDescent="0.25">
      <c r="A6018" s="24">
        <v>144369</v>
      </c>
      <c r="B6018" s="24" t="s">
        <v>3</v>
      </c>
      <c r="C6018" s="28">
        <v>44299</v>
      </c>
      <c r="D6018" s="30">
        <v>0.99164351851851851</v>
      </c>
      <c r="E6018" s="24">
        <f t="shared" si="93"/>
        <v>23</v>
      </c>
    </row>
    <row r="6019" spans="1:5" x14ac:dyDescent="0.25">
      <c r="A6019" s="24">
        <v>144377</v>
      </c>
      <c r="B6019" s="24" t="s">
        <v>3</v>
      </c>
      <c r="C6019" s="28">
        <v>44375</v>
      </c>
      <c r="D6019" s="30">
        <v>0.9243865740740741</v>
      </c>
      <c r="E6019" s="24">
        <f t="shared" ref="E6019:E6082" si="94">HOUR(D6019)</f>
        <v>22</v>
      </c>
    </row>
    <row r="6020" spans="1:5" x14ac:dyDescent="0.25">
      <c r="A6020" s="24">
        <v>144387</v>
      </c>
      <c r="B6020" s="24" t="s">
        <v>5</v>
      </c>
      <c r="C6020" s="28">
        <v>44308</v>
      </c>
      <c r="D6020" s="30">
        <v>0.35724537037037035</v>
      </c>
      <c r="E6020" s="24">
        <f t="shared" si="94"/>
        <v>8</v>
      </c>
    </row>
    <row r="6021" spans="1:5" x14ac:dyDescent="0.25">
      <c r="A6021" s="24">
        <v>144401</v>
      </c>
      <c r="B6021" s="24" t="s">
        <v>3</v>
      </c>
      <c r="C6021" s="28">
        <v>44340</v>
      </c>
      <c r="D6021" s="30">
        <v>0.51542824074074078</v>
      </c>
      <c r="E6021" s="24">
        <f t="shared" si="94"/>
        <v>12</v>
      </c>
    </row>
    <row r="6022" spans="1:5" x14ac:dyDescent="0.25">
      <c r="A6022" s="24">
        <v>144407</v>
      </c>
      <c r="B6022" s="24" t="s">
        <v>6</v>
      </c>
      <c r="C6022" s="28">
        <v>44377</v>
      </c>
      <c r="D6022" s="30">
        <v>0.9122569444444445</v>
      </c>
      <c r="E6022" s="24">
        <f t="shared" si="94"/>
        <v>21</v>
      </c>
    </row>
    <row r="6023" spans="1:5" x14ac:dyDescent="0.25">
      <c r="A6023" s="24">
        <v>144441</v>
      </c>
      <c r="B6023" s="24" t="s">
        <v>18</v>
      </c>
      <c r="C6023" s="28">
        <v>44364</v>
      </c>
      <c r="D6023" s="30">
        <v>0.18755787037037039</v>
      </c>
      <c r="E6023" s="24">
        <f t="shared" si="94"/>
        <v>4</v>
      </c>
    </row>
    <row r="6024" spans="1:5" x14ac:dyDescent="0.25">
      <c r="A6024" s="24">
        <v>144457</v>
      </c>
      <c r="B6024" s="24" t="s">
        <v>7</v>
      </c>
      <c r="C6024" s="28">
        <v>44285</v>
      </c>
      <c r="D6024" s="30">
        <v>0.31568287037037041</v>
      </c>
      <c r="E6024" s="24">
        <f t="shared" si="94"/>
        <v>7</v>
      </c>
    </row>
    <row r="6025" spans="1:5" x14ac:dyDescent="0.25">
      <c r="A6025" s="24">
        <v>144466</v>
      </c>
      <c r="B6025" s="24" t="s">
        <v>2</v>
      </c>
      <c r="C6025" s="28">
        <v>44399</v>
      </c>
      <c r="D6025" s="30">
        <v>0.45528935185185188</v>
      </c>
      <c r="E6025" s="24">
        <f t="shared" si="94"/>
        <v>10</v>
      </c>
    </row>
    <row r="6026" spans="1:5" x14ac:dyDescent="0.25">
      <c r="A6026" s="24">
        <v>144480</v>
      </c>
      <c r="B6026" s="24" t="s">
        <v>2</v>
      </c>
      <c r="C6026" s="28">
        <v>44393</v>
      </c>
      <c r="D6026" s="30">
        <v>0.520625</v>
      </c>
      <c r="E6026" s="24">
        <f t="shared" si="94"/>
        <v>12</v>
      </c>
    </row>
    <row r="6027" spans="1:5" x14ac:dyDescent="0.25">
      <c r="A6027" s="24">
        <v>144507</v>
      </c>
      <c r="B6027" s="24" t="s">
        <v>2</v>
      </c>
      <c r="C6027" s="28">
        <v>44343</v>
      </c>
      <c r="D6027" s="30">
        <v>0.17453703703703705</v>
      </c>
      <c r="E6027" s="24">
        <f t="shared" si="94"/>
        <v>4</v>
      </c>
    </row>
    <row r="6028" spans="1:5" x14ac:dyDescent="0.25">
      <c r="A6028" s="24">
        <v>144526</v>
      </c>
      <c r="B6028" s="24" t="s">
        <v>2</v>
      </c>
      <c r="C6028" s="28">
        <v>44400</v>
      </c>
      <c r="D6028" s="30">
        <v>0.72511574074074081</v>
      </c>
      <c r="E6028" s="24">
        <f t="shared" si="94"/>
        <v>17</v>
      </c>
    </row>
    <row r="6029" spans="1:5" x14ac:dyDescent="0.25">
      <c r="A6029" s="24">
        <v>144571</v>
      </c>
      <c r="B6029" s="24" t="s">
        <v>2</v>
      </c>
      <c r="C6029" s="28">
        <v>44375</v>
      </c>
      <c r="D6029" s="30">
        <v>0.40069444444444446</v>
      </c>
      <c r="E6029" s="24">
        <f t="shared" si="94"/>
        <v>9</v>
      </c>
    </row>
    <row r="6030" spans="1:5" x14ac:dyDescent="0.25">
      <c r="A6030" s="24">
        <v>144591</v>
      </c>
      <c r="B6030" s="24" t="s">
        <v>22</v>
      </c>
      <c r="C6030" s="28">
        <v>44301</v>
      </c>
      <c r="D6030" s="30">
        <v>0.78410879629629626</v>
      </c>
      <c r="E6030" s="24">
        <f t="shared" si="94"/>
        <v>18</v>
      </c>
    </row>
    <row r="6031" spans="1:5" x14ac:dyDescent="0.25">
      <c r="A6031" s="24">
        <v>144618</v>
      </c>
      <c r="B6031" s="24" t="s">
        <v>20</v>
      </c>
      <c r="C6031" s="28">
        <v>44346</v>
      </c>
      <c r="D6031" s="30">
        <v>0.20239583333333333</v>
      </c>
      <c r="E6031" s="24">
        <f t="shared" si="94"/>
        <v>4</v>
      </c>
    </row>
    <row r="6032" spans="1:5" x14ac:dyDescent="0.25">
      <c r="A6032" s="24">
        <v>144621</v>
      </c>
      <c r="B6032" s="24" t="s">
        <v>8</v>
      </c>
      <c r="C6032" s="28">
        <v>44322</v>
      </c>
      <c r="D6032" s="30">
        <v>0.17599537037037039</v>
      </c>
      <c r="E6032" s="24">
        <f t="shared" si="94"/>
        <v>4</v>
      </c>
    </row>
    <row r="6033" spans="1:5" x14ac:dyDescent="0.25">
      <c r="A6033" s="24">
        <v>144624</v>
      </c>
      <c r="B6033" s="24" t="s">
        <v>2</v>
      </c>
      <c r="C6033" s="28">
        <v>44340</v>
      </c>
      <c r="D6033" s="30">
        <v>0.83864583333333342</v>
      </c>
      <c r="E6033" s="24">
        <f t="shared" si="94"/>
        <v>20</v>
      </c>
    </row>
    <row r="6034" spans="1:5" x14ac:dyDescent="0.25">
      <c r="A6034" s="24">
        <v>144633</v>
      </c>
      <c r="B6034" s="24" t="s">
        <v>2</v>
      </c>
      <c r="C6034" s="28">
        <v>44344</v>
      </c>
      <c r="D6034" s="30">
        <v>0.39305555555555555</v>
      </c>
      <c r="E6034" s="24">
        <f t="shared" si="94"/>
        <v>9</v>
      </c>
    </row>
    <row r="6035" spans="1:5" x14ac:dyDescent="0.25">
      <c r="A6035" s="24">
        <v>144662</v>
      </c>
      <c r="B6035" s="24" t="s">
        <v>2</v>
      </c>
      <c r="C6035" s="28">
        <v>44345</v>
      </c>
      <c r="D6035" s="30">
        <v>0.62972222222222218</v>
      </c>
      <c r="E6035" s="24">
        <f t="shared" si="94"/>
        <v>15</v>
      </c>
    </row>
    <row r="6036" spans="1:5" x14ac:dyDescent="0.25">
      <c r="A6036" s="24">
        <v>144693</v>
      </c>
      <c r="B6036" s="24" t="s">
        <v>5</v>
      </c>
      <c r="C6036" s="28">
        <v>44375</v>
      </c>
      <c r="D6036" s="30">
        <v>0.97184027777777782</v>
      </c>
      <c r="E6036" s="24">
        <f t="shared" si="94"/>
        <v>23</v>
      </c>
    </row>
    <row r="6037" spans="1:5" x14ac:dyDescent="0.25">
      <c r="A6037" s="24">
        <v>144732</v>
      </c>
      <c r="B6037" s="24" t="s">
        <v>13</v>
      </c>
      <c r="C6037" s="28">
        <v>44313</v>
      </c>
      <c r="D6037" s="30">
        <v>0.3629398148148148</v>
      </c>
      <c r="E6037" s="24">
        <f t="shared" si="94"/>
        <v>8</v>
      </c>
    </row>
    <row r="6038" spans="1:5" x14ac:dyDescent="0.25">
      <c r="A6038" s="24">
        <v>144809</v>
      </c>
      <c r="B6038" s="24" t="s">
        <v>2</v>
      </c>
      <c r="C6038" s="28">
        <v>44327</v>
      </c>
      <c r="D6038" s="30">
        <v>0.74870370370370365</v>
      </c>
      <c r="E6038" s="24">
        <f t="shared" si="94"/>
        <v>17</v>
      </c>
    </row>
    <row r="6039" spans="1:5" x14ac:dyDescent="0.25">
      <c r="A6039" s="24">
        <v>144836</v>
      </c>
      <c r="B6039" s="24" t="s">
        <v>7</v>
      </c>
      <c r="C6039" s="28">
        <v>44292</v>
      </c>
      <c r="D6039" s="30">
        <v>0.92789351851851853</v>
      </c>
      <c r="E6039" s="24">
        <f t="shared" si="94"/>
        <v>22</v>
      </c>
    </row>
    <row r="6040" spans="1:5" x14ac:dyDescent="0.25">
      <c r="A6040" s="24">
        <v>144840</v>
      </c>
      <c r="B6040" s="24" t="s">
        <v>2</v>
      </c>
      <c r="C6040" s="28">
        <v>44383</v>
      </c>
      <c r="D6040" s="30">
        <v>0.23271990740740742</v>
      </c>
      <c r="E6040" s="24">
        <f t="shared" si="94"/>
        <v>5</v>
      </c>
    </row>
    <row r="6041" spans="1:5" x14ac:dyDescent="0.25">
      <c r="A6041" s="24">
        <v>144841</v>
      </c>
      <c r="B6041" s="24" t="s">
        <v>7</v>
      </c>
      <c r="C6041" s="28">
        <v>44308</v>
      </c>
      <c r="D6041" s="30">
        <v>0.85081018518518514</v>
      </c>
      <c r="E6041" s="24">
        <f t="shared" si="94"/>
        <v>20</v>
      </c>
    </row>
    <row r="6042" spans="1:5" x14ac:dyDescent="0.25">
      <c r="A6042" s="24">
        <v>144858</v>
      </c>
      <c r="B6042" s="24" t="s">
        <v>9</v>
      </c>
      <c r="C6042" s="28">
        <v>44343</v>
      </c>
      <c r="D6042" s="30">
        <v>0.6192361111111111</v>
      </c>
      <c r="E6042" s="24">
        <f t="shared" si="94"/>
        <v>14</v>
      </c>
    </row>
    <row r="6043" spans="1:5" x14ac:dyDescent="0.25">
      <c r="A6043" s="24">
        <v>144861</v>
      </c>
      <c r="B6043" s="24" t="s">
        <v>8</v>
      </c>
      <c r="C6043" s="28">
        <v>44358</v>
      </c>
      <c r="D6043" s="30">
        <v>0.65260416666666665</v>
      </c>
      <c r="E6043" s="24">
        <f t="shared" si="94"/>
        <v>15</v>
      </c>
    </row>
    <row r="6044" spans="1:5" x14ac:dyDescent="0.25">
      <c r="A6044" s="24">
        <v>144875</v>
      </c>
      <c r="B6044" s="24" t="s">
        <v>5</v>
      </c>
      <c r="C6044" s="28">
        <v>44287</v>
      </c>
      <c r="D6044" s="30">
        <v>0.25067129629629631</v>
      </c>
      <c r="E6044" s="24">
        <f t="shared" si="94"/>
        <v>6</v>
      </c>
    </row>
    <row r="6045" spans="1:5" x14ac:dyDescent="0.25">
      <c r="A6045" s="24">
        <v>144912</v>
      </c>
      <c r="B6045" s="24" t="s">
        <v>3</v>
      </c>
      <c r="C6045" s="28">
        <v>44375</v>
      </c>
      <c r="D6045" s="30">
        <v>0.93487268518518529</v>
      </c>
      <c r="E6045" s="24">
        <f t="shared" si="94"/>
        <v>22</v>
      </c>
    </row>
    <row r="6046" spans="1:5" x14ac:dyDescent="0.25">
      <c r="A6046" s="24">
        <v>144940</v>
      </c>
      <c r="B6046" s="24" t="s">
        <v>7</v>
      </c>
      <c r="C6046" s="28">
        <v>44309</v>
      </c>
      <c r="D6046" s="30">
        <v>7.9849537037037038E-2</v>
      </c>
      <c r="E6046" s="24">
        <f t="shared" si="94"/>
        <v>1</v>
      </c>
    </row>
    <row r="6047" spans="1:5" x14ac:dyDescent="0.25">
      <c r="A6047" s="24">
        <v>144941</v>
      </c>
      <c r="B6047" s="24" t="s">
        <v>2</v>
      </c>
      <c r="C6047" s="28">
        <v>44316</v>
      </c>
      <c r="D6047" s="30">
        <v>0.7222453703703704</v>
      </c>
      <c r="E6047" s="24">
        <f t="shared" si="94"/>
        <v>17</v>
      </c>
    </row>
    <row r="6048" spans="1:5" x14ac:dyDescent="0.25">
      <c r="A6048" s="24">
        <v>144952</v>
      </c>
      <c r="B6048" s="24" t="s">
        <v>3</v>
      </c>
      <c r="C6048" s="28">
        <v>44294</v>
      </c>
      <c r="D6048" s="30">
        <v>0.85840277777777774</v>
      </c>
      <c r="E6048" s="24">
        <f t="shared" si="94"/>
        <v>20</v>
      </c>
    </row>
    <row r="6049" spans="1:5" x14ac:dyDescent="0.25">
      <c r="A6049" s="24">
        <v>145014</v>
      </c>
      <c r="B6049" s="24" t="s">
        <v>7</v>
      </c>
      <c r="C6049" s="28">
        <v>44382</v>
      </c>
      <c r="D6049" s="30">
        <v>0.4279398148148148</v>
      </c>
      <c r="E6049" s="24">
        <f t="shared" si="94"/>
        <v>10</v>
      </c>
    </row>
    <row r="6050" spans="1:5" x14ac:dyDescent="0.25">
      <c r="A6050" s="24">
        <v>145038</v>
      </c>
      <c r="B6050" s="24" t="s">
        <v>2</v>
      </c>
      <c r="C6050" s="28">
        <v>44392</v>
      </c>
      <c r="D6050" s="30">
        <v>0.32034722222222223</v>
      </c>
      <c r="E6050" s="24">
        <f t="shared" si="94"/>
        <v>7</v>
      </c>
    </row>
    <row r="6051" spans="1:5" x14ac:dyDescent="0.25">
      <c r="A6051" s="24">
        <v>145060</v>
      </c>
      <c r="B6051" s="24" t="s">
        <v>5</v>
      </c>
      <c r="C6051" s="28">
        <v>44410</v>
      </c>
      <c r="D6051" s="30">
        <v>6.8333333333333343E-2</v>
      </c>
      <c r="E6051" s="24">
        <f t="shared" si="94"/>
        <v>1</v>
      </c>
    </row>
    <row r="6052" spans="1:5" x14ac:dyDescent="0.25">
      <c r="A6052" s="24">
        <v>145071</v>
      </c>
      <c r="B6052" s="24" t="s">
        <v>12</v>
      </c>
      <c r="C6052" s="28">
        <v>44292</v>
      </c>
      <c r="D6052" s="30">
        <v>0.24060185185185187</v>
      </c>
      <c r="E6052" s="24">
        <f t="shared" si="94"/>
        <v>5</v>
      </c>
    </row>
    <row r="6053" spans="1:5" x14ac:dyDescent="0.25">
      <c r="A6053" s="24">
        <v>145083</v>
      </c>
      <c r="B6053" s="24" t="s">
        <v>9</v>
      </c>
      <c r="C6053" s="28">
        <v>44405</v>
      </c>
      <c r="D6053" s="30">
        <v>0.86894675925925924</v>
      </c>
      <c r="E6053" s="24">
        <f t="shared" si="94"/>
        <v>20</v>
      </c>
    </row>
    <row r="6054" spans="1:5" x14ac:dyDescent="0.25">
      <c r="A6054" s="24">
        <v>145124</v>
      </c>
      <c r="B6054" s="24" t="s">
        <v>12</v>
      </c>
      <c r="C6054" s="28">
        <v>44343</v>
      </c>
      <c r="D6054" s="30">
        <v>0.49644675925925924</v>
      </c>
      <c r="E6054" s="24">
        <f t="shared" si="94"/>
        <v>11</v>
      </c>
    </row>
    <row r="6055" spans="1:5" x14ac:dyDescent="0.25">
      <c r="A6055" s="24">
        <v>145198</v>
      </c>
      <c r="B6055" s="24" t="s">
        <v>3</v>
      </c>
      <c r="C6055" s="28">
        <v>44285</v>
      </c>
      <c r="D6055" s="30">
        <v>0.58805555555555555</v>
      </c>
      <c r="E6055" s="24">
        <f t="shared" si="94"/>
        <v>14</v>
      </c>
    </row>
    <row r="6056" spans="1:5" x14ac:dyDescent="0.25">
      <c r="A6056" s="24">
        <v>145218</v>
      </c>
      <c r="B6056" s="24" t="s">
        <v>12</v>
      </c>
      <c r="C6056" s="28">
        <v>44373</v>
      </c>
      <c r="D6056" s="30">
        <v>3.9733796296296302E-2</v>
      </c>
      <c r="E6056" s="24">
        <f t="shared" si="94"/>
        <v>0</v>
      </c>
    </row>
    <row r="6057" spans="1:5" x14ac:dyDescent="0.25">
      <c r="A6057" s="24">
        <v>145243</v>
      </c>
      <c r="B6057" s="24" t="s">
        <v>2</v>
      </c>
      <c r="C6057" s="28">
        <v>44343</v>
      </c>
      <c r="D6057" s="30">
        <v>0.60842592592592593</v>
      </c>
      <c r="E6057" s="24">
        <f t="shared" si="94"/>
        <v>14</v>
      </c>
    </row>
    <row r="6058" spans="1:5" x14ac:dyDescent="0.25">
      <c r="A6058" s="24">
        <v>145296</v>
      </c>
      <c r="B6058" s="24" t="s">
        <v>2</v>
      </c>
      <c r="C6058" s="28">
        <v>44292</v>
      </c>
      <c r="D6058" s="30">
        <v>0.26538194444444446</v>
      </c>
      <c r="E6058" s="24">
        <f t="shared" si="94"/>
        <v>6</v>
      </c>
    </row>
    <row r="6059" spans="1:5" x14ac:dyDescent="0.25">
      <c r="A6059" s="24">
        <v>145302</v>
      </c>
      <c r="B6059" s="24" t="s">
        <v>9</v>
      </c>
      <c r="C6059" s="28">
        <v>44322</v>
      </c>
      <c r="D6059" s="30">
        <v>0.47767361111111112</v>
      </c>
      <c r="E6059" s="24">
        <f t="shared" si="94"/>
        <v>11</v>
      </c>
    </row>
    <row r="6060" spans="1:5" x14ac:dyDescent="0.25">
      <c r="A6060" s="24">
        <v>145305</v>
      </c>
      <c r="B6060" s="24" t="s">
        <v>9</v>
      </c>
      <c r="C6060" s="28">
        <v>44314</v>
      </c>
      <c r="D6060" s="30">
        <v>0.20158564814814817</v>
      </c>
      <c r="E6060" s="24">
        <f t="shared" si="94"/>
        <v>4</v>
      </c>
    </row>
    <row r="6061" spans="1:5" x14ac:dyDescent="0.25">
      <c r="A6061" s="24">
        <v>145332</v>
      </c>
      <c r="B6061" s="24" t="s">
        <v>2</v>
      </c>
      <c r="C6061" s="28">
        <v>44385</v>
      </c>
      <c r="D6061" s="30">
        <v>0.87912037037037039</v>
      </c>
      <c r="E6061" s="24">
        <f t="shared" si="94"/>
        <v>21</v>
      </c>
    </row>
    <row r="6062" spans="1:5" x14ac:dyDescent="0.25">
      <c r="A6062" s="24">
        <v>145365</v>
      </c>
      <c r="B6062" s="24" t="s">
        <v>2</v>
      </c>
      <c r="C6062" s="28">
        <v>44301</v>
      </c>
      <c r="D6062" s="30">
        <v>1.4525462962962964E-2</v>
      </c>
      <c r="E6062" s="24">
        <f t="shared" si="94"/>
        <v>0</v>
      </c>
    </row>
    <row r="6063" spans="1:5" x14ac:dyDescent="0.25">
      <c r="A6063" s="24">
        <v>145389</v>
      </c>
      <c r="B6063" s="24" t="s">
        <v>5</v>
      </c>
      <c r="C6063" s="28">
        <v>44392</v>
      </c>
      <c r="D6063" s="30">
        <v>0.16497685185185185</v>
      </c>
      <c r="E6063" s="24">
        <f t="shared" si="94"/>
        <v>3</v>
      </c>
    </row>
    <row r="6064" spans="1:5" x14ac:dyDescent="0.25">
      <c r="A6064" s="24">
        <v>145434</v>
      </c>
      <c r="B6064" s="24" t="s">
        <v>3</v>
      </c>
      <c r="C6064" s="28">
        <v>44398</v>
      </c>
      <c r="D6064" s="30">
        <v>0.2262962962962963</v>
      </c>
      <c r="E6064" s="24">
        <f t="shared" si="94"/>
        <v>5</v>
      </c>
    </row>
    <row r="6065" spans="1:5" x14ac:dyDescent="0.25">
      <c r="A6065" s="24">
        <v>145450</v>
      </c>
      <c r="B6065" s="24" t="s">
        <v>3</v>
      </c>
      <c r="C6065" s="28">
        <v>44312</v>
      </c>
      <c r="D6065" s="30">
        <v>0.10748842592592593</v>
      </c>
      <c r="E6065" s="24">
        <f t="shared" si="94"/>
        <v>2</v>
      </c>
    </row>
    <row r="6066" spans="1:5" x14ac:dyDescent="0.25">
      <c r="A6066" s="24">
        <v>145460</v>
      </c>
      <c r="B6066" s="24" t="s">
        <v>7</v>
      </c>
      <c r="C6066" s="28">
        <v>44341</v>
      </c>
      <c r="D6066" s="30">
        <v>1.1932870370370371E-2</v>
      </c>
      <c r="E6066" s="24">
        <f t="shared" si="94"/>
        <v>0</v>
      </c>
    </row>
    <row r="6067" spans="1:5" x14ac:dyDescent="0.25">
      <c r="A6067" s="24">
        <v>145504</v>
      </c>
      <c r="B6067" s="24" t="s">
        <v>2</v>
      </c>
      <c r="C6067" s="28">
        <v>44334</v>
      </c>
      <c r="D6067" s="30">
        <v>0.12406250000000001</v>
      </c>
      <c r="E6067" s="24">
        <f t="shared" si="94"/>
        <v>2</v>
      </c>
    </row>
    <row r="6068" spans="1:5" x14ac:dyDescent="0.25">
      <c r="A6068" s="24">
        <v>145510</v>
      </c>
      <c r="B6068" s="24" t="s">
        <v>2</v>
      </c>
      <c r="C6068" s="28">
        <v>44340</v>
      </c>
      <c r="D6068" s="30">
        <v>0.54158564814814814</v>
      </c>
      <c r="E6068" s="24">
        <f t="shared" si="94"/>
        <v>12</v>
      </c>
    </row>
    <row r="6069" spans="1:5" x14ac:dyDescent="0.25">
      <c r="A6069" s="24">
        <v>145601</v>
      </c>
      <c r="B6069" s="24" t="s">
        <v>2</v>
      </c>
      <c r="C6069" s="28">
        <v>44316</v>
      </c>
      <c r="D6069" s="30">
        <v>0.31707175925925929</v>
      </c>
      <c r="E6069" s="24">
        <f t="shared" si="94"/>
        <v>7</v>
      </c>
    </row>
    <row r="6070" spans="1:5" x14ac:dyDescent="0.25">
      <c r="A6070" s="24">
        <v>145640</v>
      </c>
      <c r="B6070" s="24" t="s">
        <v>18</v>
      </c>
      <c r="C6070" s="28">
        <v>44371</v>
      </c>
      <c r="D6070" s="30">
        <v>0.58438657407407402</v>
      </c>
      <c r="E6070" s="24">
        <f t="shared" si="94"/>
        <v>14</v>
      </c>
    </row>
    <row r="6071" spans="1:5" x14ac:dyDescent="0.25">
      <c r="A6071" s="24">
        <v>145654</v>
      </c>
      <c r="B6071" s="24" t="s">
        <v>15</v>
      </c>
      <c r="C6071" s="28">
        <v>44326</v>
      </c>
      <c r="D6071" s="30">
        <v>0.2341087962962963</v>
      </c>
      <c r="E6071" s="24">
        <f t="shared" si="94"/>
        <v>5</v>
      </c>
    </row>
    <row r="6072" spans="1:5" x14ac:dyDescent="0.25">
      <c r="A6072" s="24">
        <v>145671</v>
      </c>
      <c r="B6072" s="24" t="s">
        <v>5</v>
      </c>
      <c r="C6072" s="28">
        <v>44372</v>
      </c>
      <c r="D6072" s="30">
        <v>0.57945601851851858</v>
      </c>
      <c r="E6072" s="24">
        <f t="shared" si="94"/>
        <v>13</v>
      </c>
    </row>
    <row r="6073" spans="1:5" x14ac:dyDescent="0.25">
      <c r="A6073" s="24">
        <v>145700</v>
      </c>
      <c r="B6073" s="24" t="s">
        <v>2</v>
      </c>
      <c r="C6073" s="28">
        <v>44344</v>
      </c>
      <c r="D6073" s="30">
        <v>0.46326388888888892</v>
      </c>
      <c r="E6073" s="24">
        <f t="shared" si="94"/>
        <v>11</v>
      </c>
    </row>
    <row r="6074" spans="1:5" x14ac:dyDescent="0.25">
      <c r="A6074" s="24">
        <v>145707</v>
      </c>
      <c r="B6074" s="24" t="s">
        <v>7</v>
      </c>
      <c r="C6074" s="28">
        <v>44340</v>
      </c>
      <c r="D6074" s="30">
        <v>0.49571759259259257</v>
      </c>
      <c r="E6074" s="24">
        <f t="shared" si="94"/>
        <v>11</v>
      </c>
    </row>
    <row r="6075" spans="1:5" x14ac:dyDescent="0.25">
      <c r="A6075" s="24">
        <v>145724</v>
      </c>
      <c r="B6075" s="24" t="s">
        <v>5</v>
      </c>
      <c r="C6075" s="28">
        <v>44331</v>
      </c>
      <c r="D6075" s="30">
        <v>0.37048611111111113</v>
      </c>
      <c r="E6075" s="24">
        <f t="shared" si="94"/>
        <v>8</v>
      </c>
    </row>
    <row r="6076" spans="1:5" x14ac:dyDescent="0.25">
      <c r="A6076" s="24">
        <v>145757</v>
      </c>
      <c r="B6076" s="24" t="s">
        <v>3</v>
      </c>
      <c r="C6076" s="28">
        <v>44376</v>
      </c>
      <c r="D6076" s="30">
        <v>0.80146990740740742</v>
      </c>
      <c r="E6076" s="24">
        <f t="shared" si="94"/>
        <v>19</v>
      </c>
    </row>
    <row r="6077" spans="1:5" x14ac:dyDescent="0.25">
      <c r="A6077" s="24">
        <v>145809</v>
      </c>
      <c r="B6077" s="24" t="s">
        <v>2</v>
      </c>
      <c r="C6077" s="28">
        <v>44309</v>
      </c>
      <c r="D6077" s="30">
        <v>0.87428240740740737</v>
      </c>
      <c r="E6077" s="24">
        <f t="shared" si="94"/>
        <v>20</v>
      </c>
    </row>
    <row r="6078" spans="1:5" x14ac:dyDescent="0.25">
      <c r="A6078" s="24">
        <v>145811</v>
      </c>
      <c r="B6078" s="24" t="s">
        <v>7</v>
      </c>
      <c r="C6078" s="28">
        <v>44371</v>
      </c>
      <c r="D6078" s="30">
        <v>0.57616898148148155</v>
      </c>
      <c r="E6078" s="24">
        <f t="shared" si="94"/>
        <v>13</v>
      </c>
    </row>
    <row r="6079" spans="1:5" x14ac:dyDescent="0.25">
      <c r="A6079" s="24">
        <v>145870</v>
      </c>
      <c r="B6079" s="24" t="s">
        <v>5</v>
      </c>
      <c r="C6079" s="28">
        <v>44376</v>
      </c>
      <c r="D6079" s="30">
        <v>0.37862268518518521</v>
      </c>
      <c r="E6079" s="24">
        <f t="shared" si="94"/>
        <v>9</v>
      </c>
    </row>
    <row r="6080" spans="1:5" x14ac:dyDescent="0.25">
      <c r="A6080" s="24">
        <v>145878</v>
      </c>
      <c r="B6080" s="24" t="s">
        <v>12</v>
      </c>
      <c r="C6080" s="28">
        <v>44302</v>
      </c>
      <c r="D6080" s="30">
        <v>0.32869212962962963</v>
      </c>
      <c r="E6080" s="24">
        <f t="shared" si="94"/>
        <v>7</v>
      </c>
    </row>
    <row r="6081" spans="1:5" x14ac:dyDescent="0.25">
      <c r="A6081" s="24">
        <v>145942</v>
      </c>
      <c r="B6081" s="24" t="s">
        <v>3</v>
      </c>
      <c r="C6081" s="28">
        <v>44286</v>
      </c>
      <c r="D6081" s="30">
        <v>0.15413194444444445</v>
      </c>
      <c r="E6081" s="24">
        <f t="shared" si="94"/>
        <v>3</v>
      </c>
    </row>
    <row r="6082" spans="1:5" x14ac:dyDescent="0.25">
      <c r="A6082" s="24">
        <v>145970</v>
      </c>
      <c r="B6082" s="24" t="s">
        <v>2</v>
      </c>
      <c r="C6082" s="28">
        <v>44383</v>
      </c>
      <c r="D6082" s="30">
        <v>0.48112268518518514</v>
      </c>
      <c r="E6082" s="24">
        <f t="shared" si="94"/>
        <v>11</v>
      </c>
    </row>
    <row r="6083" spans="1:5" x14ac:dyDescent="0.25">
      <c r="A6083" s="24">
        <v>145997</v>
      </c>
      <c r="B6083" s="24" t="s">
        <v>5</v>
      </c>
      <c r="C6083" s="28">
        <v>44303</v>
      </c>
      <c r="D6083" s="30">
        <v>0.33251157407407406</v>
      </c>
      <c r="E6083" s="24">
        <f t="shared" ref="E6083:E6146" si="95">HOUR(D6083)</f>
        <v>7</v>
      </c>
    </row>
    <row r="6084" spans="1:5" x14ac:dyDescent="0.25">
      <c r="A6084" s="24">
        <v>145998</v>
      </c>
      <c r="B6084" s="24" t="s">
        <v>2</v>
      </c>
      <c r="C6084" s="28">
        <v>44344</v>
      </c>
      <c r="D6084" s="30">
        <v>0.58288194444444441</v>
      </c>
      <c r="E6084" s="24">
        <f t="shared" si="95"/>
        <v>13</v>
      </c>
    </row>
    <row r="6085" spans="1:5" x14ac:dyDescent="0.25">
      <c r="A6085" s="24">
        <v>146002</v>
      </c>
      <c r="B6085" s="24" t="s">
        <v>7</v>
      </c>
      <c r="C6085" s="28">
        <v>44313</v>
      </c>
      <c r="D6085" s="30">
        <v>0.31133101851851852</v>
      </c>
      <c r="E6085" s="24">
        <f t="shared" si="95"/>
        <v>7</v>
      </c>
    </row>
    <row r="6086" spans="1:5" x14ac:dyDescent="0.25">
      <c r="A6086" s="24">
        <v>146005</v>
      </c>
      <c r="B6086" s="24" t="s">
        <v>8</v>
      </c>
      <c r="C6086" s="28">
        <v>44372</v>
      </c>
      <c r="D6086" s="30">
        <v>0.87009259259259253</v>
      </c>
      <c r="E6086" s="24">
        <f t="shared" si="95"/>
        <v>20</v>
      </c>
    </row>
    <row r="6087" spans="1:5" x14ac:dyDescent="0.25">
      <c r="A6087" s="24">
        <v>146013</v>
      </c>
      <c r="B6087" s="24" t="s">
        <v>2</v>
      </c>
      <c r="C6087" s="28">
        <v>44313</v>
      </c>
      <c r="D6087" s="30">
        <v>0.77755787037037039</v>
      </c>
      <c r="E6087" s="24">
        <f t="shared" si="95"/>
        <v>18</v>
      </c>
    </row>
    <row r="6088" spans="1:5" x14ac:dyDescent="0.25">
      <c r="A6088" s="24">
        <v>146040</v>
      </c>
      <c r="B6088" s="24" t="s">
        <v>2</v>
      </c>
      <c r="C6088" s="28">
        <v>44298</v>
      </c>
      <c r="D6088" s="30">
        <v>0.43981481481481483</v>
      </c>
      <c r="E6088" s="24">
        <f t="shared" si="95"/>
        <v>10</v>
      </c>
    </row>
    <row r="6089" spans="1:5" x14ac:dyDescent="0.25">
      <c r="A6089" s="24">
        <v>146053</v>
      </c>
      <c r="B6089" s="24" t="s">
        <v>5</v>
      </c>
      <c r="C6089" s="28">
        <v>44295</v>
      </c>
      <c r="D6089" s="30">
        <v>1.1585648148148149E-2</v>
      </c>
      <c r="E6089" s="24">
        <f t="shared" si="95"/>
        <v>0</v>
      </c>
    </row>
    <row r="6090" spans="1:5" x14ac:dyDescent="0.25">
      <c r="A6090" s="24">
        <v>146075</v>
      </c>
      <c r="B6090" s="24" t="s">
        <v>3</v>
      </c>
      <c r="C6090" s="28">
        <v>44327</v>
      </c>
      <c r="D6090" s="30">
        <v>0.53059027777777779</v>
      </c>
      <c r="E6090" s="24">
        <f t="shared" si="95"/>
        <v>12</v>
      </c>
    </row>
    <row r="6091" spans="1:5" x14ac:dyDescent="0.25">
      <c r="A6091" s="24">
        <v>146158</v>
      </c>
      <c r="B6091" s="24" t="s">
        <v>7</v>
      </c>
      <c r="C6091" s="28">
        <v>44371</v>
      </c>
      <c r="D6091" s="30">
        <v>0.77937499999999993</v>
      </c>
      <c r="E6091" s="24">
        <f t="shared" si="95"/>
        <v>18</v>
      </c>
    </row>
    <row r="6092" spans="1:5" x14ac:dyDescent="0.25">
      <c r="A6092" s="24">
        <v>146201</v>
      </c>
      <c r="B6092" s="24" t="s">
        <v>2</v>
      </c>
      <c r="C6092" s="28">
        <v>44359</v>
      </c>
      <c r="D6092" s="30">
        <v>0.18754629629629629</v>
      </c>
      <c r="E6092" s="24">
        <f t="shared" si="95"/>
        <v>4</v>
      </c>
    </row>
    <row r="6093" spans="1:5" x14ac:dyDescent="0.25">
      <c r="A6093" s="24">
        <v>146209</v>
      </c>
      <c r="B6093" s="24" t="s">
        <v>7</v>
      </c>
      <c r="C6093" s="28">
        <v>44295</v>
      </c>
      <c r="D6093" s="30">
        <v>0.40379629629629626</v>
      </c>
      <c r="E6093" s="24">
        <f t="shared" si="95"/>
        <v>9</v>
      </c>
    </row>
    <row r="6094" spans="1:5" x14ac:dyDescent="0.25">
      <c r="A6094" s="24">
        <v>146218</v>
      </c>
      <c r="B6094" s="24" t="s">
        <v>5</v>
      </c>
      <c r="C6094" s="28">
        <v>44310</v>
      </c>
      <c r="D6094" s="30">
        <v>0.54210648148148144</v>
      </c>
      <c r="E6094" s="24">
        <f t="shared" si="95"/>
        <v>13</v>
      </c>
    </row>
    <row r="6095" spans="1:5" x14ac:dyDescent="0.25">
      <c r="A6095" s="24">
        <v>146233</v>
      </c>
      <c r="B6095" s="24" t="s">
        <v>3</v>
      </c>
      <c r="C6095" s="28">
        <v>44385</v>
      </c>
      <c r="D6095" s="30">
        <v>0.51858796296296295</v>
      </c>
      <c r="E6095" s="24">
        <f t="shared" si="95"/>
        <v>12</v>
      </c>
    </row>
    <row r="6096" spans="1:5" x14ac:dyDescent="0.25">
      <c r="A6096" s="24">
        <v>146236</v>
      </c>
      <c r="B6096" s="24" t="s">
        <v>7</v>
      </c>
      <c r="C6096" s="28">
        <v>44311</v>
      </c>
      <c r="D6096" s="30">
        <v>0.1175462962962963</v>
      </c>
      <c r="E6096" s="24">
        <f t="shared" si="95"/>
        <v>2</v>
      </c>
    </row>
    <row r="6097" spans="1:5" x14ac:dyDescent="0.25">
      <c r="A6097" s="24">
        <v>146260</v>
      </c>
      <c r="B6097" s="24" t="s">
        <v>6</v>
      </c>
      <c r="C6097" s="28">
        <v>44352</v>
      </c>
      <c r="D6097" s="30">
        <v>0.66737268518518522</v>
      </c>
      <c r="E6097" s="24">
        <f t="shared" si="95"/>
        <v>16</v>
      </c>
    </row>
    <row r="6098" spans="1:5" x14ac:dyDescent="0.25">
      <c r="A6098" s="24">
        <v>146276</v>
      </c>
      <c r="B6098" s="24" t="s">
        <v>7</v>
      </c>
      <c r="C6098" s="28">
        <v>44308</v>
      </c>
      <c r="D6098" s="30">
        <v>0.21297453703703703</v>
      </c>
      <c r="E6098" s="24">
        <f t="shared" si="95"/>
        <v>5</v>
      </c>
    </row>
    <row r="6099" spans="1:5" x14ac:dyDescent="0.25">
      <c r="A6099" s="24">
        <v>146303</v>
      </c>
      <c r="B6099" s="24" t="s">
        <v>2</v>
      </c>
      <c r="C6099" s="28">
        <v>44344</v>
      </c>
      <c r="D6099" s="30">
        <v>0.80109953703703696</v>
      </c>
      <c r="E6099" s="24">
        <f t="shared" si="95"/>
        <v>19</v>
      </c>
    </row>
    <row r="6100" spans="1:5" x14ac:dyDescent="0.25">
      <c r="A6100" s="24">
        <v>146353</v>
      </c>
      <c r="B6100" s="24" t="s">
        <v>7</v>
      </c>
      <c r="C6100" s="28">
        <v>44313</v>
      </c>
      <c r="D6100" s="30">
        <v>0.82098379629629636</v>
      </c>
      <c r="E6100" s="24">
        <f t="shared" si="95"/>
        <v>19</v>
      </c>
    </row>
    <row r="6101" spans="1:5" x14ac:dyDescent="0.25">
      <c r="A6101" s="24">
        <v>146360</v>
      </c>
      <c r="B6101" s="24" t="s">
        <v>2</v>
      </c>
      <c r="C6101" s="28">
        <v>44298</v>
      </c>
      <c r="D6101" s="30">
        <v>0.7087500000000001</v>
      </c>
      <c r="E6101" s="24">
        <f t="shared" si="95"/>
        <v>17</v>
      </c>
    </row>
    <row r="6102" spans="1:5" x14ac:dyDescent="0.25">
      <c r="A6102" s="24">
        <v>146371</v>
      </c>
      <c r="B6102" s="24" t="s">
        <v>3</v>
      </c>
      <c r="C6102" s="28">
        <v>44344</v>
      </c>
      <c r="D6102" s="30">
        <v>0.7944444444444444</v>
      </c>
      <c r="E6102" s="24">
        <f t="shared" si="95"/>
        <v>19</v>
      </c>
    </row>
    <row r="6103" spans="1:5" x14ac:dyDescent="0.25">
      <c r="A6103" s="24">
        <v>146372</v>
      </c>
      <c r="B6103" s="24" t="s">
        <v>17</v>
      </c>
      <c r="C6103" s="28">
        <v>44296</v>
      </c>
      <c r="D6103" s="30">
        <v>0.88037037037037036</v>
      </c>
      <c r="E6103" s="24">
        <f t="shared" si="95"/>
        <v>21</v>
      </c>
    </row>
    <row r="6104" spans="1:5" x14ac:dyDescent="0.25">
      <c r="A6104" s="24">
        <v>146387</v>
      </c>
      <c r="B6104" s="24" t="s">
        <v>12</v>
      </c>
      <c r="C6104" s="28">
        <v>44346</v>
      </c>
      <c r="D6104" s="30">
        <v>8.020833333333334E-2</v>
      </c>
      <c r="E6104" s="24">
        <f t="shared" si="95"/>
        <v>1</v>
      </c>
    </row>
    <row r="6105" spans="1:5" x14ac:dyDescent="0.25">
      <c r="A6105" s="24">
        <v>146400</v>
      </c>
      <c r="B6105" s="24" t="s">
        <v>3</v>
      </c>
      <c r="C6105" s="28">
        <v>44324</v>
      </c>
      <c r="D6105" s="30">
        <v>0.3439699074074074</v>
      </c>
      <c r="E6105" s="24">
        <f t="shared" si="95"/>
        <v>8</v>
      </c>
    </row>
    <row r="6106" spans="1:5" x14ac:dyDescent="0.25">
      <c r="A6106" s="24">
        <v>146406</v>
      </c>
      <c r="B6106" s="24" t="s">
        <v>3</v>
      </c>
      <c r="C6106" s="28">
        <v>44371</v>
      </c>
      <c r="D6106" s="30">
        <v>0.60097222222222224</v>
      </c>
      <c r="E6106" s="24">
        <f t="shared" si="95"/>
        <v>14</v>
      </c>
    </row>
    <row r="6107" spans="1:5" x14ac:dyDescent="0.25">
      <c r="A6107" s="24">
        <v>146482</v>
      </c>
      <c r="B6107" s="24" t="s">
        <v>5</v>
      </c>
      <c r="C6107" s="28">
        <v>44341</v>
      </c>
      <c r="D6107" s="30">
        <v>0.9236805555555555</v>
      </c>
      <c r="E6107" s="24">
        <f t="shared" si="95"/>
        <v>22</v>
      </c>
    </row>
    <row r="6108" spans="1:5" x14ac:dyDescent="0.25">
      <c r="A6108" s="24">
        <v>146560</v>
      </c>
      <c r="B6108" s="24" t="s">
        <v>5</v>
      </c>
      <c r="C6108" s="28">
        <v>44285</v>
      </c>
      <c r="D6108" s="30">
        <v>0.6372916666666667</v>
      </c>
      <c r="E6108" s="24">
        <f t="shared" si="95"/>
        <v>15</v>
      </c>
    </row>
    <row r="6109" spans="1:5" x14ac:dyDescent="0.25">
      <c r="A6109" s="24">
        <v>146573</v>
      </c>
      <c r="B6109" s="24" t="s">
        <v>7</v>
      </c>
      <c r="C6109" s="28">
        <v>44373</v>
      </c>
      <c r="D6109" s="30">
        <v>0.60030092592592588</v>
      </c>
      <c r="E6109" s="24">
        <f t="shared" si="95"/>
        <v>14</v>
      </c>
    </row>
    <row r="6110" spans="1:5" x14ac:dyDescent="0.25">
      <c r="A6110" s="24">
        <v>146583</v>
      </c>
      <c r="B6110" s="24" t="s">
        <v>18</v>
      </c>
      <c r="C6110" s="28">
        <v>44331</v>
      </c>
      <c r="D6110" s="30">
        <v>2.6504629629629628E-2</v>
      </c>
      <c r="E6110" s="24">
        <f t="shared" si="95"/>
        <v>0</v>
      </c>
    </row>
    <row r="6111" spans="1:5" x14ac:dyDescent="0.25">
      <c r="A6111" s="24">
        <v>146591</v>
      </c>
      <c r="B6111" s="24" t="s">
        <v>4</v>
      </c>
      <c r="C6111" s="28">
        <v>44371</v>
      </c>
      <c r="D6111" s="30">
        <v>0.39679398148148143</v>
      </c>
      <c r="E6111" s="24">
        <f t="shared" si="95"/>
        <v>9</v>
      </c>
    </row>
    <row r="6112" spans="1:5" x14ac:dyDescent="0.25">
      <c r="A6112" s="24">
        <v>146637</v>
      </c>
      <c r="B6112" s="24" t="s">
        <v>7</v>
      </c>
      <c r="C6112" s="28">
        <v>44406</v>
      </c>
      <c r="D6112" s="30">
        <v>0.15355324074074075</v>
      </c>
      <c r="E6112" s="24">
        <f t="shared" si="95"/>
        <v>3</v>
      </c>
    </row>
    <row r="6113" spans="1:5" x14ac:dyDescent="0.25">
      <c r="A6113" s="24">
        <v>146660</v>
      </c>
      <c r="B6113" s="24" t="s">
        <v>7</v>
      </c>
      <c r="C6113" s="28">
        <v>44409</v>
      </c>
      <c r="D6113" s="30">
        <v>0.46276620370370369</v>
      </c>
      <c r="E6113" s="24">
        <f t="shared" si="95"/>
        <v>11</v>
      </c>
    </row>
    <row r="6114" spans="1:5" x14ac:dyDescent="0.25">
      <c r="A6114" s="24">
        <v>146667</v>
      </c>
      <c r="B6114" s="24" t="s">
        <v>2</v>
      </c>
      <c r="C6114" s="28">
        <v>44311</v>
      </c>
      <c r="D6114" s="30">
        <v>0.44549768518518523</v>
      </c>
      <c r="E6114" s="24">
        <f t="shared" si="95"/>
        <v>10</v>
      </c>
    </row>
    <row r="6115" spans="1:5" x14ac:dyDescent="0.25">
      <c r="A6115" s="24">
        <v>146674</v>
      </c>
      <c r="B6115" s="24" t="s">
        <v>2</v>
      </c>
      <c r="C6115" s="28">
        <v>44293</v>
      </c>
      <c r="D6115" s="30">
        <v>0.20427083333333332</v>
      </c>
      <c r="E6115" s="24">
        <f t="shared" si="95"/>
        <v>4</v>
      </c>
    </row>
    <row r="6116" spans="1:5" x14ac:dyDescent="0.25">
      <c r="A6116" s="24">
        <v>146688</v>
      </c>
      <c r="B6116" s="24" t="s">
        <v>2</v>
      </c>
      <c r="C6116" s="28">
        <v>44377</v>
      </c>
      <c r="D6116" s="30">
        <v>9.1435185185185178E-3</v>
      </c>
      <c r="E6116" s="24">
        <f t="shared" si="95"/>
        <v>0</v>
      </c>
    </row>
    <row r="6117" spans="1:5" x14ac:dyDescent="0.25">
      <c r="A6117" s="24">
        <v>146709</v>
      </c>
      <c r="B6117" s="24" t="s">
        <v>16</v>
      </c>
      <c r="C6117" s="28">
        <v>44406</v>
      </c>
      <c r="D6117" s="30">
        <v>0.22343749999999998</v>
      </c>
      <c r="E6117" s="24">
        <f t="shared" si="95"/>
        <v>5</v>
      </c>
    </row>
    <row r="6118" spans="1:5" x14ac:dyDescent="0.25">
      <c r="A6118" s="24">
        <v>146722</v>
      </c>
      <c r="B6118" s="24" t="s">
        <v>5</v>
      </c>
      <c r="C6118" s="28">
        <v>44315</v>
      </c>
      <c r="D6118" s="30">
        <v>0.27599537037037036</v>
      </c>
      <c r="E6118" s="24">
        <f t="shared" si="95"/>
        <v>6</v>
      </c>
    </row>
    <row r="6119" spans="1:5" x14ac:dyDescent="0.25">
      <c r="A6119" s="24">
        <v>146756</v>
      </c>
      <c r="B6119" s="24" t="s">
        <v>6</v>
      </c>
      <c r="C6119" s="28">
        <v>44379</v>
      </c>
      <c r="D6119" s="30">
        <v>0.95802083333333332</v>
      </c>
      <c r="E6119" s="24">
        <f t="shared" si="95"/>
        <v>22</v>
      </c>
    </row>
    <row r="6120" spans="1:5" x14ac:dyDescent="0.25">
      <c r="A6120" s="24">
        <v>146802</v>
      </c>
      <c r="B6120" s="24" t="s">
        <v>7</v>
      </c>
      <c r="C6120" s="28">
        <v>44307</v>
      </c>
      <c r="D6120" s="30">
        <v>0.76195601851851846</v>
      </c>
      <c r="E6120" s="24">
        <f t="shared" si="95"/>
        <v>18</v>
      </c>
    </row>
    <row r="6121" spans="1:5" x14ac:dyDescent="0.25">
      <c r="A6121" s="24">
        <v>146821</v>
      </c>
      <c r="B6121" s="24" t="s">
        <v>3</v>
      </c>
      <c r="C6121" s="28">
        <v>44359</v>
      </c>
      <c r="D6121" s="30">
        <v>0.83371527777777776</v>
      </c>
      <c r="E6121" s="24">
        <f t="shared" si="95"/>
        <v>20</v>
      </c>
    </row>
    <row r="6122" spans="1:5" x14ac:dyDescent="0.25">
      <c r="A6122" s="24">
        <v>146867</v>
      </c>
      <c r="B6122" s="24" t="s">
        <v>19</v>
      </c>
      <c r="C6122" s="28">
        <v>44307</v>
      </c>
      <c r="D6122" s="30">
        <v>0.83538194444444447</v>
      </c>
      <c r="E6122" s="24">
        <f t="shared" si="95"/>
        <v>20</v>
      </c>
    </row>
    <row r="6123" spans="1:5" x14ac:dyDescent="0.25">
      <c r="A6123" s="24">
        <v>146869</v>
      </c>
      <c r="B6123" s="24" t="s">
        <v>2</v>
      </c>
      <c r="C6123" s="28">
        <v>44315</v>
      </c>
      <c r="D6123" s="30">
        <v>0.29626157407407411</v>
      </c>
      <c r="E6123" s="24">
        <f t="shared" si="95"/>
        <v>7</v>
      </c>
    </row>
    <row r="6124" spans="1:5" x14ac:dyDescent="0.25">
      <c r="A6124" s="24">
        <v>146870</v>
      </c>
      <c r="B6124" s="24" t="s">
        <v>2</v>
      </c>
      <c r="C6124" s="28">
        <v>44342</v>
      </c>
      <c r="D6124" s="30">
        <v>0.23804398148148151</v>
      </c>
      <c r="E6124" s="24">
        <f t="shared" si="95"/>
        <v>5</v>
      </c>
    </row>
    <row r="6125" spans="1:5" x14ac:dyDescent="0.25">
      <c r="A6125" s="24">
        <v>146896</v>
      </c>
      <c r="B6125" s="24" t="s">
        <v>8</v>
      </c>
      <c r="C6125" s="28">
        <v>44371</v>
      </c>
      <c r="D6125" s="30">
        <v>0.17035879629629627</v>
      </c>
      <c r="E6125" s="24">
        <f t="shared" si="95"/>
        <v>4</v>
      </c>
    </row>
    <row r="6126" spans="1:5" x14ac:dyDescent="0.25">
      <c r="A6126" s="24">
        <v>146910</v>
      </c>
      <c r="B6126" s="24" t="s">
        <v>2</v>
      </c>
      <c r="C6126" s="28">
        <v>44346</v>
      </c>
      <c r="D6126" s="30">
        <v>8.0219907407407406E-2</v>
      </c>
      <c r="E6126" s="24">
        <f t="shared" si="95"/>
        <v>1</v>
      </c>
    </row>
    <row r="6127" spans="1:5" x14ac:dyDescent="0.25">
      <c r="A6127" s="24">
        <v>146931</v>
      </c>
      <c r="B6127" s="24" t="s">
        <v>3</v>
      </c>
      <c r="C6127" s="28">
        <v>44348</v>
      </c>
      <c r="D6127" s="30">
        <v>9.0023148148148144E-2</v>
      </c>
      <c r="E6127" s="24">
        <f t="shared" si="95"/>
        <v>2</v>
      </c>
    </row>
    <row r="6128" spans="1:5" x14ac:dyDescent="0.25">
      <c r="A6128" s="24">
        <v>146937</v>
      </c>
      <c r="B6128" s="24" t="s">
        <v>7</v>
      </c>
      <c r="C6128" s="28">
        <v>44295</v>
      </c>
      <c r="D6128" s="30">
        <v>0.98812500000000003</v>
      </c>
      <c r="E6128" s="24">
        <f t="shared" si="95"/>
        <v>23</v>
      </c>
    </row>
    <row r="6129" spans="1:5" x14ac:dyDescent="0.25">
      <c r="A6129" s="24">
        <v>147024</v>
      </c>
      <c r="B6129" s="24" t="s">
        <v>2</v>
      </c>
      <c r="C6129" s="28">
        <v>44316</v>
      </c>
      <c r="D6129" s="30">
        <v>0.23719907407407406</v>
      </c>
      <c r="E6129" s="24">
        <f t="shared" si="95"/>
        <v>5</v>
      </c>
    </row>
    <row r="6130" spans="1:5" x14ac:dyDescent="0.25">
      <c r="A6130" s="24">
        <v>147048</v>
      </c>
      <c r="B6130" s="24" t="s">
        <v>12</v>
      </c>
      <c r="C6130" s="28">
        <v>44315</v>
      </c>
      <c r="D6130" s="30">
        <v>1.7361111111111112E-4</v>
      </c>
      <c r="E6130" s="24">
        <f t="shared" si="95"/>
        <v>0</v>
      </c>
    </row>
    <row r="6131" spans="1:5" x14ac:dyDescent="0.25">
      <c r="A6131" s="24">
        <v>147079</v>
      </c>
      <c r="B6131" s="24" t="s">
        <v>2</v>
      </c>
      <c r="C6131" s="28">
        <v>44305</v>
      </c>
      <c r="D6131" s="30">
        <v>0.15319444444444444</v>
      </c>
      <c r="E6131" s="24">
        <f t="shared" si="95"/>
        <v>3</v>
      </c>
    </row>
    <row r="6132" spans="1:5" x14ac:dyDescent="0.25">
      <c r="A6132" s="24">
        <v>147100</v>
      </c>
      <c r="B6132" s="24" t="s">
        <v>2</v>
      </c>
      <c r="C6132" s="28">
        <v>44313</v>
      </c>
      <c r="D6132" s="30">
        <v>0.35469907407407408</v>
      </c>
      <c r="E6132" s="24">
        <f t="shared" si="95"/>
        <v>8</v>
      </c>
    </row>
    <row r="6133" spans="1:5" x14ac:dyDescent="0.25">
      <c r="A6133" s="24">
        <v>147175</v>
      </c>
      <c r="B6133" s="24" t="s">
        <v>6</v>
      </c>
      <c r="C6133" s="28">
        <v>44347</v>
      </c>
      <c r="D6133" s="30">
        <v>8.3761574074074072E-2</v>
      </c>
      <c r="E6133" s="24">
        <f t="shared" si="95"/>
        <v>2</v>
      </c>
    </row>
    <row r="6134" spans="1:5" x14ac:dyDescent="0.25">
      <c r="A6134" s="24">
        <v>147209</v>
      </c>
      <c r="B6134" s="24" t="s">
        <v>3</v>
      </c>
      <c r="C6134" s="28">
        <v>44314</v>
      </c>
      <c r="D6134" s="30">
        <v>0.3784953703703704</v>
      </c>
      <c r="E6134" s="24">
        <f t="shared" si="95"/>
        <v>9</v>
      </c>
    </row>
    <row r="6135" spans="1:5" x14ac:dyDescent="0.25">
      <c r="A6135" s="24">
        <v>147237</v>
      </c>
      <c r="B6135" s="24" t="s">
        <v>7</v>
      </c>
      <c r="C6135" s="28">
        <v>44308</v>
      </c>
      <c r="D6135" s="30">
        <v>0.47910879629629632</v>
      </c>
      <c r="E6135" s="24">
        <f t="shared" si="95"/>
        <v>11</v>
      </c>
    </row>
    <row r="6136" spans="1:5" x14ac:dyDescent="0.25">
      <c r="A6136" s="24">
        <v>147238</v>
      </c>
      <c r="B6136" s="24" t="s">
        <v>3</v>
      </c>
      <c r="C6136" s="28">
        <v>44345</v>
      </c>
      <c r="D6136" s="30">
        <v>0.95016203703703705</v>
      </c>
      <c r="E6136" s="24">
        <f t="shared" si="95"/>
        <v>22</v>
      </c>
    </row>
    <row r="6137" spans="1:5" x14ac:dyDescent="0.25">
      <c r="A6137" s="24">
        <v>147249</v>
      </c>
      <c r="B6137" s="24" t="s">
        <v>5</v>
      </c>
      <c r="C6137" s="28">
        <v>44306</v>
      </c>
      <c r="D6137" s="30">
        <v>0.70314814814814808</v>
      </c>
      <c r="E6137" s="24">
        <f t="shared" si="95"/>
        <v>16</v>
      </c>
    </row>
    <row r="6138" spans="1:5" x14ac:dyDescent="0.25">
      <c r="A6138" s="24">
        <v>147265</v>
      </c>
      <c r="B6138" s="24" t="s">
        <v>5</v>
      </c>
      <c r="C6138" s="28">
        <v>44346</v>
      </c>
      <c r="D6138" s="30">
        <v>0.25271990740740741</v>
      </c>
      <c r="E6138" s="24">
        <f t="shared" si="95"/>
        <v>6</v>
      </c>
    </row>
    <row r="6139" spans="1:5" x14ac:dyDescent="0.25">
      <c r="A6139" s="24">
        <v>147273</v>
      </c>
      <c r="B6139" s="24" t="s">
        <v>7</v>
      </c>
      <c r="C6139" s="28">
        <v>44349</v>
      </c>
      <c r="D6139" s="30">
        <v>0.32902777777777775</v>
      </c>
      <c r="E6139" s="24">
        <f t="shared" si="95"/>
        <v>7</v>
      </c>
    </row>
    <row r="6140" spans="1:5" x14ac:dyDescent="0.25">
      <c r="A6140" s="24">
        <v>147282</v>
      </c>
      <c r="B6140" s="24" t="s">
        <v>7</v>
      </c>
      <c r="C6140" s="28">
        <v>44375</v>
      </c>
      <c r="D6140" s="30">
        <v>0.77430555555555547</v>
      </c>
      <c r="E6140" s="24">
        <f t="shared" si="95"/>
        <v>18</v>
      </c>
    </row>
    <row r="6141" spans="1:5" x14ac:dyDescent="0.25">
      <c r="A6141" s="24">
        <v>147353</v>
      </c>
      <c r="B6141" s="24" t="s">
        <v>5</v>
      </c>
      <c r="C6141" s="28">
        <v>44378</v>
      </c>
      <c r="D6141" s="30">
        <v>0.66981481481481486</v>
      </c>
      <c r="E6141" s="24">
        <f t="shared" si="95"/>
        <v>16</v>
      </c>
    </row>
    <row r="6142" spans="1:5" x14ac:dyDescent="0.25">
      <c r="A6142" s="24">
        <v>147403</v>
      </c>
      <c r="B6142" s="24" t="s">
        <v>2</v>
      </c>
      <c r="C6142" s="28">
        <v>44344</v>
      </c>
      <c r="D6142" s="30">
        <v>0.30437500000000001</v>
      </c>
      <c r="E6142" s="24">
        <f t="shared" si="95"/>
        <v>7</v>
      </c>
    </row>
    <row r="6143" spans="1:5" x14ac:dyDescent="0.25">
      <c r="A6143" s="24">
        <v>147416</v>
      </c>
      <c r="B6143" s="24" t="s">
        <v>17</v>
      </c>
      <c r="C6143" s="28">
        <v>44344</v>
      </c>
      <c r="D6143" s="30">
        <v>0.90637731481481476</v>
      </c>
      <c r="E6143" s="24">
        <f t="shared" si="95"/>
        <v>21</v>
      </c>
    </row>
    <row r="6144" spans="1:5" x14ac:dyDescent="0.25">
      <c r="A6144" s="24">
        <v>147420</v>
      </c>
      <c r="B6144" s="24" t="s">
        <v>2</v>
      </c>
      <c r="C6144" s="28">
        <v>44341</v>
      </c>
      <c r="D6144" s="30">
        <v>0.1002199074074074</v>
      </c>
      <c r="E6144" s="24">
        <f t="shared" si="95"/>
        <v>2</v>
      </c>
    </row>
    <row r="6145" spans="1:5" x14ac:dyDescent="0.25">
      <c r="A6145" s="24">
        <v>147441</v>
      </c>
      <c r="B6145" s="24" t="s">
        <v>2</v>
      </c>
      <c r="C6145" s="28">
        <v>44376</v>
      </c>
      <c r="D6145" s="30">
        <v>0.46733796296296298</v>
      </c>
      <c r="E6145" s="24">
        <f t="shared" si="95"/>
        <v>11</v>
      </c>
    </row>
    <row r="6146" spans="1:5" x14ac:dyDescent="0.25">
      <c r="A6146" s="24">
        <v>147474</v>
      </c>
      <c r="B6146" s="24" t="s">
        <v>7</v>
      </c>
      <c r="C6146" s="28">
        <v>44346</v>
      </c>
      <c r="D6146" s="30">
        <v>0.20571759259259259</v>
      </c>
      <c r="E6146" s="24">
        <f t="shared" si="95"/>
        <v>4</v>
      </c>
    </row>
    <row r="6147" spans="1:5" x14ac:dyDescent="0.25">
      <c r="A6147" s="24">
        <v>147481</v>
      </c>
      <c r="B6147" s="24" t="s">
        <v>5</v>
      </c>
      <c r="C6147" s="28">
        <v>44308</v>
      </c>
      <c r="D6147" s="30">
        <v>0.79369212962962965</v>
      </c>
      <c r="E6147" s="24">
        <f t="shared" ref="E6147:E6210" si="96">HOUR(D6147)</f>
        <v>19</v>
      </c>
    </row>
    <row r="6148" spans="1:5" x14ac:dyDescent="0.25">
      <c r="A6148" s="24">
        <v>147502</v>
      </c>
      <c r="B6148" s="24" t="s">
        <v>5</v>
      </c>
      <c r="C6148" s="28">
        <v>44315</v>
      </c>
      <c r="D6148" s="30">
        <v>0.60185185185185186</v>
      </c>
      <c r="E6148" s="24">
        <f t="shared" si="96"/>
        <v>14</v>
      </c>
    </row>
    <row r="6149" spans="1:5" x14ac:dyDescent="0.25">
      <c r="A6149" s="24">
        <v>147506</v>
      </c>
      <c r="B6149" s="24" t="s">
        <v>3</v>
      </c>
      <c r="C6149" s="28">
        <v>44326</v>
      </c>
      <c r="D6149" s="30">
        <v>0.47202546296296299</v>
      </c>
      <c r="E6149" s="24">
        <f t="shared" si="96"/>
        <v>11</v>
      </c>
    </row>
    <row r="6150" spans="1:5" x14ac:dyDescent="0.25">
      <c r="A6150" s="24">
        <v>147523</v>
      </c>
      <c r="B6150" s="24" t="s">
        <v>2</v>
      </c>
      <c r="C6150" s="28">
        <v>44352</v>
      </c>
      <c r="D6150" s="30">
        <v>0.44284722222222223</v>
      </c>
      <c r="E6150" s="24">
        <f t="shared" si="96"/>
        <v>10</v>
      </c>
    </row>
    <row r="6151" spans="1:5" x14ac:dyDescent="0.25">
      <c r="A6151" s="24">
        <v>147554</v>
      </c>
      <c r="B6151" s="24" t="s">
        <v>7</v>
      </c>
      <c r="C6151" s="28">
        <v>44305</v>
      </c>
      <c r="D6151" s="30">
        <v>0.85167824074074072</v>
      </c>
      <c r="E6151" s="24">
        <f t="shared" si="96"/>
        <v>20</v>
      </c>
    </row>
    <row r="6152" spans="1:5" x14ac:dyDescent="0.25">
      <c r="A6152" s="24">
        <v>147576</v>
      </c>
      <c r="B6152" s="24" t="s">
        <v>6</v>
      </c>
      <c r="C6152" s="28">
        <v>44364</v>
      </c>
      <c r="D6152" s="30">
        <v>0.48591435185185183</v>
      </c>
      <c r="E6152" s="24">
        <f t="shared" si="96"/>
        <v>11</v>
      </c>
    </row>
    <row r="6153" spans="1:5" x14ac:dyDescent="0.25">
      <c r="A6153" s="24">
        <v>147599</v>
      </c>
      <c r="B6153" s="24" t="s">
        <v>2</v>
      </c>
      <c r="C6153" s="28">
        <v>44343</v>
      </c>
      <c r="D6153" s="30">
        <v>0.1057523148148148</v>
      </c>
      <c r="E6153" s="24">
        <f t="shared" si="96"/>
        <v>2</v>
      </c>
    </row>
    <row r="6154" spans="1:5" x14ac:dyDescent="0.25">
      <c r="A6154" s="24">
        <v>147621</v>
      </c>
      <c r="B6154" s="24" t="s">
        <v>2</v>
      </c>
      <c r="C6154" s="28">
        <v>44343</v>
      </c>
      <c r="D6154" s="30">
        <v>0.76402777777777775</v>
      </c>
      <c r="E6154" s="24">
        <f t="shared" si="96"/>
        <v>18</v>
      </c>
    </row>
    <row r="6155" spans="1:5" x14ac:dyDescent="0.25">
      <c r="A6155" s="24">
        <v>147676</v>
      </c>
      <c r="B6155" s="24" t="s">
        <v>7</v>
      </c>
      <c r="C6155" s="28">
        <v>44343</v>
      </c>
      <c r="D6155" s="30">
        <v>3.9004629629629632E-3</v>
      </c>
      <c r="E6155" s="24">
        <f t="shared" si="96"/>
        <v>0</v>
      </c>
    </row>
    <row r="6156" spans="1:5" x14ac:dyDescent="0.25">
      <c r="A6156" s="24">
        <v>147744</v>
      </c>
      <c r="B6156" s="24" t="s">
        <v>3</v>
      </c>
      <c r="C6156" s="28">
        <v>44313</v>
      </c>
      <c r="D6156" s="30">
        <v>0.4340046296296296</v>
      </c>
      <c r="E6156" s="24">
        <f t="shared" si="96"/>
        <v>10</v>
      </c>
    </row>
    <row r="6157" spans="1:5" x14ac:dyDescent="0.25">
      <c r="A6157" s="24">
        <v>147781</v>
      </c>
      <c r="B6157" s="24" t="s">
        <v>7</v>
      </c>
      <c r="C6157" s="28">
        <v>44342</v>
      </c>
      <c r="D6157" s="30">
        <v>0.20082175925925927</v>
      </c>
      <c r="E6157" s="24">
        <f t="shared" si="96"/>
        <v>4</v>
      </c>
    </row>
    <row r="6158" spans="1:5" x14ac:dyDescent="0.25">
      <c r="A6158" s="24">
        <v>147801</v>
      </c>
      <c r="B6158" s="24" t="s">
        <v>5</v>
      </c>
      <c r="C6158" s="28">
        <v>44343</v>
      </c>
      <c r="D6158" s="30">
        <v>0.93612268518518515</v>
      </c>
      <c r="E6158" s="24">
        <f t="shared" si="96"/>
        <v>22</v>
      </c>
    </row>
    <row r="6159" spans="1:5" x14ac:dyDescent="0.25">
      <c r="A6159" s="24">
        <v>147821</v>
      </c>
      <c r="B6159" s="24" t="s">
        <v>7</v>
      </c>
      <c r="C6159" s="28">
        <v>44323</v>
      </c>
      <c r="D6159" s="30">
        <v>0.4763425925925926</v>
      </c>
      <c r="E6159" s="24">
        <f t="shared" si="96"/>
        <v>11</v>
      </c>
    </row>
    <row r="6160" spans="1:5" x14ac:dyDescent="0.25">
      <c r="A6160" s="24">
        <v>147855</v>
      </c>
      <c r="B6160" s="24" t="s">
        <v>5</v>
      </c>
      <c r="C6160" s="28">
        <v>44357</v>
      </c>
      <c r="D6160" s="30">
        <v>0.53461805555555553</v>
      </c>
      <c r="E6160" s="24">
        <f t="shared" si="96"/>
        <v>12</v>
      </c>
    </row>
    <row r="6161" spans="1:5" x14ac:dyDescent="0.25">
      <c r="A6161" s="24">
        <v>147872</v>
      </c>
      <c r="B6161" s="24" t="s">
        <v>7</v>
      </c>
      <c r="C6161" s="28">
        <v>44342</v>
      </c>
      <c r="D6161" s="30">
        <v>0.9378009259259259</v>
      </c>
      <c r="E6161" s="24">
        <f t="shared" si="96"/>
        <v>22</v>
      </c>
    </row>
    <row r="6162" spans="1:5" x14ac:dyDescent="0.25">
      <c r="A6162" s="24">
        <v>147882</v>
      </c>
      <c r="B6162" s="24" t="s">
        <v>3</v>
      </c>
      <c r="C6162" s="28">
        <v>44344</v>
      </c>
      <c r="D6162" s="30">
        <v>0.99937500000000001</v>
      </c>
      <c r="E6162" s="24">
        <f t="shared" si="96"/>
        <v>23</v>
      </c>
    </row>
    <row r="6163" spans="1:5" x14ac:dyDescent="0.25">
      <c r="A6163" s="24">
        <v>147912</v>
      </c>
      <c r="B6163" s="24" t="s">
        <v>2</v>
      </c>
      <c r="C6163" s="28">
        <v>44342</v>
      </c>
      <c r="D6163" s="30">
        <v>0.25947916666666665</v>
      </c>
      <c r="E6163" s="24">
        <f t="shared" si="96"/>
        <v>6</v>
      </c>
    </row>
    <row r="6164" spans="1:5" x14ac:dyDescent="0.25">
      <c r="A6164" s="24">
        <v>147931</v>
      </c>
      <c r="B6164" s="24" t="s">
        <v>17</v>
      </c>
      <c r="C6164" s="28">
        <v>44318</v>
      </c>
      <c r="D6164" s="30">
        <v>1.0405092592592593E-2</v>
      </c>
      <c r="E6164" s="24">
        <f t="shared" si="96"/>
        <v>0</v>
      </c>
    </row>
    <row r="6165" spans="1:5" x14ac:dyDescent="0.25">
      <c r="A6165" s="24">
        <v>147946</v>
      </c>
      <c r="B6165" s="24" t="s">
        <v>7</v>
      </c>
      <c r="C6165" s="28">
        <v>44343</v>
      </c>
      <c r="D6165" s="30">
        <v>0.22328703703703703</v>
      </c>
      <c r="E6165" s="24">
        <f t="shared" si="96"/>
        <v>5</v>
      </c>
    </row>
    <row r="6166" spans="1:5" x14ac:dyDescent="0.25">
      <c r="A6166" s="24">
        <v>147956</v>
      </c>
      <c r="B6166" s="24" t="s">
        <v>7</v>
      </c>
      <c r="C6166" s="28">
        <v>44310</v>
      </c>
      <c r="D6166" s="30">
        <v>0.79912037037037031</v>
      </c>
      <c r="E6166" s="24">
        <f t="shared" si="96"/>
        <v>19</v>
      </c>
    </row>
    <row r="6167" spans="1:5" x14ac:dyDescent="0.25">
      <c r="A6167" s="24">
        <v>147968</v>
      </c>
      <c r="B6167" s="24" t="s">
        <v>18</v>
      </c>
      <c r="C6167" s="28">
        <v>44296</v>
      </c>
      <c r="D6167" s="30">
        <v>0.93524305555555554</v>
      </c>
      <c r="E6167" s="24">
        <f t="shared" si="96"/>
        <v>22</v>
      </c>
    </row>
    <row r="6168" spans="1:5" x14ac:dyDescent="0.25">
      <c r="A6168" s="24">
        <v>147973</v>
      </c>
      <c r="B6168" s="24" t="s">
        <v>3</v>
      </c>
      <c r="C6168" s="28">
        <v>44371</v>
      </c>
      <c r="D6168" s="30">
        <v>0.5379976851851852</v>
      </c>
      <c r="E6168" s="24">
        <f t="shared" si="96"/>
        <v>12</v>
      </c>
    </row>
    <row r="6169" spans="1:5" x14ac:dyDescent="0.25">
      <c r="A6169" s="24">
        <v>147978</v>
      </c>
      <c r="B6169" s="24" t="s">
        <v>2</v>
      </c>
      <c r="C6169" s="28">
        <v>44387</v>
      </c>
      <c r="D6169" s="30">
        <v>0.1648263888888889</v>
      </c>
      <c r="E6169" s="24">
        <f t="shared" si="96"/>
        <v>3</v>
      </c>
    </row>
    <row r="6170" spans="1:5" x14ac:dyDescent="0.25">
      <c r="A6170" s="24">
        <v>148003</v>
      </c>
      <c r="B6170" s="24" t="s">
        <v>8</v>
      </c>
      <c r="C6170" s="28">
        <v>44315</v>
      </c>
      <c r="D6170" s="30">
        <v>0.67395833333333333</v>
      </c>
      <c r="E6170" s="24">
        <f t="shared" si="96"/>
        <v>16</v>
      </c>
    </row>
    <row r="6171" spans="1:5" x14ac:dyDescent="0.25">
      <c r="A6171" s="24">
        <v>148075</v>
      </c>
      <c r="B6171" s="24" t="s">
        <v>13</v>
      </c>
      <c r="C6171" s="28">
        <v>44345</v>
      </c>
      <c r="D6171" s="30">
        <v>0.12113425925925925</v>
      </c>
      <c r="E6171" s="24">
        <f t="shared" si="96"/>
        <v>2</v>
      </c>
    </row>
    <row r="6172" spans="1:5" x14ac:dyDescent="0.25">
      <c r="A6172" s="24">
        <v>148097</v>
      </c>
      <c r="B6172" s="24" t="s">
        <v>16</v>
      </c>
      <c r="C6172" s="28">
        <v>44379</v>
      </c>
      <c r="D6172" s="30">
        <v>0.54258101851851859</v>
      </c>
      <c r="E6172" s="24">
        <f t="shared" si="96"/>
        <v>13</v>
      </c>
    </row>
    <row r="6173" spans="1:5" x14ac:dyDescent="0.25">
      <c r="A6173" s="24">
        <v>148101</v>
      </c>
      <c r="B6173" s="24" t="s">
        <v>2</v>
      </c>
      <c r="C6173" s="28">
        <v>44345</v>
      </c>
      <c r="D6173" s="30">
        <v>1.4965277777777779E-2</v>
      </c>
      <c r="E6173" s="24">
        <f t="shared" si="96"/>
        <v>0</v>
      </c>
    </row>
    <row r="6174" spans="1:5" x14ac:dyDescent="0.25">
      <c r="A6174" s="24">
        <v>148112</v>
      </c>
      <c r="B6174" s="24" t="s">
        <v>3</v>
      </c>
      <c r="C6174" s="28">
        <v>44386</v>
      </c>
      <c r="D6174" s="30">
        <v>4.2766203703703702E-2</v>
      </c>
      <c r="E6174" s="24">
        <f t="shared" si="96"/>
        <v>1</v>
      </c>
    </row>
    <row r="6175" spans="1:5" x14ac:dyDescent="0.25">
      <c r="A6175" s="24">
        <v>148130</v>
      </c>
      <c r="B6175" s="24" t="s">
        <v>5</v>
      </c>
      <c r="C6175" s="28">
        <v>44329</v>
      </c>
      <c r="D6175" s="30">
        <v>0.43412037037037038</v>
      </c>
      <c r="E6175" s="24">
        <f t="shared" si="96"/>
        <v>10</v>
      </c>
    </row>
    <row r="6176" spans="1:5" x14ac:dyDescent="0.25">
      <c r="A6176" s="24">
        <v>148178</v>
      </c>
      <c r="B6176" s="24" t="s">
        <v>2</v>
      </c>
      <c r="C6176" s="28">
        <v>44371</v>
      </c>
      <c r="D6176" s="30">
        <v>0.77137731481481486</v>
      </c>
      <c r="E6176" s="24">
        <f t="shared" si="96"/>
        <v>18</v>
      </c>
    </row>
    <row r="6177" spans="1:5" x14ac:dyDescent="0.25">
      <c r="A6177" s="24">
        <v>148203</v>
      </c>
      <c r="B6177" s="24" t="s">
        <v>18</v>
      </c>
      <c r="C6177" s="28">
        <v>44315</v>
      </c>
      <c r="D6177" s="30">
        <v>0.75079861111111112</v>
      </c>
      <c r="E6177" s="24">
        <f t="shared" si="96"/>
        <v>18</v>
      </c>
    </row>
    <row r="6178" spans="1:5" x14ac:dyDescent="0.25">
      <c r="A6178" s="24">
        <v>148231</v>
      </c>
      <c r="B6178" s="24" t="s">
        <v>16</v>
      </c>
      <c r="C6178" s="28">
        <v>44309</v>
      </c>
      <c r="D6178" s="30">
        <v>0.61871527777777779</v>
      </c>
      <c r="E6178" s="24">
        <f t="shared" si="96"/>
        <v>14</v>
      </c>
    </row>
    <row r="6179" spans="1:5" x14ac:dyDescent="0.25">
      <c r="A6179" s="24">
        <v>148270</v>
      </c>
      <c r="B6179" s="24" t="s">
        <v>2</v>
      </c>
      <c r="C6179" s="28">
        <v>44314</v>
      </c>
      <c r="D6179" s="30">
        <v>0.35335648148148152</v>
      </c>
      <c r="E6179" s="24">
        <f t="shared" si="96"/>
        <v>8</v>
      </c>
    </row>
    <row r="6180" spans="1:5" x14ac:dyDescent="0.25">
      <c r="A6180" s="24">
        <v>148283</v>
      </c>
      <c r="B6180" s="24" t="s">
        <v>5</v>
      </c>
      <c r="C6180" s="28">
        <v>44307</v>
      </c>
      <c r="D6180" s="30">
        <v>0.90678240740740745</v>
      </c>
      <c r="E6180" s="24">
        <f t="shared" si="96"/>
        <v>21</v>
      </c>
    </row>
    <row r="6181" spans="1:5" x14ac:dyDescent="0.25">
      <c r="A6181" s="24">
        <v>148296</v>
      </c>
      <c r="B6181" s="24" t="s">
        <v>5</v>
      </c>
      <c r="C6181" s="28">
        <v>44402</v>
      </c>
      <c r="D6181" s="30">
        <v>0.61966435185185187</v>
      </c>
      <c r="E6181" s="24">
        <f t="shared" si="96"/>
        <v>14</v>
      </c>
    </row>
    <row r="6182" spans="1:5" x14ac:dyDescent="0.25">
      <c r="A6182" s="24">
        <v>148303</v>
      </c>
      <c r="B6182" s="24" t="s">
        <v>6</v>
      </c>
      <c r="C6182" s="28">
        <v>44338</v>
      </c>
      <c r="D6182" s="30">
        <v>0.18349537037037036</v>
      </c>
      <c r="E6182" s="24">
        <f t="shared" si="96"/>
        <v>4</v>
      </c>
    </row>
    <row r="6183" spans="1:5" x14ac:dyDescent="0.25">
      <c r="A6183" s="24">
        <v>148363</v>
      </c>
      <c r="B6183" s="24" t="s">
        <v>6</v>
      </c>
      <c r="C6183" s="28">
        <v>44337</v>
      </c>
      <c r="D6183" s="30">
        <v>0.89322916666666663</v>
      </c>
      <c r="E6183" s="24">
        <f t="shared" si="96"/>
        <v>21</v>
      </c>
    </row>
    <row r="6184" spans="1:5" x14ac:dyDescent="0.25">
      <c r="A6184" s="24">
        <v>148369</v>
      </c>
      <c r="B6184" s="24" t="s">
        <v>12</v>
      </c>
      <c r="C6184" s="28">
        <v>44330</v>
      </c>
      <c r="D6184" s="30">
        <v>0.19806712962962961</v>
      </c>
      <c r="E6184" s="24">
        <f t="shared" si="96"/>
        <v>4</v>
      </c>
    </row>
    <row r="6185" spans="1:5" x14ac:dyDescent="0.25">
      <c r="A6185" s="24">
        <v>148397</v>
      </c>
      <c r="B6185" s="24" t="s">
        <v>5</v>
      </c>
      <c r="C6185" s="28">
        <v>44294</v>
      </c>
      <c r="D6185" s="30">
        <v>0.93368055555555562</v>
      </c>
      <c r="E6185" s="24">
        <f t="shared" si="96"/>
        <v>22</v>
      </c>
    </row>
    <row r="6186" spans="1:5" x14ac:dyDescent="0.25">
      <c r="A6186" s="24">
        <v>148458</v>
      </c>
      <c r="B6186" s="24" t="s">
        <v>7</v>
      </c>
      <c r="C6186" s="28">
        <v>44313</v>
      </c>
      <c r="D6186" s="30">
        <v>0.91331018518518514</v>
      </c>
      <c r="E6186" s="24">
        <f t="shared" si="96"/>
        <v>21</v>
      </c>
    </row>
    <row r="6187" spans="1:5" x14ac:dyDescent="0.25">
      <c r="A6187" s="24">
        <v>148490</v>
      </c>
      <c r="B6187" s="24" t="s">
        <v>2</v>
      </c>
      <c r="C6187" s="28">
        <v>44296</v>
      </c>
      <c r="D6187" s="30">
        <v>0.3901041666666667</v>
      </c>
      <c r="E6187" s="24">
        <f t="shared" si="96"/>
        <v>9</v>
      </c>
    </row>
    <row r="6188" spans="1:5" x14ac:dyDescent="0.25">
      <c r="A6188" s="24">
        <v>148548</v>
      </c>
      <c r="B6188" s="24" t="s">
        <v>17</v>
      </c>
      <c r="C6188" s="28">
        <v>44376</v>
      </c>
      <c r="D6188" s="30">
        <v>0.30900462962962966</v>
      </c>
      <c r="E6188" s="24">
        <f t="shared" si="96"/>
        <v>7</v>
      </c>
    </row>
    <row r="6189" spans="1:5" x14ac:dyDescent="0.25">
      <c r="A6189" s="24">
        <v>148563</v>
      </c>
      <c r="B6189" s="24" t="s">
        <v>13</v>
      </c>
      <c r="C6189" s="28">
        <v>44380</v>
      </c>
      <c r="D6189" s="30">
        <v>0.52288194444444447</v>
      </c>
      <c r="E6189" s="24">
        <f t="shared" si="96"/>
        <v>12</v>
      </c>
    </row>
    <row r="6190" spans="1:5" x14ac:dyDescent="0.25">
      <c r="A6190" s="24">
        <v>148604</v>
      </c>
      <c r="B6190" s="24" t="s">
        <v>5</v>
      </c>
      <c r="C6190" s="28">
        <v>44287</v>
      </c>
      <c r="D6190" s="30">
        <v>0.8187268518518519</v>
      </c>
      <c r="E6190" s="24">
        <f t="shared" si="96"/>
        <v>19</v>
      </c>
    </row>
    <row r="6191" spans="1:5" x14ac:dyDescent="0.25">
      <c r="A6191" s="24">
        <v>148633</v>
      </c>
      <c r="B6191" s="24" t="s">
        <v>5</v>
      </c>
      <c r="C6191" s="28">
        <v>44309</v>
      </c>
      <c r="D6191" s="30">
        <v>0.97940972222222233</v>
      </c>
      <c r="E6191" s="24">
        <f t="shared" si="96"/>
        <v>23</v>
      </c>
    </row>
    <row r="6192" spans="1:5" x14ac:dyDescent="0.25">
      <c r="A6192" s="24">
        <v>148674</v>
      </c>
      <c r="B6192" s="24" t="s">
        <v>3</v>
      </c>
      <c r="C6192" s="28">
        <v>44343</v>
      </c>
      <c r="D6192" s="30">
        <v>0.41167824074074072</v>
      </c>
      <c r="E6192" s="24">
        <f t="shared" si="96"/>
        <v>9</v>
      </c>
    </row>
    <row r="6193" spans="1:5" x14ac:dyDescent="0.25">
      <c r="A6193" s="24">
        <v>148684</v>
      </c>
      <c r="B6193" s="24" t="s">
        <v>5</v>
      </c>
      <c r="C6193" s="28">
        <v>44401</v>
      </c>
      <c r="D6193" s="30">
        <v>0.85652777777777767</v>
      </c>
      <c r="E6193" s="24">
        <f t="shared" si="96"/>
        <v>20</v>
      </c>
    </row>
    <row r="6194" spans="1:5" x14ac:dyDescent="0.25">
      <c r="A6194" s="24">
        <v>148771</v>
      </c>
      <c r="B6194" s="24" t="s">
        <v>8</v>
      </c>
      <c r="C6194" s="28">
        <v>44408</v>
      </c>
      <c r="D6194" s="30">
        <v>0.32445601851851852</v>
      </c>
      <c r="E6194" s="24">
        <f t="shared" si="96"/>
        <v>7</v>
      </c>
    </row>
    <row r="6195" spans="1:5" x14ac:dyDescent="0.25">
      <c r="A6195" s="24">
        <v>148815</v>
      </c>
      <c r="B6195" s="24" t="s">
        <v>5</v>
      </c>
      <c r="C6195" s="28">
        <v>44379</v>
      </c>
      <c r="D6195" s="30">
        <v>0.32283564814814814</v>
      </c>
      <c r="E6195" s="24">
        <f t="shared" si="96"/>
        <v>7</v>
      </c>
    </row>
    <row r="6196" spans="1:5" x14ac:dyDescent="0.25">
      <c r="A6196" s="24">
        <v>148816</v>
      </c>
      <c r="B6196" s="24" t="s">
        <v>7</v>
      </c>
      <c r="C6196" s="28">
        <v>44357</v>
      </c>
      <c r="D6196" s="30">
        <v>0.82239583333333333</v>
      </c>
      <c r="E6196" s="24">
        <f t="shared" si="96"/>
        <v>19</v>
      </c>
    </row>
    <row r="6197" spans="1:5" x14ac:dyDescent="0.25">
      <c r="A6197" s="24">
        <v>148820</v>
      </c>
      <c r="B6197" s="24" t="s">
        <v>7</v>
      </c>
      <c r="C6197" s="28">
        <v>44290</v>
      </c>
      <c r="D6197" s="30">
        <v>0.13644675925925925</v>
      </c>
      <c r="E6197" s="24">
        <f t="shared" si="96"/>
        <v>3</v>
      </c>
    </row>
    <row r="6198" spans="1:5" x14ac:dyDescent="0.25">
      <c r="A6198" s="24">
        <v>148840</v>
      </c>
      <c r="B6198" s="24" t="s">
        <v>7</v>
      </c>
      <c r="C6198" s="28">
        <v>44341</v>
      </c>
      <c r="D6198" s="30">
        <v>0.71762731481481479</v>
      </c>
      <c r="E6198" s="24">
        <f t="shared" si="96"/>
        <v>17</v>
      </c>
    </row>
    <row r="6199" spans="1:5" x14ac:dyDescent="0.25">
      <c r="A6199" s="24">
        <v>148841</v>
      </c>
      <c r="B6199" s="24" t="s">
        <v>5</v>
      </c>
      <c r="C6199" s="28">
        <v>44311</v>
      </c>
      <c r="D6199" s="30">
        <v>0.31010416666666668</v>
      </c>
      <c r="E6199" s="24">
        <f t="shared" si="96"/>
        <v>7</v>
      </c>
    </row>
    <row r="6200" spans="1:5" x14ac:dyDescent="0.25">
      <c r="A6200" s="24">
        <v>148847</v>
      </c>
      <c r="B6200" s="24" t="s">
        <v>5</v>
      </c>
      <c r="C6200" s="28">
        <v>44372</v>
      </c>
      <c r="D6200" s="30">
        <v>0.94618055555555547</v>
      </c>
      <c r="E6200" s="24">
        <f t="shared" si="96"/>
        <v>22</v>
      </c>
    </row>
    <row r="6201" spans="1:5" x14ac:dyDescent="0.25">
      <c r="A6201" s="24">
        <v>148854</v>
      </c>
      <c r="B6201" s="24" t="s">
        <v>7</v>
      </c>
      <c r="C6201" s="28">
        <v>44344</v>
      </c>
      <c r="D6201" s="30">
        <v>0.16172453703703704</v>
      </c>
      <c r="E6201" s="24">
        <f t="shared" si="96"/>
        <v>3</v>
      </c>
    </row>
    <row r="6202" spans="1:5" x14ac:dyDescent="0.25">
      <c r="A6202" s="24">
        <v>148877</v>
      </c>
      <c r="B6202" s="24" t="s">
        <v>8</v>
      </c>
      <c r="C6202" s="28">
        <v>44373</v>
      </c>
      <c r="D6202" s="30">
        <v>0.68501157407407398</v>
      </c>
      <c r="E6202" s="24">
        <f t="shared" si="96"/>
        <v>16</v>
      </c>
    </row>
    <row r="6203" spans="1:5" x14ac:dyDescent="0.25">
      <c r="A6203" s="24">
        <v>148896</v>
      </c>
      <c r="B6203" s="24" t="s">
        <v>14</v>
      </c>
      <c r="C6203" s="28">
        <v>44345</v>
      </c>
      <c r="D6203" s="30">
        <v>0.68723379629629633</v>
      </c>
      <c r="E6203" s="24">
        <f t="shared" si="96"/>
        <v>16</v>
      </c>
    </row>
    <row r="6204" spans="1:5" x14ac:dyDescent="0.25">
      <c r="A6204" s="24">
        <v>148925</v>
      </c>
      <c r="B6204" s="24" t="s">
        <v>5</v>
      </c>
      <c r="C6204" s="28">
        <v>44312</v>
      </c>
      <c r="D6204" s="30">
        <v>0.4522916666666667</v>
      </c>
      <c r="E6204" s="24">
        <f t="shared" si="96"/>
        <v>10</v>
      </c>
    </row>
    <row r="6205" spans="1:5" x14ac:dyDescent="0.25">
      <c r="A6205" s="24">
        <v>148961</v>
      </c>
      <c r="B6205" s="24" t="s">
        <v>5</v>
      </c>
      <c r="C6205" s="28">
        <v>44295</v>
      </c>
      <c r="D6205" s="30">
        <v>0.33094907407407409</v>
      </c>
      <c r="E6205" s="24">
        <f t="shared" si="96"/>
        <v>7</v>
      </c>
    </row>
    <row r="6206" spans="1:5" x14ac:dyDescent="0.25">
      <c r="A6206" s="24">
        <v>149029</v>
      </c>
      <c r="B6206" s="24" t="s">
        <v>5</v>
      </c>
      <c r="C6206" s="28">
        <v>44342</v>
      </c>
      <c r="D6206" s="30">
        <v>0.20309027777777777</v>
      </c>
      <c r="E6206" s="24">
        <f t="shared" si="96"/>
        <v>4</v>
      </c>
    </row>
    <row r="6207" spans="1:5" x14ac:dyDescent="0.25">
      <c r="A6207" s="24">
        <v>149031</v>
      </c>
      <c r="B6207" s="24" t="s">
        <v>5</v>
      </c>
      <c r="C6207" s="28">
        <v>44308</v>
      </c>
      <c r="D6207" s="30">
        <v>0.52481481481481485</v>
      </c>
      <c r="E6207" s="24">
        <f t="shared" si="96"/>
        <v>12</v>
      </c>
    </row>
    <row r="6208" spans="1:5" x14ac:dyDescent="0.25">
      <c r="A6208" s="24">
        <v>149053</v>
      </c>
      <c r="B6208" s="24" t="s">
        <v>3</v>
      </c>
      <c r="C6208" s="28">
        <v>44341</v>
      </c>
      <c r="D6208" s="30">
        <v>0.98292824074074081</v>
      </c>
      <c r="E6208" s="24">
        <f t="shared" si="96"/>
        <v>23</v>
      </c>
    </row>
    <row r="6209" spans="1:5" x14ac:dyDescent="0.25">
      <c r="A6209" s="24">
        <v>149095</v>
      </c>
      <c r="B6209" s="24" t="s">
        <v>2</v>
      </c>
      <c r="C6209" s="28">
        <v>44336</v>
      </c>
      <c r="D6209" s="30">
        <v>0.42131944444444441</v>
      </c>
      <c r="E6209" s="24">
        <f t="shared" si="96"/>
        <v>10</v>
      </c>
    </row>
    <row r="6210" spans="1:5" x14ac:dyDescent="0.25">
      <c r="A6210" s="24">
        <v>149100</v>
      </c>
      <c r="B6210" s="24" t="s">
        <v>2</v>
      </c>
      <c r="C6210" s="28">
        <v>44372</v>
      </c>
      <c r="D6210" s="30">
        <v>0.38134259259259262</v>
      </c>
      <c r="E6210" s="24">
        <f t="shared" si="96"/>
        <v>9</v>
      </c>
    </row>
    <row r="6211" spans="1:5" x14ac:dyDescent="0.25">
      <c r="A6211" s="24">
        <v>149119</v>
      </c>
      <c r="B6211" s="24" t="s">
        <v>7</v>
      </c>
      <c r="C6211" s="28">
        <v>44319</v>
      </c>
      <c r="D6211" s="30">
        <v>3.7245370370370366E-2</v>
      </c>
      <c r="E6211" s="24">
        <f t="shared" ref="E6211:E6274" si="97">HOUR(D6211)</f>
        <v>0</v>
      </c>
    </row>
    <row r="6212" spans="1:5" x14ac:dyDescent="0.25">
      <c r="A6212" s="24">
        <v>149121</v>
      </c>
      <c r="B6212" s="24" t="s">
        <v>2</v>
      </c>
      <c r="C6212" s="28">
        <v>44310</v>
      </c>
      <c r="D6212" s="30">
        <v>0.24101851851851852</v>
      </c>
      <c r="E6212" s="24">
        <f t="shared" si="97"/>
        <v>5</v>
      </c>
    </row>
    <row r="6213" spans="1:5" x14ac:dyDescent="0.25">
      <c r="A6213" s="24">
        <v>149178</v>
      </c>
      <c r="B6213" s="24" t="s">
        <v>13</v>
      </c>
      <c r="C6213" s="28">
        <v>44373</v>
      </c>
      <c r="D6213" s="30">
        <v>0.99271990740740745</v>
      </c>
      <c r="E6213" s="24">
        <f t="shared" si="97"/>
        <v>23</v>
      </c>
    </row>
    <row r="6214" spans="1:5" x14ac:dyDescent="0.25">
      <c r="A6214" s="24">
        <v>149180</v>
      </c>
      <c r="B6214" s="24" t="s">
        <v>5</v>
      </c>
      <c r="C6214" s="28">
        <v>44341</v>
      </c>
      <c r="D6214" s="30">
        <v>0.39762731481481484</v>
      </c>
      <c r="E6214" s="24">
        <f t="shared" si="97"/>
        <v>9</v>
      </c>
    </row>
    <row r="6215" spans="1:5" x14ac:dyDescent="0.25">
      <c r="A6215" s="24">
        <v>149203</v>
      </c>
      <c r="B6215" s="24" t="s">
        <v>5</v>
      </c>
      <c r="C6215" s="28">
        <v>44310</v>
      </c>
      <c r="D6215" s="30">
        <v>0.91930555555555549</v>
      </c>
      <c r="E6215" s="24">
        <f t="shared" si="97"/>
        <v>22</v>
      </c>
    </row>
    <row r="6216" spans="1:5" x14ac:dyDescent="0.25">
      <c r="A6216" s="24">
        <v>149250</v>
      </c>
      <c r="B6216" s="24" t="s">
        <v>13</v>
      </c>
      <c r="C6216" s="28">
        <v>44402</v>
      </c>
      <c r="D6216" s="30">
        <v>0.55317129629629636</v>
      </c>
      <c r="E6216" s="24">
        <f t="shared" si="97"/>
        <v>13</v>
      </c>
    </row>
    <row r="6217" spans="1:5" x14ac:dyDescent="0.25">
      <c r="A6217" s="24">
        <v>149264</v>
      </c>
      <c r="B6217" s="24" t="s">
        <v>2</v>
      </c>
      <c r="C6217" s="28">
        <v>44298</v>
      </c>
      <c r="D6217" s="30">
        <v>0.3222916666666667</v>
      </c>
      <c r="E6217" s="24">
        <f t="shared" si="97"/>
        <v>7</v>
      </c>
    </row>
    <row r="6218" spans="1:5" x14ac:dyDescent="0.25">
      <c r="A6218" s="24">
        <v>149271</v>
      </c>
      <c r="B6218" s="24" t="s">
        <v>3</v>
      </c>
      <c r="C6218" s="28">
        <v>44371</v>
      </c>
      <c r="D6218" s="30">
        <v>0.95084490740740746</v>
      </c>
      <c r="E6218" s="24">
        <f t="shared" si="97"/>
        <v>22</v>
      </c>
    </row>
    <row r="6219" spans="1:5" x14ac:dyDescent="0.25">
      <c r="A6219" s="24">
        <v>149321</v>
      </c>
      <c r="B6219" s="24" t="s">
        <v>2</v>
      </c>
      <c r="C6219" s="28">
        <v>44371</v>
      </c>
      <c r="D6219" s="30">
        <v>0.91097222222222218</v>
      </c>
      <c r="E6219" s="24">
        <f t="shared" si="97"/>
        <v>21</v>
      </c>
    </row>
    <row r="6220" spans="1:5" x14ac:dyDescent="0.25">
      <c r="A6220" s="24">
        <v>149323</v>
      </c>
      <c r="B6220" s="24" t="s">
        <v>3</v>
      </c>
      <c r="C6220" s="28">
        <v>44347</v>
      </c>
      <c r="D6220" s="30">
        <v>0.1499189814814815</v>
      </c>
      <c r="E6220" s="24">
        <f t="shared" si="97"/>
        <v>3</v>
      </c>
    </row>
    <row r="6221" spans="1:5" x14ac:dyDescent="0.25">
      <c r="A6221" s="24">
        <v>149326</v>
      </c>
      <c r="B6221" s="24" t="s">
        <v>5</v>
      </c>
      <c r="C6221" s="28">
        <v>44357</v>
      </c>
      <c r="D6221" s="30">
        <v>0.24879629629629629</v>
      </c>
      <c r="E6221" s="24">
        <f t="shared" si="97"/>
        <v>5</v>
      </c>
    </row>
    <row r="6222" spans="1:5" x14ac:dyDescent="0.25">
      <c r="A6222" s="24">
        <v>149432</v>
      </c>
      <c r="B6222" s="24" t="s">
        <v>3</v>
      </c>
      <c r="C6222" s="28">
        <v>44317</v>
      </c>
      <c r="D6222" s="30">
        <v>0.88071759259259252</v>
      </c>
      <c r="E6222" s="24">
        <f t="shared" si="97"/>
        <v>21</v>
      </c>
    </row>
    <row r="6223" spans="1:5" x14ac:dyDescent="0.25">
      <c r="A6223" s="24">
        <v>149443</v>
      </c>
      <c r="B6223" s="24" t="s">
        <v>2</v>
      </c>
      <c r="C6223" s="28">
        <v>44288</v>
      </c>
      <c r="D6223" s="30">
        <v>0.24506944444444445</v>
      </c>
      <c r="E6223" s="24">
        <f t="shared" si="97"/>
        <v>5</v>
      </c>
    </row>
    <row r="6224" spans="1:5" x14ac:dyDescent="0.25">
      <c r="A6224" s="24">
        <v>149510</v>
      </c>
      <c r="B6224" s="24" t="s">
        <v>5</v>
      </c>
      <c r="C6224" s="28">
        <v>44342</v>
      </c>
      <c r="D6224" s="30">
        <v>0.21579861111111109</v>
      </c>
      <c r="E6224" s="24">
        <f t="shared" si="97"/>
        <v>5</v>
      </c>
    </row>
    <row r="6225" spans="1:5" x14ac:dyDescent="0.25">
      <c r="A6225" s="24">
        <v>149526</v>
      </c>
      <c r="B6225" s="24" t="s">
        <v>2</v>
      </c>
      <c r="C6225" s="28">
        <v>44394</v>
      </c>
      <c r="D6225" s="30">
        <v>0.76034722222222229</v>
      </c>
      <c r="E6225" s="24">
        <f t="shared" si="97"/>
        <v>18</v>
      </c>
    </row>
    <row r="6226" spans="1:5" x14ac:dyDescent="0.25">
      <c r="A6226" s="24">
        <v>149530</v>
      </c>
      <c r="B6226" s="24" t="s">
        <v>2</v>
      </c>
      <c r="C6226" s="28">
        <v>44345</v>
      </c>
      <c r="D6226" s="30">
        <v>0.5307291666666667</v>
      </c>
      <c r="E6226" s="24">
        <f t="shared" si="97"/>
        <v>12</v>
      </c>
    </row>
    <row r="6227" spans="1:5" x14ac:dyDescent="0.25">
      <c r="A6227" s="24">
        <v>149540</v>
      </c>
      <c r="B6227" s="24" t="s">
        <v>2</v>
      </c>
      <c r="C6227" s="28">
        <v>44294</v>
      </c>
      <c r="D6227" s="30">
        <v>2.3761574074074074E-2</v>
      </c>
      <c r="E6227" s="24">
        <f t="shared" si="97"/>
        <v>0</v>
      </c>
    </row>
    <row r="6228" spans="1:5" x14ac:dyDescent="0.25">
      <c r="A6228" s="24">
        <v>149568</v>
      </c>
      <c r="B6228" s="24" t="s">
        <v>3</v>
      </c>
      <c r="C6228" s="28">
        <v>44300</v>
      </c>
      <c r="D6228" s="30">
        <v>0.5264699074074074</v>
      </c>
      <c r="E6228" s="24">
        <f t="shared" si="97"/>
        <v>12</v>
      </c>
    </row>
    <row r="6229" spans="1:5" x14ac:dyDescent="0.25">
      <c r="A6229" s="24">
        <v>149569</v>
      </c>
      <c r="B6229" s="24" t="s">
        <v>7</v>
      </c>
      <c r="C6229" s="28">
        <v>44373</v>
      </c>
      <c r="D6229" s="30">
        <v>0.44269675925925928</v>
      </c>
      <c r="E6229" s="24">
        <f t="shared" si="97"/>
        <v>10</v>
      </c>
    </row>
    <row r="6230" spans="1:5" x14ac:dyDescent="0.25">
      <c r="A6230" s="24">
        <v>149600</v>
      </c>
      <c r="B6230" s="24" t="s">
        <v>2</v>
      </c>
      <c r="C6230" s="28">
        <v>44348</v>
      </c>
      <c r="D6230" s="30">
        <v>0.54023148148148148</v>
      </c>
      <c r="E6230" s="24">
        <f t="shared" si="97"/>
        <v>12</v>
      </c>
    </row>
    <row r="6231" spans="1:5" x14ac:dyDescent="0.25">
      <c r="A6231" s="24">
        <v>149639</v>
      </c>
      <c r="B6231" s="24" t="s">
        <v>2</v>
      </c>
      <c r="C6231" s="28">
        <v>44295</v>
      </c>
      <c r="D6231" s="30">
        <v>0.45567129629629632</v>
      </c>
      <c r="E6231" s="24">
        <f t="shared" si="97"/>
        <v>10</v>
      </c>
    </row>
    <row r="6232" spans="1:5" x14ac:dyDescent="0.25">
      <c r="A6232" s="24">
        <v>149640</v>
      </c>
      <c r="B6232" s="24" t="s">
        <v>5</v>
      </c>
      <c r="C6232" s="28">
        <v>44341</v>
      </c>
      <c r="D6232" s="30">
        <v>7.694444444444444E-2</v>
      </c>
      <c r="E6232" s="24">
        <f t="shared" si="97"/>
        <v>1</v>
      </c>
    </row>
    <row r="6233" spans="1:5" x14ac:dyDescent="0.25">
      <c r="A6233" s="24">
        <v>149647</v>
      </c>
      <c r="B6233" s="24" t="s">
        <v>13</v>
      </c>
      <c r="C6233" s="28">
        <v>44328</v>
      </c>
      <c r="D6233" s="30">
        <v>0.5136574074074074</v>
      </c>
      <c r="E6233" s="24">
        <f t="shared" si="97"/>
        <v>12</v>
      </c>
    </row>
    <row r="6234" spans="1:5" x14ac:dyDescent="0.25">
      <c r="A6234" s="24">
        <v>149657</v>
      </c>
      <c r="B6234" s="24" t="s">
        <v>12</v>
      </c>
      <c r="C6234" s="28">
        <v>44315</v>
      </c>
      <c r="D6234" s="30">
        <v>0.83873842592592596</v>
      </c>
      <c r="E6234" s="24">
        <f t="shared" si="97"/>
        <v>20</v>
      </c>
    </row>
    <row r="6235" spans="1:5" x14ac:dyDescent="0.25">
      <c r="A6235" s="24">
        <v>149660</v>
      </c>
      <c r="B6235" s="24" t="s">
        <v>2</v>
      </c>
      <c r="C6235" s="28">
        <v>44302</v>
      </c>
      <c r="D6235" s="30">
        <v>9.0138888888888893E-2</v>
      </c>
      <c r="E6235" s="24">
        <f t="shared" si="97"/>
        <v>2</v>
      </c>
    </row>
    <row r="6236" spans="1:5" x14ac:dyDescent="0.25">
      <c r="A6236" s="24">
        <v>149667</v>
      </c>
      <c r="B6236" s="24" t="s">
        <v>2</v>
      </c>
      <c r="C6236" s="28">
        <v>44388</v>
      </c>
      <c r="D6236" s="30">
        <v>0.95096064814814818</v>
      </c>
      <c r="E6236" s="24">
        <f t="shared" si="97"/>
        <v>22</v>
      </c>
    </row>
    <row r="6237" spans="1:5" x14ac:dyDescent="0.25">
      <c r="A6237" s="24">
        <v>149690</v>
      </c>
      <c r="B6237" s="24" t="s">
        <v>2</v>
      </c>
      <c r="C6237" s="28">
        <v>44377</v>
      </c>
      <c r="D6237" s="30">
        <v>0.70841435185185186</v>
      </c>
      <c r="E6237" s="24">
        <f t="shared" si="97"/>
        <v>17</v>
      </c>
    </row>
    <row r="6238" spans="1:5" x14ac:dyDescent="0.25">
      <c r="A6238" s="24">
        <v>149705</v>
      </c>
      <c r="B6238" s="24" t="s">
        <v>2</v>
      </c>
      <c r="C6238" s="28">
        <v>44305</v>
      </c>
      <c r="D6238" s="30">
        <v>0.32730324074074074</v>
      </c>
      <c r="E6238" s="24">
        <f t="shared" si="97"/>
        <v>7</v>
      </c>
    </row>
    <row r="6239" spans="1:5" x14ac:dyDescent="0.25">
      <c r="A6239" s="24">
        <v>149715</v>
      </c>
      <c r="B6239" s="24" t="s">
        <v>6</v>
      </c>
      <c r="C6239" s="28">
        <v>44324</v>
      </c>
      <c r="D6239" s="30">
        <v>0.88094907407407408</v>
      </c>
      <c r="E6239" s="24">
        <f t="shared" si="97"/>
        <v>21</v>
      </c>
    </row>
    <row r="6240" spans="1:5" x14ac:dyDescent="0.25">
      <c r="A6240" s="24">
        <v>149752</v>
      </c>
      <c r="B6240" s="24" t="s">
        <v>7</v>
      </c>
      <c r="C6240" s="28">
        <v>44295</v>
      </c>
      <c r="D6240" s="30">
        <v>0.66062500000000002</v>
      </c>
      <c r="E6240" s="24">
        <f t="shared" si="97"/>
        <v>15</v>
      </c>
    </row>
    <row r="6241" spans="1:5" x14ac:dyDescent="0.25">
      <c r="A6241" s="24">
        <v>149765</v>
      </c>
      <c r="B6241" s="24" t="s">
        <v>8</v>
      </c>
      <c r="C6241" s="28">
        <v>44405</v>
      </c>
      <c r="D6241" s="30">
        <v>0.65172453703703703</v>
      </c>
      <c r="E6241" s="24">
        <f t="shared" si="97"/>
        <v>15</v>
      </c>
    </row>
    <row r="6242" spans="1:5" x14ac:dyDescent="0.25">
      <c r="A6242" s="24">
        <v>149780</v>
      </c>
      <c r="B6242" s="24" t="s">
        <v>5</v>
      </c>
      <c r="C6242" s="28">
        <v>44394</v>
      </c>
      <c r="D6242" s="30">
        <v>0.3661342592592593</v>
      </c>
      <c r="E6242" s="24">
        <f t="shared" si="97"/>
        <v>8</v>
      </c>
    </row>
    <row r="6243" spans="1:5" x14ac:dyDescent="0.25">
      <c r="A6243" s="24">
        <v>149843</v>
      </c>
      <c r="B6243" s="24" t="s">
        <v>2</v>
      </c>
      <c r="C6243" s="28">
        <v>44344</v>
      </c>
      <c r="D6243" s="30">
        <v>0.82516203703703705</v>
      </c>
      <c r="E6243" s="24">
        <f t="shared" si="97"/>
        <v>19</v>
      </c>
    </row>
    <row r="6244" spans="1:5" x14ac:dyDescent="0.25">
      <c r="A6244" s="24">
        <v>149867</v>
      </c>
      <c r="B6244" s="24" t="s">
        <v>2</v>
      </c>
      <c r="C6244" s="28">
        <v>44373</v>
      </c>
      <c r="D6244" s="30">
        <v>0.88643518518518516</v>
      </c>
      <c r="E6244" s="24">
        <f t="shared" si="97"/>
        <v>21</v>
      </c>
    </row>
    <row r="6245" spans="1:5" x14ac:dyDescent="0.25">
      <c r="A6245" s="24">
        <v>149891</v>
      </c>
      <c r="B6245" s="24" t="s">
        <v>7</v>
      </c>
      <c r="C6245" s="28">
        <v>44312</v>
      </c>
      <c r="D6245" s="30">
        <v>0.55914351851851851</v>
      </c>
      <c r="E6245" s="24">
        <f t="shared" si="97"/>
        <v>13</v>
      </c>
    </row>
    <row r="6246" spans="1:5" x14ac:dyDescent="0.25">
      <c r="A6246" s="24">
        <v>149915</v>
      </c>
      <c r="B6246" s="24" t="s">
        <v>2</v>
      </c>
      <c r="C6246" s="28">
        <v>44304</v>
      </c>
      <c r="D6246" s="30">
        <v>0.51511574074074074</v>
      </c>
      <c r="E6246" s="24">
        <f t="shared" si="97"/>
        <v>12</v>
      </c>
    </row>
    <row r="6247" spans="1:5" x14ac:dyDescent="0.25">
      <c r="A6247" s="24">
        <v>149962</v>
      </c>
      <c r="B6247" s="24" t="s">
        <v>2</v>
      </c>
      <c r="C6247" s="28">
        <v>44315</v>
      </c>
      <c r="D6247" s="30">
        <v>0.39623842592592595</v>
      </c>
      <c r="E6247" s="24">
        <f t="shared" si="97"/>
        <v>9</v>
      </c>
    </row>
    <row r="6248" spans="1:5" x14ac:dyDescent="0.25">
      <c r="A6248" s="24">
        <v>149990</v>
      </c>
      <c r="B6248" s="24" t="s">
        <v>5</v>
      </c>
      <c r="C6248" s="28">
        <v>44294</v>
      </c>
      <c r="D6248" s="30">
        <v>0.92644675925925923</v>
      </c>
      <c r="E6248" s="24">
        <f t="shared" si="97"/>
        <v>22</v>
      </c>
    </row>
    <row r="6249" spans="1:5" x14ac:dyDescent="0.25">
      <c r="A6249" s="24">
        <v>149997</v>
      </c>
      <c r="B6249" s="24" t="s">
        <v>6</v>
      </c>
      <c r="C6249" s="28">
        <v>44315</v>
      </c>
      <c r="D6249" s="30">
        <v>0.16368055555555555</v>
      </c>
      <c r="E6249" s="24">
        <f t="shared" si="97"/>
        <v>3</v>
      </c>
    </row>
    <row r="6250" spans="1:5" x14ac:dyDescent="0.25">
      <c r="A6250" s="24">
        <v>150018</v>
      </c>
      <c r="B6250" s="24" t="s">
        <v>5</v>
      </c>
      <c r="C6250" s="28">
        <v>44313</v>
      </c>
      <c r="D6250" s="30">
        <v>0.45736111111111111</v>
      </c>
      <c r="E6250" s="24">
        <f t="shared" si="97"/>
        <v>10</v>
      </c>
    </row>
    <row r="6251" spans="1:5" x14ac:dyDescent="0.25">
      <c r="A6251" s="24">
        <v>150056</v>
      </c>
      <c r="B6251" s="24" t="s">
        <v>2</v>
      </c>
      <c r="C6251" s="28">
        <v>44375</v>
      </c>
      <c r="D6251" s="30">
        <v>0.86670138888888892</v>
      </c>
      <c r="E6251" s="24">
        <f t="shared" si="97"/>
        <v>20</v>
      </c>
    </row>
    <row r="6252" spans="1:5" x14ac:dyDescent="0.25">
      <c r="A6252" s="24">
        <v>150076</v>
      </c>
      <c r="B6252" s="24" t="s">
        <v>5</v>
      </c>
      <c r="C6252" s="28">
        <v>44311</v>
      </c>
      <c r="D6252" s="30">
        <v>0.74271990740740745</v>
      </c>
      <c r="E6252" s="24">
        <f t="shared" si="97"/>
        <v>17</v>
      </c>
    </row>
    <row r="6253" spans="1:5" x14ac:dyDescent="0.25">
      <c r="A6253" s="24">
        <v>150087</v>
      </c>
      <c r="B6253" s="24" t="s">
        <v>3</v>
      </c>
      <c r="C6253" s="28">
        <v>44371</v>
      </c>
      <c r="D6253" s="30">
        <v>0.64424768518518516</v>
      </c>
      <c r="E6253" s="24">
        <f t="shared" si="97"/>
        <v>15</v>
      </c>
    </row>
    <row r="6254" spans="1:5" x14ac:dyDescent="0.25">
      <c r="A6254" s="24">
        <v>150096</v>
      </c>
      <c r="B6254" s="24" t="s">
        <v>2</v>
      </c>
      <c r="C6254" s="28">
        <v>44336</v>
      </c>
      <c r="D6254" s="30">
        <v>0.90225694444444438</v>
      </c>
      <c r="E6254" s="24">
        <f t="shared" si="97"/>
        <v>21</v>
      </c>
    </row>
    <row r="6255" spans="1:5" x14ac:dyDescent="0.25">
      <c r="A6255" s="24">
        <v>150111</v>
      </c>
      <c r="B6255" s="24" t="s">
        <v>3</v>
      </c>
      <c r="C6255" s="28">
        <v>44377</v>
      </c>
      <c r="D6255" s="30">
        <v>0.2325925925925926</v>
      </c>
      <c r="E6255" s="24">
        <f t="shared" si="97"/>
        <v>5</v>
      </c>
    </row>
    <row r="6256" spans="1:5" x14ac:dyDescent="0.25">
      <c r="A6256" s="24">
        <v>150113</v>
      </c>
      <c r="B6256" s="24" t="s">
        <v>6</v>
      </c>
      <c r="C6256" s="28">
        <v>44388</v>
      </c>
      <c r="D6256" s="30">
        <v>0.16023148148148147</v>
      </c>
      <c r="E6256" s="24">
        <f t="shared" si="97"/>
        <v>3</v>
      </c>
    </row>
    <row r="6257" spans="1:5" x14ac:dyDescent="0.25">
      <c r="A6257" s="24">
        <v>150160</v>
      </c>
      <c r="B6257" s="24" t="s">
        <v>2</v>
      </c>
      <c r="C6257" s="28">
        <v>44343</v>
      </c>
      <c r="D6257" s="30">
        <v>0.66108796296296302</v>
      </c>
      <c r="E6257" s="24">
        <f t="shared" si="97"/>
        <v>15</v>
      </c>
    </row>
    <row r="6258" spans="1:5" x14ac:dyDescent="0.25">
      <c r="A6258" s="24">
        <v>150187</v>
      </c>
      <c r="B6258" s="24" t="s">
        <v>2</v>
      </c>
      <c r="C6258" s="28">
        <v>44342</v>
      </c>
      <c r="D6258" s="30">
        <v>0.37509259259259259</v>
      </c>
      <c r="E6258" s="24">
        <f t="shared" si="97"/>
        <v>9</v>
      </c>
    </row>
    <row r="6259" spans="1:5" x14ac:dyDescent="0.25">
      <c r="A6259" s="24">
        <v>150232</v>
      </c>
      <c r="B6259" s="24" t="s">
        <v>10</v>
      </c>
      <c r="C6259" s="28">
        <v>44308</v>
      </c>
      <c r="D6259" s="30">
        <v>0.80910879629629628</v>
      </c>
      <c r="E6259" s="24">
        <f t="shared" si="97"/>
        <v>19</v>
      </c>
    </row>
    <row r="6260" spans="1:5" x14ac:dyDescent="0.25">
      <c r="A6260" s="24">
        <v>150243</v>
      </c>
      <c r="B6260" s="24" t="s">
        <v>2</v>
      </c>
      <c r="C6260" s="28">
        <v>44388</v>
      </c>
      <c r="D6260" s="30">
        <v>0.47540509259259256</v>
      </c>
      <c r="E6260" s="24">
        <f t="shared" si="97"/>
        <v>11</v>
      </c>
    </row>
    <row r="6261" spans="1:5" x14ac:dyDescent="0.25">
      <c r="A6261" s="24">
        <v>150250</v>
      </c>
      <c r="B6261" s="24" t="s">
        <v>22</v>
      </c>
      <c r="C6261" s="28">
        <v>44320</v>
      </c>
      <c r="D6261" s="30">
        <v>0.27483796296296298</v>
      </c>
      <c r="E6261" s="24">
        <f t="shared" si="97"/>
        <v>6</v>
      </c>
    </row>
    <row r="6262" spans="1:5" x14ac:dyDescent="0.25">
      <c r="A6262" s="24">
        <v>150259</v>
      </c>
      <c r="B6262" s="24" t="s">
        <v>2</v>
      </c>
      <c r="C6262" s="28">
        <v>44341</v>
      </c>
      <c r="D6262" s="30">
        <v>0.14402777777777778</v>
      </c>
      <c r="E6262" s="24">
        <f t="shared" si="97"/>
        <v>3</v>
      </c>
    </row>
    <row r="6263" spans="1:5" x14ac:dyDescent="0.25">
      <c r="A6263" s="24">
        <v>150267</v>
      </c>
      <c r="B6263" s="24" t="s">
        <v>2</v>
      </c>
      <c r="C6263" s="28">
        <v>44390</v>
      </c>
      <c r="D6263" s="30">
        <v>0.41134259259259259</v>
      </c>
      <c r="E6263" s="24">
        <f t="shared" si="97"/>
        <v>9</v>
      </c>
    </row>
    <row r="6264" spans="1:5" x14ac:dyDescent="0.25">
      <c r="A6264" s="24">
        <v>150281</v>
      </c>
      <c r="B6264" s="24" t="s">
        <v>6</v>
      </c>
      <c r="C6264" s="28">
        <v>44376</v>
      </c>
      <c r="D6264" s="30">
        <v>1.7361111111111112E-2</v>
      </c>
      <c r="E6264" s="24">
        <f t="shared" si="97"/>
        <v>0</v>
      </c>
    </row>
    <row r="6265" spans="1:5" x14ac:dyDescent="0.25">
      <c r="A6265" s="24">
        <v>150335</v>
      </c>
      <c r="B6265" s="24" t="s">
        <v>2</v>
      </c>
      <c r="C6265" s="28">
        <v>44336</v>
      </c>
      <c r="D6265" s="30">
        <v>0.25293981481481481</v>
      </c>
      <c r="E6265" s="24">
        <f t="shared" si="97"/>
        <v>6</v>
      </c>
    </row>
    <row r="6266" spans="1:5" x14ac:dyDescent="0.25">
      <c r="A6266" s="24">
        <v>150354</v>
      </c>
      <c r="B6266" s="24" t="s">
        <v>7</v>
      </c>
      <c r="C6266" s="28">
        <v>44344</v>
      </c>
      <c r="D6266" s="30">
        <v>1.9560185185185184E-3</v>
      </c>
      <c r="E6266" s="24">
        <f t="shared" si="97"/>
        <v>0</v>
      </c>
    </row>
    <row r="6267" spans="1:5" x14ac:dyDescent="0.25">
      <c r="A6267" s="24">
        <v>150390</v>
      </c>
      <c r="B6267" s="24" t="s">
        <v>2</v>
      </c>
      <c r="C6267" s="28">
        <v>44312</v>
      </c>
      <c r="D6267" s="30">
        <v>0.91855324074074074</v>
      </c>
      <c r="E6267" s="24">
        <f t="shared" si="97"/>
        <v>22</v>
      </c>
    </row>
    <row r="6268" spans="1:5" x14ac:dyDescent="0.25">
      <c r="A6268" s="24">
        <v>150444</v>
      </c>
      <c r="B6268" s="24" t="s">
        <v>5</v>
      </c>
      <c r="C6268" s="28">
        <v>44384</v>
      </c>
      <c r="D6268" s="30">
        <v>0.58959490740740739</v>
      </c>
      <c r="E6268" s="24">
        <f t="shared" si="97"/>
        <v>14</v>
      </c>
    </row>
    <row r="6269" spans="1:5" x14ac:dyDescent="0.25">
      <c r="A6269" s="24">
        <v>150463</v>
      </c>
      <c r="B6269" s="24" t="s">
        <v>12</v>
      </c>
      <c r="C6269" s="28">
        <v>44343</v>
      </c>
      <c r="D6269" s="30">
        <v>7.1620370370370376E-2</v>
      </c>
      <c r="E6269" s="24">
        <f t="shared" si="97"/>
        <v>1</v>
      </c>
    </row>
    <row r="6270" spans="1:5" x14ac:dyDescent="0.25">
      <c r="A6270" s="24">
        <v>150466</v>
      </c>
      <c r="B6270" s="24" t="s">
        <v>5</v>
      </c>
      <c r="C6270" s="28">
        <v>44295</v>
      </c>
      <c r="D6270" s="30">
        <v>0.74842592592592594</v>
      </c>
      <c r="E6270" s="24">
        <f t="shared" si="97"/>
        <v>17</v>
      </c>
    </row>
    <row r="6271" spans="1:5" x14ac:dyDescent="0.25">
      <c r="A6271" s="24">
        <v>150473</v>
      </c>
      <c r="B6271" s="24" t="s">
        <v>2</v>
      </c>
      <c r="C6271" s="28">
        <v>44290</v>
      </c>
      <c r="D6271" s="30">
        <v>0.97876157407407405</v>
      </c>
      <c r="E6271" s="24">
        <f t="shared" si="97"/>
        <v>23</v>
      </c>
    </row>
    <row r="6272" spans="1:5" x14ac:dyDescent="0.25">
      <c r="A6272" s="24">
        <v>150528</v>
      </c>
      <c r="B6272" s="24" t="s">
        <v>2</v>
      </c>
      <c r="C6272" s="28">
        <v>44414</v>
      </c>
      <c r="D6272" s="30">
        <v>2.2847222222222224E-2</v>
      </c>
      <c r="E6272" s="24">
        <f t="shared" si="97"/>
        <v>0</v>
      </c>
    </row>
    <row r="6273" spans="1:5" x14ac:dyDescent="0.25">
      <c r="A6273" s="24">
        <v>150552</v>
      </c>
      <c r="B6273" s="24" t="s">
        <v>3</v>
      </c>
      <c r="C6273" s="28">
        <v>44307</v>
      </c>
      <c r="D6273" s="30">
        <v>0.54526620370370371</v>
      </c>
      <c r="E6273" s="24">
        <f t="shared" si="97"/>
        <v>13</v>
      </c>
    </row>
    <row r="6274" spans="1:5" x14ac:dyDescent="0.25">
      <c r="A6274" s="24">
        <v>150557</v>
      </c>
      <c r="B6274" s="24" t="s">
        <v>2</v>
      </c>
      <c r="C6274" s="28">
        <v>44339</v>
      </c>
      <c r="D6274" s="30">
        <v>0.91062500000000002</v>
      </c>
      <c r="E6274" s="24">
        <f t="shared" si="97"/>
        <v>21</v>
      </c>
    </row>
    <row r="6275" spans="1:5" x14ac:dyDescent="0.25">
      <c r="A6275" s="24">
        <v>150603</v>
      </c>
      <c r="B6275" s="24" t="s">
        <v>5</v>
      </c>
      <c r="C6275" s="28">
        <v>44294</v>
      </c>
      <c r="D6275" s="30">
        <v>0.72605324074074085</v>
      </c>
      <c r="E6275" s="24">
        <f t="shared" ref="E6275:E6338" si="98">HOUR(D6275)</f>
        <v>17</v>
      </c>
    </row>
    <row r="6276" spans="1:5" x14ac:dyDescent="0.25">
      <c r="A6276" s="24">
        <v>150605</v>
      </c>
      <c r="B6276" s="24" t="s">
        <v>2</v>
      </c>
      <c r="C6276" s="28">
        <v>44355</v>
      </c>
      <c r="D6276" s="30">
        <v>0.39163194444444444</v>
      </c>
      <c r="E6276" s="24">
        <f t="shared" si="98"/>
        <v>9</v>
      </c>
    </row>
    <row r="6277" spans="1:5" x14ac:dyDescent="0.25">
      <c r="A6277" s="24">
        <v>150643</v>
      </c>
      <c r="B6277" s="24" t="s">
        <v>5</v>
      </c>
      <c r="C6277" s="28">
        <v>44311</v>
      </c>
      <c r="D6277" s="30">
        <v>4.927083333333334E-2</v>
      </c>
      <c r="E6277" s="24">
        <f t="shared" si="98"/>
        <v>1</v>
      </c>
    </row>
    <row r="6278" spans="1:5" x14ac:dyDescent="0.25">
      <c r="A6278" s="24">
        <v>150657</v>
      </c>
      <c r="B6278" s="24" t="s">
        <v>3</v>
      </c>
      <c r="C6278" s="28">
        <v>44307</v>
      </c>
      <c r="D6278" s="30">
        <v>0.59499999999999997</v>
      </c>
      <c r="E6278" s="24">
        <f t="shared" si="98"/>
        <v>14</v>
      </c>
    </row>
    <row r="6279" spans="1:5" x14ac:dyDescent="0.25">
      <c r="A6279" s="24">
        <v>150659</v>
      </c>
      <c r="B6279" s="24" t="s">
        <v>7</v>
      </c>
      <c r="C6279" s="28">
        <v>44373</v>
      </c>
      <c r="D6279" s="30">
        <v>0.93571759259259257</v>
      </c>
      <c r="E6279" s="24">
        <f t="shared" si="98"/>
        <v>22</v>
      </c>
    </row>
    <row r="6280" spans="1:5" x14ac:dyDescent="0.25">
      <c r="A6280" s="24">
        <v>150685</v>
      </c>
      <c r="B6280" s="24" t="s">
        <v>2</v>
      </c>
      <c r="C6280" s="28">
        <v>44372</v>
      </c>
      <c r="D6280" s="30">
        <v>0.33248842592592592</v>
      </c>
      <c r="E6280" s="24">
        <f t="shared" si="98"/>
        <v>7</v>
      </c>
    </row>
    <row r="6281" spans="1:5" x14ac:dyDescent="0.25">
      <c r="A6281" s="24">
        <v>150715</v>
      </c>
      <c r="B6281" s="24" t="s">
        <v>2</v>
      </c>
      <c r="C6281" s="28">
        <v>44400</v>
      </c>
      <c r="D6281" s="30">
        <v>0.50438657407407406</v>
      </c>
      <c r="E6281" s="24">
        <f t="shared" si="98"/>
        <v>12</v>
      </c>
    </row>
    <row r="6282" spans="1:5" x14ac:dyDescent="0.25">
      <c r="A6282" s="24">
        <v>150745</v>
      </c>
      <c r="B6282" s="24" t="s">
        <v>5</v>
      </c>
      <c r="C6282" s="28">
        <v>44342</v>
      </c>
      <c r="D6282" s="30">
        <v>0.64234953703703701</v>
      </c>
      <c r="E6282" s="24">
        <f t="shared" si="98"/>
        <v>15</v>
      </c>
    </row>
    <row r="6283" spans="1:5" x14ac:dyDescent="0.25">
      <c r="A6283" s="24">
        <v>150749</v>
      </c>
      <c r="B6283" s="24" t="s">
        <v>12</v>
      </c>
      <c r="C6283" s="28">
        <v>44371</v>
      </c>
      <c r="D6283" s="30">
        <v>2.5983796296296297E-2</v>
      </c>
      <c r="E6283" s="24">
        <f t="shared" si="98"/>
        <v>0</v>
      </c>
    </row>
    <row r="6284" spans="1:5" x14ac:dyDescent="0.25">
      <c r="A6284" s="24">
        <v>150759</v>
      </c>
      <c r="B6284" s="24" t="s">
        <v>5</v>
      </c>
      <c r="C6284" s="28">
        <v>44376</v>
      </c>
      <c r="D6284" s="30">
        <v>0.12594907407407407</v>
      </c>
      <c r="E6284" s="24">
        <f t="shared" si="98"/>
        <v>3</v>
      </c>
    </row>
    <row r="6285" spans="1:5" x14ac:dyDescent="0.25">
      <c r="A6285" s="24">
        <v>150771</v>
      </c>
      <c r="B6285" s="24" t="s">
        <v>6</v>
      </c>
      <c r="C6285" s="28">
        <v>44343</v>
      </c>
      <c r="D6285" s="30">
        <v>0.8472453703703704</v>
      </c>
      <c r="E6285" s="24">
        <f t="shared" si="98"/>
        <v>20</v>
      </c>
    </row>
    <row r="6286" spans="1:5" x14ac:dyDescent="0.25">
      <c r="A6286" s="24">
        <v>150798</v>
      </c>
      <c r="B6286" s="24" t="s">
        <v>7</v>
      </c>
      <c r="C6286" s="28">
        <v>44366</v>
      </c>
      <c r="D6286" s="30">
        <v>0.54108796296296291</v>
      </c>
      <c r="E6286" s="24">
        <f t="shared" si="98"/>
        <v>12</v>
      </c>
    </row>
    <row r="6287" spans="1:5" x14ac:dyDescent="0.25">
      <c r="A6287" s="24">
        <v>150808</v>
      </c>
      <c r="B6287" s="24" t="s">
        <v>2</v>
      </c>
      <c r="C6287" s="28">
        <v>44343</v>
      </c>
      <c r="D6287" s="30">
        <v>0.87027777777777782</v>
      </c>
      <c r="E6287" s="24">
        <f t="shared" si="98"/>
        <v>20</v>
      </c>
    </row>
    <row r="6288" spans="1:5" x14ac:dyDescent="0.25">
      <c r="A6288" s="24">
        <v>150864</v>
      </c>
      <c r="B6288" s="24" t="s">
        <v>2</v>
      </c>
      <c r="C6288" s="28">
        <v>44306</v>
      </c>
      <c r="D6288" s="30">
        <v>0.72103009259259254</v>
      </c>
      <c r="E6288" s="24">
        <f t="shared" si="98"/>
        <v>17</v>
      </c>
    </row>
    <row r="6289" spans="1:5" x14ac:dyDescent="0.25">
      <c r="A6289" s="24">
        <v>150867</v>
      </c>
      <c r="B6289" s="24" t="s">
        <v>2</v>
      </c>
      <c r="C6289" s="28">
        <v>44300</v>
      </c>
      <c r="D6289" s="30">
        <v>0.2981712962962963</v>
      </c>
      <c r="E6289" s="24">
        <f t="shared" si="98"/>
        <v>7</v>
      </c>
    </row>
    <row r="6290" spans="1:5" x14ac:dyDescent="0.25">
      <c r="A6290" s="24">
        <v>150885</v>
      </c>
      <c r="B6290" s="24" t="s">
        <v>12</v>
      </c>
      <c r="C6290" s="28">
        <v>44399</v>
      </c>
      <c r="D6290" s="30">
        <v>0.65240740740740744</v>
      </c>
      <c r="E6290" s="24">
        <f t="shared" si="98"/>
        <v>15</v>
      </c>
    </row>
    <row r="6291" spans="1:5" x14ac:dyDescent="0.25">
      <c r="A6291" s="24">
        <v>150919</v>
      </c>
      <c r="B6291" s="24" t="s">
        <v>3</v>
      </c>
      <c r="C6291" s="28">
        <v>44331</v>
      </c>
      <c r="D6291" s="30">
        <v>0.28493055555555552</v>
      </c>
      <c r="E6291" s="24">
        <f t="shared" si="98"/>
        <v>6</v>
      </c>
    </row>
    <row r="6292" spans="1:5" x14ac:dyDescent="0.25">
      <c r="A6292" s="24">
        <v>150922</v>
      </c>
      <c r="B6292" s="24" t="s">
        <v>2</v>
      </c>
      <c r="C6292" s="28">
        <v>44343</v>
      </c>
      <c r="D6292" s="30">
        <v>0.85453703703703709</v>
      </c>
      <c r="E6292" s="24">
        <f t="shared" si="98"/>
        <v>20</v>
      </c>
    </row>
    <row r="6293" spans="1:5" x14ac:dyDescent="0.25">
      <c r="A6293" s="24">
        <v>150930</v>
      </c>
      <c r="B6293" s="24" t="s">
        <v>11</v>
      </c>
      <c r="C6293" s="28">
        <v>44345</v>
      </c>
      <c r="D6293" s="30">
        <v>9.0231481481481482E-2</v>
      </c>
      <c r="E6293" s="24">
        <f t="shared" si="98"/>
        <v>2</v>
      </c>
    </row>
    <row r="6294" spans="1:5" x14ac:dyDescent="0.25">
      <c r="A6294" s="24">
        <v>150933</v>
      </c>
      <c r="B6294" s="24" t="s">
        <v>2</v>
      </c>
      <c r="C6294" s="28">
        <v>44400</v>
      </c>
      <c r="D6294" s="30">
        <v>0.1317824074074074</v>
      </c>
      <c r="E6294" s="24">
        <f t="shared" si="98"/>
        <v>3</v>
      </c>
    </row>
    <row r="6295" spans="1:5" x14ac:dyDescent="0.25">
      <c r="A6295" s="24">
        <v>150937</v>
      </c>
      <c r="B6295" s="24" t="s">
        <v>3</v>
      </c>
      <c r="C6295" s="28">
        <v>44373</v>
      </c>
      <c r="D6295" s="30">
        <v>0.90421296296296294</v>
      </c>
      <c r="E6295" s="24">
        <f t="shared" si="98"/>
        <v>21</v>
      </c>
    </row>
    <row r="6296" spans="1:5" x14ac:dyDescent="0.25">
      <c r="A6296" s="24">
        <v>150953</v>
      </c>
      <c r="B6296" s="24" t="s">
        <v>2</v>
      </c>
      <c r="C6296" s="28">
        <v>44375</v>
      </c>
      <c r="D6296" s="30">
        <v>0.38616898148148149</v>
      </c>
      <c r="E6296" s="24">
        <f t="shared" si="98"/>
        <v>9</v>
      </c>
    </row>
    <row r="6297" spans="1:5" x14ac:dyDescent="0.25">
      <c r="A6297" s="24">
        <v>150968</v>
      </c>
      <c r="B6297" s="24" t="s">
        <v>6</v>
      </c>
      <c r="C6297" s="28">
        <v>44343</v>
      </c>
      <c r="D6297" s="30">
        <v>0.53651620370370368</v>
      </c>
      <c r="E6297" s="24">
        <f t="shared" si="98"/>
        <v>12</v>
      </c>
    </row>
    <row r="6298" spans="1:5" x14ac:dyDescent="0.25">
      <c r="A6298" s="24">
        <v>150975</v>
      </c>
      <c r="B6298" s="24" t="s">
        <v>10</v>
      </c>
      <c r="C6298" s="28">
        <v>44398</v>
      </c>
      <c r="D6298" s="30">
        <v>0.96761574074074075</v>
      </c>
      <c r="E6298" s="24">
        <f t="shared" si="98"/>
        <v>23</v>
      </c>
    </row>
    <row r="6299" spans="1:5" x14ac:dyDescent="0.25">
      <c r="A6299" s="24">
        <v>150992</v>
      </c>
      <c r="B6299" s="24" t="s">
        <v>2</v>
      </c>
      <c r="C6299" s="28">
        <v>44379</v>
      </c>
      <c r="D6299" s="30">
        <v>0.18734953703703705</v>
      </c>
      <c r="E6299" s="24">
        <f t="shared" si="98"/>
        <v>4</v>
      </c>
    </row>
    <row r="6300" spans="1:5" x14ac:dyDescent="0.25">
      <c r="A6300" s="24">
        <v>151059</v>
      </c>
      <c r="B6300" s="24" t="s">
        <v>2</v>
      </c>
      <c r="C6300" s="28">
        <v>44309</v>
      </c>
      <c r="D6300" s="30">
        <v>0.38178240740740743</v>
      </c>
      <c r="E6300" s="24">
        <f t="shared" si="98"/>
        <v>9</v>
      </c>
    </row>
    <row r="6301" spans="1:5" x14ac:dyDescent="0.25">
      <c r="A6301" s="24">
        <v>151089</v>
      </c>
      <c r="B6301" s="24" t="s">
        <v>12</v>
      </c>
      <c r="C6301" s="28">
        <v>44328</v>
      </c>
      <c r="D6301" s="30">
        <v>0.60601851851851851</v>
      </c>
      <c r="E6301" s="24">
        <f t="shared" si="98"/>
        <v>14</v>
      </c>
    </row>
    <row r="6302" spans="1:5" x14ac:dyDescent="0.25">
      <c r="A6302" s="24">
        <v>151090</v>
      </c>
      <c r="B6302" s="24" t="s">
        <v>7</v>
      </c>
      <c r="C6302" s="28">
        <v>44405</v>
      </c>
      <c r="D6302" s="30">
        <v>0.90069444444444446</v>
      </c>
      <c r="E6302" s="24">
        <f t="shared" si="98"/>
        <v>21</v>
      </c>
    </row>
    <row r="6303" spans="1:5" x14ac:dyDescent="0.25">
      <c r="A6303" s="24">
        <v>151137</v>
      </c>
      <c r="B6303" s="24" t="s">
        <v>7</v>
      </c>
      <c r="C6303" s="28">
        <v>44301</v>
      </c>
      <c r="D6303" s="30">
        <v>0.13250000000000001</v>
      </c>
      <c r="E6303" s="24">
        <f t="shared" si="98"/>
        <v>3</v>
      </c>
    </row>
    <row r="6304" spans="1:5" x14ac:dyDescent="0.25">
      <c r="A6304" s="24">
        <v>151297</v>
      </c>
      <c r="B6304" s="24" t="s">
        <v>18</v>
      </c>
      <c r="C6304" s="28">
        <v>44385</v>
      </c>
      <c r="D6304" s="30">
        <v>0.66351851851851851</v>
      </c>
      <c r="E6304" s="24">
        <f t="shared" si="98"/>
        <v>15</v>
      </c>
    </row>
    <row r="6305" spans="1:5" x14ac:dyDescent="0.25">
      <c r="A6305" s="24">
        <v>151307</v>
      </c>
      <c r="B6305" s="24" t="s">
        <v>7</v>
      </c>
      <c r="C6305" s="28">
        <v>44315</v>
      </c>
      <c r="D6305" s="30">
        <v>0.99965277777777783</v>
      </c>
      <c r="E6305" s="24">
        <f t="shared" si="98"/>
        <v>23</v>
      </c>
    </row>
    <row r="6306" spans="1:5" x14ac:dyDescent="0.25">
      <c r="A6306" s="24">
        <v>151386</v>
      </c>
      <c r="B6306" s="24" t="s">
        <v>2</v>
      </c>
      <c r="C6306" s="28">
        <v>44376</v>
      </c>
      <c r="D6306" s="30">
        <v>0.84571759259259249</v>
      </c>
      <c r="E6306" s="24">
        <f t="shared" si="98"/>
        <v>20</v>
      </c>
    </row>
    <row r="6307" spans="1:5" x14ac:dyDescent="0.25">
      <c r="A6307" s="24">
        <v>151403</v>
      </c>
      <c r="B6307" s="24" t="s">
        <v>2</v>
      </c>
      <c r="C6307" s="28">
        <v>44359</v>
      </c>
      <c r="D6307" s="30">
        <v>0.52128472222222222</v>
      </c>
      <c r="E6307" s="24">
        <f t="shared" si="98"/>
        <v>12</v>
      </c>
    </row>
    <row r="6308" spans="1:5" x14ac:dyDescent="0.25">
      <c r="A6308" s="24">
        <v>151431</v>
      </c>
      <c r="B6308" s="24" t="s">
        <v>2</v>
      </c>
      <c r="C6308" s="28">
        <v>44357</v>
      </c>
      <c r="D6308" s="30">
        <v>0.96548611111111116</v>
      </c>
      <c r="E6308" s="24">
        <f t="shared" si="98"/>
        <v>23</v>
      </c>
    </row>
    <row r="6309" spans="1:5" x14ac:dyDescent="0.25">
      <c r="A6309" s="24">
        <v>151473</v>
      </c>
      <c r="B6309" s="24" t="s">
        <v>3</v>
      </c>
      <c r="C6309" s="28">
        <v>44371</v>
      </c>
      <c r="D6309" s="30">
        <v>0.24371527777777779</v>
      </c>
      <c r="E6309" s="24">
        <f t="shared" si="98"/>
        <v>5</v>
      </c>
    </row>
    <row r="6310" spans="1:5" x14ac:dyDescent="0.25">
      <c r="A6310" s="24">
        <v>151491</v>
      </c>
      <c r="B6310" s="24" t="s">
        <v>5</v>
      </c>
      <c r="C6310" s="28">
        <v>44295</v>
      </c>
      <c r="D6310" s="30">
        <v>0.9811805555555555</v>
      </c>
      <c r="E6310" s="24">
        <f t="shared" si="98"/>
        <v>23</v>
      </c>
    </row>
    <row r="6311" spans="1:5" x14ac:dyDescent="0.25">
      <c r="A6311" s="24">
        <v>151503</v>
      </c>
      <c r="B6311" s="24" t="s">
        <v>7</v>
      </c>
      <c r="C6311" s="28">
        <v>44309</v>
      </c>
      <c r="D6311" s="30">
        <v>0.34052083333333333</v>
      </c>
      <c r="E6311" s="24">
        <f t="shared" si="98"/>
        <v>8</v>
      </c>
    </row>
    <row r="6312" spans="1:5" x14ac:dyDescent="0.25">
      <c r="A6312" s="24">
        <v>151510</v>
      </c>
      <c r="B6312" s="24" t="s">
        <v>5</v>
      </c>
      <c r="C6312" s="28">
        <v>44372</v>
      </c>
      <c r="D6312" s="30">
        <v>9.7453703703703713E-3</v>
      </c>
      <c r="E6312" s="24">
        <f t="shared" si="98"/>
        <v>0</v>
      </c>
    </row>
    <row r="6313" spans="1:5" x14ac:dyDescent="0.25">
      <c r="A6313" s="24">
        <v>151547</v>
      </c>
      <c r="B6313" s="24" t="s">
        <v>3</v>
      </c>
      <c r="C6313" s="28">
        <v>44402</v>
      </c>
      <c r="D6313" s="30">
        <v>0.27791666666666665</v>
      </c>
      <c r="E6313" s="24">
        <f t="shared" si="98"/>
        <v>6</v>
      </c>
    </row>
    <row r="6314" spans="1:5" x14ac:dyDescent="0.25">
      <c r="A6314" s="24">
        <v>151574</v>
      </c>
      <c r="B6314" s="24" t="s">
        <v>2</v>
      </c>
      <c r="C6314" s="28">
        <v>44366</v>
      </c>
      <c r="D6314" s="30">
        <v>0.21364583333333334</v>
      </c>
      <c r="E6314" s="24">
        <f t="shared" si="98"/>
        <v>5</v>
      </c>
    </row>
    <row r="6315" spans="1:5" x14ac:dyDescent="0.25">
      <c r="A6315" s="24">
        <v>151594</v>
      </c>
      <c r="B6315" s="24" t="s">
        <v>7</v>
      </c>
      <c r="C6315" s="28">
        <v>44400</v>
      </c>
      <c r="D6315" s="30">
        <v>0.55254629629629626</v>
      </c>
      <c r="E6315" s="24">
        <f t="shared" si="98"/>
        <v>13</v>
      </c>
    </row>
    <row r="6316" spans="1:5" x14ac:dyDescent="0.25">
      <c r="A6316" s="24">
        <v>151606</v>
      </c>
      <c r="B6316" s="24" t="s">
        <v>3</v>
      </c>
      <c r="C6316" s="28">
        <v>44372</v>
      </c>
      <c r="D6316" s="30">
        <v>0.12628472222222223</v>
      </c>
      <c r="E6316" s="24">
        <f t="shared" si="98"/>
        <v>3</v>
      </c>
    </row>
    <row r="6317" spans="1:5" x14ac:dyDescent="0.25">
      <c r="A6317" s="24">
        <v>151660</v>
      </c>
      <c r="B6317" s="24" t="s">
        <v>5</v>
      </c>
      <c r="C6317" s="28">
        <v>44299</v>
      </c>
      <c r="D6317" s="30">
        <v>0.90555555555555556</v>
      </c>
      <c r="E6317" s="24">
        <f t="shared" si="98"/>
        <v>21</v>
      </c>
    </row>
    <row r="6318" spans="1:5" x14ac:dyDescent="0.25">
      <c r="A6318" s="24">
        <v>151734</v>
      </c>
      <c r="B6318" s="24" t="s">
        <v>17</v>
      </c>
      <c r="C6318" s="28">
        <v>44307</v>
      </c>
      <c r="D6318" s="30">
        <v>0.16959490740740743</v>
      </c>
      <c r="E6318" s="24">
        <f t="shared" si="98"/>
        <v>4</v>
      </c>
    </row>
    <row r="6319" spans="1:5" x14ac:dyDescent="0.25">
      <c r="A6319" s="24">
        <v>151848</v>
      </c>
      <c r="B6319" s="24" t="s">
        <v>2</v>
      </c>
      <c r="C6319" s="28">
        <v>44302</v>
      </c>
      <c r="D6319" s="30">
        <v>5.1875000000000004E-2</v>
      </c>
      <c r="E6319" s="24">
        <f t="shared" si="98"/>
        <v>1</v>
      </c>
    </row>
    <row r="6320" spans="1:5" x14ac:dyDescent="0.25">
      <c r="A6320" s="24">
        <v>151866</v>
      </c>
      <c r="B6320" s="24" t="s">
        <v>2</v>
      </c>
      <c r="C6320" s="28">
        <v>44341</v>
      </c>
      <c r="D6320" s="30">
        <v>0.69662037037037028</v>
      </c>
      <c r="E6320" s="24">
        <f t="shared" si="98"/>
        <v>16</v>
      </c>
    </row>
    <row r="6321" spans="1:5" x14ac:dyDescent="0.25">
      <c r="A6321" s="24">
        <v>151870</v>
      </c>
      <c r="B6321" s="24" t="s">
        <v>12</v>
      </c>
      <c r="C6321" s="28">
        <v>44333</v>
      </c>
      <c r="D6321" s="30">
        <v>8.1979166666666659E-2</v>
      </c>
      <c r="E6321" s="24">
        <f t="shared" si="98"/>
        <v>1</v>
      </c>
    </row>
    <row r="6322" spans="1:5" x14ac:dyDescent="0.25">
      <c r="A6322" s="24">
        <v>151873</v>
      </c>
      <c r="B6322" s="24" t="s">
        <v>2</v>
      </c>
      <c r="C6322" s="28">
        <v>44362</v>
      </c>
      <c r="D6322" s="30">
        <v>0.82452546296296303</v>
      </c>
      <c r="E6322" s="24">
        <f t="shared" si="98"/>
        <v>19</v>
      </c>
    </row>
    <row r="6323" spans="1:5" x14ac:dyDescent="0.25">
      <c r="A6323" s="24">
        <v>151874</v>
      </c>
      <c r="B6323" s="24" t="s">
        <v>2</v>
      </c>
      <c r="C6323" s="28">
        <v>44346</v>
      </c>
      <c r="D6323" s="30">
        <v>0.22697916666666665</v>
      </c>
      <c r="E6323" s="24">
        <f t="shared" si="98"/>
        <v>5</v>
      </c>
    </row>
    <row r="6324" spans="1:5" x14ac:dyDescent="0.25">
      <c r="A6324" s="24">
        <v>151880</v>
      </c>
      <c r="B6324" s="24" t="s">
        <v>5</v>
      </c>
      <c r="C6324" s="28">
        <v>44298</v>
      </c>
      <c r="D6324" s="30">
        <v>0.26431712962962967</v>
      </c>
      <c r="E6324" s="24">
        <f t="shared" si="98"/>
        <v>6</v>
      </c>
    </row>
    <row r="6325" spans="1:5" x14ac:dyDescent="0.25">
      <c r="A6325" s="24">
        <v>151912</v>
      </c>
      <c r="B6325" s="24" t="s">
        <v>6</v>
      </c>
      <c r="C6325" s="28">
        <v>44339</v>
      </c>
      <c r="D6325" s="30">
        <v>0.84215277777777775</v>
      </c>
      <c r="E6325" s="24">
        <f t="shared" si="98"/>
        <v>20</v>
      </c>
    </row>
    <row r="6326" spans="1:5" x14ac:dyDescent="0.25">
      <c r="A6326" s="24">
        <v>151917</v>
      </c>
      <c r="B6326" s="24" t="s">
        <v>7</v>
      </c>
      <c r="C6326" s="28">
        <v>44393</v>
      </c>
      <c r="D6326" s="30">
        <v>0.12806712962962963</v>
      </c>
      <c r="E6326" s="24">
        <f t="shared" si="98"/>
        <v>3</v>
      </c>
    </row>
    <row r="6327" spans="1:5" x14ac:dyDescent="0.25">
      <c r="A6327" s="24">
        <v>151927</v>
      </c>
      <c r="B6327" s="24" t="s">
        <v>2</v>
      </c>
      <c r="C6327" s="28">
        <v>44374</v>
      </c>
      <c r="D6327" s="30">
        <v>0.8960069444444444</v>
      </c>
      <c r="E6327" s="24">
        <f t="shared" si="98"/>
        <v>21</v>
      </c>
    </row>
    <row r="6328" spans="1:5" x14ac:dyDescent="0.25">
      <c r="A6328" s="24">
        <v>151949</v>
      </c>
      <c r="B6328" s="24" t="s">
        <v>3</v>
      </c>
      <c r="C6328" s="28">
        <v>44315</v>
      </c>
      <c r="D6328" s="30">
        <v>0.58303240740740747</v>
      </c>
      <c r="E6328" s="24">
        <f t="shared" si="98"/>
        <v>13</v>
      </c>
    </row>
    <row r="6329" spans="1:5" x14ac:dyDescent="0.25">
      <c r="A6329" s="24">
        <v>151992</v>
      </c>
      <c r="B6329" s="24" t="s">
        <v>8</v>
      </c>
      <c r="C6329" s="28">
        <v>44407</v>
      </c>
      <c r="D6329" s="30">
        <v>0.2247800925925926</v>
      </c>
      <c r="E6329" s="24">
        <f t="shared" si="98"/>
        <v>5</v>
      </c>
    </row>
    <row r="6330" spans="1:5" x14ac:dyDescent="0.25">
      <c r="A6330" s="24">
        <v>152008</v>
      </c>
      <c r="B6330" s="24" t="s">
        <v>2</v>
      </c>
      <c r="C6330" s="28">
        <v>44352</v>
      </c>
      <c r="D6330" s="30">
        <v>0.71568287037037026</v>
      </c>
      <c r="E6330" s="24">
        <f t="shared" si="98"/>
        <v>17</v>
      </c>
    </row>
    <row r="6331" spans="1:5" x14ac:dyDescent="0.25">
      <c r="A6331" s="24">
        <v>152020</v>
      </c>
      <c r="B6331" s="24" t="s">
        <v>7</v>
      </c>
      <c r="C6331" s="28">
        <v>44297</v>
      </c>
      <c r="D6331" s="30">
        <v>0.58317129629629627</v>
      </c>
      <c r="E6331" s="24">
        <f t="shared" si="98"/>
        <v>13</v>
      </c>
    </row>
    <row r="6332" spans="1:5" x14ac:dyDescent="0.25">
      <c r="A6332" s="24">
        <v>152087</v>
      </c>
      <c r="B6332" s="24" t="s">
        <v>10</v>
      </c>
      <c r="C6332" s="28">
        <v>44369</v>
      </c>
      <c r="D6332" s="30">
        <v>0.60160879629629627</v>
      </c>
      <c r="E6332" s="24">
        <f t="shared" si="98"/>
        <v>14</v>
      </c>
    </row>
    <row r="6333" spans="1:5" x14ac:dyDescent="0.25">
      <c r="A6333" s="24">
        <v>152184</v>
      </c>
      <c r="B6333" s="24" t="s">
        <v>12</v>
      </c>
      <c r="C6333" s="28">
        <v>44345</v>
      </c>
      <c r="D6333" s="30">
        <v>0.24589120370370368</v>
      </c>
      <c r="E6333" s="24">
        <f t="shared" si="98"/>
        <v>5</v>
      </c>
    </row>
    <row r="6334" spans="1:5" x14ac:dyDescent="0.25">
      <c r="A6334" s="24">
        <v>152186</v>
      </c>
      <c r="B6334" s="24" t="s">
        <v>9</v>
      </c>
      <c r="C6334" s="28">
        <v>44298</v>
      </c>
      <c r="D6334" s="30">
        <v>0.82929398148148137</v>
      </c>
      <c r="E6334" s="24">
        <f t="shared" si="98"/>
        <v>19</v>
      </c>
    </row>
    <row r="6335" spans="1:5" x14ac:dyDescent="0.25">
      <c r="A6335" s="24">
        <v>152194</v>
      </c>
      <c r="B6335" s="24" t="s">
        <v>3</v>
      </c>
      <c r="C6335" s="28">
        <v>44292</v>
      </c>
      <c r="D6335" s="30">
        <v>0.31597222222222221</v>
      </c>
      <c r="E6335" s="24">
        <f t="shared" si="98"/>
        <v>7</v>
      </c>
    </row>
    <row r="6336" spans="1:5" x14ac:dyDescent="0.25">
      <c r="A6336" s="24">
        <v>152203</v>
      </c>
      <c r="B6336" s="24" t="s">
        <v>7</v>
      </c>
      <c r="C6336" s="28">
        <v>44343</v>
      </c>
      <c r="D6336" s="30">
        <v>0.18317129629629628</v>
      </c>
      <c r="E6336" s="24">
        <f t="shared" si="98"/>
        <v>4</v>
      </c>
    </row>
    <row r="6337" spans="1:5" x14ac:dyDescent="0.25">
      <c r="A6337" s="24">
        <v>152232</v>
      </c>
      <c r="B6337" s="24" t="s">
        <v>10</v>
      </c>
      <c r="C6337" s="28">
        <v>44308</v>
      </c>
      <c r="D6337" s="30">
        <v>0.33052083333333332</v>
      </c>
      <c r="E6337" s="24">
        <f t="shared" si="98"/>
        <v>7</v>
      </c>
    </row>
    <row r="6338" spans="1:5" x14ac:dyDescent="0.25">
      <c r="A6338" s="24">
        <v>152234</v>
      </c>
      <c r="B6338" s="24" t="s">
        <v>5</v>
      </c>
      <c r="C6338" s="28">
        <v>44414</v>
      </c>
      <c r="D6338" s="30">
        <v>0.18376157407407409</v>
      </c>
      <c r="E6338" s="24">
        <f t="shared" si="98"/>
        <v>4</v>
      </c>
    </row>
    <row r="6339" spans="1:5" x14ac:dyDescent="0.25">
      <c r="A6339" s="24">
        <v>152322</v>
      </c>
      <c r="B6339" s="24" t="s">
        <v>5</v>
      </c>
      <c r="C6339" s="28">
        <v>44340</v>
      </c>
      <c r="D6339" s="30">
        <v>5.4004629629629632E-2</v>
      </c>
      <c r="E6339" s="24">
        <f t="shared" ref="E6339:E6402" si="99">HOUR(D6339)</f>
        <v>1</v>
      </c>
    </row>
    <row r="6340" spans="1:5" x14ac:dyDescent="0.25">
      <c r="A6340" s="24">
        <v>152401</v>
      </c>
      <c r="B6340" s="24" t="s">
        <v>2</v>
      </c>
      <c r="C6340" s="28">
        <v>44307</v>
      </c>
      <c r="D6340" s="30">
        <v>0.61810185185185185</v>
      </c>
      <c r="E6340" s="24">
        <f t="shared" si="99"/>
        <v>14</v>
      </c>
    </row>
    <row r="6341" spans="1:5" x14ac:dyDescent="0.25">
      <c r="A6341" s="24">
        <v>152410</v>
      </c>
      <c r="B6341" s="24" t="s">
        <v>7</v>
      </c>
      <c r="C6341" s="28">
        <v>44303</v>
      </c>
      <c r="D6341" s="30">
        <v>0.81212962962962953</v>
      </c>
      <c r="E6341" s="24">
        <f t="shared" si="99"/>
        <v>19</v>
      </c>
    </row>
    <row r="6342" spans="1:5" x14ac:dyDescent="0.25">
      <c r="A6342" s="24">
        <v>152428</v>
      </c>
      <c r="B6342" s="24" t="s">
        <v>13</v>
      </c>
      <c r="C6342" s="28">
        <v>44347</v>
      </c>
      <c r="D6342" s="30">
        <v>0.58543981481481489</v>
      </c>
      <c r="E6342" s="24">
        <f t="shared" si="99"/>
        <v>14</v>
      </c>
    </row>
    <row r="6343" spans="1:5" x14ac:dyDescent="0.25">
      <c r="A6343" s="24">
        <v>152440</v>
      </c>
      <c r="B6343" s="24" t="s">
        <v>2</v>
      </c>
      <c r="C6343" s="28">
        <v>44326</v>
      </c>
      <c r="D6343" s="30">
        <v>8.2407407407407415E-2</v>
      </c>
      <c r="E6343" s="24">
        <f t="shared" si="99"/>
        <v>1</v>
      </c>
    </row>
    <row r="6344" spans="1:5" x14ac:dyDescent="0.25">
      <c r="A6344" s="24">
        <v>152453</v>
      </c>
      <c r="B6344" s="24" t="s">
        <v>2</v>
      </c>
      <c r="C6344" s="28">
        <v>44372</v>
      </c>
      <c r="D6344" s="30">
        <v>0.9792939814814815</v>
      </c>
      <c r="E6344" s="24">
        <f t="shared" si="99"/>
        <v>23</v>
      </c>
    </row>
    <row r="6345" spans="1:5" x14ac:dyDescent="0.25">
      <c r="A6345" s="24">
        <v>152518</v>
      </c>
      <c r="B6345" s="24" t="s">
        <v>2</v>
      </c>
      <c r="C6345" s="28">
        <v>44345</v>
      </c>
      <c r="D6345" s="30">
        <v>0.81369212962962967</v>
      </c>
      <c r="E6345" s="24">
        <f t="shared" si="99"/>
        <v>19</v>
      </c>
    </row>
    <row r="6346" spans="1:5" x14ac:dyDescent="0.25">
      <c r="A6346" s="24">
        <v>152519</v>
      </c>
      <c r="B6346" s="24" t="s">
        <v>18</v>
      </c>
      <c r="C6346" s="28">
        <v>44307</v>
      </c>
      <c r="D6346" s="30">
        <v>0.2789814814814815</v>
      </c>
      <c r="E6346" s="24">
        <f t="shared" si="99"/>
        <v>6</v>
      </c>
    </row>
    <row r="6347" spans="1:5" x14ac:dyDescent="0.25">
      <c r="A6347" s="24">
        <v>152543</v>
      </c>
      <c r="B6347" s="24" t="s">
        <v>3</v>
      </c>
      <c r="C6347" s="28">
        <v>44289</v>
      </c>
      <c r="D6347" s="30">
        <v>0.95982638888888883</v>
      </c>
      <c r="E6347" s="24">
        <f t="shared" si="99"/>
        <v>23</v>
      </c>
    </row>
    <row r="6348" spans="1:5" x14ac:dyDescent="0.25">
      <c r="A6348" s="24">
        <v>152559</v>
      </c>
      <c r="B6348" s="24" t="s">
        <v>7</v>
      </c>
      <c r="C6348" s="28">
        <v>44313</v>
      </c>
      <c r="D6348" s="30">
        <v>0.7437731481481481</v>
      </c>
      <c r="E6348" s="24">
        <f t="shared" si="99"/>
        <v>17</v>
      </c>
    </row>
    <row r="6349" spans="1:5" x14ac:dyDescent="0.25">
      <c r="A6349" s="24">
        <v>152672</v>
      </c>
      <c r="B6349" s="24" t="s">
        <v>3</v>
      </c>
      <c r="C6349" s="28">
        <v>44379</v>
      </c>
      <c r="D6349" s="30">
        <v>0.55944444444444441</v>
      </c>
      <c r="E6349" s="24">
        <f t="shared" si="99"/>
        <v>13</v>
      </c>
    </row>
    <row r="6350" spans="1:5" x14ac:dyDescent="0.25">
      <c r="A6350" s="24">
        <v>152717</v>
      </c>
      <c r="B6350" s="24" t="s">
        <v>5</v>
      </c>
      <c r="C6350" s="28">
        <v>44302</v>
      </c>
      <c r="D6350" s="30">
        <v>0.61601851851851852</v>
      </c>
      <c r="E6350" s="24">
        <f t="shared" si="99"/>
        <v>14</v>
      </c>
    </row>
    <row r="6351" spans="1:5" x14ac:dyDescent="0.25">
      <c r="A6351" s="24">
        <v>152726</v>
      </c>
      <c r="B6351" s="24" t="s">
        <v>16</v>
      </c>
      <c r="C6351" s="28">
        <v>44346</v>
      </c>
      <c r="D6351" s="30">
        <v>0.78844907407407405</v>
      </c>
      <c r="E6351" s="24">
        <f t="shared" si="99"/>
        <v>18</v>
      </c>
    </row>
    <row r="6352" spans="1:5" x14ac:dyDescent="0.25">
      <c r="A6352" s="24">
        <v>152765</v>
      </c>
      <c r="B6352" s="24" t="s">
        <v>2</v>
      </c>
      <c r="C6352" s="28">
        <v>44296</v>
      </c>
      <c r="D6352" s="30">
        <v>0.39026620370370368</v>
      </c>
      <c r="E6352" s="24">
        <f t="shared" si="99"/>
        <v>9</v>
      </c>
    </row>
    <row r="6353" spans="1:5" x14ac:dyDescent="0.25">
      <c r="A6353" s="24">
        <v>152805</v>
      </c>
      <c r="B6353" s="24" t="s">
        <v>9</v>
      </c>
      <c r="C6353" s="28">
        <v>44316</v>
      </c>
      <c r="D6353" s="30">
        <v>0.97518518518518515</v>
      </c>
      <c r="E6353" s="24">
        <f t="shared" si="99"/>
        <v>23</v>
      </c>
    </row>
    <row r="6354" spans="1:5" x14ac:dyDescent="0.25">
      <c r="A6354" s="24">
        <v>152808</v>
      </c>
      <c r="B6354" s="24" t="s">
        <v>2</v>
      </c>
      <c r="C6354" s="28">
        <v>44398</v>
      </c>
      <c r="D6354" s="30">
        <v>0.5406481481481481</v>
      </c>
      <c r="E6354" s="24">
        <f t="shared" si="99"/>
        <v>12</v>
      </c>
    </row>
    <row r="6355" spans="1:5" x14ac:dyDescent="0.25">
      <c r="A6355" s="24">
        <v>152849</v>
      </c>
      <c r="B6355" s="24" t="s">
        <v>7</v>
      </c>
      <c r="C6355" s="28">
        <v>44337</v>
      </c>
      <c r="D6355" s="30">
        <v>0.80476851851851849</v>
      </c>
      <c r="E6355" s="24">
        <f t="shared" si="99"/>
        <v>19</v>
      </c>
    </row>
    <row r="6356" spans="1:5" x14ac:dyDescent="0.25">
      <c r="A6356" s="24">
        <v>152867</v>
      </c>
      <c r="B6356" s="24" t="s">
        <v>6</v>
      </c>
      <c r="C6356" s="28">
        <v>44330</v>
      </c>
      <c r="D6356" s="30">
        <v>0.36177083333333332</v>
      </c>
      <c r="E6356" s="24">
        <f t="shared" si="99"/>
        <v>8</v>
      </c>
    </row>
    <row r="6357" spans="1:5" x14ac:dyDescent="0.25">
      <c r="A6357" s="24">
        <v>152883</v>
      </c>
      <c r="B6357" s="24" t="s">
        <v>2</v>
      </c>
      <c r="C6357" s="28">
        <v>44342</v>
      </c>
      <c r="D6357" s="30">
        <v>0.85406249999999995</v>
      </c>
      <c r="E6357" s="24">
        <f t="shared" si="99"/>
        <v>20</v>
      </c>
    </row>
    <row r="6358" spans="1:5" x14ac:dyDescent="0.25">
      <c r="A6358" s="24">
        <v>152936</v>
      </c>
      <c r="B6358" s="24" t="s">
        <v>2</v>
      </c>
      <c r="C6358" s="28">
        <v>44315</v>
      </c>
      <c r="D6358" s="30">
        <v>3.9502314814814816E-2</v>
      </c>
      <c r="E6358" s="24">
        <f t="shared" si="99"/>
        <v>0</v>
      </c>
    </row>
    <row r="6359" spans="1:5" x14ac:dyDescent="0.25">
      <c r="A6359" s="24">
        <v>152948</v>
      </c>
      <c r="B6359" s="24" t="s">
        <v>2</v>
      </c>
      <c r="C6359" s="28">
        <v>44344</v>
      </c>
      <c r="D6359" s="30">
        <v>0.70549768518518519</v>
      </c>
      <c r="E6359" s="24">
        <f t="shared" si="99"/>
        <v>16</v>
      </c>
    </row>
    <row r="6360" spans="1:5" x14ac:dyDescent="0.25">
      <c r="A6360" s="24">
        <v>152961</v>
      </c>
      <c r="B6360" s="24" t="s">
        <v>7</v>
      </c>
      <c r="C6360" s="28">
        <v>44343</v>
      </c>
      <c r="D6360" s="30">
        <v>0.32275462962962964</v>
      </c>
      <c r="E6360" s="24">
        <f t="shared" si="99"/>
        <v>7</v>
      </c>
    </row>
    <row r="6361" spans="1:5" x14ac:dyDescent="0.25">
      <c r="A6361" s="24">
        <v>153021</v>
      </c>
      <c r="B6361" s="24" t="s">
        <v>20</v>
      </c>
      <c r="C6361" s="28">
        <v>44367</v>
      </c>
      <c r="D6361" s="30">
        <v>0.70241898148148152</v>
      </c>
      <c r="E6361" s="24">
        <f t="shared" si="99"/>
        <v>16</v>
      </c>
    </row>
    <row r="6362" spans="1:5" x14ac:dyDescent="0.25">
      <c r="A6362" s="24">
        <v>153073</v>
      </c>
      <c r="B6362" s="24" t="s">
        <v>9</v>
      </c>
      <c r="C6362" s="28">
        <v>44386</v>
      </c>
      <c r="D6362" s="30">
        <v>0.76925925925925931</v>
      </c>
      <c r="E6362" s="24">
        <f t="shared" si="99"/>
        <v>18</v>
      </c>
    </row>
    <row r="6363" spans="1:5" x14ac:dyDescent="0.25">
      <c r="A6363" s="24">
        <v>153075</v>
      </c>
      <c r="B6363" s="24" t="s">
        <v>5</v>
      </c>
      <c r="C6363" s="28">
        <v>44345</v>
      </c>
      <c r="D6363" s="30">
        <v>0.44019675925925927</v>
      </c>
      <c r="E6363" s="24">
        <f t="shared" si="99"/>
        <v>10</v>
      </c>
    </row>
    <row r="6364" spans="1:5" x14ac:dyDescent="0.25">
      <c r="A6364" s="24">
        <v>153085</v>
      </c>
      <c r="B6364" s="24" t="s">
        <v>3</v>
      </c>
      <c r="C6364" s="28">
        <v>44309</v>
      </c>
      <c r="D6364" s="30">
        <v>0.24340277777777777</v>
      </c>
      <c r="E6364" s="24">
        <f t="shared" si="99"/>
        <v>5</v>
      </c>
    </row>
    <row r="6365" spans="1:5" x14ac:dyDescent="0.25">
      <c r="A6365" s="24">
        <v>153104</v>
      </c>
      <c r="B6365" s="24" t="s">
        <v>3</v>
      </c>
      <c r="C6365" s="28">
        <v>44379</v>
      </c>
      <c r="D6365" s="30">
        <v>0.84494212962962967</v>
      </c>
      <c r="E6365" s="24">
        <f t="shared" si="99"/>
        <v>20</v>
      </c>
    </row>
    <row r="6366" spans="1:5" x14ac:dyDescent="0.25">
      <c r="A6366" s="24">
        <v>153135</v>
      </c>
      <c r="B6366" s="24" t="s">
        <v>10</v>
      </c>
      <c r="C6366" s="28">
        <v>44338</v>
      </c>
      <c r="D6366" s="30">
        <v>0.9896759259259259</v>
      </c>
      <c r="E6366" s="24">
        <f t="shared" si="99"/>
        <v>23</v>
      </c>
    </row>
    <row r="6367" spans="1:5" x14ac:dyDescent="0.25">
      <c r="A6367" s="24">
        <v>153136</v>
      </c>
      <c r="B6367" s="24" t="s">
        <v>9</v>
      </c>
      <c r="C6367" s="28">
        <v>44313</v>
      </c>
      <c r="D6367" s="30">
        <v>0.54546296296296293</v>
      </c>
      <c r="E6367" s="24">
        <f t="shared" si="99"/>
        <v>13</v>
      </c>
    </row>
    <row r="6368" spans="1:5" x14ac:dyDescent="0.25">
      <c r="A6368" s="24">
        <v>153183</v>
      </c>
      <c r="B6368" s="24" t="s">
        <v>2</v>
      </c>
      <c r="C6368" s="28">
        <v>44342</v>
      </c>
      <c r="D6368" s="30">
        <v>0.66521990740740744</v>
      </c>
      <c r="E6368" s="24">
        <f t="shared" si="99"/>
        <v>15</v>
      </c>
    </row>
    <row r="6369" spans="1:5" x14ac:dyDescent="0.25">
      <c r="A6369" s="24">
        <v>153374</v>
      </c>
      <c r="B6369" s="24" t="s">
        <v>2</v>
      </c>
      <c r="C6369" s="28">
        <v>44343</v>
      </c>
      <c r="D6369" s="30">
        <v>0.24104166666666668</v>
      </c>
      <c r="E6369" s="24">
        <f t="shared" si="99"/>
        <v>5</v>
      </c>
    </row>
    <row r="6370" spans="1:5" x14ac:dyDescent="0.25">
      <c r="A6370" s="24">
        <v>153393</v>
      </c>
      <c r="B6370" s="24" t="s">
        <v>2</v>
      </c>
      <c r="C6370" s="28">
        <v>44343</v>
      </c>
      <c r="D6370" s="30">
        <v>0.88899305555555552</v>
      </c>
      <c r="E6370" s="24">
        <f t="shared" si="99"/>
        <v>21</v>
      </c>
    </row>
    <row r="6371" spans="1:5" x14ac:dyDescent="0.25">
      <c r="A6371" s="24">
        <v>153451</v>
      </c>
      <c r="B6371" s="24" t="s">
        <v>11</v>
      </c>
      <c r="C6371" s="28">
        <v>44373</v>
      </c>
      <c r="D6371" s="30">
        <v>0.38863425925925926</v>
      </c>
      <c r="E6371" s="24">
        <f t="shared" si="99"/>
        <v>9</v>
      </c>
    </row>
    <row r="6372" spans="1:5" x14ac:dyDescent="0.25">
      <c r="A6372" s="24">
        <v>153494</v>
      </c>
      <c r="B6372" s="24" t="s">
        <v>2</v>
      </c>
      <c r="C6372" s="28">
        <v>44373</v>
      </c>
      <c r="D6372" s="30">
        <v>0.6602083333333334</v>
      </c>
      <c r="E6372" s="24">
        <f t="shared" si="99"/>
        <v>15</v>
      </c>
    </row>
    <row r="6373" spans="1:5" x14ac:dyDescent="0.25">
      <c r="A6373" s="24">
        <v>153497</v>
      </c>
      <c r="B6373" s="24" t="s">
        <v>2</v>
      </c>
      <c r="C6373" s="28">
        <v>44374</v>
      </c>
      <c r="D6373" s="30">
        <v>0.42099537037037038</v>
      </c>
      <c r="E6373" s="24">
        <f t="shared" si="99"/>
        <v>10</v>
      </c>
    </row>
    <row r="6374" spans="1:5" x14ac:dyDescent="0.25">
      <c r="A6374" s="24">
        <v>153517</v>
      </c>
      <c r="B6374" s="24" t="s">
        <v>2</v>
      </c>
      <c r="C6374" s="28">
        <v>44372</v>
      </c>
      <c r="D6374" s="30">
        <v>0.48086805555555556</v>
      </c>
      <c r="E6374" s="24">
        <f t="shared" si="99"/>
        <v>11</v>
      </c>
    </row>
    <row r="6375" spans="1:5" x14ac:dyDescent="0.25">
      <c r="A6375" s="24">
        <v>153553</v>
      </c>
      <c r="B6375" s="24" t="s">
        <v>7</v>
      </c>
      <c r="C6375" s="28">
        <v>44339</v>
      </c>
      <c r="D6375" s="30">
        <v>0.8783333333333333</v>
      </c>
      <c r="E6375" s="24">
        <f t="shared" si="99"/>
        <v>21</v>
      </c>
    </row>
    <row r="6376" spans="1:5" x14ac:dyDescent="0.25">
      <c r="A6376" s="24">
        <v>153567</v>
      </c>
      <c r="B6376" s="24" t="s">
        <v>2</v>
      </c>
      <c r="C6376" s="28">
        <v>44311</v>
      </c>
      <c r="D6376" s="30">
        <v>0.2698726851851852</v>
      </c>
      <c r="E6376" s="24">
        <f t="shared" si="99"/>
        <v>6</v>
      </c>
    </row>
    <row r="6377" spans="1:5" x14ac:dyDescent="0.25">
      <c r="A6377" s="24">
        <v>153587</v>
      </c>
      <c r="B6377" s="24" t="s">
        <v>2</v>
      </c>
      <c r="C6377" s="28">
        <v>44376</v>
      </c>
      <c r="D6377" s="30">
        <v>0.8680092592592592</v>
      </c>
      <c r="E6377" s="24">
        <f t="shared" si="99"/>
        <v>20</v>
      </c>
    </row>
    <row r="6378" spans="1:5" x14ac:dyDescent="0.25">
      <c r="A6378" s="24">
        <v>153598</v>
      </c>
      <c r="B6378" s="24" t="s">
        <v>3</v>
      </c>
      <c r="C6378" s="28">
        <v>44286</v>
      </c>
      <c r="D6378" s="30">
        <v>0.31141203703703707</v>
      </c>
      <c r="E6378" s="24">
        <f t="shared" si="99"/>
        <v>7</v>
      </c>
    </row>
    <row r="6379" spans="1:5" x14ac:dyDescent="0.25">
      <c r="A6379" s="24">
        <v>153641</v>
      </c>
      <c r="B6379" s="24" t="s">
        <v>8</v>
      </c>
      <c r="C6379" s="28">
        <v>44316</v>
      </c>
      <c r="D6379" s="30">
        <v>8.8715277777777782E-2</v>
      </c>
      <c r="E6379" s="24">
        <f t="shared" si="99"/>
        <v>2</v>
      </c>
    </row>
    <row r="6380" spans="1:5" x14ac:dyDescent="0.25">
      <c r="A6380" s="24">
        <v>153730</v>
      </c>
      <c r="B6380" s="24" t="s">
        <v>5</v>
      </c>
      <c r="C6380" s="28">
        <v>44378</v>
      </c>
      <c r="D6380" s="30">
        <v>0.56231481481481482</v>
      </c>
      <c r="E6380" s="24">
        <f t="shared" si="99"/>
        <v>13</v>
      </c>
    </row>
    <row r="6381" spans="1:5" x14ac:dyDescent="0.25">
      <c r="A6381" s="24">
        <v>153776</v>
      </c>
      <c r="B6381" s="24" t="s">
        <v>8</v>
      </c>
      <c r="C6381" s="28">
        <v>44341</v>
      </c>
      <c r="D6381" s="30">
        <v>0.46498842592592587</v>
      </c>
      <c r="E6381" s="24">
        <f t="shared" si="99"/>
        <v>11</v>
      </c>
    </row>
    <row r="6382" spans="1:5" x14ac:dyDescent="0.25">
      <c r="A6382" s="24">
        <v>153782</v>
      </c>
      <c r="B6382" s="24" t="s">
        <v>3</v>
      </c>
      <c r="C6382" s="28">
        <v>44317</v>
      </c>
      <c r="D6382" s="30">
        <v>8.3877314814814807E-2</v>
      </c>
      <c r="E6382" s="24">
        <f t="shared" si="99"/>
        <v>2</v>
      </c>
    </row>
    <row r="6383" spans="1:5" x14ac:dyDescent="0.25">
      <c r="A6383" s="24">
        <v>153845</v>
      </c>
      <c r="B6383" s="24" t="s">
        <v>5</v>
      </c>
      <c r="C6383" s="28">
        <v>44389</v>
      </c>
      <c r="D6383" s="30">
        <v>0.18064814814814814</v>
      </c>
      <c r="E6383" s="24">
        <f t="shared" si="99"/>
        <v>4</v>
      </c>
    </row>
    <row r="6384" spans="1:5" x14ac:dyDescent="0.25">
      <c r="A6384" s="24">
        <v>153855</v>
      </c>
      <c r="B6384" s="24" t="s">
        <v>7</v>
      </c>
      <c r="C6384" s="28">
        <v>44360</v>
      </c>
      <c r="D6384" s="30">
        <v>6.025462962962963E-2</v>
      </c>
      <c r="E6384" s="24">
        <f t="shared" si="99"/>
        <v>1</v>
      </c>
    </row>
    <row r="6385" spans="1:5" x14ac:dyDescent="0.25">
      <c r="A6385" s="24">
        <v>153860</v>
      </c>
      <c r="B6385" s="24" t="s">
        <v>5</v>
      </c>
      <c r="C6385" s="28">
        <v>44404</v>
      </c>
      <c r="D6385" s="30">
        <v>0.56709490740740742</v>
      </c>
      <c r="E6385" s="24">
        <f t="shared" si="99"/>
        <v>13</v>
      </c>
    </row>
    <row r="6386" spans="1:5" x14ac:dyDescent="0.25">
      <c r="A6386" s="24">
        <v>153877</v>
      </c>
      <c r="B6386" s="24" t="s">
        <v>2</v>
      </c>
      <c r="C6386" s="28">
        <v>44407</v>
      </c>
      <c r="D6386" s="30">
        <v>0.64699074074074081</v>
      </c>
      <c r="E6386" s="24">
        <f t="shared" si="99"/>
        <v>15</v>
      </c>
    </row>
    <row r="6387" spans="1:5" x14ac:dyDescent="0.25">
      <c r="A6387" s="24">
        <v>153885</v>
      </c>
      <c r="B6387" s="24" t="s">
        <v>3</v>
      </c>
      <c r="C6387" s="28">
        <v>44295</v>
      </c>
      <c r="D6387" s="30">
        <v>0.8102893518518518</v>
      </c>
      <c r="E6387" s="24">
        <f t="shared" si="99"/>
        <v>19</v>
      </c>
    </row>
    <row r="6388" spans="1:5" x14ac:dyDescent="0.25">
      <c r="A6388" s="24">
        <v>153921</v>
      </c>
      <c r="B6388" s="24" t="s">
        <v>9</v>
      </c>
      <c r="C6388" s="28">
        <v>44373</v>
      </c>
      <c r="D6388" s="30">
        <v>0.14693287037037037</v>
      </c>
      <c r="E6388" s="24">
        <f t="shared" si="99"/>
        <v>3</v>
      </c>
    </row>
    <row r="6389" spans="1:5" x14ac:dyDescent="0.25">
      <c r="A6389" s="24">
        <v>153968</v>
      </c>
      <c r="B6389" s="24" t="s">
        <v>2</v>
      </c>
      <c r="C6389" s="28">
        <v>44309</v>
      </c>
      <c r="D6389" s="30">
        <v>0.33060185185185187</v>
      </c>
      <c r="E6389" s="24">
        <f t="shared" si="99"/>
        <v>7</v>
      </c>
    </row>
    <row r="6390" spans="1:5" x14ac:dyDescent="0.25">
      <c r="A6390" s="24">
        <v>153973</v>
      </c>
      <c r="B6390" s="24" t="s">
        <v>5</v>
      </c>
      <c r="C6390" s="28">
        <v>44345</v>
      </c>
      <c r="D6390" s="30">
        <v>0.25270833333333337</v>
      </c>
      <c r="E6390" s="24">
        <f t="shared" si="99"/>
        <v>6</v>
      </c>
    </row>
    <row r="6391" spans="1:5" x14ac:dyDescent="0.25">
      <c r="A6391" s="24">
        <v>153990</v>
      </c>
      <c r="B6391" s="24" t="s">
        <v>2</v>
      </c>
      <c r="C6391" s="28">
        <v>44295</v>
      </c>
      <c r="D6391" s="30">
        <v>4.6504629629629625E-2</v>
      </c>
      <c r="E6391" s="24">
        <f t="shared" si="99"/>
        <v>1</v>
      </c>
    </row>
    <row r="6392" spans="1:5" x14ac:dyDescent="0.25">
      <c r="A6392" s="24">
        <v>154016</v>
      </c>
      <c r="B6392" s="24" t="s">
        <v>7</v>
      </c>
      <c r="C6392" s="28">
        <v>44398</v>
      </c>
      <c r="D6392" s="30">
        <v>0.34949074074074077</v>
      </c>
      <c r="E6392" s="24">
        <f t="shared" si="99"/>
        <v>8</v>
      </c>
    </row>
    <row r="6393" spans="1:5" x14ac:dyDescent="0.25">
      <c r="A6393" s="24">
        <v>154037</v>
      </c>
      <c r="B6393" s="24" t="s">
        <v>5</v>
      </c>
      <c r="C6393" s="28">
        <v>44299</v>
      </c>
      <c r="D6393" s="30">
        <v>1.8449074074074073E-2</v>
      </c>
      <c r="E6393" s="24">
        <f t="shared" si="99"/>
        <v>0</v>
      </c>
    </row>
    <row r="6394" spans="1:5" x14ac:dyDescent="0.25">
      <c r="A6394" s="24">
        <v>154038</v>
      </c>
      <c r="B6394" s="24" t="s">
        <v>5</v>
      </c>
      <c r="C6394" s="28">
        <v>44345</v>
      </c>
      <c r="D6394" s="30">
        <v>0.45763888888888887</v>
      </c>
      <c r="E6394" s="24">
        <f t="shared" si="99"/>
        <v>10</v>
      </c>
    </row>
    <row r="6395" spans="1:5" x14ac:dyDescent="0.25">
      <c r="A6395" s="24">
        <v>154045</v>
      </c>
      <c r="B6395" s="24" t="s">
        <v>2</v>
      </c>
      <c r="C6395" s="28">
        <v>44310</v>
      </c>
      <c r="D6395" s="30">
        <v>0.25700231481481478</v>
      </c>
      <c r="E6395" s="24">
        <f t="shared" si="99"/>
        <v>6</v>
      </c>
    </row>
    <row r="6396" spans="1:5" x14ac:dyDescent="0.25">
      <c r="A6396" s="24">
        <v>154046</v>
      </c>
      <c r="B6396" s="24" t="s">
        <v>2</v>
      </c>
      <c r="C6396" s="28">
        <v>44371</v>
      </c>
      <c r="D6396" s="30">
        <v>0.40568287037037037</v>
      </c>
      <c r="E6396" s="24">
        <f t="shared" si="99"/>
        <v>9</v>
      </c>
    </row>
    <row r="6397" spans="1:5" x14ac:dyDescent="0.25">
      <c r="A6397" s="24">
        <v>154137</v>
      </c>
      <c r="B6397" s="24" t="s">
        <v>5</v>
      </c>
      <c r="C6397" s="28">
        <v>44295</v>
      </c>
      <c r="D6397" s="30">
        <v>0.22938657407407406</v>
      </c>
      <c r="E6397" s="24">
        <f t="shared" si="99"/>
        <v>5</v>
      </c>
    </row>
    <row r="6398" spans="1:5" x14ac:dyDescent="0.25">
      <c r="A6398" s="24">
        <v>154139</v>
      </c>
      <c r="B6398" s="24" t="s">
        <v>5</v>
      </c>
      <c r="C6398" s="28">
        <v>44312</v>
      </c>
      <c r="D6398" s="30">
        <v>2.2337962962962967E-3</v>
      </c>
      <c r="E6398" s="24">
        <f t="shared" si="99"/>
        <v>0</v>
      </c>
    </row>
    <row r="6399" spans="1:5" x14ac:dyDescent="0.25">
      <c r="A6399" s="24">
        <v>154191</v>
      </c>
      <c r="B6399" s="24" t="s">
        <v>5</v>
      </c>
      <c r="C6399" s="28">
        <v>44338</v>
      </c>
      <c r="D6399" s="30">
        <v>0.9762615740740741</v>
      </c>
      <c r="E6399" s="24">
        <f t="shared" si="99"/>
        <v>23</v>
      </c>
    </row>
    <row r="6400" spans="1:5" x14ac:dyDescent="0.25">
      <c r="A6400" s="24">
        <v>154239</v>
      </c>
      <c r="B6400" s="24" t="s">
        <v>7</v>
      </c>
      <c r="C6400" s="28">
        <v>44319</v>
      </c>
      <c r="D6400" s="30">
        <v>0.28519675925925925</v>
      </c>
      <c r="E6400" s="24">
        <f t="shared" si="99"/>
        <v>6</v>
      </c>
    </row>
    <row r="6401" spans="1:5" x14ac:dyDescent="0.25">
      <c r="A6401" s="24">
        <v>154251</v>
      </c>
      <c r="B6401" s="24" t="s">
        <v>20</v>
      </c>
      <c r="C6401" s="28">
        <v>44310</v>
      </c>
      <c r="D6401" s="30">
        <v>0.28280092592592593</v>
      </c>
      <c r="E6401" s="24">
        <f t="shared" si="99"/>
        <v>6</v>
      </c>
    </row>
    <row r="6402" spans="1:5" x14ac:dyDescent="0.25">
      <c r="A6402" s="24">
        <v>154292</v>
      </c>
      <c r="B6402" s="24" t="s">
        <v>5</v>
      </c>
      <c r="C6402" s="28">
        <v>44313</v>
      </c>
      <c r="D6402" s="30">
        <v>0.80055555555555558</v>
      </c>
      <c r="E6402" s="24">
        <f t="shared" si="99"/>
        <v>19</v>
      </c>
    </row>
    <row r="6403" spans="1:5" x14ac:dyDescent="0.25">
      <c r="A6403" s="24">
        <v>154323</v>
      </c>
      <c r="B6403" s="24" t="s">
        <v>2</v>
      </c>
      <c r="C6403" s="28">
        <v>44305</v>
      </c>
      <c r="D6403" s="30">
        <v>0.96802083333333344</v>
      </c>
      <c r="E6403" s="24">
        <f t="shared" ref="E6403:E6466" si="100">HOUR(D6403)</f>
        <v>23</v>
      </c>
    </row>
    <row r="6404" spans="1:5" x14ac:dyDescent="0.25">
      <c r="A6404" s="24">
        <v>154327</v>
      </c>
      <c r="B6404" s="24" t="s">
        <v>5</v>
      </c>
      <c r="C6404" s="28">
        <v>44315</v>
      </c>
      <c r="D6404" s="30">
        <v>0.95876157407407403</v>
      </c>
      <c r="E6404" s="24">
        <f t="shared" si="100"/>
        <v>23</v>
      </c>
    </row>
    <row r="6405" spans="1:5" x14ac:dyDescent="0.25">
      <c r="A6405" s="24">
        <v>154349</v>
      </c>
      <c r="B6405" s="24" t="s">
        <v>5</v>
      </c>
      <c r="C6405" s="28">
        <v>44343</v>
      </c>
      <c r="D6405" s="30">
        <v>0.56379629629629624</v>
      </c>
      <c r="E6405" s="24">
        <f t="shared" si="100"/>
        <v>13</v>
      </c>
    </row>
    <row r="6406" spans="1:5" x14ac:dyDescent="0.25">
      <c r="A6406" s="24">
        <v>154390</v>
      </c>
      <c r="B6406" s="24" t="s">
        <v>5</v>
      </c>
      <c r="C6406" s="28">
        <v>44315</v>
      </c>
      <c r="D6406" s="30">
        <v>8.3055555555555563E-2</v>
      </c>
      <c r="E6406" s="24">
        <f t="shared" si="100"/>
        <v>1</v>
      </c>
    </row>
    <row r="6407" spans="1:5" x14ac:dyDescent="0.25">
      <c r="A6407" s="24">
        <v>154393</v>
      </c>
      <c r="B6407" s="24" t="s">
        <v>5</v>
      </c>
      <c r="C6407" s="28">
        <v>44308</v>
      </c>
      <c r="D6407" s="30">
        <v>6.6053240740740746E-2</v>
      </c>
      <c r="E6407" s="24">
        <f t="shared" si="100"/>
        <v>1</v>
      </c>
    </row>
    <row r="6408" spans="1:5" x14ac:dyDescent="0.25">
      <c r="A6408" s="24">
        <v>154452</v>
      </c>
      <c r="B6408" s="24" t="s">
        <v>7</v>
      </c>
      <c r="C6408" s="28">
        <v>44375</v>
      </c>
      <c r="D6408" s="30">
        <v>0.11385416666666666</v>
      </c>
      <c r="E6408" s="24">
        <f t="shared" si="100"/>
        <v>2</v>
      </c>
    </row>
    <row r="6409" spans="1:5" x14ac:dyDescent="0.25">
      <c r="A6409" s="24">
        <v>154470</v>
      </c>
      <c r="B6409" s="24" t="s">
        <v>2</v>
      </c>
      <c r="C6409" s="28">
        <v>44345</v>
      </c>
      <c r="D6409" s="30">
        <v>0.38133101851851853</v>
      </c>
      <c r="E6409" s="24">
        <f t="shared" si="100"/>
        <v>9</v>
      </c>
    </row>
    <row r="6410" spans="1:5" x14ac:dyDescent="0.25">
      <c r="A6410" s="24">
        <v>154488</v>
      </c>
      <c r="B6410" s="24" t="s">
        <v>5</v>
      </c>
      <c r="C6410" s="28">
        <v>44407</v>
      </c>
      <c r="D6410" s="30">
        <v>0.97031250000000002</v>
      </c>
      <c r="E6410" s="24">
        <f t="shared" si="100"/>
        <v>23</v>
      </c>
    </row>
    <row r="6411" spans="1:5" x14ac:dyDescent="0.25">
      <c r="A6411" s="24">
        <v>154494</v>
      </c>
      <c r="B6411" s="24" t="s">
        <v>2</v>
      </c>
      <c r="C6411" s="28">
        <v>44312</v>
      </c>
      <c r="D6411" s="30">
        <v>0.93356481481481479</v>
      </c>
      <c r="E6411" s="24">
        <f t="shared" si="100"/>
        <v>22</v>
      </c>
    </row>
    <row r="6412" spans="1:5" x14ac:dyDescent="0.25">
      <c r="A6412" s="24">
        <v>154516</v>
      </c>
      <c r="B6412" s="24" t="s">
        <v>2</v>
      </c>
      <c r="C6412" s="28">
        <v>44384</v>
      </c>
      <c r="D6412" s="30">
        <v>0.19750000000000001</v>
      </c>
      <c r="E6412" s="24">
        <f t="shared" si="100"/>
        <v>4</v>
      </c>
    </row>
    <row r="6413" spans="1:5" x14ac:dyDescent="0.25">
      <c r="A6413" s="24">
        <v>154547</v>
      </c>
      <c r="B6413" s="24" t="s">
        <v>5</v>
      </c>
      <c r="C6413" s="28">
        <v>44379</v>
      </c>
      <c r="D6413" s="30">
        <v>0.88246527777777783</v>
      </c>
      <c r="E6413" s="24">
        <f t="shared" si="100"/>
        <v>21</v>
      </c>
    </row>
    <row r="6414" spans="1:5" x14ac:dyDescent="0.25">
      <c r="A6414" s="24">
        <v>154552</v>
      </c>
      <c r="B6414" s="24" t="s">
        <v>5</v>
      </c>
      <c r="C6414" s="28">
        <v>44310</v>
      </c>
      <c r="D6414" s="30">
        <v>0.2666087962962963</v>
      </c>
      <c r="E6414" s="24">
        <f t="shared" si="100"/>
        <v>6</v>
      </c>
    </row>
    <row r="6415" spans="1:5" x14ac:dyDescent="0.25">
      <c r="A6415" s="24">
        <v>154561</v>
      </c>
      <c r="B6415" s="24" t="s">
        <v>2</v>
      </c>
      <c r="C6415" s="28">
        <v>44393</v>
      </c>
      <c r="D6415" s="30">
        <v>0.33223379629629629</v>
      </c>
      <c r="E6415" s="24">
        <f t="shared" si="100"/>
        <v>7</v>
      </c>
    </row>
    <row r="6416" spans="1:5" x14ac:dyDescent="0.25">
      <c r="A6416" s="24">
        <v>154567</v>
      </c>
      <c r="B6416" s="24" t="s">
        <v>3</v>
      </c>
      <c r="C6416" s="28">
        <v>44318</v>
      </c>
      <c r="D6416" s="30">
        <v>0.72042824074074074</v>
      </c>
      <c r="E6416" s="24">
        <f t="shared" si="100"/>
        <v>17</v>
      </c>
    </row>
    <row r="6417" spans="1:5" x14ac:dyDescent="0.25">
      <c r="A6417" s="24">
        <v>154571</v>
      </c>
      <c r="B6417" s="24" t="s">
        <v>2</v>
      </c>
      <c r="C6417" s="28">
        <v>44313</v>
      </c>
      <c r="D6417" s="30">
        <v>0.36994212962962963</v>
      </c>
      <c r="E6417" s="24">
        <f t="shared" si="100"/>
        <v>8</v>
      </c>
    </row>
    <row r="6418" spans="1:5" x14ac:dyDescent="0.25">
      <c r="A6418" s="24">
        <v>154577</v>
      </c>
      <c r="B6418" s="24" t="s">
        <v>2</v>
      </c>
      <c r="C6418" s="28">
        <v>44286</v>
      </c>
      <c r="D6418" s="30">
        <v>0.38483796296296297</v>
      </c>
      <c r="E6418" s="24">
        <f t="shared" si="100"/>
        <v>9</v>
      </c>
    </row>
    <row r="6419" spans="1:5" x14ac:dyDescent="0.25">
      <c r="A6419" s="24">
        <v>154620</v>
      </c>
      <c r="B6419" s="24" t="s">
        <v>2</v>
      </c>
      <c r="C6419" s="28">
        <v>44314</v>
      </c>
      <c r="D6419" s="30">
        <v>0.40422453703703703</v>
      </c>
      <c r="E6419" s="24">
        <f t="shared" si="100"/>
        <v>9</v>
      </c>
    </row>
    <row r="6420" spans="1:5" x14ac:dyDescent="0.25">
      <c r="A6420" s="24">
        <v>154630</v>
      </c>
      <c r="B6420" s="24" t="s">
        <v>3</v>
      </c>
      <c r="C6420" s="28">
        <v>44314</v>
      </c>
      <c r="D6420" s="30">
        <v>0.49261574074074077</v>
      </c>
      <c r="E6420" s="24">
        <f t="shared" si="100"/>
        <v>11</v>
      </c>
    </row>
    <row r="6421" spans="1:5" x14ac:dyDescent="0.25">
      <c r="A6421" s="24">
        <v>154683</v>
      </c>
      <c r="B6421" s="24" t="s">
        <v>5</v>
      </c>
      <c r="C6421" s="28">
        <v>44344</v>
      </c>
      <c r="D6421" s="30">
        <v>0.83171296296296304</v>
      </c>
      <c r="E6421" s="24">
        <f t="shared" si="100"/>
        <v>19</v>
      </c>
    </row>
    <row r="6422" spans="1:5" x14ac:dyDescent="0.25">
      <c r="A6422" s="24">
        <v>154713</v>
      </c>
      <c r="B6422" s="24" t="s">
        <v>2</v>
      </c>
      <c r="C6422" s="28">
        <v>44372</v>
      </c>
      <c r="D6422" s="30">
        <v>0.97893518518518519</v>
      </c>
      <c r="E6422" s="24">
        <f t="shared" si="100"/>
        <v>23</v>
      </c>
    </row>
    <row r="6423" spans="1:5" x14ac:dyDescent="0.25">
      <c r="A6423" s="24">
        <v>154760</v>
      </c>
      <c r="B6423" s="24" t="s">
        <v>9</v>
      </c>
      <c r="C6423" s="28">
        <v>44343</v>
      </c>
      <c r="D6423" s="30">
        <v>0.69393518518518515</v>
      </c>
      <c r="E6423" s="24">
        <f t="shared" si="100"/>
        <v>16</v>
      </c>
    </row>
    <row r="6424" spans="1:5" x14ac:dyDescent="0.25">
      <c r="A6424" s="24">
        <v>154808</v>
      </c>
      <c r="B6424" s="24" t="s">
        <v>7</v>
      </c>
      <c r="C6424" s="28">
        <v>44325</v>
      </c>
      <c r="D6424" s="30">
        <v>0.34239583333333329</v>
      </c>
      <c r="E6424" s="24">
        <f t="shared" si="100"/>
        <v>8</v>
      </c>
    </row>
    <row r="6425" spans="1:5" x14ac:dyDescent="0.25">
      <c r="A6425" s="24">
        <v>154833</v>
      </c>
      <c r="B6425" s="24" t="s">
        <v>3</v>
      </c>
      <c r="C6425" s="28">
        <v>44344</v>
      </c>
      <c r="D6425" s="30">
        <v>0.24314814814814814</v>
      </c>
      <c r="E6425" s="24">
        <f t="shared" si="100"/>
        <v>5</v>
      </c>
    </row>
    <row r="6426" spans="1:5" x14ac:dyDescent="0.25">
      <c r="A6426" s="24">
        <v>154841</v>
      </c>
      <c r="B6426" s="24" t="s">
        <v>7</v>
      </c>
      <c r="C6426" s="28">
        <v>44349</v>
      </c>
      <c r="D6426" s="30">
        <v>0.19226851851851853</v>
      </c>
      <c r="E6426" s="24">
        <f t="shared" si="100"/>
        <v>4</v>
      </c>
    </row>
    <row r="6427" spans="1:5" x14ac:dyDescent="0.25">
      <c r="A6427" s="24">
        <v>154851</v>
      </c>
      <c r="B6427" s="24" t="s">
        <v>7</v>
      </c>
      <c r="C6427" s="28">
        <v>44338</v>
      </c>
      <c r="D6427" s="30">
        <v>7.2476851851851862E-2</v>
      </c>
      <c r="E6427" s="24">
        <f t="shared" si="100"/>
        <v>1</v>
      </c>
    </row>
    <row r="6428" spans="1:5" x14ac:dyDescent="0.25">
      <c r="A6428" s="24">
        <v>154875</v>
      </c>
      <c r="B6428" s="24" t="s">
        <v>5</v>
      </c>
      <c r="C6428" s="28">
        <v>44300</v>
      </c>
      <c r="D6428" s="30">
        <v>2.8819444444444443E-2</v>
      </c>
      <c r="E6428" s="24">
        <f t="shared" si="100"/>
        <v>0</v>
      </c>
    </row>
    <row r="6429" spans="1:5" x14ac:dyDescent="0.25">
      <c r="A6429" s="24">
        <v>154937</v>
      </c>
      <c r="B6429" s="24" t="s">
        <v>3</v>
      </c>
      <c r="C6429" s="28">
        <v>44395</v>
      </c>
      <c r="D6429" s="30">
        <v>0.96836805555555561</v>
      </c>
      <c r="E6429" s="24">
        <f t="shared" si="100"/>
        <v>23</v>
      </c>
    </row>
    <row r="6430" spans="1:5" x14ac:dyDescent="0.25">
      <c r="A6430" s="24">
        <v>154942</v>
      </c>
      <c r="B6430" s="24" t="s">
        <v>5</v>
      </c>
      <c r="C6430" s="28">
        <v>44390</v>
      </c>
      <c r="D6430" s="30">
        <v>0.78230324074074076</v>
      </c>
      <c r="E6430" s="24">
        <f t="shared" si="100"/>
        <v>18</v>
      </c>
    </row>
    <row r="6431" spans="1:5" x14ac:dyDescent="0.25">
      <c r="A6431" s="24">
        <v>154970</v>
      </c>
      <c r="B6431" s="24" t="s">
        <v>5</v>
      </c>
      <c r="C6431" s="28">
        <v>44309</v>
      </c>
      <c r="D6431" s="30">
        <v>2.5439814814814814E-2</v>
      </c>
      <c r="E6431" s="24">
        <f t="shared" si="100"/>
        <v>0</v>
      </c>
    </row>
    <row r="6432" spans="1:5" x14ac:dyDescent="0.25">
      <c r="A6432" s="24">
        <v>155004</v>
      </c>
      <c r="B6432" s="24" t="s">
        <v>6</v>
      </c>
      <c r="C6432" s="28">
        <v>44305</v>
      </c>
      <c r="D6432" s="30">
        <v>0.36469907407407409</v>
      </c>
      <c r="E6432" s="24">
        <f t="shared" si="100"/>
        <v>8</v>
      </c>
    </row>
    <row r="6433" spans="1:5" x14ac:dyDescent="0.25">
      <c r="A6433" s="24">
        <v>155010</v>
      </c>
      <c r="B6433" s="24" t="s">
        <v>12</v>
      </c>
      <c r="C6433" s="28">
        <v>44370</v>
      </c>
      <c r="D6433" s="30">
        <v>0.83479166666666671</v>
      </c>
      <c r="E6433" s="24">
        <f t="shared" si="100"/>
        <v>20</v>
      </c>
    </row>
    <row r="6434" spans="1:5" x14ac:dyDescent="0.25">
      <c r="A6434" s="24">
        <v>155021</v>
      </c>
      <c r="B6434" s="24" t="s">
        <v>7</v>
      </c>
      <c r="C6434" s="28">
        <v>44385</v>
      </c>
      <c r="D6434" s="30">
        <v>0.95677083333333324</v>
      </c>
      <c r="E6434" s="24">
        <f t="shared" si="100"/>
        <v>22</v>
      </c>
    </row>
    <row r="6435" spans="1:5" x14ac:dyDescent="0.25">
      <c r="A6435" s="24">
        <v>155030</v>
      </c>
      <c r="B6435" s="24" t="s">
        <v>18</v>
      </c>
      <c r="C6435" s="28">
        <v>44367</v>
      </c>
      <c r="D6435" s="30">
        <v>0.1663773148148148</v>
      </c>
      <c r="E6435" s="24">
        <f t="shared" si="100"/>
        <v>3</v>
      </c>
    </row>
    <row r="6436" spans="1:5" x14ac:dyDescent="0.25">
      <c r="A6436" s="24">
        <v>155081</v>
      </c>
      <c r="B6436" s="24" t="s">
        <v>5</v>
      </c>
      <c r="C6436" s="28">
        <v>44308</v>
      </c>
      <c r="D6436" s="30">
        <v>0.30634259259259261</v>
      </c>
      <c r="E6436" s="24">
        <f t="shared" si="100"/>
        <v>7</v>
      </c>
    </row>
    <row r="6437" spans="1:5" x14ac:dyDescent="0.25">
      <c r="A6437" s="24">
        <v>155092</v>
      </c>
      <c r="B6437" s="24" t="s">
        <v>3</v>
      </c>
      <c r="C6437" s="28">
        <v>44294</v>
      </c>
      <c r="D6437" s="30">
        <v>0.79461805555555554</v>
      </c>
      <c r="E6437" s="24">
        <f t="shared" si="100"/>
        <v>19</v>
      </c>
    </row>
    <row r="6438" spans="1:5" x14ac:dyDescent="0.25">
      <c r="A6438" s="24">
        <v>155101</v>
      </c>
      <c r="B6438" s="24" t="s">
        <v>2</v>
      </c>
      <c r="C6438" s="28">
        <v>44373</v>
      </c>
      <c r="D6438" s="30">
        <v>0.28593750000000001</v>
      </c>
      <c r="E6438" s="24">
        <f t="shared" si="100"/>
        <v>6</v>
      </c>
    </row>
    <row r="6439" spans="1:5" x14ac:dyDescent="0.25">
      <c r="A6439" s="24">
        <v>155142</v>
      </c>
      <c r="B6439" s="24" t="s">
        <v>5</v>
      </c>
      <c r="C6439" s="28">
        <v>44395</v>
      </c>
      <c r="D6439" s="30">
        <v>0.54640046296296296</v>
      </c>
      <c r="E6439" s="24">
        <f t="shared" si="100"/>
        <v>13</v>
      </c>
    </row>
    <row r="6440" spans="1:5" x14ac:dyDescent="0.25">
      <c r="A6440" s="24">
        <v>155169</v>
      </c>
      <c r="B6440" s="24" t="s">
        <v>2</v>
      </c>
      <c r="C6440" s="28">
        <v>44418</v>
      </c>
      <c r="D6440" s="30">
        <v>4.4097222222222225E-2</v>
      </c>
      <c r="E6440" s="24">
        <f t="shared" si="100"/>
        <v>1</v>
      </c>
    </row>
    <row r="6441" spans="1:5" x14ac:dyDescent="0.25">
      <c r="A6441" s="24">
        <v>155175</v>
      </c>
      <c r="B6441" s="24" t="s">
        <v>5</v>
      </c>
      <c r="C6441" s="28">
        <v>44346</v>
      </c>
      <c r="D6441" s="30">
        <v>0.57541666666666669</v>
      </c>
      <c r="E6441" s="24">
        <f t="shared" si="100"/>
        <v>13</v>
      </c>
    </row>
    <row r="6442" spans="1:5" x14ac:dyDescent="0.25">
      <c r="A6442" s="24">
        <v>155199</v>
      </c>
      <c r="B6442" s="24" t="s">
        <v>5</v>
      </c>
      <c r="C6442" s="28">
        <v>44362</v>
      </c>
      <c r="D6442" s="30">
        <v>8.0034722222222229E-2</v>
      </c>
      <c r="E6442" s="24">
        <f t="shared" si="100"/>
        <v>1</v>
      </c>
    </row>
    <row r="6443" spans="1:5" x14ac:dyDescent="0.25">
      <c r="A6443" s="24">
        <v>155213</v>
      </c>
      <c r="B6443" s="24" t="s">
        <v>21</v>
      </c>
      <c r="C6443" s="28">
        <v>44371</v>
      </c>
      <c r="D6443" s="30">
        <v>0.92495370370370367</v>
      </c>
      <c r="E6443" s="24">
        <f t="shared" si="100"/>
        <v>22</v>
      </c>
    </row>
    <row r="6444" spans="1:5" x14ac:dyDescent="0.25">
      <c r="A6444" s="24">
        <v>155221</v>
      </c>
      <c r="B6444" s="24" t="s">
        <v>5</v>
      </c>
      <c r="C6444" s="28">
        <v>44312</v>
      </c>
      <c r="D6444" s="30">
        <v>0.3628587962962963</v>
      </c>
      <c r="E6444" s="24">
        <f t="shared" si="100"/>
        <v>8</v>
      </c>
    </row>
    <row r="6445" spans="1:5" x14ac:dyDescent="0.25">
      <c r="A6445" s="24">
        <v>155237</v>
      </c>
      <c r="B6445" s="24" t="s">
        <v>2</v>
      </c>
      <c r="C6445" s="28">
        <v>44359</v>
      </c>
      <c r="D6445" s="30">
        <v>0.73834490740740744</v>
      </c>
      <c r="E6445" s="24">
        <f t="shared" si="100"/>
        <v>17</v>
      </c>
    </row>
    <row r="6446" spans="1:5" x14ac:dyDescent="0.25">
      <c r="A6446" s="24">
        <v>155238</v>
      </c>
      <c r="B6446" s="24" t="s">
        <v>3</v>
      </c>
      <c r="C6446" s="28">
        <v>44298</v>
      </c>
      <c r="D6446" s="30">
        <v>2.9097222222222222E-2</v>
      </c>
      <c r="E6446" s="24">
        <f t="shared" si="100"/>
        <v>0</v>
      </c>
    </row>
    <row r="6447" spans="1:5" x14ac:dyDescent="0.25">
      <c r="A6447" s="24">
        <v>155242</v>
      </c>
      <c r="B6447" s="24" t="s">
        <v>3</v>
      </c>
      <c r="C6447" s="28">
        <v>44311</v>
      </c>
      <c r="D6447" s="30">
        <v>0.45236111111111116</v>
      </c>
      <c r="E6447" s="24">
        <f t="shared" si="100"/>
        <v>10</v>
      </c>
    </row>
    <row r="6448" spans="1:5" x14ac:dyDescent="0.25">
      <c r="A6448" s="24">
        <v>155256</v>
      </c>
      <c r="B6448" s="24" t="s">
        <v>7</v>
      </c>
      <c r="C6448" s="28">
        <v>44314</v>
      </c>
      <c r="D6448" s="30">
        <v>0.24171296296296296</v>
      </c>
      <c r="E6448" s="24">
        <f t="shared" si="100"/>
        <v>5</v>
      </c>
    </row>
    <row r="6449" spans="1:5" x14ac:dyDescent="0.25">
      <c r="A6449" s="24">
        <v>155259</v>
      </c>
      <c r="B6449" s="24" t="s">
        <v>7</v>
      </c>
      <c r="C6449" s="28">
        <v>44355</v>
      </c>
      <c r="D6449" s="30">
        <v>0.52027777777777773</v>
      </c>
      <c r="E6449" s="24">
        <f t="shared" si="100"/>
        <v>12</v>
      </c>
    </row>
    <row r="6450" spans="1:5" x14ac:dyDescent="0.25">
      <c r="A6450" s="24">
        <v>155271</v>
      </c>
      <c r="B6450" s="24" t="s">
        <v>7</v>
      </c>
      <c r="C6450" s="28">
        <v>44315</v>
      </c>
      <c r="D6450" s="30">
        <v>0.7068402777777778</v>
      </c>
      <c r="E6450" s="24">
        <f t="shared" si="100"/>
        <v>16</v>
      </c>
    </row>
    <row r="6451" spans="1:5" x14ac:dyDescent="0.25">
      <c r="A6451" s="24">
        <v>155360</v>
      </c>
      <c r="B6451" s="24" t="s">
        <v>16</v>
      </c>
      <c r="C6451" s="28">
        <v>44345</v>
      </c>
      <c r="D6451" s="30">
        <v>0.7225462962962963</v>
      </c>
      <c r="E6451" s="24">
        <f t="shared" si="100"/>
        <v>17</v>
      </c>
    </row>
    <row r="6452" spans="1:5" x14ac:dyDescent="0.25">
      <c r="A6452" s="24">
        <v>155413</v>
      </c>
      <c r="B6452" s="24" t="s">
        <v>2</v>
      </c>
      <c r="C6452" s="28">
        <v>44371</v>
      </c>
      <c r="D6452" s="30">
        <v>0.99910879629629623</v>
      </c>
      <c r="E6452" s="24">
        <f t="shared" si="100"/>
        <v>23</v>
      </c>
    </row>
    <row r="6453" spans="1:5" x14ac:dyDescent="0.25">
      <c r="A6453" s="24">
        <v>155435</v>
      </c>
      <c r="B6453" s="24" t="s">
        <v>2</v>
      </c>
      <c r="C6453" s="28">
        <v>44353</v>
      </c>
      <c r="D6453" s="30">
        <v>0.18163194444444444</v>
      </c>
      <c r="E6453" s="24">
        <f t="shared" si="100"/>
        <v>4</v>
      </c>
    </row>
    <row r="6454" spans="1:5" x14ac:dyDescent="0.25">
      <c r="A6454" s="24">
        <v>155437</v>
      </c>
      <c r="B6454" s="24" t="s">
        <v>3</v>
      </c>
      <c r="C6454" s="28">
        <v>44332</v>
      </c>
      <c r="D6454" s="30">
        <v>0.33591435185185187</v>
      </c>
      <c r="E6454" s="24">
        <f t="shared" si="100"/>
        <v>8</v>
      </c>
    </row>
    <row r="6455" spans="1:5" x14ac:dyDescent="0.25">
      <c r="A6455" s="24">
        <v>155447</v>
      </c>
      <c r="B6455" s="24" t="s">
        <v>2</v>
      </c>
      <c r="C6455" s="28">
        <v>44364</v>
      </c>
      <c r="D6455" s="30">
        <v>0.61252314814814812</v>
      </c>
      <c r="E6455" s="24">
        <f t="shared" si="100"/>
        <v>14</v>
      </c>
    </row>
    <row r="6456" spans="1:5" x14ac:dyDescent="0.25">
      <c r="A6456" s="24">
        <v>155504</v>
      </c>
      <c r="B6456" s="24" t="s">
        <v>8</v>
      </c>
      <c r="C6456" s="28">
        <v>44377</v>
      </c>
      <c r="D6456" s="30">
        <v>0.71851851851851845</v>
      </c>
      <c r="E6456" s="24">
        <f t="shared" si="100"/>
        <v>17</v>
      </c>
    </row>
    <row r="6457" spans="1:5" x14ac:dyDescent="0.25">
      <c r="A6457" s="24">
        <v>155507</v>
      </c>
      <c r="B6457" s="24" t="s">
        <v>2</v>
      </c>
      <c r="C6457" s="28">
        <v>44310</v>
      </c>
      <c r="D6457" s="30">
        <v>0.41124999999999995</v>
      </c>
      <c r="E6457" s="24">
        <f t="shared" si="100"/>
        <v>9</v>
      </c>
    </row>
    <row r="6458" spans="1:5" x14ac:dyDescent="0.25">
      <c r="A6458" s="24">
        <v>155509</v>
      </c>
      <c r="B6458" s="24" t="s">
        <v>5</v>
      </c>
      <c r="C6458" s="28">
        <v>44371</v>
      </c>
      <c r="D6458" s="30">
        <v>0.56803240740740735</v>
      </c>
      <c r="E6458" s="24">
        <f t="shared" si="100"/>
        <v>13</v>
      </c>
    </row>
    <row r="6459" spans="1:5" x14ac:dyDescent="0.25">
      <c r="A6459" s="24">
        <v>155514</v>
      </c>
      <c r="B6459" s="24" t="s">
        <v>5</v>
      </c>
      <c r="C6459" s="28">
        <v>44308</v>
      </c>
      <c r="D6459" s="30">
        <v>0.52826388888888887</v>
      </c>
      <c r="E6459" s="24">
        <f t="shared" si="100"/>
        <v>12</v>
      </c>
    </row>
    <row r="6460" spans="1:5" x14ac:dyDescent="0.25">
      <c r="A6460" s="24">
        <v>155583</v>
      </c>
      <c r="B6460" s="24" t="s">
        <v>5</v>
      </c>
      <c r="C6460" s="28">
        <v>44301</v>
      </c>
      <c r="D6460" s="30">
        <v>3.2060185185185191E-3</v>
      </c>
      <c r="E6460" s="24">
        <f t="shared" si="100"/>
        <v>0</v>
      </c>
    </row>
    <row r="6461" spans="1:5" x14ac:dyDescent="0.25">
      <c r="A6461" s="24">
        <v>155606</v>
      </c>
      <c r="B6461" s="24" t="s">
        <v>9</v>
      </c>
      <c r="C6461" s="28">
        <v>44309</v>
      </c>
      <c r="D6461" s="30">
        <v>0.45699074074074075</v>
      </c>
      <c r="E6461" s="24">
        <f t="shared" si="100"/>
        <v>10</v>
      </c>
    </row>
    <row r="6462" spans="1:5" x14ac:dyDescent="0.25">
      <c r="A6462" s="24">
        <v>155635</v>
      </c>
      <c r="B6462" s="24" t="s">
        <v>2</v>
      </c>
      <c r="C6462" s="28">
        <v>44318</v>
      </c>
      <c r="D6462" s="30">
        <v>0.12597222222222224</v>
      </c>
      <c r="E6462" s="24">
        <f t="shared" si="100"/>
        <v>3</v>
      </c>
    </row>
    <row r="6463" spans="1:5" x14ac:dyDescent="0.25">
      <c r="A6463" s="24">
        <v>155648</v>
      </c>
      <c r="B6463" s="24" t="s">
        <v>7</v>
      </c>
      <c r="C6463" s="28">
        <v>44341</v>
      </c>
      <c r="D6463" s="30">
        <v>0.70575231481481471</v>
      </c>
      <c r="E6463" s="24">
        <f t="shared" si="100"/>
        <v>16</v>
      </c>
    </row>
    <row r="6464" spans="1:5" x14ac:dyDescent="0.25">
      <c r="A6464" s="24">
        <v>155735</v>
      </c>
      <c r="B6464" s="24" t="s">
        <v>2</v>
      </c>
      <c r="C6464" s="28">
        <v>44386</v>
      </c>
      <c r="D6464" s="30">
        <v>0.38744212962962959</v>
      </c>
      <c r="E6464" s="24">
        <f t="shared" si="100"/>
        <v>9</v>
      </c>
    </row>
    <row r="6465" spans="1:5" x14ac:dyDescent="0.25">
      <c r="A6465" s="24">
        <v>155798</v>
      </c>
      <c r="B6465" s="24" t="s">
        <v>7</v>
      </c>
      <c r="C6465" s="28">
        <v>44347</v>
      </c>
      <c r="D6465" s="30">
        <v>0.25039351851851849</v>
      </c>
      <c r="E6465" s="24">
        <f t="shared" si="100"/>
        <v>6</v>
      </c>
    </row>
    <row r="6466" spans="1:5" x14ac:dyDescent="0.25">
      <c r="A6466" s="24">
        <v>155820</v>
      </c>
      <c r="B6466" s="24" t="s">
        <v>2</v>
      </c>
      <c r="C6466" s="28">
        <v>44391</v>
      </c>
      <c r="D6466" s="30">
        <v>0.49706018518518519</v>
      </c>
      <c r="E6466" s="24">
        <f t="shared" si="100"/>
        <v>11</v>
      </c>
    </row>
    <row r="6467" spans="1:5" x14ac:dyDescent="0.25">
      <c r="A6467" s="24">
        <v>155850</v>
      </c>
      <c r="B6467" s="24" t="s">
        <v>13</v>
      </c>
      <c r="C6467" s="28">
        <v>44319</v>
      </c>
      <c r="D6467" s="30">
        <v>0.40340277777777778</v>
      </c>
      <c r="E6467" s="24">
        <f t="shared" ref="E6467:E6530" si="101">HOUR(D6467)</f>
        <v>9</v>
      </c>
    </row>
    <row r="6468" spans="1:5" x14ac:dyDescent="0.25">
      <c r="A6468" s="24">
        <v>155862</v>
      </c>
      <c r="B6468" s="24" t="s">
        <v>7</v>
      </c>
      <c r="C6468" s="28">
        <v>44312</v>
      </c>
      <c r="D6468" s="30">
        <v>0.93093750000000008</v>
      </c>
      <c r="E6468" s="24">
        <f t="shared" si="101"/>
        <v>22</v>
      </c>
    </row>
    <row r="6469" spans="1:5" x14ac:dyDescent="0.25">
      <c r="A6469" s="24">
        <v>155915</v>
      </c>
      <c r="B6469" s="24" t="s">
        <v>2</v>
      </c>
      <c r="C6469" s="28">
        <v>44314</v>
      </c>
      <c r="D6469" s="30">
        <v>0.99442129629629628</v>
      </c>
      <c r="E6469" s="24">
        <f t="shared" si="101"/>
        <v>23</v>
      </c>
    </row>
    <row r="6470" spans="1:5" x14ac:dyDescent="0.25">
      <c r="A6470" s="24">
        <v>155920</v>
      </c>
      <c r="B6470" s="24" t="s">
        <v>3</v>
      </c>
      <c r="C6470" s="28">
        <v>44391</v>
      </c>
      <c r="D6470" s="30">
        <v>0.46408564814814812</v>
      </c>
      <c r="E6470" s="24">
        <f t="shared" si="101"/>
        <v>11</v>
      </c>
    </row>
    <row r="6471" spans="1:5" x14ac:dyDescent="0.25">
      <c r="A6471" s="24">
        <v>155936</v>
      </c>
      <c r="B6471" s="24" t="s">
        <v>7</v>
      </c>
      <c r="C6471" s="28">
        <v>44344</v>
      </c>
      <c r="D6471" s="30">
        <v>0.85072916666666665</v>
      </c>
      <c r="E6471" s="24">
        <f t="shared" si="101"/>
        <v>20</v>
      </c>
    </row>
    <row r="6472" spans="1:5" x14ac:dyDescent="0.25">
      <c r="A6472" s="24">
        <v>155942</v>
      </c>
      <c r="B6472" s="24" t="s">
        <v>19</v>
      </c>
      <c r="C6472" s="28">
        <v>44285</v>
      </c>
      <c r="D6472" s="30">
        <v>0.34339120370370368</v>
      </c>
      <c r="E6472" s="24">
        <f t="shared" si="101"/>
        <v>8</v>
      </c>
    </row>
    <row r="6473" spans="1:5" x14ac:dyDescent="0.25">
      <c r="A6473" s="24">
        <v>155975</v>
      </c>
      <c r="B6473" s="24" t="s">
        <v>6</v>
      </c>
      <c r="C6473" s="28">
        <v>44371</v>
      </c>
      <c r="D6473" s="30">
        <v>0.8821296296296296</v>
      </c>
      <c r="E6473" s="24">
        <f t="shared" si="101"/>
        <v>21</v>
      </c>
    </row>
    <row r="6474" spans="1:5" x14ac:dyDescent="0.25">
      <c r="A6474" s="24">
        <v>155984</v>
      </c>
      <c r="B6474" s="24" t="s">
        <v>5</v>
      </c>
      <c r="C6474" s="28">
        <v>44375</v>
      </c>
      <c r="D6474" s="30">
        <v>0.75960648148148147</v>
      </c>
      <c r="E6474" s="24">
        <f t="shared" si="101"/>
        <v>18</v>
      </c>
    </row>
    <row r="6475" spans="1:5" x14ac:dyDescent="0.25">
      <c r="A6475" s="24">
        <v>156010</v>
      </c>
      <c r="B6475" s="24" t="s">
        <v>5</v>
      </c>
      <c r="C6475" s="28">
        <v>44314</v>
      </c>
      <c r="D6475" s="30">
        <v>0.32929398148148148</v>
      </c>
      <c r="E6475" s="24">
        <f t="shared" si="101"/>
        <v>7</v>
      </c>
    </row>
    <row r="6476" spans="1:5" x14ac:dyDescent="0.25">
      <c r="A6476" s="24">
        <v>156017</v>
      </c>
      <c r="B6476" s="24" t="s">
        <v>2</v>
      </c>
      <c r="C6476" s="28">
        <v>44343</v>
      </c>
      <c r="D6476" s="30">
        <v>0.70199074074074075</v>
      </c>
      <c r="E6476" s="24">
        <f t="shared" si="101"/>
        <v>16</v>
      </c>
    </row>
    <row r="6477" spans="1:5" x14ac:dyDescent="0.25">
      <c r="A6477" s="24">
        <v>156049</v>
      </c>
      <c r="B6477" s="24" t="s">
        <v>19</v>
      </c>
      <c r="C6477" s="28">
        <v>44345</v>
      </c>
      <c r="D6477" s="30">
        <v>0.44001157407407404</v>
      </c>
      <c r="E6477" s="24">
        <f t="shared" si="101"/>
        <v>10</v>
      </c>
    </row>
    <row r="6478" spans="1:5" x14ac:dyDescent="0.25">
      <c r="A6478" s="24">
        <v>156104</v>
      </c>
      <c r="B6478" s="24" t="s">
        <v>2</v>
      </c>
      <c r="C6478" s="28">
        <v>44295</v>
      </c>
      <c r="D6478" s="30">
        <v>5.4340277777777779E-2</v>
      </c>
      <c r="E6478" s="24">
        <f t="shared" si="101"/>
        <v>1</v>
      </c>
    </row>
    <row r="6479" spans="1:5" x14ac:dyDescent="0.25">
      <c r="A6479" s="24">
        <v>156115</v>
      </c>
      <c r="B6479" s="24" t="s">
        <v>7</v>
      </c>
      <c r="C6479" s="28">
        <v>44395</v>
      </c>
      <c r="D6479" s="30">
        <v>0.8203125</v>
      </c>
      <c r="E6479" s="24">
        <f t="shared" si="101"/>
        <v>19</v>
      </c>
    </row>
    <row r="6480" spans="1:5" x14ac:dyDescent="0.25">
      <c r="A6480" s="24">
        <v>156132</v>
      </c>
      <c r="B6480" s="24" t="s">
        <v>20</v>
      </c>
      <c r="C6480" s="28">
        <v>44348</v>
      </c>
      <c r="D6480" s="30">
        <v>0.46137731481481481</v>
      </c>
      <c r="E6480" s="24">
        <f t="shared" si="101"/>
        <v>11</v>
      </c>
    </row>
    <row r="6481" spans="1:5" x14ac:dyDescent="0.25">
      <c r="A6481" s="24">
        <v>156141</v>
      </c>
      <c r="B6481" s="24" t="s">
        <v>7</v>
      </c>
      <c r="C6481" s="28">
        <v>44377</v>
      </c>
      <c r="D6481" s="30">
        <v>0.90681712962962957</v>
      </c>
      <c r="E6481" s="24">
        <f t="shared" si="101"/>
        <v>21</v>
      </c>
    </row>
    <row r="6482" spans="1:5" x14ac:dyDescent="0.25">
      <c r="A6482" s="24">
        <v>156154</v>
      </c>
      <c r="B6482" s="24" t="s">
        <v>2</v>
      </c>
      <c r="C6482" s="28">
        <v>44308</v>
      </c>
      <c r="D6482" s="30">
        <v>0.8140856481481481</v>
      </c>
      <c r="E6482" s="24">
        <f t="shared" si="101"/>
        <v>19</v>
      </c>
    </row>
    <row r="6483" spans="1:5" x14ac:dyDescent="0.25">
      <c r="A6483" s="24">
        <v>156211</v>
      </c>
      <c r="B6483" s="24" t="s">
        <v>2</v>
      </c>
      <c r="C6483" s="28">
        <v>44355</v>
      </c>
      <c r="D6483" s="30">
        <v>0.66584490740740743</v>
      </c>
      <c r="E6483" s="24">
        <f t="shared" si="101"/>
        <v>15</v>
      </c>
    </row>
    <row r="6484" spans="1:5" x14ac:dyDescent="0.25">
      <c r="A6484" s="24">
        <v>156228</v>
      </c>
      <c r="B6484" s="24" t="s">
        <v>16</v>
      </c>
      <c r="C6484" s="28">
        <v>44348</v>
      </c>
      <c r="D6484" s="30">
        <v>0.46635416666666668</v>
      </c>
      <c r="E6484" s="24">
        <f t="shared" si="101"/>
        <v>11</v>
      </c>
    </row>
    <row r="6485" spans="1:5" x14ac:dyDescent="0.25">
      <c r="A6485" s="24">
        <v>156250</v>
      </c>
      <c r="B6485" s="24" t="s">
        <v>5</v>
      </c>
      <c r="C6485" s="28">
        <v>44314</v>
      </c>
      <c r="D6485" s="30">
        <v>0.26048611111111114</v>
      </c>
      <c r="E6485" s="24">
        <f t="shared" si="101"/>
        <v>6</v>
      </c>
    </row>
    <row r="6486" spans="1:5" x14ac:dyDescent="0.25">
      <c r="A6486" s="24">
        <v>156310</v>
      </c>
      <c r="B6486" s="24" t="s">
        <v>2</v>
      </c>
      <c r="C6486" s="28">
        <v>44311</v>
      </c>
      <c r="D6486" s="30">
        <v>0.55724537037037036</v>
      </c>
      <c r="E6486" s="24">
        <f t="shared" si="101"/>
        <v>13</v>
      </c>
    </row>
    <row r="6487" spans="1:5" x14ac:dyDescent="0.25">
      <c r="A6487" s="24">
        <v>156318</v>
      </c>
      <c r="B6487" s="24" t="s">
        <v>3</v>
      </c>
      <c r="C6487" s="28">
        <v>44376</v>
      </c>
      <c r="D6487" s="30">
        <v>0.31434027777777779</v>
      </c>
      <c r="E6487" s="24">
        <f t="shared" si="101"/>
        <v>7</v>
      </c>
    </row>
    <row r="6488" spans="1:5" x14ac:dyDescent="0.25">
      <c r="A6488" s="24">
        <v>156378</v>
      </c>
      <c r="B6488" s="24" t="s">
        <v>7</v>
      </c>
      <c r="C6488" s="28">
        <v>44335</v>
      </c>
      <c r="D6488" s="30">
        <v>0.98092592592592587</v>
      </c>
      <c r="E6488" s="24">
        <f t="shared" si="101"/>
        <v>23</v>
      </c>
    </row>
    <row r="6489" spans="1:5" x14ac:dyDescent="0.25">
      <c r="A6489" s="24">
        <v>156421</v>
      </c>
      <c r="B6489" s="24" t="s">
        <v>2</v>
      </c>
      <c r="C6489" s="28">
        <v>44337</v>
      </c>
      <c r="D6489" s="30">
        <v>0.32027777777777777</v>
      </c>
      <c r="E6489" s="24">
        <f t="shared" si="101"/>
        <v>7</v>
      </c>
    </row>
    <row r="6490" spans="1:5" x14ac:dyDescent="0.25">
      <c r="A6490" s="24">
        <v>156422</v>
      </c>
      <c r="B6490" s="24" t="s">
        <v>3</v>
      </c>
      <c r="C6490" s="28">
        <v>44398</v>
      </c>
      <c r="D6490" s="30">
        <v>0.97072916666666664</v>
      </c>
      <c r="E6490" s="24">
        <f t="shared" si="101"/>
        <v>23</v>
      </c>
    </row>
    <row r="6491" spans="1:5" x14ac:dyDescent="0.25">
      <c r="A6491" s="24">
        <v>156426</v>
      </c>
      <c r="B6491" s="24" t="s">
        <v>2</v>
      </c>
      <c r="C6491" s="28">
        <v>44339</v>
      </c>
      <c r="D6491" s="30">
        <v>0.58688657407407407</v>
      </c>
      <c r="E6491" s="24">
        <f t="shared" si="101"/>
        <v>14</v>
      </c>
    </row>
    <row r="6492" spans="1:5" x14ac:dyDescent="0.25">
      <c r="A6492" s="24">
        <v>156428</v>
      </c>
      <c r="B6492" s="24" t="s">
        <v>5</v>
      </c>
      <c r="C6492" s="28">
        <v>44341</v>
      </c>
      <c r="D6492" s="30">
        <v>0.7278472222222222</v>
      </c>
      <c r="E6492" s="24">
        <f t="shared" si="101"/>
        <v>17</v>
      </c>
    </row>
    <row r="6493" spans="1:5" x14ac:dyDescent="0.25">
      <c r="A6493" s="24">
        <v>156468</v>
      </c>
      <c r="B6493" s="24" t="s">
        <v>5</v>
      </c>
      <c r="C6493" s="28">
        <v>44341</v>
      </c>
      <c r="D6493" s="30">
        <v>0.72871527777777778</v>
      </c>
      <c r="E6493" s="24">
        <f t="shared" si="101"/>
        <v>17</v>
      </c>
    </row>
    <row r="6494" spans="1:5" x14ac:dyDescent="0.25">
      <c r="A6494" s="24">
        <v>156508</v>
      </c>
      <c r="B6494" s="24" t="s">
        <v>14</v>
      </c>
      <c r="C6494" s="28">
        <v>44315</v>
      </c>
      <c r="D6494" s="30">
        <v>0.11366898148148148</v>
      </c>
      <c r="E6494" s="24">
        <f t="shared" si="101"/>
        <v>2</v>
      </c>
    </row>
    <row r="6495" spans="1:5" x14ac:dyDescent="0.25">
      <c r="A6495" s="24">
        <v>156540</v>
      </c>
      <c r="B6495" s="24" t="s">
        <v>7</v>
      </c>
      <c r="C6495" s="28">
        <v>44344</v>
      </c>
      <c r="D6495" s="30">
        <v>0.75339120370370372</v>
      </c>
      <c r="E6495" s="24">
        <f t="shared" si="101"/>
        <v>18</v>
      </c>
    </row>
    <row r="6496" spans="1:5" x14ac:dyDescent="0.25">
      <c r="A6496" s="24">
        <v>156558</v>
      </c>
      <c r="B6496" s="24" t="s">
        <v>2</v>
      </c>
      <c r="C6496" s="28">
        <v>44371</v>
      </c>
      <c r="D6496" s="30">
        <v>0.7793402777777777</v>
      </c>
      <c r="E6496" s="24">
        <f t="shared" si="101"/>
        <v>18</v>
      </c>
    </row>
    <row r="6497" spans="1:5" x14ac:dyDescent="0.25">
      <c r="A6497" s="24">
        <v>156592</v>
      </c>
      <c r="B6497" s="24" t="s">
        <v>5</v>
      </c>
      <c r="C6497" s="28">
        <v>44339</v>
      </c>
      <c r="D6497" s="30">
        <v>0.29039351851851852</v>
      </c>
      <c r="E6497" s="24">
        <f t="shared" si="101"/>
        <v>6</v>
      </c>
    </row>
    <row r="6498" spans="1:5" x14ac:dyDescent="0.25">
      <c r="A6498" s="24">
        <v>156637</v>
      </c>
      <c r="B6498" s="24" t="s">
        <v>5</v>
      </c>
      <c r="C6498" s="28">
        <v>44407</v>
      </c>
      <c r="D6498" s="30">
        <v>0.22586805555555556</v>
      </c>
      <c r="E6498" s="24">
        <f t="shared" si="101"/>
        <v>5</v>
      </c>
    </row>
    <row r="6499" spans="1:5" x14ac:dyDescent="0.25">
      <c r="A6499" s="24">
        <v>156649</v>
      </c>
      <c r="B6499" s="24" t="s">
        <v>2</v>
      </c>
      <c r="C6499" s="28">
        <v>44322</v>
      </c>
      <c r="D6499" s="30">
        <v>0.18881944444444443</v>
      </c>
      <c r="E6499" s="24">
        <f t="shared" si="101"/>
        <v>4</v>
      </c>
    </row>
    <row r="6500" spans="1:5" x14ac:dyDescent="0.25">
      <c r="A6500" s="24">
        <v>156669</v>
      </c>
      <c r="B6500" s="24" t="s">
        <v>2</v>
      </c>
      <c r="C6500" s="28">
        <v>44339</v>
      </c>
      <c r="D6500" s="30">
        <v>0.63214120370370364</v>
      </c>
      <c r="E6500" s="24">
        <f t="shared" si="101"/>
        <v>15</v>
      </c>
    </row>
    <row r="6501" spans="1:5" x14ac:dyDescent="0.25">
      <c r="A6501" s="24">
        <v>156679</v>
      </c>
      <c r="B6501" s="24" t="s">
        <v>12</v>
      </c>
      <c r="C6501" s="28">
        <v>44285</v>
      </c>
      <c r="D6501" s="30">
        <v>0.2396412037037037</v>
      </c>
      <c r="E6501" s="24">
        <f t="shared" si="101"/>
        <v>5</v>
      </c>
    </row>
    <row r="6502" spans="1:5" x14ac:dyDescent="0.25">
      <c r="A6502" s="24">
        <v>156749</v>
      </c>
      <c r="B6502" s="24" t="s">
        <v>13</v>
      </c>
      <c r="C6502" s="28">
        <v>44288</v>
      </c>
      <c r="D6502" s="30">
        <v>0.82549768518518529</v>
      </c>
      <c r="E6502" s="24">
        <f t="shared" si="101"/>
        <v>19</v>
      </c>
    </row>
    <row r="6503" spans="1:5" x14ac:dyDescent="0.25">
      <c r="A6503" s="24">
        <v>156771</v>
      </c>
      <c r="B6503" s="24" t="s">
        <v>2</v>
      </c>
      <c r="C6503" s="28">
        <v>44365</v>
      </c>
      <c r="D6503" s="30">
        <v>0.92024305555555552</v>
      </c>
      <c r="E6503" s="24">
        <f t="shared" si="101"/>
        <v>22</v>
      </c>
    </row>
    <row r="6504" spans="1:5" x14ac:dyDescent="0.25">
      <c r="A6504" s="24">
        <v>156773</v>
      </c>
      <c r="B6504" s="24" t="s">
        <v>5</v>
      </c>
      <c r="C6504" s="28">
        <v>44293</v>
      </c>
      <c r="D6504" s="30">
        <v>0.9520601851851852</v>
      </c>
      <c r="E6504" s="24">
        <f t="shared" si="101"/>
        <v>22</v>
      </c>
    </row>
    <row r="6505" spans="1:5" x14ac:dyDescent="0.25">
      <c r="A6505" s="24">
        <v>156796</v>
      </c>
      <c r="B6505" s="24" t="s">
        <v>3</v>
      </c>
      <c r="C6505" s="28">
        <v>44381</v>
      </c>
      <c r="D6505" s="30">
        <v>0.51765046296296291</v>
      </c>
      <c r="E6505" s="24">
        <f t="shared" si="101"/>
        <v>12</v>
      </c>
    </row>
    <row r="6506" spans="1:5" x14ac:dyDescent="0.25">
      <c r="A6506" s="24">
        <v>156809</v>
      </c>
      <c r="B6506" s="24" t="s">
        <v>2</v>
      </c>
      <c r="C6506" s="28">
        <v>44351</v>
      </c>
      <c r="D6506" s="30">
        <v>0.64048611111111109</v>
      </c>
      <c r="E6506" s="24">
        <f t="shared" si="101"/>
        <v>15</v>
      </c>
    </row>
    <row r="6507" spans="1:5" x14ac:dyDescent="0.25">
      <c r="A6507" s="24">
        <v>156810</v>
      </c>
      <c r="B6507" s="24" t="s">
        <v>7</v>
      </c>
      <c r="C6507" s="28">
        <v>44363</v>
      </c>
      <c r="D6507" s="30">
        <v>0.57327546296296295</v>
      </c>
      <c r="E6507" s="24">
        <f t="shared" si="101"/>
        <v>13</v>
      </c>
    </row>
    <row r="6508" spans="1:5" x14ac:dyDescent="0.25">
      <c r="A6508" s="24">
        <v>156832</v>
      </c>
      <c r="B6508" s="24" t="s">
        <v>2</v>
      </c>
      <c r="C6508" s="28">
        <v>44339</v>
      </c>
      <c r="D6508" s="30">
        <v>0.12575231481481483</v>
      </c>
      <c r="E6508" s="24">
        <f t="shared" si="101"/>
        <v>3</v>
      </c>
    </row>
    <row r="6509" spans="1:5" x14ac:dyDescent="0.25">
      <c r="A6509" s="24">
        <v>156903</v>
      </c>
      <c r="B6509" s="24" t="s">
        <v>3</v>
      </c>
      <c r="C6509" s="28">
        <v>44324</v>
      </c>
      <c r="D6509" s="30">
        <v>0.87410879629629623</v>
      </c>
      <c r="E6509" s="24">
        <f t="shared" si="101"/>
        <v>20</v>
      </c>
    </row>
    <row r="6510" spans="1:5" x14ac:dyDescent="0.25">
      <c r="A6510" s="24">
        <v>156932</v>
      </c>
      <c r="B6510" s="24" t="s">
        <v>2</v>
      </c>
      <c r="C6510" s="28">
        <v>44340</v>
      </c>
      <c r="D6510" s="30">
        <v>0.6519328703703704</v>
      </c>
      <c r="E6510" s="24">
        <f t="shared" si="101"/>
        <v>15</v>
      </c>
    </row>
    <row r="6511" spans="1:5" x14ac:dyDescent="0.25">
      <c r="A6511" s="24">
        <v>156945</v>
      </c>
      <c r="B6511" s="24" t="s">
        <v>3</v>
      </c>
      <c r="C6511" s="28">
        <v>44308</v>
      </c>
      <c r="D6511" s="30">
        <v>0.49576388888888889</v>
      </c>
      <c r="E6511" s="24">
        <f t="shared" si="101"/>
        <v>11</v>
      </c>
    </row>
    <row r="6512" spans="1:5" x14ac:dyDescent="0.25">
      <c r="A6512" s="24">
        <v>156990</v>
      </c>
      <c r="B6512" s="24" t="s">
        <v>19</v>
      </c>
      <c r="C6512" s="28">
        <v>44315</v>
      </c>
      <c r="D6512" s="30">
        <v>0.40145833333333331</v>
      </c>
      <c r="E6512" s="24">
        <f t="shared" si="101"/>
        <v>9</v>
      </c>
    </row>
    <row r="6513" spans="1:5" x14ac:dyDescent="0.25">
      <c r="A6513" s="24">
        <v>157003</v>
      </c>
      <c r="B6513" s="24" t="s">
        <v>5</v>
      </c>
      <c r="C6513" s="28">
        <v>44303</v>
      </c>
      <c r="D6513" s="30">
        <v>0.19452546296296294</v>
      </c>
      <c r="E6513" s="24">
        <f t="shared" si="101"/>
        <v>4</v>
      </c>
    </row>
    <row r="6514" spans="1:5" x14ac:dyDescent="0.25">
      <c r="A6514" s="24">
        <v>157024</v>
      </c>
      <c r="B6514" s="24" t="s">
        <v>2</v>
      </c>
      <c r="C6514" s="28">
        <v>44372</v>
      </c>
      <c r="D6514" s="30">
        <v>0.96885416666666668</v>
      </c>
      <c r="E6514" s="24">
        <f t="shared" si="101"/>
        <v>23</v>
      </c>
    </row>
    <row r="6515" spans="1:5" x14ac:dyDescent="0.25">
      <c r="A6515" s="24">
        <v>157030</v>
      </c>
      <c r="B6515" s="24" t="s">
        <v>5</v>
      </c>
      <c r="C6515" s="28">
        <v>44298</v>
      </c>
      <c r="D6515" s="30">
        <v>0.48896990740740742</v>
      </c>
      <c r="E6515" s="24">
        <f t="shared" si="101"/>
        <v>11</v>
      </c>
    </row>
    <row r="6516" spans="1:5" x14ac:dyDescent="0.25">
      <c r="A6516" s="24">
        <v>157035</v>
      </c>
      <c r="B6516" s="24" t="s">
        <v>3</v>
      </c>
      <c r="C6516" s="28">
        <v>44333</v>
      </c>
      <c r="D6516" s="30">
        <v>0.31290509259259258</v>
      </c>
      <c r="E6516" s="24">
        <f t="shared" si="101"/>
        <v>7</v>
      </c>
    </row>
    <row r="6517" spans="1:5" x14ac:dyDescent="0.25">
      <c r="A6517" s="24">
        <v>157045</v>
      </c>
      <c r="B6517" s="24" t="s">
        <v>5</v>
      </c>
      <c r="C6517" s="28">
        <v>44341</v>
      </c>
      <c r="D6517" s="30">
        <v>0.81539351851851849</v>
      </c>
      <c r="E6517" s="24">
        <f t="shared" si="101"/>
        <v>19</v>
      </c>
    </row>
    <row r="6518" spans="1:5" x14ac:dyDescent="0.25">
      <c r="A6518" s="24">
        <v>157059</v>
      </c>
      <c r="B6518" s="24" t="s">
        <v>5</v>
      </c>
      <c r="C6518" s="28">
        <v>44345</v>
      </c>
      <c r="D6518" s="30">
        <v>0.40756944444444443</v>
      </c>
      <c r="E6518" s="24">
        <f t="shared" si="101"/>
        <v>9</v>
      </c>
    </row>
    <row r="6519" spans="1:5" x14ac:dyDescent="0.25">
      <c r="A6519" s="24">
        <v>157077</v>
      </c>
      <c r="B6519" s="24" t="s">
        <v>3</v>
      </c>
      <c r="C6519" s="28">
        <v>44319</v>
      </c>
      <c r="D6519" s="30">
        <v>0.63244212962962965</v>
      </c>
      <c r="E6519" s="24">
        <f t="shared" si="101"/>
        <v>15</v>
      </c>
    </row>
    <row r="6520" spans="1:5" x14ac:dyDescent="0.25">
      <c r="A6520" s="24">
        <v>157091</v>
      </c>
      <c r="B6520" s="24" t="s">
        <v>5</v>
      </c>
      <c r="C6520" s="28">
        <v>44314</v>
      </c>
      <c r="D6520" s="30">
        <v>0.56347222222222226</v>
      </c>
      <c r="E6520" s="24">
        <f t="shared" si="101"/>
        <v>13</v>
      </c>
    </row>
    <row r="6521" spans="1:5" x14ac:dyDescent="0.25">
      <c r="A6521" s="24">
        <v>157097</v>
      </c>
      <c r="B6521" s="24" t="s">
        <v>5</v>
      </c>
      <c r="C6521" s="28">
        <v>44342</v>
      </c>
      <c r="D6521" s="30">
        <v>0.9622222222222222</v>
      </c>
      <c r="E6521" s="24">
        <f t="shared" si="101"/>
        <v>23</v>
      </c>
    </row>
    <row r="6522" spans="1:5" x14ac:dyDescent="0.25">
      <c r="A6522" s="24">
        <v>157119</v>
      </c>
      <c r="B6522" s="24" t="s">
        <v>2</v>
      </c>
      <c r="C6522" s="28">
        <v>44308</v>
      </c>
      <c r="D6522" s="30">
        <v>0.71640046296296289</v>
      </c>
      <c r="E6522" s="24">
        <f t="shared" si="101"/>
        <v>17</v>
      </c>
    </row>
    <row r="6523" spans="1:5" x14ac:dyDescent="0.25">
      <c r="A6523" s="24">
        <v>157188</v>
      </c>
      <c r="B6523" s="24" t="s">
        <v>2</v>
      </c>
      <c r="C6523" s="28">
        <v>44387</v>
      </c>
      <c r="D6523" s="30">
        <v>0.22659722222222223</v>
      </c>
      <c r="E6523" s="24">
        <f t="shared" si="101"/>
        <v>5</v>
      </c>
    </row>
    <row r="6524" spans="1:5" x14ac:dyDescent="0.25">
      <c r="A6524" s="24">
        <v>157223</v>
      </c>
      <c r="B6524" s="24" t="s">
        <v>2</v>
      </c>
      <c r="C6524" s="28">
        <v>44341</v>
      </c>
      <c r="D6524" s="30">
        <v>0.49106481481481484</v>
      </c>
      <c r="E6524" s="24">
        <f t="shared" si="101"/>
        <v>11</v>
      </c>
    </row>
    <row r="6525" spans="1:5" x14ac:dyDescent="0.25">
      <c r="A6525" s="24">
        <v>157238</v>
      </c>
      <c r="B6525" s="24" t="s">
        <v>7</v>
      </c>
      <c r="C6525" s="28">
        <v>44374</v>
      </c>
      <c r="D6525" s="30">
        <v>0.30113425925925924</v>
      </c>
      <c r="E6525" s="24">
        <f t="shared" si="101"/>
        <v>7</v>
      </c>
    </row>
    <row r="6526" spans="1:5" x14ac:dyDescent="0.25">
      <c r="A6526" s="24">
        <v>157321</v>
      </c>
      <c r="B6526" s="24" t="s">
        <v>7</v>
      </c>
      <c r="C6526" s="28">
        <v>44308</v>
      </c>
      <c r="D6526" s="30">
        <v>0.66146990740740741</v>
      </c>
      <c r="E6526" s="24">
        <f t="shared" si="101"/>
        <v>15</v>
      </c>
    </row>
    <row r="6527" spans="1:5" x14ac:dyDescent="0.25">
      <c r="A6527" s="24">
        <v>157329</v>
      </c>
      <c r="B6527" s="24" t="s">
        <v>3</v>
      </c>
      <c r="C6527" s="28">
        <v>44342</v>
      </c>
      <c r="D6527" s="30">
        <v>0.67097222222222219</v>
      </c>
      <c r="E6527" s="24">
        <f t="shared" si="101"/>
        <v>16</v>
      </c>
    </row>
    <row r="6528" spans="1:5" x14ac:dyDescent="0.25">
      <c r="A6528" s="24">
        <v>157331</v>
      </c>
      <c r="B6528" s="24" t="s">
        <v>12</v>
      </c>
      <c r="C6528" s="28">
        <v>44372</v>
      </c>
      <c r="D6528" s="30">
        <v>0.32148148148148148</v>
      </c>
      <c r="E6528" s="24">
        <f t="shared" si="101"/>
        <v>7</v>
      </c>
    </row>
    <row r="6529" spans="1:5" x14ac:dyDescent="0.25">
      <c r="A6529" s="24">
        <v>157389</v>
      </c>
      <c r="B6529" s="24" t="s">
        <v>5</v>
      </c>
      <c r="C6529" s="28">
        <v>44342</v>
      </c>
      <c r="D6529" s="30">
        <v>0.7168402777777777</v>
      </c>
      <c r="E6529" s="24">
        <f t="shared" si="101"/>
        <v>17</v>
      </c>
    </row>
    <row r="6530" spans="1:5" x14ac:dyDescent="0.25">
      <c r="A6530" s="24">
        <v>157471</v>
      </c>
      <c r="B6530" s="24" t="s">
        <v>3</v>
      </c>
      <c r="C6530" s="28">
        <v>44371</v>
      </c>
      <c r="D6530" s="30">
        <v>0.19297453703703704</v>
      </c>
      <c r="E6530" s="24">
        <f t="shared" si="101"/>
        <v>4</v>
      </c>
    </row>
    <row r="6531" spans="1:5" x14ac:dyDescent="0.25">
      <c r="A6531" s="24">
        <v>157510</v>
      </c>
      <c r="B6531" s="24" t="s">
        <v>5</v>
      </c>
      <c r="C6531" s="28">
        <v>44378</v>
      </c>
      <c r="D6531" s="30">
        <v>0.34232638888888883</v>
      </c>
      <c r="E6531" s="24">
        <f t="shared" ref="E6531:E6594" si="102">HOUR(D6531)</f>
        <v>8</v>
      </c>
    </row>
    <row r="6532" spans="1:5" x14ac:dyDescent="0.25">
      <c r="A6532" s="24">
        <v>157556</v>
      </c>
      <c r="B6532" s="24" t="s">
        <v>2</v>
      </c>
      <c r="C6532" s="28">
        <v>44342</v>
      </c>
      <c r="D6532" s="30">
        <v>0.47859953703703706</v>
      </c>
      <c r="E6532" s="24">
        <f t="shared" si="102"/>
        <v>11</v>
      </c>
    </row>
    <row r="6533" spans="1:5" x14ac:dyDescent="0.25">
      <c r="A6533" s="24">
        <v>157578</v>
      </c>
      <c r="B6533" s="24" t="s">
        <v>2</v>
      </c>
      <c r="C6533" s="28">
        <v>44372</v>
      </c>
      <c r="D6533" s="30">
        <v>0.52299768518518519</v>
      </c>
      <c r="E6533" s="24">
        <f t="shared" si="102"/>
        <v>12</v>
      </c>
    </row>
    <row r="6534" spans="1:5" x14ac:dyDescent="0.25">
      <c r="A6534" s="24">
        <v>157612</v>
      </c>
      <c r="B6534" s="24" t="s">
        <v>3</v>
      </c>
      <c r="C6534" s="28">
        <v>44346</v>
      </c>
      <c r="D6534" s="30">
        <v>1.0266203703703703E-2</v>
      </c>
      <c r="E6534" s="24">
        <f t="shared" si="102"/>
        <v>0</v>
      </c>
    </row>
    <row r="6535" spans="1:5" x14ac:dyDescent="0.25">
      <c r="A6535" s="24">
        <v>157626</v>
      </c>
      <c r="B6535" s="24" t="s">
        <v>2</v>
      </c>
      <c r="C6535" s="28">
        <v>44302</v>
      </c>
      <c r="D6535" s="30">
        <v>0.77178240740740733</v>
      </c>
      <c r="E6535" s="24">
        <f t="shared" si="102"/>
        <v>18</v>
      </c>
    </row>
    <row r="6536" spans="1:5" x14ac:dyDescent="0.25">
      <c r="A6536" s="24">
        <v>157690</v>
      </c>
      <c r="B6536" s="24" t="s">
        <v>7</v>
      </c>
      <c r="C6536" s="28">
        <v>44299</v>
      </c>
      <c r="D6536" s="30">
        <v>0.62289351851851849</v>
      </c>
      <c r="E6536" s="24">
        <f t="shared" si="102"/>
        <v>14</v>
      </c>
    </row>
    <row r="6537" spans="1:5" x14ac:dyDescent="0.25">
      <c r="A6537" s="24">
        <v>157696</v>
      </c>
      <c r="B6537" s="24" t="s">
        <v>7</v>
      </c>
      <c r="C6537" s="28">
        <v>44372</v>
      </c>
      <c r="D6537" s="30">
        <v>0.25773148148148145</v>
      </c>
      <c r="E6537" s="24">
        <f t="shared" si="102"/>
        <v>6</v>
      </c>
    </row>
    <row r="6538" spans="1:5" x14ac:dyDescent="0.25">
      <c r="A6538" s="24">
        <v>157701</v>
      </c>
      <c r="B6538" s="24" t="s">
        <v>2</v>
      </c>
      <c r="C6538" s="28">
        <v>44372</v>
      </c>
      <c r="D6538" s="30">
        <v>0.28233796296296299</v>
      </c>
      <c r="E6538" s="24">
        <f t="shared" si="102"/>
        <v>6</v>
      </c>
    </row>
    <row r="6539" spans="1:5" x14ac:dyDescent="0.25">
      <c r="A6539" s="24">
        <v>157703</v>
      </c>
      <c r="B6539" s="24" t="s">
        <v>3</v>
      </c>
      <c r="C6539" s="28">
        <v>44372</v>
      </c>
      <c r="D6539" s="30">
        <v>0.9107291666666667</v>
      </c>
      <c r="E6539" s="24">
        <f t="shared" si="102"/>
        <v>21</v>
      </c>
    </row>
    <row r="6540" spans="1:5" x14ac:dyDescent="0.25">
      <c r="A6540" s="24">
        <v>157734</v>
      </c>
      <c r="B6540" s="24" t="s">
        <v>7</v>
      </c>
      <c r="C6540" s="28">
        <v>44373</v>
      </c>
      <c r="D6540" s="30">
        <v>0.3941898148148148</v>
      </c>
      <c r="E6540" s="24">
        <f t="shared" si="102"/>
        <v>9</v>
      </c>
    </row>
    <row r="6541" spans="1:5" x14ac:dyDescent="0.25">
      <c r="A6541" s="24">
        <v>157758</v>
      </c>
      <c r="B6541" s="24" t="s">
        <v>9</v>
      </c>
      <c r="C6541" s="28">
        <v>44412</v>
      </c>
      <c r="D6541" s="30">
        <v>0.99178240740740742</v>
      </c>
      <c r="E6541" s="24">
        <f t="shared" si="102"/>
        <v>23</v>
      </c>
    </row>
    <row r="6542" spans="1:5" x14ac:dyDescent="0.25">
      <c r="A6542" s="24">
        <v>157770</v>
      </c>
      <c r="B6542" s="24" t="s">
        <v>3</v>
      </c>
      <c r="C6542" s="28">
        <v>44325</v>
      </c>
      <c r="D6542" s="30">
        <v>0.67554398148148154</v>
      </c>
      <c r="E6542" s="24">
        <f t="shared" si="102"/>
        <v>16</v>
      </c>
    </row>
    <row r="6543" spans="1:5" x14ac:dyDescent="0.25">
      <c r="A6543" s="24">
        <v>157793</v>
      </c>
      <c r="B6543" s="24" t="s">
        <v>16</v>
      </c>
      <c r="C6543" s="28">
        <v>44306</v>
      </c>
      <c r="D6543" s="30">
        <v>0.81645833333333329</v>
      </c>
      <c r="E6543" s="24">
        <f t="shared" si="102"/>
        <v>19</v>
      </c>
    </row>
    <row r="6544" spans="1:5" x14ac:dyDescent="0.25">
      <c r="A6544" s="24">
        <v>157836</v>
      </c>
      <c r="B6544" s="24" t="s">
        <v>17</v>
      </c>
      <c r="C6544" s="28">
        <v>44300</v>
      </c>
      <c r="D6544" s="30">
        <v>0.55666666666666664</v>
      </c>
      <c r="E6544" s="24">
        <f t="shared" si="102"/>
        <v>13</v>
      </c>
    </row>
    <row r="6545" spans="1:5" x14ac:dyDescent="0.25">
      <c r="A6545" s="24">
        <v>157873</v>
      </c>
      <c r="B6545" s="24" t="s">
        <v>4</v>
      </c>
      <c r="C6545" s="28">
        <v>44381</v>
      </c>
      <c r="D6545" s="30">
        <v>0.74608796296296298</v>
      </c>
      <c r="E6545" s="24">
        <f t="shared" si="102"/>
        <v>17</v>
      </c>
    </row>
    <row r="6546" spans="1:5" x14ac:dyDescent="0.25">
      <c r="A6546" s="24">
        <v>157928</v>
      </c>
      <c r="B6546" s="24" t="s">
        <v>8</v>
      </c>
      <c r="C6546" s="28">
        <v>44296</v>
      </c>
      <c r="D6546" s="30">
        <v>0.79538194444444443</v>
      </c>
      <c r="E6546" s="24">
        <f t="shared" si="102"/>
        <v>19</v>
      </c>
    </row>
    <row r="6547" spans="1:5" x14ac:dyDescent="0.25">
      <c r="A6547" s="24">
        <v>157976</v>
      </c>
      <c r="B6547" s="24" t="s">
        <v>5</v>
      </c>
      <c r="C6547" s="28">
        <v>44343</v>
      </c>
      <c r="D6547" s="30">
        <v>0.93335648148148154</v>
      </c>
      <c r="E6547" s="24">
        <f t="shared" si="102"/>
        <v>22</v>
      </c>
    </row>
    <row r="6548" spans="1:5" x14ac:dyDescent="0.25">
      <c r="A6548" s="24">
        <v>157979</v>
      </c>
      <c r="B6548" s="24" t="s">
        <v>6</v>
      </c>
      <c r="C6548" s="28">
        <v>44393</v>
      </c>
      <c r="D6548" s="30">
        <v>0.49645833333333328</v>
      </c>
      <c r="E6548" s="24">
        <f t="shared" si="102"/>
        <v>11</v>
      </c>
    </row>
    <row r="6549" spans="1:5" x14ac:dyDescent="0.25">
      <c r="A6549" s="24">
        <v>157989</v>
      </c>
      <c r="B6549" s="24" t="s">
        <v>5</v>
      </c>
      <c r="C6549" s="28">
        <v>44334</v>
      </c>
      <c r="D6549" s="30">
        <v>0.4470601851851852</v>
      </c>
      <c r="E6549" s="24">
        <f t="shared" si="102"/>
        <v>10</v>
      </c>
    </row>
    <row r="6550" spans="1:5" x14ac:dyDescent="0.25">
      <c r="A6550" s="24">
        <v>158010</v>
      </c>
      <c r="B6550" s="24" t="s">
        <v>18</v>
      </c>
      <c r="C6550" s="28">
        <v>44375</v>
      </c>
      <c r="D6550" s="30">
        <v>0.7134490740740741</v>
      </c>
      <c r="E6550" s="24">
        <f t="shared" si="102"/>
        <v>17</v>
      </c>
    </row>
    <row r="6551" spans="1:5" x14ac:dyDescent="0.25">
      <c r="A6551" s="24">
        <v>158046</v>
      </c>
      <c r="B6551" s="24" t="s">
        <v>2</v>
      </c>
      <c r="C6551" s="28">
        <v>44309</v>
      </c>
      <c r="D6551" s="30">
        <v>0.28952546296296294</v>
      </c>
      <c r="E6551" s="24">
        <f t="shared" si="102"/>
        <v>6</v>
      </c>
    </row>
    <row r="6552" spans="1:5" x14ac:dyDescent="0.25">
      <c r="A6552" s="24">
        <v>158057</v>
      </c>
      <c r="B6552" s="24" t="s">
        <v>5</v>
      </c>
      <c r="C6552" s="28">
        <v>44307</v>
      </c>
      <c r="D6552" s="30">
        <v>0.50820601851851854</v>
      </c>
      <c r="E6552" s="24">
        <f t="shared" si="102"/>
        <v>12</v>
      </c>
    </row>
    <row r="6553" spans="1:5" x14ac:dyDescent="0.25">
      <c r="A6553" s="24">
        <v>158099</v>
      </c>
      <c r="B6553" s="24" t="s">
        <v>2</v>
      </c>
      <c r="C6553" s="28">
        <v>44318</v>
      </c>
      <c r="D6553" s="30">
        <v>0.69721064814814815</v>
      </c>
      <c r="E6553" s="24">
        <f t="shared" si="102"/>
        <v>16</v>
      </c>
    </row>
    <row r="6554" spans="1:5" x14ac:dyDescent="0.25">
      <c r="A6554" s="24">
        <v>158110</v>
      </c>
      <c r="B6554" s="24" t="s">
        <v>9</v>
      </c>
      <c r="C6554" s="28">
        <v>44397</v>
      </c>
      <c r="D6554" s="30">
        <v>0.33156249999999998</v>
      </c>
      <c r="E6554" s="24">
        <f t="shared" si="102"/>
        <v>7</v>
      </c>
    </row>
    <row r="6555" spans="1:5" x14ac:dyDescent="0.25">
      <c r="A6555" s="24">
        <v>158152</v>
      </c>
      <c r="B6555" s="24" t="s">
        <v>3</v>
      </c>
      <c r="C6555" s="28">
        <v>44311</v>
      </c>
      <c r="D6555" s="30">
        <v>0.96717592592592594</v>
      </c>
      <c r="E6555" s="24">
        <f t="shared" si="102"/>
        <v>23</v>
      </c>
    </row>
    <row r="6556" spans="1:5" x14ac:dyDescent="0.25">
      <c r="A6556" s="24">
        <v>158159</v>
      </c>
      <c r="B6556" s="24" t="s">
        <v>7</v>
      </c>
      <c r="C6556" s="28">
        <v>44303</v>
      </c>
      <c r="D6556" s="30">
        <v>0.95671296296296304</v>
      </c>
      <c r="E6556" s="24">
        <f t="shared" si="102"/>
        <v>22</v>
      </c>
    </row>
    <row r="6557" spans="1:5" x14ac:dyDescent="0.25">
      <c r="A6557" s="24">
        <v>158188</v>
      </c>
      <c r="B6557" s="24" t="s">
        <v>2</v>
      </c>
      <c r="C6557" s="28">
        <v>44303</v>
      </c>
      <c r="D6557" s="30">
        <v>0.29125000000000001</v>
      </c>
      <c r="E6557" s="24">
        <f t="shared" si="102"/>
        <v>6</v>
      </c>
    </row>
    <row r="6558" spans="1:5" x14ac:dyDescent="0.25">
      <c r="A6558" s="24">
        <v>158224</v>
      </c>
      <c r="B6558" s="24" t="s">
        <v>2</v>
      </c>
      <c r="C6558" s="28">
        <v>44346</v>
      </c>
      <c r="D6558" s="30">
        <v>0.46945601851851854</v>
      </c>
      <c r="E6558" s="24">
        <f t="shared" si="102"/>
        <v>11</v>
      </c>
    </row>
    <row r="6559" spans="1:5" x14ac:dyDescent="0.25">
      <c r="A6559" s="24">
        <v>158228</v>
      </c>
      <c r="B6559" s="24" t="s">
        <v>2</v>
      </c>
      <c r="C6559" s="28">
        <v>44328</v>
      </c>
      <c r="D6559" s="30">
        <v>0.21701388888888887</v>
      </c>
      <c r="E6559" s="24">
        <f t="shared" si="102"/>
        <v>5</v>
      </c>
    </row>
    <row r="6560" spans="1:5" x14ac:dyDescent="0.25">
      <c r="A6560" s="24">
        <v>158267</v>
      </c>
      <c r="B6560" s="24" t="s">
        <v>2</v>
      </c>
      <c r="C6560" s="28">
        <v>44406</v>
      </c>
      <c r="D6560" s="30">
        <v>0.8646759259259259</v>
      </c>
      <c r="E6560" s="24">
        <f t="shared" si="102"/>
        <v>20</v>
      </c>
    </row>
    <row r="6561" spans="1:5" x14ac:dyDescent="0.25">
      <c r="A6561" s="24">
        <v>158271</v>
      </c>
      <c r="B6561" s="24" t="s">
        <v>2</v>
      </c>
      <c r="C6561" s="28">
        <v>44315</v>
      </c>
      <c r="D6561" s="30">
        <v>7.1886574074074075E-2</v>
      </c>
      <c r="E6561" s="24">
        <f t="shared" si="102"/>
        <v>1</v>
      </c>
    </row>
    <row r="6562" spans="1:5" x14ac:dyDescent="0.25">
      <c r="A6562" s="24">
        <v>158297</v>
      </c>
      <c r="B6562" s="24" t="s">
        <v>5</v>
      </c>
      <c r="C6562" s="28">
        <v>44343</v>
      </c>
      <c r="D6562" s="30">
        <v>0.25950231481481484</v>
      </c>
      <c r="E6562" s="24">
        <f t="shared" si="102"/>
        <v>6</v>
      </c>
    </row>
    <row r="6563" spans="1:5" x14ac:dyDescent="0.25">
      <c r="A6563" s="24">
        <v>158327</v>
      </c>
      <c r="B6563" s="24" t="s">
        <v>2</v>
      </c>
      <c r="C6563" s="28">
        <v>44344</v>
      </c>
      <c r="D6563" s="30">
        <v>0.89862268518518518</v>
      </c>
      <c r="E6563" s="24">
        <f t="shared" si="102"/>
        <v>21</v>
      </c>
    </row>
    <row r="6564" spans="1:5" x14ac:dyDescent="0.25">
      <c r="A6564" s="24">
        <v>158344</v>
      </c>
      <c r="B6564" s="24" t="s">
        <v>2</v>
      </c>
      <c r="C6564" s="28">
        <v>44337</v>
      </c>
      <c r="D6564" s="30">
        <v>0.3008912037037037</v>
      </c>
      <c r="E6564" s="24">
        <f t="shared" si="102"/>
        <v>7</v>
      </c>
    </row>
    <row r="6565" spans="1:5" x14ac:dyDescent="0.25">
      <c r="A6565" s="24">
        <v>158362</v>
      </c>
      <c r="B6565" s="24" t="s">
        <v>2</v>
      </c>
      <c r="C6565" s="28">
        <v>44346</v>
      </c>
      <c r="D6565" s="30">
        <v>0.65530092592592593</v>
      </c>
      <c r="E6565" s="24">
        <f t="shared" si="102"/>
        <v>15</v>
      </c>
    </row>
    <row r="6566" spans="1:5" x14ac:dyDescent="0.25">
      <c r="A6566" s="24">
        <v>158384</v>
      </c>
      <c r="B6566" s="24" t="s">
        <v>2</v>
      </c>
      <c r="C6566" s="28">
        <v>44345</v>
      </c>
      <c r="D6566" s="30">
        <v>0.20983796296296298</v>
      </c>
      <c r="E6566" s="24">
        <f t="shared" si="102"/>
        <v>5</v>
      </c>
    </row>
    <row r="6567" spans="1:5" x14ac:dyDescent="0.25">
      <c r="A6567" s="24">
        <v>158406</v>
      </c>
      <c r="B6567" s="24" t="s">
        <v>14</v>
      </c>
      <c r="C6567" s="28">
        <v>44285</v>
      </c>
      <c r="D6567" s="30">
        <v>3.8715277777777779E-2</v>
      </c>
      <c r="E6567" s="24">
        <f t="shared" si="102"/>
        <v>0</v>
      </c>
    </row>
    <row r="6568" spans="1:5" x14ac:dyDescent="0.25">
      <c r="A6568" s="24">
        <v>158444</v>
      </c>
      <c r="B6568" s="24" t="s">
        <v>5</v>
      </c>
      <c r="C6568" s="28">
        <v>44309</v>
      </c>
      <c r="D6568" s="30">
        <v>0.57133101851851853</v>
      </c>
      <c r="E6568" s="24">
        <f t="shared" si="102"/>
        <v>13</v>
      </c>
    </row>
    <row r="6569" spans="1:5" x14ac:dyDescent="0.25">
      <c r="A6569" s="24">
        <v>158454</v>
      </c>
      <c r="B6569" s="24" t="s">
        <v>6</v>
      </c>
      <c r="C6569" s="28">
        <v>44346</v>
      </c>
      <c r="D6569" s="30">
        <v>0.17439814814814814</v>
      </c>
      <c r="E6569" s="24">
        <f t="shared" si="102"/>
        <v>4</v>
      </c>
    </row>
    <row r="6570" spans="1:5" x14ac:dyDescent="0.25">
      <c r="A6570" s="24">
        <v>158466</v>
      </c>
      <c r="B6570" s="24" t="s">
        <v>7</v>
      </c>
      <c r="C6570" s="28">
        <v>44343</v>
      </c>
      <c r="D6570" s="30">
        <v>4.612268518518519E-2</v>
      </c>
      <c r="E6570" s="24">
        <f t="shared" si="102"/>
        <v>1</v>
      </c>
    </row>
    <row r="6571" spans="1:5" x14ac:dyDescent="0.25">
      <c r="A6571" s="24">
        <v>158471</v>
      </c>
      <c r="B6571" s="24" t="s">
        <v>2</v>
      </c>
      <c r="C6571" s="28">
        <v>44384</v>
      </c>
      <c r="D6571" s="30">
        <v>0.10703703703703704</v>
      </c>
      <c r="E6571" s="24">
        <f t="shared" si="102"/>
        <v>2</v>
      </c>
    </row>
    <row r="6572" spans="1:5" x14ac:dyDescent="0.25">
      <c r="A6572" s="24">
        <v>158474</v>
      </c>
      <c r="B6572" s="24" t="s">
        <v>2</v>
      </c>
      <c r="C6572" s="28">
        <v>44356</v>
      </c>
      <c r="D6572" s="30">
        <v>0.9633680555555556</v>
      </c>
      <c r="E6572" s="24">
        <f t="shared" si="102"/>
        <v>23</v>
      </c>
    </row>
    <row r="6573" spans="1:5" x14ac:dyDescent="0.25">
      <c r="A6573" s="24">
        <v>158478</v>
      </c>
      <c r="B6573" s="24" t="s">
        <v>2</v>
      </c>
      <c r="C6573" s="28">
        <v>44343</v>
      </c>
      <c r="D6573" s="30">
        <v>0.57861111111111108</v>
      </c>
      <c r="E6573" s="24">
        <f t="shared" si="102"/>
        <v>13</v>
      </c>
    </row>
    <row r="6574" spans="1:5" x14ac:dyDescent="0.25">
      <c r="A6574" s="24">
        <v>158527</v>
      </c>
      <c r="B6574" s="24" t="s">
        <v>3</v>
      </c>
      <c r="C6574" s="28">
        <v>44346</v>
      </c>
      <c r="D6574" s="30">
        <v>0.52806712962962965</v>
      </c>
      <c r="E6574" s="24">
        <f t="shared" si="102"/>
        <v>12</v>
      </c>
    </row>
    <row r="6575" spans="1:5" x14ac:dyDescent="0.25">
      <c r="A6575" s="24">
        <v>158555</v>
      </c>
      <c r="B6575" s="24" t="s">
        <v>13</v>
      </c>
      <c r="C6575" s="28">
        <v>44314</v>
      </c>
      <c r="D6575" s="30">
        <v>0.86653935185185194</v>
      </c>
      <c r="E6575" s="24">
        <f t="shared" si="102"/>
        <v>20</v>
      </c>
    </row>
    <row r="6576" spans="1:5" x14ac:dyDescent="0.25">
      <c r="A6576" s="24">
        <v>158559</v>
      </c>
      <c r="B6576" s="24" t="s">
        <v>2</v>
      </c>
      <c r="C6576" s="28">
        <v>44337</v>
      </c>
      <c r="D6576" s="30">
        <v>0.41820601851851852</v>
      </c>
      <c r="E6576" s="24">
        <f t="shared" si="102"/>
        <v>10</v>
      </c>
    </row>
    <row r="6577" spans="1:5" x14ac:dyDescent="0.25">
      <c r="A6577" s="24">
        <v>158582</v>
      </c>
      <c r="B6577" s="24" t="s">
        <v>2</v>
      </c>
      <c r="C6577" s="28">
        <v>44407</v>
      </c>
      <c r="D6577" s="30">
        <v>0.58035879629629628</v>
      </c>
      <c r="E6577" s="24">
        <f t="shared" si="102"/>
        <v>13</v>
      </c>
    </row>
    <row r="6578" spans="1:5" x14ac:dyDescent="0.25">
      <c r="A6578" s="24">
        <v>158586</v>
      </c>
      <c r="B6578" s="24" t="s">
        <v>20</v>
      </c>
      <c r="C6578" s="28">
        <v>44308</v>
      </c>
      <c r="D6578" s="30">
        <v>0.50599537037037035</v>
      </c>
      <c r="E6578" s="24">
        <f t="shared" si="102"/>
        <v>12</v>
      </c>
    </row>
    <row r="6579" spans="1:5" x14ac:dyDescent="0.25">
      <c r="A6579" s="24">
        <v>158638</v>
      </c>
      <c r="B6579" s="24" t="s">
        <v>3</v>
      </c>
      <c r="C6579" s="28">
        <v>44342</v>
      </c>
      <c r="D6579" s="30">
        <v>0.66606481481481483</v>
      </c>
      <c r="E6579" s="24">
        <f t="shared" si="102"/>
        <v>15</v>
      </c>
    </row>
    <row r="6580" spans="1:5" x14ac:dyDescent="0.25">
      <c r="A6580" s="24">
        <v>158650</v>
      </c>
      <c r="B6580" s="24" t="s">
        <v>7</v>
      </c>
      <c r="C6580" s="28">
        <v>44341</v>
      </c>
      <c r="D6580" s="30">
        <v>0.94956018518518526</v>
      </c>
      <c r="E6580" s="24">
        <f t="shared" si="102"/>
        <v>22</v>
      </c>
    </row>
    <row r="6581" spans="1:5" x14ac:dyDescent="0.25">
      <c r="A6581" s="24">
        <v>158660</v>
      </c>
      <c r="B6581" s="24" t="s">
        <v>6</v>
      </c>
      <c r="C6581" s="28">
        <v>44344</v>
      </c>
      <c r="D6581" s="30">
        <v>0.64508101851851851</v>
      </c>
      <c r="E6581" s="24">
        <f t="shared" si="102"/>
        <v>15</v>
      </c>
    </row>
    <row r="6582" spans="1:5" x14ac:dyDescent="0.25">
      <c r="A6582" s="24">
        <v>158690</v>
      </c>
      <c r="B6582" s="24" t="s">
        <v>7</v>
      </c>
      <c r="C6582" s="28">
        <v>44368</v>
      </c>
      <c r="D6582" s="30">
        <v>0.65828703703703706</v>
      </c>
      <c r="E6582" s="24">
        <f t="shared" si="102"/>
        <v>15</v>
      </c>
    </row>
    <row r="6583" spans="1:5" x14ac:dyDescent="0.25">
      <c r="A6583" s="24">
        <v>158692</v>
      </c>
      <c r="B6583" s="24" t="s">
        <v>2</v>
      </c>
      <c r="C6583" s="28">
        <v>44342</v>
      </c>
      <c r="D6583" s="30">
        <v>0.49682870370370374</v>
      </c>
      <c r="E6583" s="24">
        <f t="shared" si="102"/>
        <v>11</v>
      </c>
    </row>
    <row r="6584" spans="1:5" x14ac:dyDescent="0.25">
      <c r="A6584" s="24">
        <v>158747</v>
      </c>
      <c r="B6584" s="24" t="s">
        <v>7</v>
      </c>
      <c r="C6584" s="28">
        <v>44373</v>
      </c>
      <c r="D6584" s="30">
        <v>0.19968750000000002</v>
      </c>
      <c r="E6584" s="24">
        <f t="shared" si="102"/>
        <v>4</v>
      </c>
    </row>
    <row r="6585" spans="1:5" x14ac:dyDescent="0.25">
      <c r="A6585" s="24">
        <v>158752</v>
      </c>
      <c r="B6585" s="24" t="s">
        <v>5</v>
      </c>
      <c r="C6585" s="28">
        <v>44340</v>
      </c>
      <c r="D6585" s="30">
        <v>0.58951388888888889</v>
      </c>
      <c r="E6585" s="24">
        <f t="shared" si="102"/>
        <v>14</v>
      </c>
    </row>
    <row r="6586" spans="1:5" x14ac:dyDescent="0.25">
      <c r="A6586" s="24">
        <v>158779</v>
      </c>
      <c r="B6586" s="24" t="s">
        <v>7</v>
      </c>
      <c r="C6586" s="28">
        <v>44390</v>
      </c>
      <c r="D6586" s="30">
        <v>0.95025462962962959</v>
      </c>
      <c r="E6586" s="24">
        <f t="shared" si="102"/>
        <v>22</v>
      </c>
    </row>
    <row r="6587" spans="1:5" x14ac:dyDescent="0.25">
      <c r="A6587" s="24">
        <v>158814</v>
      </c>
      <c r="B6587" s="24" t="s">
        <v>2</v>
      </c>
      <c r="C6587" s="28">
        <v>44373</v>
      </c>
      <c r="D6587" s="30">
        <v>0.39076388888888891</v>
      </c>
      <c r="E6587" s="24">
        <f t="shared" si="102"/>
        <v>9</v>
      </c>
    </row>
    <row r="6588" spans="1:5" x14ac:dyDescent="0.25">
      <c r="A6588" s="24">
        <v>158896</v>
      </c>
      <c r="B6588" s="24" t="s">
        <v>6</v>
      </c>
      <c r="C6588" s="28">
        <v>44423</v>
      </c>
      <c r="D6588" s="30">
        <v>0.26026620370370374</v>
      </c>
      <c r="E6588" s="24">
        <f t="shared" si="102"/>
        <v>6</v>
      </c>
    </row>
    <row r="6589" spans="1:5" x14ac:dyDescent="0.25">
      <c r="A6589" s="24">
        <v>158930</v>
      </c>
      <c r="B6589" s="24" t="s">
        <v>2</v>
      </c>
      <c r="C6589" s="28">
        <v>44340</v>
      </c>
      <c r="D6589" s="30">
        <v>0.79781250000000004</v>
      </c>
      <c r="E6589" s="24">
        <f t="shared" si="102"/>
        <v>19</v>
      </c>
    </row>
    <row r="6590" spans="1:5" x14ac:dyDescent="0.25">
      <c r="A6590" s="24">
        <v>158966</v>
      </c>
      <c r="B6590" s="24" t="s">
        <v>2</v>
      </c>
      <c r="C6590" s="28">
        <v>44307</v>
      </c>
      <c r="D6590" s="30">
        <v>0.89454861111111106</v>
      </c>
      <c r="E6590" s="24">
        <f t="shared" si="102"/>
        <v>21</v>
      </c>
    </row>
    <row r="6591" spans="1:5" x14ac:dyDescent="0.25">
      <c r="A6591" s="24">
        <v>158969</v>
      </c>
      <c r="B6591" s="24" t="s">
        <v>12</v>
      </c>
      <c r="C6591" s="28">
        <v>44319</v>
      </c>
      <c r="D6591" s="30">
        <v>0.54400462962962959</v>
      </c>
      <c r="E6591" s="24">
        <f t="shared" si="102"/>
        <v>13</v>
      </c>
    </row>
    <row r="6592" spans="1:5" x14ac:dyDescent="0.25">
      <c r="A6592" s="24">
        <v>158975</v>
      </c>
      <c r="B6592" s="24" t="s">
        <v>7</v>
      </c>
      <c r="C6592" s="28">
        <v>44309</v>
      </c>
      <c r="D6592" s="30">
        <v>0.74679398148148157</v>
      </c>
      <c r="E6592" s="24">
        <f t="shared" si="102"/>
        <v>17</v>
      </c>
    </row>
    <row r="6593" spans="1:5" x14ac:dyDescent="0.25">
      <c r="A6593" s="24">
        <v>159010</v>
      </c>
      <c r="B6593" s="24" t="s">
        <v>7</v>
      </c>
      <c r="C6593" s="28">
        <v>44372</v>
      </c>
      <c r="D6593" s="30">
        <v>0.4448611111111111</v>
      </c>
      <c r="E6593" s="24">
        <f t="shared" si="102"/>
        <v>10</v>
      </c>
    </row>
    <row r="6594" spans="1:5" x14ac:dyDescent="0.25">
      <c r="A6594" s="24">
        <v>159022</v>
      </c>
      <c r="B6594" s="24" t="s">
        <v>5</v>
      </c>
      <c r="C6594" s="28">
        <v>44315</v>
      </c>
      <c r="D6594" s="30">
        <v>0.5836689814814815</v>
      </c>
      <c r="E6594" s="24">
        <f t="shared" si="102"/>
        <v>14</v>
      </c>
    </row>
    <row r="6595" spans="1:5" x14ac:dyDescent="0.25">
      <c r="A6595" s="24">
        <v>159044</v>
      </c>
      <c r="B6595" s="24" t="s">
        <v>5</v>
      </c>
      <c r="C6595" s="28">
        <v>44386</v>
      </c>
      <c r="D6595" s="30">
        <v>0.24300925925925929</v>
      </c>
      <c r="E6595" s="24">
        <f t="shared" ref="E6595:E6658" si="103">HOUR(D6595)</f>
        <v>5</v>
      </c>
    </row>
    <row r="6596" spans="1:5" x14ac:dyDescent="0.25">
      <c r="A6596" s="24">
        <v>159048</v>
      </c>
      <c r="B6596" s="24" t="s">
        <v>7</v>
      </c>
      <c r="C6596" s="28">
        <v>44390</v>
      </c>
      <c r="D6596" s="30">
        <v>0.89128472222222221</v>
      </c>
      <c r="E6596" s="24">
        <f t="shared" si="103"/>
        <v>21</v>
      </c>
    </row>
    <row r="6597" spans="1:5" x14ac:dyDescent="0.25">
      <c r="A6597" s="24">
        <v>159069</v>
      </c>
      <c r="B6597" s="24" t="s">
        <v>3</v>
      </c>
      <c r="C6597" s="28">
        <v>44349</v>
      </c>
      <c r="D6597" s="30">
        <v>0.79833333333333334</v>
      </c>
      <c r="E6597" s="24">
        <f t="shared" si="103"/>
        <v>19</v>
      </c>
    </row>
    <row r="6598" spans="1:5" x14ac:dyDescent="0.25">
      <c r="A6598" s="24">
        <v>159076</v>
      </c>
      <c r="B6598" s="24" t="s">
        <v>2</v>
      </c>
      <c r="C6598" s="28">
        <v>44289</v>
      </c>
      <c r="D6598" s="30">
        <v>0.92638888888888893</v>
      </c>
      <c r="E6598" s="24">
        <f t="shared" si="103"/>
        <v>22</v>
      </c>
    </row>
    <row r="6599" spans="1:5" x14ac:dyDescent="0.25">
      <c r="A6599" s="24">
        <v>159142</v>
      </c>
      <c r="B6599" s="24" t="s">
        <v>3</v>
      </c>
      <c r="C6599" s="28">
        <v>44368</v>
      </c>
      <c r="D6599" s="30">
        <v>0.48788194444444444</v>
      </c>
      <c r="E6599" s="24">
        <f t="shared" si="103"/>
        <v>11</v>
      </c>
    </row>
    <row r="6600" spans="1:5" x14ac:dyDescent="0.25">
      <c r="A6600" s="24">
        <v>159152</v>
      </c>
      <c r="B6600" s="24" t="s">
        <v>2</v>
      </c>
      <c r="C6600" s="28">
        <v>44376</v>
      </c>
      <c r="D6600" s="30">
        <v>0.91434027777777782</v>
      </c>
      <c r="E6600" s="24">
        <f t="shared" si="103"/>
        <v>21</v>
      </c>
    </row>
    <row r="6601" spans="1:5" x14ac:dyDescent="0.25">
      <c r="A6601" s="24">
        <v>159157</v>
      </c>
      <c r="B6601" s="24" t="s">
        <v>2</v>
      </c>
      <c r="C6601" s="28">
        <v>44309</v>
      </c>
      <c r="D6601" s="30">
        <v>0.63651620370370365</v>
      </c>
      <c r="E6601" s="24">
        <f t="shared" si="103"/>
        <v>15</v>
      </c>
    </row>
    <row r="6602" spans="1:5" x14ac:dyDescent="0.25">
      <c r="A6602" s="24">
        <v>159215</v>
      </c>
      <c r="B6602" s="24" t="s">
        <v>2</v>
      </c>
      <c r="C6602" s="28">
        <v>44288</v>
      </c>
      <c r="D6602" s="30">
        <v>0.28340277777777778</v>
      </c>
      <c r="E6602" s="24">
        <f t="shared" si="103"/>
        <v>6</v>
      </c>
    </row>
    <row r="6603" spans="1:5" x14ac:dyDescent="0.25">
      <c r="A6603" s="24">
        <v>159297</v>
      </c>
      <c r="B6603" s="24" t="s">
        <v>7</v>
      </c>
      <c r="C6603" s="28">
        <v>44397</v>
      </c>
      <c r="D6603" s="30">
        <v>0.3581597222222222</v>
      </c>
      <c r="E6603" s="24">
        <f t="shared" si="103"/>
        <v>8</v>
      </c>
    </row>
    <row r="6604" spans="1:5" x14ac:dyDescent="0.25">
      <c r="A6604" s="24">
        <v>159301</v>
      </c>
      <c r="B6604" s="24" t="s">
        <v>3</v>
      </c>
      <c r="C6604" s="28">
        <v>44346</v>
      </c>
      <c r="D6604" s="30">
        <v>0.57857638888888896</v>
      </c>
      <c r="E6604" s="24">
        <f t="shared" si="103"/>
        <v>13</v>
      </c>
    </row>
    <row r="6605" spans="1:5" x14ac:dyDescent="0.25">
      <c r="A6605" s="24">
        <v>159316</v>
      </c>
      <c r="B6605" s="24" t="s">
        <v>7</v>
      </c>
      <c r="C6605" s="28">
        <v>44397</v>
      </c>
      <c r="D6605" s="30">
        <v>0.90322916666666664</v>
      </c>
      <c r="E6605" s="24">
        <f t="shared" si="103"/>
        <v>21</v>
      </c>
    </row>
    <row r="6606" spans="1:5" x14ac:dyDescent="0.25">
      <c r="A6606" s="24">
        <v>159317</v>
      </c>
      <c r="B6606" s="24" t="s">
        <v>9</v>
      </c>
      <c r="C6606" s="28">
        <v>44286</v>
      </c>
      <c r="D6606" s="30">
        <v>0.58201388888888894</v>
      </c>
      <c r="E6606" s="24">
        <f t="shared" si="103"/>
        <v>13</v>
      </c>
    </row>
    <row r="6607" spans="1:5" x14ac:dyDescent="0.25">
      <c r="A6607" s="24">
        <v>159324</v>
      </c>
      <c r="B6607" s="24" t="s">
        <v>6</v>
      </c>
      <c r="C6607" s="28">
        <v>44377</v>
      </c>
      <c r="D6607" s="30">
        <v>0.12849537037037037</v>
      </c>
      <c r="E6607" s="24">
        <f t="shared" si="103"/>
        <v>3</v>
      </c>
    </row>
    <row r="6608" spans="1:5" x14ac:dyDescent="0.25">
      <c r="A6608" s="24">
        <v>159349</v>
      </c>
      <c r="B6608" s="24" t="s">
        <v>12</v>
      </c>
      <c r="C6608" s="28">
        <v>44366</v>
      </c>
      <c r="D6608" s="30">
        <v>5.7754629629629623E-3</v>
      </c>
      <c r="E6608" s="24">
        <f t="shared" si="103"/>
        <v>0</v>
      </c>
    </row>
    <row r="6609" spans="1:5" x14ac:dyDescent="0.25">
      <c r="A6609" s="24">
        <v>159374</v>
      </c>
      <c r="B6609" s="24" t="s">
        <v>2</v>
      </c>
      <c r="C6609" s="28">
        <v>44306</v>
      </c>
      <c r="D6609" s="30">
        <v>0.30074074074074075</v>
      </c>
      <c r="E6609" s="24">
        <f t="shared" si="103"/>
        <v>7</v>
      </c>
    </row>
    <row r="6610" spans="1:5" x14ac:dyDescent="0.25">
      <c r="A6610" s="24">
        <v>159402</v>
      </c>
      <c r="B6610" s="24" t="s">
        <v>2</v>
      </c>
      <c r="C6610" s="28">
        <v>44408</v>
      </c>
      <c r="D6610" s="30">
        <v>0.28283564814814816</v>
      </c>
      <c r="E6610" s="24">
        <f t="shared" si="103"/>
        <v>6</v>
      </c>
    </row>
    <row r="6611" spans="1:5" x14ac:dyDescent="0.25">
      <c r="A6611" s="24">
        <v>159404</v>
      </c>
      <c r="B6611" s="24" t="s">
        <v>2</v>
      </c>
      <c r="C6611" s="28">
        <v>44323</v>
      </c>
      <c r="D6611" s="30">
        <v>0.68356481481481479</v>
      </c>
      <c r="E6611" s="24">
        <f t="shared" si="103"/>
        <v>16</v>
      </c>
    </row>
    <row r="6612" spans="1:5" x14ac:dyDescent="0.25">
      <c r="A6612" s="24">
        <v>159419</v>
      </c>
      <c r="B6612" s="24" t="s">
        <v>2</v>
      </c>
      <c r="C6612" s="28">
        <v>44371</v>
      </c>
      <c r="D6612" s="30">
        <v>0.2971064814814815</v>
      </c>
      <c r="E6612" s="24">
        <f t="shared" si="103"/>
        <v>7</v>
      </c>
    </row>
    <row r="6613" spans="1:5" x14ac:dyDescent="0.25">
      <c r="A6613" s="24">
        <v>159430</v>
      </c>
      <c r="B6613" s="24" t="s">
        <v>16</v>
      </c>
      <c r="C6613" s="28">
        <v>44310</v>
      </c>
      <c r="D6613" s="30">
        <v>0.59486111111111117</v>
      </c>
      <c r="E6613" s="24">
        <f t="shared" si="103"/>
        <v>14</v>
      </c>
    </row>
    <row r="6614" spans="1:5" x14ac:dyDescent="0.25">
      <c r="A6614" s="24">
        <v>159441</v>
      </c>
      <c r="B6614" s="24" t="s">
        <v>13</v>
      </c>
      <c r="C6614" s="28">
        <v>44373</v>
      </c>
      <c r="D6614" s="30">
        <v>7.6875000000000013E-2</v>
      </c>
      <c r="E6614" s="24">
        <f t="shared" si="103"/>
        <v>1</v>
      </c>
    </row>
    <row r="6615" spans="1:5" x14ac:dyDescent="0.25">
      <c r="A6615" s="24">
        <v>159487</v>
      </c>
      <c r="B6615" s="24" t="s">
        <v>17</v>
      </c>
      <c r="C6615" s="28">
        <v>44341</v>
      </c>
      <c r="D6615" s="30">
        <v>0.29912037037037037</v>
      </c>
      <c r="E6615" s="24">
        <f t="shared" si="103"/>
        <v>7</v>
      </c>
    </row>
    <row r="6616" spans="1:5" x14ac:dyDescent="0.25">
      <c r="A6616" s="24">
        <v>159505</v>
      </c>
      <c r="B6616" s="24" t="s">
        <v>5</v>
      </c>
      <c r="C6616" s="28">
        <v>44346</v>
      </c>
      <c r="D6616" s="30">
        <v>0.25996527777777778</v>
      </c>
      <c r="E6616" s="24">
        <f t="shared" si="103"/>
        <v>6</v>
      </c>
    </row>
    <row r="6617" spans="1:5" x14ac:dyDescent="0.25">
      <c r="A6617" s="24">
        <v>159538</v>
      </c>
      <c r="B6617" s="24" t="s">
        <v>2</v>
      </c>
      <c r="C6617" s="28">
        <v>44365</v>
      </c>
      <c r="D6617" s="30">
        <v>0.64998842592592598</v>
      </c>
      <c r="E6617" s="24">
        <f t="shared" si="103"/>
        <v>15</v>
      </c>
    </row>
    <row r="6618" spans="1:5" x14ac:dyDescent="0.25">
      <c r="A6618" s="24">
        <v>159540</v>
      </c>
      <c r="B6618" s="24" t="s">
        <v>5</v>
      </c>
      <c r="C6618" s="28">
        <v>44285</v>
      </c>
      <c r="D6618" s="30">
        <v>0.79333333333333333</v>
      </c>
      <c r="E6618" s="24">
        <f t="shared" si="103"/>
        <v>19</v>
      </c>
    </row>
    <row r="6619" spans="1:5" x14ac:dyDescent="0.25">
      <c r="A6619" s="24">
        <v>159559</v>
      </c>
      <c r="B6619" s="24" t="s">
        <v>5</v>
      </c>
      <c r="C6619" s="28">
        <v>44315</v>
      </c>
      <c r="D6619" s="30">
        <v>0.46543981481481483</v>
      </c>
      <c r="E6619" s="24">
        <f t="shared" si="103"/>
        <v>11</v>
      </c>
    </row>
    <row r="6620" spans="1:5" x14ac:dyDescent="0.25">
      <c r="A6620" s="24">
        <v>159582</v>
      </c>
      <c r="B6620" s="24" t="s">
        <v>7</v>
      </c>
      <c r="C6620" s="28">
        <v>44308</v>
      </c>
      <c r="D6620" s="30">
        <v>0.12123842592592593</v>
      </c>
      <c r="E6620" s="24">
        <f t="shared" si="103"/>
        <v>2</v>
      </c>
    </row>
    <row r="6621" spans="1:5" x14ac:dyDescent="0.25">
      <c r="A6621" s="24">
        <v>159607</v>
      </c>
      <c r="B6621" s="24" t="s">
        <v>5</v>
      </c>
      <c r="C6621" s="28">
        <v>44309</v>
      </c>
      <c r="D6621" s="30">
        <v>0.97505787037037039</v>
      </c>
      <c r="E6621" s="24">
        <f t="shared" si="103"/>
        <v>23</v>
      </c>
    </row>
    <row r="6622" spans="1:5" x14ac:dyDescent="0.25">
      <c r="A6622" s="24">
        <v>159613</v>
      </c>
      <c r="B6622" s="24" t="s">
        <v>2</v>
      </c>
      <c r="C6622" s="28">
        <v>44372</v>
      </c>
      <c r="D6622" s="30">
        <v>0.17879629629629631</v>
      </c>
      <c r="E6622" s="24">
        <f t="shared" si="103"/>
        <v>4</v>
      </c>
    </row>
    <row r="6623" spans="1:5" x14ac:dyDescent="0.25">
      <c r="A6623" s="24">
        <v>159724</v>
      </c>
      <c r="B6623" s="24" t="s">
        <v>22</v>
      </c>
      <c r="C6623" s="28">
        <v>44377</v>
      </c>
      <c r="D6623" s="30">
        <v>0.10545138888888889</v>
      </c>
      <c r="E6623" s="24">
        <f t="shared" si="103"/>
        <v>2</v>
      </c>
    </row>
    <row r="6624" spans="1:5" x14ac:dyDescent="0.25">
      <c r="A6624" s="24">
        <v>159774</v>
      </c>
      <c r="B6624" s="24" t="s">
        <v>2</v>
      </c>
      <c r="C6624" s="28">
        <v>44309</v>
      </c>
      <c r="D6624" s="30">
        <v>0.2633564814814815</v>
      </c>
      <c r="E6624" s="24">
        <f t="shared" si="103"/>
        <v>6</v>
      </c>
    </row>
    <row r="6625" spans="1:5" x14ac:dyDescent="0.25">
      <c r="A6625" s="24">
        <v>159780</v>
      </c>
      <c r="B6625" s="24" t="s">
        <v>5</v>
      </c>
      <c r="C6625" s="28">
        <v>44315</v>
      </c>
      <c r="D6625" s="30">
        <v>0.68702546296296296</v>
      </c>
      <c r="E6625" s="24">
        <f t="shared" si="103"/>
        <v>16</v>
      </c>
    </row>
    <row r="6626" spans="1:5" x14ac:dyDescent="0.25">
      <c r="A6626" s="24">
        <v>159788</v>
      </c>
      <c r="B6626" s="24" t="s">
        <v>22</v>
      </c>
      <c r="C6626" s="28">
        <v>44339</v>
      </c>
      <c r="D6626" s="30">
        <v>0.40631944444444446</v>
      </c>
      <c r="E6626" s="24">
        <f t="shared" si="103"/>
        <v>9</v>
      </c>
    </row>
    <row r="6627" spans="1:5" x14ac:dyDescent="0.25">
      <c r="A6627" s="24">
        <v>159823</v>
      </c>
      <c r="B6627" s="24" t="s">
        <v>2</v>
      </c>
      <c r="C6627" s="28">
        <v>44401</v>
      </c>
      <c r="D6627" s="30">
        <v>0.56641203703703702</v>
      </c>
      <c r="E6627" s="24">
        <f t="shared" si="103"/>
        <v>13</v>
      </c>
    </row>
    <row r="6628" spans="1:5" x14ac:dyDescent="0.25">
      <c r="A6628" s="24">
        <v>159829</v>
      </c>
      <c r="B6628" s="24" t="s">
        <v>2</v>
      </c>
      <c r="C6628" s="28">
        <v>44310</v>
      </c>
      <c r="D6628" s="30">
        <v>0.73821759259259256</v>
      </c>
      <c r="E6628" s="24">
        <f t="shared" si="103"/>
        <v>17</v>
      </c>
    </row>
    <row r="6629" spans="1:5" x14ac:dyDescent="0.25">
      <c r="A6629" s="24">
        <v>159843</v>
      </c>
      <c r="B6629" s="24" t="s">
        <v>7</v>
      </c>
      <c r="C6629" s="28">
        <v>44340</v>
      </c>
      <c r="D6629" s="30">
        <v>0.77127314814814818</v>
      </c>
      <c r="E6629" s="24">
        <f t="shared" si="103"/>
        <v>18</v>
      </c>
    </row>
    <row r="6630" spans="1:5" x14ac:dyDescent="0.25">
      <c r="A6630" s="24">
        <v>159863</v>
      </c>
      <c r="B6630" s="24" t="s">
        <v>7</v>
      </c>
      <c r="C6630" s="28">
        <v>44344</v>
      </c>
      <c r="D6630" s="30">
        <v>0.8418402777777777</v>
      </c>
      <c r="E6630" s="24">
        <f t="shared" si="103"/>
        <v>20</v>
      </c>
    </row>
    <row r="6631" spans="1:5" x14ac:dyDescent="0.25">
      <c r="A6631" s="24">
        <v>159880</v>
      </c>
      <c r="B6631" s="24" t="s">
        <v>2</v>
      </c>
      <c r="C6631" s="28">
        <v>44294</v>
      </c>
      <c r="D6631" s="30">
        <v>0.80642361111111116</v>
      </c>
      <c r="E6631" s="24">
        <f t="shared" si="103"/>
        <v>19</v>
      </c>
    </row>
    <row r="6632" spans="1:5" x14ac:dyDescent="0.25">
      <c r="A6632" s="24">
        <v>159890</v>
      </c>
      <c r="B6632" s="24" t="s">
        <v>7</v>
      </c>
      <c r="C6632" s="28">
        <v>44285</v>
      </c>
      <c r="D6632" s="30">
        <v>0.92439814814814814</v>
      </c>
      <c r="E6632" s="24">
        <f t="shared" si="103"/>
        <v>22</v>
      </c>
    </row>
    <row r="6633" spans="1:5" x14ac:dyDescent="0.25">
      <c r="A6633" s="24">
        <v>159949</v>
      </c>
      <c r="B6633" s="24" t="s">
        <v>5</v>
      </c>
      <c r="C6633" s="28">
        <v>44309</v>
      </c>
      <c r="D6633" s="30">
        <v>0.18324074074074073</v>
      </c>
      <c r="E6633" s="24">
        <f t="shared" si="103"/>
        <v>4</v>
      </c>
    </row>
    <row r="6634" spans="1:5" x14ac:dyDescent="0.25">
      <c r="A6634" s="24">
        <v>159972</v>
      </c>
      <c r="B6634" s="24" t="s">
        <v>5</v>
      </c>
      <c r="C6634" s="28">
        <v>44373</v>
      </c>
      <c r="D6634" s="30">
        <v>0.14163194444444446</v>
      </c>
      <c r="E6634" s="24">
        <f t="shared" si="103"/>
        <v>3</v>
      </c>
    </row>
    <row r="6635" spans="1:5" x14ac:dyDescent="0.25">
      <c r="A6635" s="24">
        <v>160015</v>
      </c>
      <c r="B6635" s="24" t="s">
        <v>5</v>
      </c>
      <c r="C6635" s="28">
        <v>44344</v>
      </c>
      <c r="D6635" s="30">
        <v>0.42185185185185187</v>
      </c>
      <c r="E6635" s="24">
        <f t="shared" si="103"/>
        <v>10</v>
      </c>
    </row>
    <row r="6636" spans="1:5" x14ac:dyDescent="0.25">
      <c r="A6636" s="24">
        <v>160048</v>
      </c>
      <c r="B6636" s="24" t="s">
        <v>7</v>
      </c>
      <c r="C6636" s="28">
        <v>44334</v>
      </c>
      <c r="D6636" s="30">
        <v>0.25641203703703702</v>
      </c>
      <c r="E6636" s="24">
        <f t="shared" si="103"/>
        <v>6</v>
      </c>
    </row>
    <row r="6637" spans="1:5" x14ac:dyDescent="0.25">
      <c r="A6637" s="24">
        <v>160051</v>
      </c>
      <c r="B6637" s="24" t="s">
        <v>3</v>
      </c>
      <c r="C6637" s="28">
        <v>44405</v>
      </c>
      <c r="D6637" s="30">
        <v>0.42825231481481479</v>
      </c>
      <c r="E6637" s="24">
        <f t="shared" si="103"/>
        <v>10</v>
      </c>
    </row>
    <row r="6638" spans="1:5" x14ac:dyDescent="0.25">
      <c r="A6638" s="24">
        <v>160064</v>
      </c>
      <c r="B6638" s="24" t="s">
        <v>3</v>
      </c>
      <c r="C6638" s="28">
        <v>44321</v>
      </c>
      <c r="D6638" s="30">
        <v>0.94598379629629636</v>
      </c>
      <c r="E6638" s="24">
        <f t="shared" si="103"/>
        <v>22</v>
      </c>
    </row>
    <row r="6639" spans="1:5" x14ac:dyDescent="0.25">
      <c r="A6639" s="24">
        <v>160080</v>
      </c>
      <c r="B6639" s="24" t="s">
        <v>2</v>
      </c>
      <c r="C6639" s="28">
        <v>44302</v>
      </c>
      <c r="D6639" s="30">
        <v>0.46521990740740743</v>
      </c>
      <c r="E6639" s="24">
        <f t="shared" si="103"/>
        <v>11</v>
      </c>
    </row>
    <row r="6640" spans="1:5" x14ac:dyDescent="0.25">
      <c r="A6640" s="24">
        <v>160092</v>
      </c>
      <c r="B6640" s="24" t="s">
        <v>2</v>
      </c>
      <c r="C6640" s="28">
        <v>44314</v>
      </c>
      <c r="D6640" s="30">
        <v>0.34261574074074069</v>
      </c>
      <c r="E6640" s="24">
        <f t="shared" si="103"/>
        <v>8</v>
      </c>
    </row>
    <row r="6641" spans="1:5" x14ac:dyDescent="0.25">
      <c r="A6641" s="24">
        <v>160114</v>
      </c>
      <c r="B6641" s="24" t="s">
        <v>2</v>
      </c>
      <c r="C6641" s="28">
        <v>44309</v>
      </c>
      <c r="D6641" s="30">
        <v>0.67752314814814818</v>
      </c>
      <c r="E6641" s="24">
        <f t="shared" si="103"/>
        <v>16</v>
      </c>
    </row>
    <row r="6642" spans="1:5" x14ac:dyDescent="0.25">
      <c r="A6642" s="24">
        <v>160119</v>
      </c>
      <c r="B6642" s="24" t="s">
        <v>7</v>
      </c>
      <c r="C6642" s="28">
        <v>44309</v>
      </c>
      <c r="D6642" s="30">
        <v>0.23128472222222221</v>
      </c>
      <c r="E6642" s="24">
        <f t="shared" si="103"/>
        <v>5</v>
      </c>
    </row>
    <row r="6643" spans="1:5" x14ac:dyDescent="0.25">
      <c r="A6643" s="24">
        <v>160123</v>
      </c>
      <c r="B6643" s="24" t="s">
        <v>8</v>
      </c>
      <c r="C6643" s="28">
        <v>44341</v>
      </c>
      <c r="D6643" s="30">
        <v>0.41709490740740746</v>
      </c>
      <c r="E6643" s="24">
        <f t="shared" si="103"/>
        <v>10</v>
      </c>
    </row>
    <row r="6644" spans="1:5" x14ac:dyDescent="0.25">
      <c r="A6644" s="24">
        <v>160147</v>
      </c>
      <c r="B6644" s="24" t="s">
        <v>2</v>
      </c>
      <c r="C6644" s="28">
        <v>44406</v>
      </c>
      <c r="D6644" s="30">
        <v>0.67799768518518511</v>
      </c>
      <c r="E6644" s="24">
        <f t="shared" si="103"/>
        <v>16</v>
      </c>
    </row>
    <row r="6645" spans="1:5" x14ac:dyDescent="0.25">
      <c r="A6645" s="24">
        <v>160157</v>
      </c>
      <c r="B6645" s="24" t="s">
        <v>5</v>
      </c>
      <c r="C6645" s="28">
        <v>44341</v>
      </c>
      <c r="D6645" s="30">
        <v>0.95675925925925931</v>
      </c>
      <c r="E6645" s="24">
        <f t="shared" si="103"/>
        <v>22</v>
      </c>
    </row>
    <row r="6646" spans="1:5" x14ac:dyDescent="0.25">
      <c r="A6646" s="24">
        <v>160159</v>
      </c>
      <c r="B6646" s="24" t="s">
        <v>5</v>
      </c>
      <c r="C6646" s="28">
        <v>44365</v>
      </c>
      <c r="D6646" s="30">
        <v>0.90739583333333329</v>
      </c>
      <c r="E6646" s="24">
        <f t="shared" si="103"/>
        <v>21</v>
      </c>
    </row>
    <row r="6647" spans="1:5" x14ac:dyDescent="0.25">
      <c r="A6647" s="24">
        <v>160175</v>
      </c>
      <c r="B6647" s="24" t="s">
        <v>9</v>
      </c>
      <c r="C6647" s="28">
        <v>44379</v>
      </c>
      <c r="D6647" s="30">
        <v>0.11224537037037037</v>
      </c>
      <c r="E6647" s="24">
        <f t="shared" si="103"/>
        <v>2</v>
      </c>
    </row>
    <row r="6648" spans="1:5" x14ac:dyDescent="0.25">
      <c r="A6648" s="24">
        <v>160222</v>
      </c>
      <c r="B6648" s="24" t="s">
        <v>5</v>
      </c>
      <c r="C6648" s="28">
        <v>44340</v>
      </c>
      <c r="D6648" s="30">
        <v>0.94615740740740739</v>
      </c>
      <c r="E6648" s="24">
        <f t="shared" si="103"/>
        <v>22</v>
      </c>
    </row>
    <row r="6649" spans="1:5" x14ac:dyDescent="0.25">
      <c r="A6649" s="24">
        <v>160245</v>
      </c>
      <c r="B6649" s="24" t="s">
        <v>2</v>
      </c>
      <c r="C6649" s="28">
        <v>44314</v>
      </c>
      <c r="D6649" s="30">
        <v>0.99932870370370364</v>
      </c>
      <c r="E6649" s="24">
        <f t="shared" si="103"/>
        <v>23</v>
      </c>
    </row>
    <row r="6650" spans="1:5" x14ac:dyDescent="0.25">
      <c r="A6650" s="24">
        <v>160255</v>
      </c>
      <c r="B6650" s="24" t="s">
        <v>8</v>
      </c>
      <c r="C6650" s="28">
        <v>44339</v>
      </c>
      <c r="D6650" s="30">
        <v>0.50550925925925927</v>
      </c>
      <c r="E6650" s="24">
        <f t="shared" si="103"/>
        <v>12</v>
      </c>
    </row>
    <row r="6651" spans="1:5" x14ac:dyDescent="0.25">
      <c r="A6651" s="24">
        <v>160267</v>
      </c>
      <c r="B6651" s="24" t="s">
        <v>6</v>
      </c>
      <c r="C6651" s="28">
        <v>44351</v>
      </c>
      <c r="D6651" s="30">
        <v>0.85667824074074073</v>
      </c>
      <c r="E6651" s="24">
        <f t="shared" si="103"/>
        <v>20</v>
      </c>
    </row>
    <row r="6652" spans="1:5" x14ac:dyDescent="0.25">
      <c r="A6652" s="24">
        <v>160294</v>
      </c>
      <c r="B6652" s="24" t="s">
        <v>7</v>
      </c>
      <c r="C6652" s="28">
        <v>44366</v>
      </c>
      <c r="D6652" s="30">
        <v>0.86515046296296294</v>
      </c>
      <c r="E6652" s="24">
        <f t="shared" si="103"/>
        <v>20</v>
      </c>
    </row>
    <row r="6653" spans="1:5" x14ac:dyDescent="0.25">
      <c r="A6653" s="24">
        <v>160334</v>
      </c>
      <c r="B6653" s="24" t="s">
        <v>6</v>
      </c>
      <c r="C6653" s="28">
        <v>44300</v>
      </c>
      <c r="D6653" s="30">
        <v>0.86260416666666673</v>
      </c>
      <c r="E6653" s="24">
        <f t="shared" si="103"/>
        <v>20</v>
      </c>
    </row>
    <row r="6654" spans="1:5" x14ac:dyDescent="0.25">
      <c r="A6654" s="24">
        <v>160336</v>
      </c>
      <c r="B6654" s="24" t="s">
        <v>7</v>
      </c>
      <c r="C6654" s="28">
        <v>44371</v>
      </c>
      <c r="D6654" s="30">
        <v>0.8309375</v>
      </c>
      <c r="E6654" s="24">
        <f t="shared" si="103"/>
        <v>19</v>
      </c>
    </row>
    <row r="6655" spans="1:5" x14ac:dyDescent="0.25">
      <c r="A6655" s="24">
        <v>160344</v>
      </c>
      <c r="B6655" s="24" t="s">
        <v>2</v>
      </c>
      <c r="C6655" s="28">
        <v>44362</v>
      </c>
      <c r="D6655" s="30">
        <v>0.11219907407407408</v>
      </c>
      <c r="E6655" s="24">
        <f t="shared" si="103"/>
        <v>2</v>
      </c>
    </row>
    <row r="6656" spans="1:5" x14ac:dyDescent="0.25">
      <c r="A6656" s="24">
        <v>160367</v>
      </c>
      <c r="B6656" s="24" t="s">
        <v>2</v>
      </c>
      <c r="C6656" s="28">
        <v>44374</v>
      </c>
      <c r="D6656" s="30">
        <v>0.6815972222222223</v>
      </c>
      <c r="E6656" s="24">
        <f t="shared" si="103"/>
        <v>16</v>
      </c>
    </row>
    <row r="6657" spans="1:5" x14ac:dyDescent="0.25">
      <c r="A6657" s="24">
        <v>160374</v>
      </c>
      <c r="B6657" s="24" t="s">
        <v>3</v>
      </c>
      <c r="C6657" s="28">
        <v>44301</v>
      </c>
      <c r="D6657" s="30">
        <v>0.65237268518518521</v>
      </c>
      <c r="E6657" s="24">
        <f t="shared" si="103"/>
        <v>15</v>
      </c>
    </row>
    <row r="6658" spans="1:5" x14ac:dyDescent="0.25">
      <c r="A6658" s="24">
        <v>160406</v>
      </c>
      <c r="B6658" s="24" t="s">
        <v>7</v>
      </c>
      <c r="C6658" s="28">
        <v>44357</v>
      </c>
      <c r="D6658" s="30">
        <v>0.21042824074074074</v>
      </c>
      <c r="E6658" s="24">
        <f t="shared" si="103"/>
        <v>5</v>
      </c>
    </row>
    <row r="6659" spans="1:5" x14ac:dyDescent="0.25">
      <c r="A6659" s="24">
        <v>160416</v>
      </c>
      <c r="B6659" s="24" t="s">
        <v>7</v>
      </c>
      <c r="C6659" s="28">
        <v>44344</v>
      </c>
      <c r="D6659" s="30">
        <v>0.32172453703703702</v>
      </c>
      <c r="E6659" s="24">
        <f t="shared" ref="E6659:E6722" si="104">HOUR(D6659)</f>
        <v>7</v>
      </c>
    </row>
    <row r="6660" spans="1:5" x14ac:dyDescent="0.25">
      <c r="A6660" s="24">
        <v>160437</v>
      </c>
      <c r="B6660" s="24" t="s">
        <v>5</v>
      </c>
      <c r="C6660" s="28">
        <v>44361</v>
      </c>
      <c r="D6660" s="30">
        <v>0.24189814814814814</v>
      </c>
      <c r="E6660" s="24">
        <f t="shared" si="104"/>
        <v>5</v>
      </c>
    </row>
    <row r="6661" spans="1:5" x14ac:dyDescent="0.25">
      <c r="A6661" s="24">
        <v>160573</v>
      </c>
      <c r="B6661" s="24" t="s">
        <v>3</v>
      </c>
      <c r="C6661" s="28">
        <v>44297</v>
      </c>
      <c r="D6661" s="30">
        <v>0.89262731481481483</v>
      </c>
      <c r="E6661" s="24">
        <f t="shared" si="104"/>
        <v>21</v>
      </c>
    </row>
    <row r="6662" spans="1:5" x14ac:dyDescent="0.25">
      <c r="A6662" s="24">
        <v>160694</v>
      </c>
      <c r="B6662" s="24" t="s">
        <v>2</v>
      </c>
      <c r="C6662" s="28">
        <v>44386</v>
      </c>
      <c r="D6662" s="30">
        <v>0.64296296296296296</v>
      </c>
      <c r="E6662" s="24">
        <f t="shared" si="104"/>
        <v>15</v>
      </c>
    </row>
    <row r="6663" spans="1:5" x14ac:dyDescent="0.25">
      <c r="A6663" s="24">
        <v>160699</v>
      </c>
      <c r="B6663" s="24" t="s">
        <v>5</v>
      </c>
      <c r="C6663" s="28">
        <v>44396</v>
      </c>
      <c r="D6663" s="30">
        <v>0.97331018518518519</v>
      </c>
      <c r="E6663" s="24">
        <f t="shared" si="104"/>
        <v>23</v>
      </c>
    </row>
    <row r="6664" spans="1:5" x14ac:dyDescent="0.25">
      <c r="A6664" s="24">
        <v>160764</v>
      </c>
      <c r="B6664" s="24" t="s">
        <v>2</v>
      </c>
      <c r="C6664" s="28">
        <v>44308</v>
      </c>
      <c r="D6664" s="30">
        <v>0.26241898148148152</v>
      </c>
      <c r="E6664" s="24">
        <f t="shared" si="104"/>
        <v>6</v>
      </c>
    </row>
    <row r="6665" spans="1:5" x14ac:dyDescent="0.25">
      <c r="A6665" s="24">
        <v>160767</v>
      </c>
      <c r="B6665" s="24" t="s">
        <v>7</v>
      </c>
      <c r="C6665" s="28">
        <v>44309</v>
      </c>
      <c r="D6665" s="30">
        <v>0.59662037037037041</v>
      </c>
      <c r="E6665" s="24">
        <f t="shared" si="104"/>
        <v>14</v>
      </c>
    </row>
    <row r="6666" spans="1:5" x14ac:dyDescent="0.25">
      <c r="A6666" s="24">
        <v>160786</v>
      </c>
      <c r="B6666" s="24" t="s">
        <v>20</v>
      </c>
      <c r="C6666" s="28">
        <v>44376</v>
      </c>
      <c r="D6666" s="30">
        <v>0.44929398148148153</v>
      </c>
      <c r="E6666" s="24">
        <f t="shared" si="104"/>
        <v>10</v>
      </c>
    </row>
    <row r="6667" spans="1:5" x14ac:dyDescent="0.25">
      <c r="A6667" s="24">
        <v>160839</v>
      </c>
      <c r="B6667" s="24" t="s">
        <v>5</v>
      </c>
      <c r="C6667" s="28">
        <v>44345</v>
      </c>
      <c r="D6667" s="30">
        <v>0.29478009259259258</v>
      </c>
      <c r="E6667" s="24">
        <f t="shared" si="104"/>
        <v>7</v>
      </c>
    </row>
    <row r="6668" spans="1:5" x14ac:dyDescent="0.25">
      <c r="A6668" s="24">
        <v>160872</v>
      </c>
      <c r="B6668" s="24" t="s">
        <v>3</v>
      </c>
      <c r="C6668" s="28">
        <v>44371</v>
      </c>
      <c r="D6668" s="30">
        <v>0.64902777777777776</v>
      </c>
      <c r="E6668" s="24">
        <f t="shared" si="104"/>
        <v>15</v>
      </c>
    </row>
    <row r="6669" spans="1:5" x14ac:dyDescent="0.25">
      <c r="A6669" s="24">
        <v>160878</v>
      </c>
      <c r="B6669" s="24" t="s">
        <v>13</v>
      </c>
      <c r="C6669" s="28">
        <v>44305</v>
      </c>
      <c r="D6669" s="30">
        <v>5.2592592592592587E-2</v>
      </c>
      <c r="E6669" s="24">
        <f t="shared" si="104"/>
        <v>1</v>
      </c>
    </row>
    <row r="6670" spans="1:5" x14ac:dyDescent="0.25">
      <c r="A6670" s="24">
        <v>160903</v>
      </c>
      <c r="B6670" s="24" t="s">
        <v>5</v>
      </c>
      <c r="C6670" s="28">
        <v>44422</v>
      </c>
      <c r="D6670" s="30">
        <v>0.62321759259259257</v>
      </c>
      <c r="E6670" s="24">
        <f t="shared" si="104"/>
        <v>14</v>
      </c>
    </row>
    <row r="6671" spans="1:5" x14ac:dyDescent="0.25">
      <c r="A6671" s="24">
        <v>160904</v>
      </c>
      <c r="B6671" s="24" t="s">
        <v>2</v>
      </c>
      <c r="C6671" s="28">
        <v>44308</v>
      </c>
      <c r="D6671" s="30">
        <v>0.89712962962962972</v>
      </c>
      <c r="E6671" s="24">
        <f t="shared" si="104"/>
        <v>21</v>
      </c>
    </row>
    <row r="6672" spans="1:5" x14ac:dyDescent="0.25">
      <c r="A6672" s="24">
        <v>160908</v>
      </c>
      <c r="B6672" s="24" t="s">
        <v>9</v>
      </c>
      <c r="C6672" s="28">
        <v>44341</v>
      </c>
      <c r="D6672" s="30">
        <v>0.85130787037037037</v>
      </c>
      <c r="E6672" s="24">
        <f t="shared" si="104"/>
        <v>20</v>
      </c>
    </row>
    <row r="6673" spans="1:5" x14ac:dyDescent="0.25">
      <c r="A6673" s="24">
        <v>160919</v>
      </c>
      <c r="B6673" s="24" t="s">
        <v>3</v>
      </c>
      <c r="C6673" s="28">
        <v>44396</v>
      </c>
      <c r="D6673" s="30">
        <v>0.56231481481481482</v>
      </c>
      <c r="E6673" s="24">
        <f t="shared" si="104"/>
        <v>13</v>
      </c>
    </row>
    <row r="6674" spans="1:5" x14ac:dyDescent="0.25">
      <c r="A6674" s="24">
        <v>160940</v>
      </c>
      <c r="B6674" s="24" t="s">
        <v>5</v>
      </c>
      <c r="C6674" s="28">
        <v>44308</v>
      </c>
      <c r="D6674" s="30">
        <v>0.9361342592592593</v>
      </c>
      <c r="E6674" s="24">
        <f t="shared" si="104"/>
        <v>22</v>
      </c>
    </row>
    <row r="6675" spans="1:5" x14ac:dyDescent="0.25">
      <c r="A6675" s="24">
        <v>160947</v>
      </c>
      <c r="B6675" s="24" t="s">
        <v>7</v>
      </c>
      <c r="C6675" s="28">
        <v>44374</v>
      </c>
      <c r="D6675" s="30">
        <v>0.96325231481481488</v>
      </c>
      <c r="E6675" s="24">
        <f t="shared" si="104"/>
        <v>23</v>
      </c>
    </row>
    <row r="6676" spans="1:5" x14ac:dyDescent="0.25">
      <c r="A6676" s="24">
        <v>160977</v>
      </c>
      <c r="B6676" s="24" t="s">
        <v>2</v>
      </c>
      <c r="C6676" s="28">
        <v>44376</v>
      </c>
      <c r="D6676" s="30">
        <v>0.45674768518518521</v>
      </c>
      <c r="E6676" s="24">
        <f t="shared" si="104"/>
        <v>10</v>
      </c>
    </row>
    <row r="6677" spans="1:5" x14ac:dyDescent="0.25">
      <c r="A6677" s="24">
        <v>161137</v>
      </c>
      <c r="B6677" s="24" t="s">
        <v>2</v>
      </c>
      <c r="C6677" s="28">
        <v>44308</v>
      </c>
      <c r="D6677" s="30">
        <v>5.4780092592592589E-2</v>
      </c>
      <c r="E6677" s="24">
        <f t="shared" si="104"/>
        <v>1</v>
      </c>
    </row>
    <row r="6678" spans="1:5" x14ac:dyDescent="0.25">
      <c r="A6678" s="24">
        <v>161150</v>
      </c>
      <c r="B6678" s="24" t="s">
        <v>14</v>
      </c>
      <c r="C6678" s="28">
        <v>44409</v>
      </c>
      <c r="D6678" s="30">
        <v>0.30281249999999998</v>
      </c>
      <c r="E6678" s="24">
        <f t="shared" si="104"/>
        <v>7</v>
      </c>
    </row>
    <row r="6679" spans="1:5" x14ac:dyDescent="0.25">
      <c r="A6679" s="24">
        <v>161158</v>
      </c>
      <c r="B6679" s="24" t="s">
        <v>2</v>
      </c>
      <c r="C6679" s="28">
        <v>44308</v>
      </c>
      <c r="D6679" s="30">
        <v>0.25146990740740743</v>
      </c>
      <c r="E6679" s="24">
        <f t="shared" si="104"/>
        <v>6</v>
      </c>
    </row>
    <row r="6680" spans="1:5" x14ac:dyDescent="0.25">
      <c r="A6680" s="24">
        <v>161207</v>
      </c>
      <c r="B6680" s="24" t="s">
        <v>2</v>
      </c>
      <c r="C6680" s="28">
        <v>44351</v>
      </c>
      <c r="D6680" s="30">
        <v>0.7127662037037038</v>
      </c>
      <c r="E6680" s="24">
        <f t="shared" si="104"/>
        <v>17</v>
      </c>
    </row>
    <row r="6681" spans="1:5" x14ac:dyDescent="0.25">
      <c r="A6681" s="24">
        <v>161263</v>
      </c>
      <c r="B6681" s="24" t="s">
        <v>5</v>
      </c>
      <c r="C6681" s="28">
        <v>44376</v>
      </c>
      <c r="D6681" s="30">
        <v>0.21498842592592593</v>
      </c>
      <c r="E6681" s="24">
        <f t="shared" si="104"/>
        <v>5</v>
      </c>
    </row>
    <row r="6682" spans="1:5" x14ac:dyDescent="0.25">
      <c r="A6682" s="24">
        <v>161265</v>
      </c>
      <c r="B6682" s="24" t="s">
        <v>3</v>
      </c>
      <c r="C6682" s="28">
        <v>44297</v>
      </c>
      <c r="D6682" s="30">
        <v>8.8888888888888889E-3</v>
      </c>
      <c r="E6682" s="24">
        <f t="shared" si="104"/>
        <v>0</v>
      </c>
    </row>
    <row r="6683" spans="1:5" x14ac:dyDescent="0.25">
      <c r="A6683" s="24">
        <v>161266</v>
      </c>
      <c r="B6683" s="24" t="s">
        <v>2</v>
      </c>
      <c r="C6683" s="28">
        <v>44397</v>
      </c>
      <c r="D6683" s="30">
        <v>3.1134259259259257E-3</v>
      </c>
      <c r="E6683" s="24">
        <f t="shared" si="104"/>
        <v>0</v>
      </c>
    </row>
    <row r="6684" spans="1:5" x14ac:dyDescent="0.25">
      <c r="A6684" s="24">
        <v>161286</v>
      </c>
      <c r="B6684" s="24" t="s">
        <v>5</v>
      </c>
      <c r="C6684" s="28">
        <v>44407</v>
      </c>
      <c r="D6684" s="30">
        <v>0.8065972222222223</v>
      </c>
      <c r="E6684" s="24">
        <f t="shared" si="104"/>
        <v>19</v>
      </c>
    </row>
    <row r="6685" spans="1:5" x14ac:dyDescent="0.25">
      <c r="A6685" s="24">
        <v>161327</v>
      </c>
      <c r="B6685" s="24" t="s">
        <v>9</v>
      </c>
      <c r="C6685" s="28">
        <v>44323</v>
      </c>
      <c r="D6685" s="30">
        <v>6.2071759259259257E-2</v>
      </c>
      <c r="E6685" s="24">
        <f t="shared" si="104"/>
        <v>1</v>
      </c>
    </row>
    <row r="6686" spans="1:5" x14ac:dyDescent="0.25">
      <c r="A6686" s="24">
        <v>161354</v>
      </c>
      <c r="B6686" s="24" t="s">
        <v>2</v>
      </c>
      <c r="C6686" s="28">
        <v>44412</v>
      </c>
      <c r="D6686" s="30">
        <v>6.5625000000000003E-2</v>
      </c>
      <c r="E6686" s="24">
        <f t="shared" si="104"/>
        <v>1</v>
      </c>
    </row>
    <row r="6687" spans="1:5" x14ac:dyDescent="0.25">
      <c r="A6687" s="24">
        <v>161381</v>
      </c>
      <c r="B6687" s="24" t="s">
        <v>5</v>
      </c>
      <c r="C6687" s="28">
        <v>44366</v>
      </c>
      <c r="D6687" s="30">
        <v>0.71743055555555557</v>
      </c>
      <c r="E6687" s="24">
        <f t="shared" si="104"/>
        <v>17</v>
      </c>
    </row>
    <row r="6688" spans="1:5" x14ac:dyDescent="0.25">
      <c r="A6688" s="24">
        <v>161416</v>
      </c>
      <c r="B6688" s="24" t="s">
        <v>3</v>
      </c>
      <c r="C6688" s="28">
        <v>44312</v>
      </c>
      <c r="D6688" s="30">
        <v>0.36836805555555557</v>
      </c>
      <c r="E6688" s="24">
        <f t="shared" si="104"/>
        <v>8</v>
      </c>
    </row>
    <row r="6689" spans="1:5" x14ac:dyDescent="0.25">
      <c r="A6689" s="24">
        <v>161436</v>
      </c>
      <c r="B6689" s="24" t="s">
        <v>2</v>
      </c>
      <c r="C6689" s="28">
        <v>44346</v>
      </c>
      <c r="D6689" s="30">
        <v>6.4212962962962958E-2</v>
      </c>
      <c r="E6689" s="24">
        <f t="shared" si="104"/>
        <v>1</v>
      </c>
    </row>
    <row r="6690" spans="1:5" x14ac:dyDescent="0.25">
      <c r="A6690" s="24">
        <v>161511</v>
      </c>
      <c r="B6690" s="24" t="s">
        <v>3</v>
      </c>
      <c r="C6690" s="28">
        <v>44343</v>
      </c>
      <c r="D6690" s="30">
        <v>0.60098379629629628</v>
      </c>
      <c r="E6690" s="24">
        <f t="shared" si="104"/>
        <v>14</v>
      </c>
    </row>
    <row r="6691" spans="1:5" x14ac:dyDescent="0.25">
      <c r="A6691" s="24">
        <v>161539</v>
      </c>
      <c r="B6691" s="24" t="s">
        <v>10</v>
      </c>
      <c r="C6691" s="28">
        <v>44397</v>
      </c>
      <c r="D6691" s="30">
        <v>0.22552083333333331</v>
      </c>
      <c r="E6691" s="24">
        <f t="shared" si="104"/>
        <v>5</v>
      </c>
    </row>
    <row r="6692" spans="1:5" x14ac:dyDescent="0.25">
      <c r="A6692" s="24">
        <v>161540</v>
      </c>
      <c r="B6692" s="24" t="s">
        <v>2</v>
      </c>
      <c r="C6692" s="28">
        <v>44293</v>
      </c>
      <c r="D6692" s="30">
        <v>0.85274305555555552</v>
      </c>
      <c r="E6692" s="24">
        <f t="shared" si="104"/>
        <v>20</v>
      </c>
    </row>
    <row r="6693" spans="1:5" x14ac:dyDescent="0.25">
      <c r="A6693" s="24">
        <v>161544</v>
      </c>
      <c r="B6693" s="24" t="s">
        <v>10</v>
      </c>
      <c r="C6693" s="28">
        <v>44310</v>
      </c>
      <c r="D6693" s="30">
        <v>0.92091435185185189</v>
      </c>
      <c r="E6693" s="24">
        <f t="shared" si="104"/>
        <v>22</v>
      </c>
    </row>
    <row r="6694" spans="1:5" x14ac:dyDescent="0.25">
      <c r="A6694" s="24">
        <v>161550</v>
      </c>
      <c r="B6694" s="24" t="s">
        <v>2</v>
      </c>
      <c r="C6694" s="28">
        <v>44338</v>
      </c>
      <c r="D6694" s="30">
        <v>0.62348379629629636</v>
      </c>
      <c r="E6694" s="24">
        <f t="shared" si="104"/>
        <v>14</v>
      </c>
    </row>
    <row r="6695" spans="1:5" x14ac:dyDescent="0.25">
      <c r="A6695" s="24">
        <v>161554</v>
      </c>
      <c r="B6695" s="24" t="s">
        <v>14</v>
      </c>
      <c r="C6695" s="28">
        <v>44339</v>
      </c>
      <c r="D6695" s="30">
        <v>0.85086805555555556</v>
      </c>
      <c r="E6695" s="24">
        <f t="shared" si="104"/>
        <v>20</v>
      </c>
    </row>
    <row r="6696" spans="1:5" x14ac:dyDescent="0.25">
      <c r="A6696" s="24">
        <v>161569</v>
      </c>
      <c r="B6696" s="24" t="s">
        <v>6</v>
      </c>
      <c r="C6696" s="28">
        <v>44301</v>
      </c>
      <c r="D6696" s="30">
        <v>0.71030092592592586</v>
      </c>
      <c r="E6696" s="24">
        <f t="shared" si="104"/>
        <v>17</v>
      </c>
    </row>
    <row r="6697" spans="1:5" x14ac:dyDescent="0.25">
      <c r="A6697" s="24">
        <v>161625</v>
      </c>
      <c r="B6697" s="24" t="s">
        <v>7</v>
      </c>
      <c r="C6697" s="28">
        <v>44374</v>
      </c>
      <c r="D6697" s="30">
        <v>0.11116898148148148</v>
      </c>
      <c r="E6697" s="24">
        <f t="shared" si="104"/>
        <v>2</v>
      </c>
    </row>
    <row r="6698" spans="1:5" x14ac:dyDescent="0.25">
      <c r="A6698" s="24">
        <v>161652</v>
      </c>
      <c r="B6698" s="24" t="s">
        <v>12</v>
      </c>
      <c r="C6698" s="28">
        <v>44310</v>
      </c>
      <c r="D6698" s="30">
        <v>3.0937499999999996E-2</v>
      </c>
      <c r="E6698" s="24">
        <f t="shared" si="104"/>
        <v>0</v>
      </c>
    </row>
    <row r="6699" spans="1:5" x14ac:dyDescent="0.25">
      <c r="A6699" s="24">
        <v>161658</v>
      </c>
      <c r="B6699" s="24" t="s">
        <v>2</v>
      </c>
      <c r="C6699" s="28">
        <v>44350</v>
      </c>
      <c r="D6699" s="30">
        <v>0.48126157407407405</v>
      </c>
      <c r="E6699" s="24">
        <f t="shared" si="104"/>
        <v>11</v>
      </c>
    </row>
    <row r="6700" spans="1:5" x14ac:dyDescent="0.25">
      <c r="A6700" s="24">
        <v>161687</v>
      </c>
      <c r="B6700" s="24" t="s">
        <v>7</v>
      </c>
      <c r="C6700" s="28">
        <v>44337</v>
      </c>
      <c r="D6700" s="30">
        <v>0.6974999999999999</v>
      </c>
      <c r="E6700" s="24">
        <f t="shared" si="104"/>
        <v>16</v>
      </c>
    </row>
    <row r="6701" spans="1:5" x14ac:dyDescent="0.25">
      <c r="A6701" s="24">
        <v>161698</v>
      </c>
      <c r="B6701" s="24" t="s">
        <v>16</v>
      </c>
      <c r="C6701" s="28">
        <v>44373</v>
      </c>
      <c r="D6701" s="30">
        <v>0.27412037037037035</v>
      </c>
      <c r="E6701" s="24">
        <f t="shared" si="104"/>
        <v>6</v>
      </c>
    </row>
    <row r="6702" spans="1:5" x14ac:dyDescent="0.25">
      <c r="A6702" s="24">
        <v>161709</v>
      </c>
      <c r="B6702" s="24" t="s">
        <v>5</v>
      </c>
      <c r="C6702" s="28">
        <v>44362</v>
      </c>
      <c r="D6702" s="30">
        <v>0.43527777777777782</v>
      </c>
      <c r="E6702" s="24">
        <f t="shared" si="104"/>
        <v>10</v>
      </c>
    </row>
    <row r="6703" spans="1:5" x14ac:dyDescent="0.25">
      <c r="A6703" s="24">
        <v>161799</v>
      </c>
      <c r="B6703" s="24" t="s">
        <v>2</v>
      </c>
      <c r="C6703" s="28">
        <v>44299</v>
      </c>
      <c r="D6703" s="30">
        <v>0.38533564814814819</v>
      </c>
      <c r="E6703" s="24">
        <f t="shared" si="104"/>
        <v>9</v>
      </c>
    </row>
    <row r="6704" spans="1:5" x14ac:dyDescent="0.25">
      <c r="A6704" s="24">
        <v>161803</v>
      </c>
      <c r="B6704" s="24" t="s">
        <v>5</v>
      </c>
      <c r="C6704" s="28">
        <v>44344</v>
      </c>
      <c r="D6704" s="30">
        <v>0.2066550925925926</v>
      </c>
      <c r="E6704" s="24">
        <f t="shared" si="104"/>
        <v>4</v>
      </c>
    </row>
    <row r="6705" spans="1:5" x14ac:dyDescent="0.25">
      <c r="A6705" s="24">
        <v>161812</v>
      </c>
      <c r="B6705" s="24" t="s">
        <v>2</v>
      </c>
      <c r="C6705" s="28">
        <v>44388</v>
      </c>
      <c r="D6705" s="30">
        <v>0.37168981481481483</v>
      </c>
      <c r="E6705" s="24">
        <f t="shared" si="104"/>
        <v>8</v>
      </c>
    </row>
    <row r="6706" spans="1:5" x14ac:dyDescent="0.25">
      <c r="A6706" s="24">
        <v>161846</v>
      </c>
      <c r="B6706" s="24" t="s">
        <v>2</v>
      </c>
      <c r="C6706" s="28">
        <v>44297</v>
      </c>
      <c r="D6706" s="30">
        <v>0.70425925925925925</v>
      </c>
      <c r="E6706" s="24">
        <f t="shared" si="104"/>
        <v>16</v>
      </c>
    </row>
    <row r="6707" spans="1:5" x14ac:dyDescent="0.25">
      <c r="A6707" s="24">
        <v>161865</v>
      </c>
      <c r="B6707" s="24" t="s">
        <v>3</v>
      </c>
      <c r="C6707" s="28">
        <v>44390</v>
      </c>
      <c r="D6707" s="30">
        <v>0.96984953703703702</v>
      </c>
      <c r="E6707" s="24">
        <f t="shared" si="104"/>
        <v>23</v>
      </c>
    </row>
    <row r="6708" spans="1:5" x14ac:dyDescent="0.25">
      <c r="A6708" s="24">
        <v>161870</v>
      </c>
      <c r="B6708" s="24" t="s">
        <v>2</v>
      </c>
      <c r="C6708" s="28">
        <v>44342</v>
      </c>
      <c r="D6708" s="30">
        <v>0.34153935185185186</v>
      </c>
      <c r="E6708" s="24">
        <f t="shared" si="104"/>
        <v>8</v>
      </c>
    </row>
    <row r="6709" spans="1:5" x14ac:dyDescent="0.25">
      <c r="A6709" s="24">
        <v>161911</v>
      </c>
      <c r="B6709" s="24" t="s">
        <v>2</v>
      </c>
      <c r="C6709" s="28">
        <v>44372</v>
      </c>
      <c r="D6709" s="30">
        <v>0.43076388888888889</v>
      </c>
      <c r="E6709" s="24">
        <f t="shared" si="104"/>
        <v>10</v>
      </c>
    </row>
    <row r="6710" spans="1:5" x14ac:dyDescent="0.25">
      <c r="A6710" s="24">
        <v>161945</v>
      </c>
      <c r="B6710" s="24" t="s">
        <v>7</v>
      </c>
      <c r="C6710" s="28">
        <v>44346</v>
      </c>
      <c r="D6710" s="30">
        <v>2.9490740740740744E-2</v>
      </c>
      <c r="E6710" s="24">
        <f t="shared" si="104"/>
        <v>0</v>
      </c>
    </row>
    <row r="6711" spans="1:5" x14ac:dyDescent="0.25">
      <c r="A6711" s="24">
        <v>161956</v>
      </c>
      <c r="B6711" s="24" t="s">
        <v>5</v>
      </c>
      <c r="C6711" s="28">
        <v>44353</v>
      </c>
      <c r="D6711" s="30">
        <v>0.6396412037037037</v>
      </c>
      <c r="E6711" s="24">
        <f t="shared" si="104"/>
        <v>15</v>
      </c>
    </row>
    <row r="6712" spans="1:5" x14ac:dyDescent="0.25">
      <c r="A6712" s="24">
        <v>161983</v>
      </c>
      <c r="B6712" s="24" t="s">
        <v>7</v>
      </c>
      <c r="C6712" s="28">
        <v>44309</v>
      </c>
      <c r="D6712" s="30">
        <v>6.7245370370370367E-3</v>
      </c>
      <c r="E6712" s="24">
        <f t="shared" si="104"/>
        <v>0</v>
      </c>
    </row>
    <row r="6713" spans="1:5" x14ac:dyDescent="0.25">
      <c r="A6713" s="24">
        <v>162047</v>
      </c>
      <c r="B6713" s="24" t="s">
        <v>2</v>
      </c>
      <c r="C6713" s="28">
        <v>44361</v>
      </c>
      <c r="D6713" s="30">
        <v>0.1284837962962963</v>
      </c>
      <c r="E6713" s="24">
        <f t="shared" si="104"/>
        <v>3</v>
      </c>
    </row>
    <row r="6714" spans="1:5" x14ac:dyDescent="0.25">
      <c r="A6714" s="24">
        <v>162057</v>
      </c>
      <c r="B6714" s="24" t="s">
        <v>5</v>
      </c>
      <c r="C6714" s="28">
        <v>44324</v>
      </c>
      <c r="D6714" s="30">
        <v>0.26225694444444442</v>
      </c>
      <c r="E6714" s="24">
        <f t="shared" si="104"/>
        <v>6</v>
      </c>
    </row>
    <row r="6715" spans="1:5" x14ac:dyDescent="0.25">
      <c r="A6715" s="24">
        <v>162080</v>
      </c>
      <c r="B6715" s="24" t="s">
        <v>7</v>
      </c>
      <c r="C6715" s="28">
        <v>44373</v>
      </c>
      <c r="D6715" s="30">
        <v>0.75126157407407401</v>
      </c>
      <c r="E6715" s="24">
        <f t="shared" si="104"/>
        <v>18</v>
      </c>
    </row>
    <row r="6716" spans="1:5" x14ac:dyDescent="0.25">
      <c r="A6716" s="24">
        <v>162082</v>
      </c>
      <c r="B6716" s="24" t="s">
        <v>7</v>
      </c>
      <c r="C6716" s="28">
        <v>44325</v>
      </c>
      <c r="D6716" s="30">
        <v>0.74075231481481474</v>
      </c>
      <c r="E6716" s="24">
        <f t="shared" si="104"/>
        <v>17</v>
      </c>
    </row>
    <row r="6717" spans="1:5" x14ac:dyDescent="0.25">
      <c r="A6717" s="24">
        <v>162137</v>
      </c>
      <c r="B6717" s="24" t="s">
        <v>7</v>
      </c>
      <c r="C6717" s="28">
        <v>44300</v>
      </c>
      <c r="D6717" s="30">
        <v>0.1459375</v>
      </c>
      <c r="E6717" s="24">
        <f t="shared" si="104"/>
        <v>3</v>
      </c>
    </row>
    <row r="6718" spans="1:5" x14ac:dyDescent="0.25">
      <c r="A6718" s="24">
        <v>162153</v>
      </c>
      <c r="B6718" s="24" t="s">
        <v>5</v>
      </c>
      <c r="C6718" s="28">
        <v>44374</v>
      </c>
      <c r="D6718" s="30">
        <v>9.1030092592592593E-2</v>
      </c>
      <c r="E6718" s="24">
        <f t="shared" si="104"/>
        <v>2</v>
      </c>
    </row>
    <row r="6719" spans="1:5" x14ac:dyDescent="0.25">
      <c r="A6719" s="24">
        <v>162154</v>
      </c>
      <c r="B6719" s="24" t="s">
        <v>18</v>
      </c>
      <c r="C6719" s="28">
        <v>44314</v>
      </c>
      <c r="D6719" s="30">
        <v>9.7974537037037027E-2</v>
      </c>
      <c r="E6719" s="24">
        <f t="shared" si="104"/>
        <v>2</v>
      </c>
    </row>
    <row r="6720" spans="1:5" x14ac:dyDescent="0.25">
      <c r="A6720" s="24">
        <v>162171</v>
      </c>
      <c r="B6720" s="24" t="s">
        <v>7</v>
      </c>
      <c r="C6720" s="28">
        <v>44308</v>
      </c>
      <c r="D6720" s="30">
        <v>0.61236111111111113</v>
      </c>
      <c r="E6720" s="24">
        <f t="shared" si="104"/>
        <v>14</v>
      </c>
    </row>
    <row r="6721" spans="1:5" x14ac:dyDescent="0.25">
      <c r="A6721" s="24">
        <v>162220</v>
      </c>
      <c r="B6721" s="24" t="s">
        <v>2</v>
      </c>
      <c r="C6721" s="28">
        <v>44310</v>
      </c>
      <c r="D6721" s="30">
        <v>0.83499999999999996</v>
      </c>
      <c r="E6721" s="24">
        <f t="shared" si="104"/>
        <v>20</v>
      </c>
    </row>
    <row r="6722" spans="1:5" x14ac:dyDescent="0.25">
      <c r="A6722" s="24">
        <v>162225</v>
      </c>
      <c r="B6722" s="24" t="s">
        <v>8</v>
      </c>
      <c r="C6722" s="28">
        <v>44342</v>
      </c>
      <c r="D6722" s="30">
        <v>0.47738425925925926</v>
      </c>
      <c r="E6722" s="24">
        <f t="shared" si="104"/>
        <v>11</v>
      </c>
    </row>
    <row r="6723" spans="1:5" x14ac:dyDescent="0.25">
      <c r="A6723" s="24">
        <v>162244</v>
      </c>
      <c r="B6723" s="24" t="s">
        <v>20</v>
      </c>
      <c r="C6723" s="28">
        <v>44384</v>
      </c>
      <c r="D6723" s="30">
        <v>0.89535879629629633</v>
      </c>
      <c r="E6723" s="24">
        <f t="shared" ref="E6723:E6786" si="105">HOUR(D6723)</f>
        <v>21</v>
      </c>
    </row>
    <row r="6724" spans="1:5" x14ac:dyDescent="0.25">
      <c r="A6724" s="24">
        <v>162245</v>
      </c>
      <c r="B6724" s="24" t="s">
        <v>5</v>
      </c>
      <c r="C6724" s="28">
        <v>44375</v>
      </c>
      <c r="D6724" s="30">
        <v>0.27671296296296294</v>
      </c>
      <c r="E6724" s="24">
        <f t="shared" si="105"/>
        <v>6</v>
      </c>
    </row>
    <row r="6725" spans="1:5" x14ac:dyDescent="0.25">
      <c r="A6725" s="24">
        <v>162284</v>
      </c>
      <c r="B6725" s="24" t="s">
        <v>2</v>
      </c>
      <c r="C6725" s="28">
        <v>44341</v>
      </c>
      <c r="D6725" s="30">
        <v>0.80807870370370372</v>
      </c>
      <c r="E6725" s="24">
        <f t="shared" si="105"/>
        <v>19</v>
      </c>
    </row>
    <row r="6726" spans="1:5" x14ac:dyDescent="0.25">
      <c r="A6726" s="24">
        <v>162288</v>
      </c>
      <c r="B6726" s="24" t="s">
        <v>17</v>
      </c>
      <c r="C6726" s="28">
        <v>44384</v>
      </c>
      <c r="D6726" s="30">
        <v>0.16285879629629629</v>
      </c>
      <c r="E6726" s="24">
        <f t="shared" si="105"/>
        <v>3</v>
      </c>
    </row>
    <row r="6727" spans="1:5" x14ac:dyDescent="0.25">
      <c r="A6727" s="24">
        <v>162305</v>
      </c>
      <c r="B6727" s="24" t="s">
        <v>5</v>
      </c>
      <c r="C6727" s="28">
        <v>44376</v>
      </c>
      <c r="D6727" s="30">
        <v>0.34969907407407402</v>
      </c>
      <c r="E6727" s="24">
        <f t="shared" si="105"/>
        <v>8</v>
      </c>
    </row>
    <row r="6728" spans="1:5" x14ac:dyDescent="0.25">
      <c r="A6728" s="24">
        <v>162358</v>
      </c>
      <c r="B6728" s="24" t="s">
        <v>5</v>
      </c>
      <c r="C6728" s="28">
        <v>44302</v>
      </c>
      <c r="D6728" s="30">
        <v>0.63420138888888888</v>
      </c>
      <c r="E6728" s="24">
        <f t="shared" si="105"/>
        <v>15</v>
      </c>
    </row>
    <row r="6729" spans="1:5" x14ac:dyDescent="0.25">
      <c r="A6729" s="24">
        <v>162363</v>
      </c>
      <c r="B6729" s="24" t="s">
        <v>3</v>
      </c>
      <c r="C6729" s="28">
        <v>44373</v>
      </c>
      <c r="D6729" s="30">
        <v>0.43380787037037033</v>
      </c>
      <c r="E6729" s="24">
        <f t="shared" si="105"/>
        <v>10</v>
      </c>
    </row>
    <row r="6730" spans="1:5" x14ac:dyDescent="0.25">
      <c r="A6730" s="24">
        <v>162477</v>
      </c>
      <c r="B6730" s="24" t="s">
        <v>5</v>
      </c>
      <c r="C6730" s="28">
        <v>44380</v>
      </c>
      <c r="D6730" s="30">
        <v>0.99063657407407402</v>
      </c>
      <c r="E6730" s="24">
        <f t="shared" si="105"/>
        <v>23</v>
      </c>
    </row>
    <row r="6731" spans="1:5" x14ac:dyDescent="0.25">
      <c r="A6731" s="24">
        <v>162488</v>
      </c>
      <c r="B6731" s="24" t="s">
        <v>6</v>
      </c>
      <c r="C6731" s="28">
        <v>44345</v>
      </c>
      <c r="D6731" s="30">
        <v>7.8807870370370361E-2</v>
      </c>
      <c r="E6731" s="24">
        <f t="shared" si="105"/>
        <v>1</v>
      </c>
    </row>
    <row r="6732" spans="1:5" x14ac:dyDescent="0.25">
      <c r="A6732" s="24">
        <v>162548</v>
      </c>
      <c r="B6732" s="24" t="s">
        <v>7</v>
      </c>
      <c r="C6732" s="28">
        <v>44345</v>
      </c>
      <c r="D6732" s="30">
        <v>0.71305555555555555</v>
      </c>
      <c r="E6732" s="24">
        <f t="shared" si="105"/>
        <v>17</v>
      </c>
    </row>
    <row r="6733" spans="1:5" x14ac:dyDescent="0.25">
      <c r="A6733" s="24">
        <v>162549</v>
      </c>
      <c r="B6733" s="24" t="s">
        <v>2</v>
      </c>
      <c r="C6733" s="28">
        <v>44372</v>
      </c>
      <c r="D6733" s="30">
        <v>0.89462962962962955</v>
      </c>
      <c r="E6733" s="24">
        <f t="shared" si="105"/>
        <v>21</v>
      </c>
    </row>
    <row r="6734" spans="1:5" x14ac:dyDescent="0.25">
      <c r="A6734" s="24">
        <v>162577</v>
      </c>
      <c r="B6734" s="24" t="s">
        <v>5</v>
      </c>
      <c r="C6734" s="28">
        <v>44344</v>
      </c>
      <c r="D6734" s="30">
        <v>0.70275462962962953</v>
      </c>
      <c r="E6734" s="24">
        <f t="shared" si="105"/>
        <v>16</v>
      </c>
    </row>
    <row r="6735" spans="1:5" x14ac:dyDescent="0.25">
      <c r="A6735" s="24">
        <v>162579</v>
      </c>
      <c r="B6735" s="24" t="s">
        <v>7</v>
      </c>
      <c r="C6735" s="28">
        <v>44347</v>
      </c>
      <c r="D6735" s="30">
        <v>0.69936342592592593</v>
      </c>
      <c r="E6735" s="24">
        <f t="shared" si="105"/>
        <v>16</v>
      </c>
    </row>
    <row r="6736" spans="1:5" x14ac:dyDescent="0.25">
      <c r="A6736" s="24">
        <v>162611</v>
      </c>
      <c r="B6736" s="24" t="s">
        <v>7</v>
      </c>
      <c r="C6736" s="28">
        <v>44372</v>
      </c>
      <c r="D6736" s="30">
        <v>6.018518518518519E-4</v>
      </c>
      <c r="E6736" s="24">
        <f t="shared" si="105"/>
        <v>0</v>
      </c>
    </row>
    <row r="6737" spans="1:5" x14ac:dyDescent="0.25">
      <c r="A6737" s="24">
        <v>162641</v>
      </c>
      <c r="B6737" s="24" t="s">
        <v>5</v>
      </c>
      <c r="C6737" s="28">
        <v>44310</v>
      </c>
      <c r="D6737" s="30">
        <v>0.25797453703703704</v>
      </c>
      <c r="E6737" s="24">
        <f t="shared" si="105"/>
        <v>6</v>
      </c>
    </row>
    <row r="6738" spans="1:5" x14ac:dyDescent="0.25">
      <c r="A6738" s="24">
        <v>162699</v>
      </c>
      <c r="B6738" s="24" t="s">
        <v>2</v>
      </c>
      <c r="C6738" s="28">
        <v>44342</v>
      </c>
      <c r="D6738" s="30">
        <v>0.97746527777777781</v>
      </c>
      <c r="E6738" s="24">
        <f t="shared" si="105"/>
        <v>23</v>
      </c>
    </row>
    <row r="6739" spans="1:5" x14ac:dyDescent="0.25">
      <c r="A6739" s="24">
        <v>162722</v>
      </c>
      <c r="B6739" s="24" t="s">
        <v>2</v>
      </c>
      <c r="C6739" s="28">
        <v>44382</v>
      </c>
      <c r="D6739" s="30">
        <v>0.1236226851851852</v>
      </c>
      <c r="E6739" s="24">
        <f t="shared" si="105"/>
        <v>2</v>
      </c>
    </row>
    <row r="6740" spans="1:5" x14ac:dyDescent="0.25">
      <c r="A6740" s="24">
        <v>162803</v>
      </c>
      <c r="B6740" s="24" t="s">
        <v>19</v>
      </c>
      <c r="C6740" s="28">
        <v>44331</v>
      </c>
      <c r="D6740" s="30">
        <v>0.42321759259259256</v>
      </c>
      <c r="E6740" s="24">
        <f t="shared" si="105"/>
        <v>10</v>
      </c>
    </row>
    <row r="6741" spans="1:5" x14ac:dyDescent="0.25">
      <c r="A6741" s="24">
        <v>162805</v>
      </c>
      <c r="B6741" s="24" t="s">
        <v>5</v>
      </c>
      <c r="C6741" s="28">
        <v>44398</v>
      </c>
      <c r="D6741" s="30">
        <v>0.78872685185185187</v>
      </c>
      <c r="E6741" s="24">
        <f t="shared" si="105"/>
        <v>18</v>
      </c>
    </row>
    <row r="6742" spans="1:5" x14ac:dyDescent="0.25">
      <c r="A6742" s="24">
        <v>162882</v>
      </c>
      <c r="B6742" s="24" t="s">
        <v>19</v>
      </c>
      <c r="C6742" s="28">
        <v>44360</v>
      </c>
      <c r="D6742" s="30">
        <v>4.2106481481481488E-2</v>
      </c>
      <c r="E6742" s="24">
        <f t="shared" si="105"/>
        <v>1</v>
      </c>
    </row>
    <row r="6743" spans="1:5" x14ac:dyDescent="0.25">
      <c r="A6743" s="24">
        <v>162926</v>
      </c>
      <c r="B6743" s="24" t="s">
        <v>7</v>
      </c>
      <c r="C6743" s="28">
        <v>44344</v>
      </c>
      <c r="D6743" s="30">
        <v>0.42078703703703701</v>
      </c>
      <c r="E6743" s="24">
        <f t="shared" si="105"/>
        <v>10</v>
      </c>
    </row>
    <row r="6744" spans="1:5" x14ac:dyDescent="0.25">
      <c r="A6744" s="24">
        <v>162950</v>
      </c>
      <c r="B6744" s="24" t="s">
        <v>2</v>
      </c>
      <c r="C6744" s="28">
        <v>44345</v>
      </c>
      <c r="D6744" s="30">
        <v>0.23452546296296295</v>
      </c>
      <c r="E6744" s="24">
        <f t="shared" si="105"/>
        <v>5</v>
      </c>
    </row>
    <row r="6745" spans="1:5" x14ac:dyDescent="0.25">
      <c r="A6745" s="24">
        <v>162975</v>
      </c>
      <c r="B6745" s="24" t="s">
        <v>2</v>
      </c>
      <c r="C6745" s="28">
        <v>44308</v>
      </c>
      <c r="D6745" s="30">
        <v>0.90358796296296295</v>
      </c>
      <c r="E6745" s="24">
        <f t="shared" si="105"/>
        <v>21</v>
      </c>
    </row>
    <row r="6746" spans="1:5" x14ac:dyDescent="0.25">
      <c r="A6746" s="24">
        <v>162985</v>
      </c>
      <c r="B6746" s="24" t="s">
        <v>13</v>
      </c>
      <c r="C6746" s="28">
        <v>44374</v>
      </c>
      <c r="D6746" s="30">
        <v>0.41596064814814815</v>
      </c>
      <c r="E6746" s="24">
        <f t="shared" si="105"/>
        <v>9</v>
      </c>
    </row>
    <row r="6747" spans="1:5" x14ac:dyDescent="0.25">
      <c r="A6747" s="24">
        <v>162990</v>
      </c>
      <c r="B6747" s="24" t="s">
        <v>3</v>
      </c>
      <c r="C6747" s="28">
        <v>44386</v>
      </c>
      <c r="D6747" s="30">
        <v>6.5902777777777768E-2</v>
      </c>
      <c r="E6747" s="24">
        <f t="shared" si="105"/>
        <v>1</v>
      </c>
    </row>
    <row r="6748" spans="1:5" x14ac:dyDescent="0.25">
      <c r="A6748" s="24">
        <v>162995</v>
      </c>
      <c r="B6748" s="24" t="s">
        <v>3</v>
      </c>
      <c r="C6748" s="28">
        <v>44411</v>
      </c>
      <c r="D6748" s="30">
        <v>0.834050925925926</v>
      </c>
      <c r="E6748" s="24">
        <f t="shared" si="105"/>
        <v>20</v>
      </c>
    </row>
    <row r="6749" spans="1:5" x14ac:dyDescent="0.25">
      <c r="A6749" s="24">
        <v>163055</v>
      </c>
      <c r="B6749" s="24" t="s">
        <v>15</v>
      </c>
      <c r="C6749" s="28">
        <v>44298</v>
      </c>
      <c r="D6749" s="30">
        <v>0.9665393518518518</v>
      </c>
      <c r="E6749" s="24">
        <f t="shared" si="105"/>
        <v>23</v>
      </c>
    </row>
    <row r="6750" spans="1:5" x14ac:dyDescent="0.25">
      <c r="A6750" s="24">
        <v>163143</v>
      </c>
      <c r="B6750" s="24" t="s">
        <v>3</v>
      </c>
      <c r="C6750" s="28">
        <v>44335</v>
      </c>
      <c r="D6750" s="30">
        <v>0.71754629629629629</v>
      </c>
      <c r="E6750" s="24">
        <f t="shared" si="105"/>
        <v>17</v>
      </c>
    </row>
    <row r="6751" spans="1:5" x14ac:dyDescent="0.25">
      <c r="A6751" s="24">
        <v>163182</v>
      </c>
      <c r="B6751" s="24" t="s">
        <v>7</v>
      </c>
      <c r="C6751" s="28">
        <v>44399</v>
      </c>
      <c r="D6751" s="30">
        <v>0.57255787037037031</v>
      </c>
      <c r="E6751" s="24">
        <f t="shared" si="105"/>
        <v>13</v>
      </c>
    </row>
    <row r="6752" spans="1:5" x14ac:dyDescent="0.25">
      <c r="A6752" s="24">
        <v>163192</v>
      </c>
      <c r="B6752" s="24" t="s">
        <v>13</v>
      </c>
      <c r="C6752" s="28">
        <v>44372</v>
      </c>
      <c r="D6752" s="30">
        <v>0.23626157407407408</v>
      </c>
      <c r="E6752" s="24">
        <f t="shared" si="105"/>
        <v>5</v>
      </c>
    </row>
    <row r="6753" spans="1:5" x14ac:dyDescent="0.25">
      <c r="A6753" s="24">
        <v>163206</v>
      </c>
      <c r="B6753" s="24" t="s">
        <v>2</v>
      </c>
      <c r="C6753" s="28">
        <v>44317</v>
      </c>
      <c r="D6753" s="30">
        <v>0.2706365740740741</v>
      </c>
      <c r="E6753" s="24">
        <f t="shared" si="105"/>
        <v>6</v>
      </c>
    </row>
    <row r="6754" spans="1:5" x14ac:dyDescent="0.25">
      <c r="A6754" s="24">
        <v>163208</v>
      </c>
      <c r="B6754" s="24" t="s">
        <v>12</v>
      </c>
      <c r="C6754" s="28">
        <v>44285</v>
      </c>
      <c r="D6754" s="30">
        <v>0.89200231481481485</v>
      </c>
      <c r="E6754" s="24">
        <f t="shared" si="105"/>
        <v>21</v>
      </c>
    </row>
    <row r="6755" spans="1:5" x14ac:dyDescent="0.25">
      <c r="A6755" s="24">
        <v>163214</v>
      </c>
      <c r="B6755" s="24" t="s">
        <v>2</v>
      </c>
      <c r="C6755" s="28">
        <v>44371</v>
      </c>
      <c r="D6755" s="30">
        <v>0.48500000000000004</v>
      </c>
      <c r="E6755" s="24">
        <f t="shared" si="105"/>
        <v>11</v>
      </c>
    </row>
    <row r="6756" spans="1:5" x14ac:dyDescent="0.25">
      <c r="A6756" s="24">
        <v>163220</v>
      </c>
      <c r="B6756" s="24" t="s">
        <v>5</v>
      </c>
      <c r="C6756" s="28">
        <v>44298</v>
      </c>
      <c r="D6756" s="30">
        <v>0.35723379629629631</v>
      </c>
      <c r="E6756" s="24">
        <f t="shared" si="105"/>
        <v>8</v>
      </c>
    </row>
    <row r="6757" spans="1:5" x14ac:dyDescent="0.25">
      <c r="A6757" s="24">
        <v>163223</v>
      </c>
      <c r="B6757" s="24" t="s">
        <v>13</v>
      </c>
      <c r="C6757" s="28">
        <v>44341</v>
      </c>
      <c r="D6757" s="30">
        <v>0.46969907407407407</v>
      </c>
      <c r="E6757" s="24">
        <f t="shared" si="105"/>
        <v>11</v>
      </c>
    </row>
    <row r="6758" spans="1:5" x14ac:dyDescent="0.25">
      <c r="A6758" s="24">
        <v>163247</v>
      </c>
      <c r="B6758" s="24" t="s">
        <v>7</v>
      </c>
      <c r="C6758" s="28">
        <v>44357</v>
      </c>
      <c r="D6758" s="30">
        <v>0.42809027777777775</v>
      </c>
      <c r="E6758" s="24">
        <f t="shared" si="105"/>
        <v>10</v>
      </c>
    </row>
    <row r="6759" spans="1:5" x14ac:dyDescent="0.25">
      <c r="A6759" s="24">
        <v>163267</v>
      </c>
      <c r="B6759" s="24" t="s">
        <v>7</v>
      </c>
      <c r="C6759" s="28">
        <v>44309</v>
      </c>
      <c r="D6759" s="30">
        <v>6.018518518518519E-4</v>
      </c>
      <c r="E6759" s="24">
        <f t="shared" si="105"/>
        <v>0</v>
      </c>
    </row>
    <row r="6760" spans="1:5" x14ac:dyDescent="0.25">
      <c r="A6760" s="24">
        <v>163288</v>
      </c>
      <c r="B6760" s="24" t="s">
        <v>5</v>
      </c>
      <c r="C6760" s="28">
        <v>44374</v>
      </c>
      <c r="D6760" s="30">
        <v>0.46137731481481481</v>
      </c>
      <c r="E6760" s="24">
        <f t="shared" si="105"/>
        <v>11</v>
      </c>
    </row>
    <row r="6761" spans="1:5" x14ac:dyDescent="0.25">
      <c r="A6761" s="24">
        <v>163302</v>
      </c>
      <c r="B6761" s="24" t="s">
        <v>5</v>
      </c>
      <c r="C6761" s="28">
        <v>44346</v>
      </c>
      <c r="D6761" s="30">
        <v>0.21811342592592595</v>
      </c>
      <c r="E6761" s="24">
        <f t="shared" si="105"/>
        <v>5</v>
      </c>
    </row>
    <row r="6762" spans="1:5" x14ac:dyDescent="0.25">
      <c r="A6762" s="24">
        <v>163347</v>
      </c>
      <c r="B6762" s="24" t="s">
        <v>5</v>
      </c>
      <c r="C6762" s="28">
        <v>44347</v>
      </c>
      <c r="D6762" s="30">
        <v>0.43354166666666666</v>
      </c>
      <c r="E6762" s="24">
        <f t="shared" si="105"/>
        <v>10</v>
      </c>
    </row>
    <row r="6763" spans="1:5" x14ac:dyDescent="0.25">
      <c r="A6763" s="24">
        <v>163364</v>
      </c>
      <c r="B6763" s="24" t="s">
        <v>2</v>
      </c>
      <c r="C6763" s="28">
        <v>44344</v>
      </c>
      <c r="D6763" s="30">
        <v>0.85054398148148147</v>
      </c>
      <c r="E6763" s="24">
        <f t="shared" si="105"/>
        <v>20</v>
      </c>
    </row>
    <row r="6764" spans="1:5" x14ac:dyDescent="0.25">
      <c r="A6764" s="24">
        <v>163391</v>
      </c>
      <c r="B6764" s="24" t="s">
        <v>18</v>
      </c>
      <c r="C6764" s="28">
        <v>44374</v>
      </c>
      <c r="D6764" s="30">
        <v>0.1726388888888889</v>
      </c>
      <c r="E6764" s="24">
        <f t="shared" si="105"/>
        <v>4</v>
      </c>
    </row>
    <row r="6765" spans="1:5" x14ac:dyDescent="0.25">
      <c r="A6765" s="24">
        <v>163426</v>
      </c>
      <c r="B6765" s="24" t="s">
        <v>2</v>
      </c>
      <c r="C6765" s="28">
        <v>44354</v>
      </c>
      <c r="D6765" s="30">
        <v>0.57311342592592596</v>
      </c>
      <c r="E6765" s="24">
        <f t="shared" si="105"/>
        <v>13</v>
      </c>
    </row>
    <row r="6766" spans="1:5" x14ac:dyDescent="0.25">
      <c r="A6766" s="24">
        <v>163445</v>
      </c>
      <c r="B6766" s="24" t="s">
        <v>2</v>
      </c>
      <c r="C6766" s="28">
        <v>44340</v>
      </c>
      <c r="D6766" s="30">
        <v>5.5787037037037038E-3</v>
      </c>
      <c r="E6766" s="24">
        <f t="shared" si="105"/>
        <v>0</v>
      </c>
    </row>
    <row r="6767" spans="1:5" x14ac:dyDescent="0.25">
      <c r="A6767" s="24">
        <v>163475</v>
      </c>
      <c r="B6767" s="24" t="s">
        <v>7</v>
      </c>
      <c r="C6767" s="28">
        <v>44394</v>
      </c>
      <c r="D6767" s="30">
        <v>0.56043981481481475</v>
      </c>
      <c r="E6767" s="24">
        <f t="shared" si="105"/>
        <v>13</v>
      </c>
    </row>
    <row r="6768" spans="1:5" x14ac:dyDescent="0.25">
      <c r="A6768" s="24">
        <v>163537</v>
      </c>
      <c r="B6768" s="24" t="s">
        <v>5</v>
      </c>
      <c r="C6768" s="28">
        <v>44369</v>
      </c>
      <c r="D6768" s="30">
        <v>0.44108796296296293</v>
      </c>
      <c r="E6768" s="24">
        <f t="shared" si="105"/>
        <v>10</v>
      </c>
    </row>
    <row r="6769" spans="1:5" x14ac:dyDescent="0.25">
      <c r="A6769" s="24">
        <v>163587</v>
      </c>
      <c r="B6769" s="24" t="s">
        <v>11</v>
      </c>
      <c r="C6769" s="28">
        <v>44319</v>
      </c>
      <c r="D6769" s="30">
        <v>0.78310185185185188</v>
      </c>
      <c r="E6769" s="24">
        <f t="shared" si="105"/>
        <v>18</v>
      </c>
    </row>
    <row r="6770" spans="1:5" x14ac:dyDescent="0.25">
      <c r="A6770" s="24">
        <v>163610</v>
      </c>
      <c r="B6770" s="24" t="s">
        <v>7</v>
      </c>
      <c r="C6770" s="28">
        <v>44302</v>
      </c>
      <c r="D6770" s="30">
        <v>0.77072916666666658</v>
      </c>
      <c r="E6770" s="24">
        <f t="shared" si="105"/>
        <v>18</v>
      </c>
    </row>
    <row r="6771" spans="1:5" x14ac:dyDescent="0.25">
      <c r="A6771" s="24">
        <v>163624</v>
      </c>
      <c r="B6771" s="24" t="s">
        <v>11</v>
      </c>
      <c r="C6771" s="28">
        <v>44399</v>
      </c>
      <c r="D6771" s="30">
        <v>0.5611342592592593</v>
      </c>
      <c r="E6771" s="24">
        <f t="shared" si="105"/>
        <v>13</v>
      </c>
    </row>
    <row r="6772" spans="1:5" x14ac:dyDescent="0.25">
      <c r="A6772" s="24">
        <v>163651</v>
      </c>
      <c r="B6772" s="24" t="s">
        <v>3</v>
      </c>
      <c r="C6772" s="28">
        <v>44399</v>
      </c>
      <c r="D6772" s="30">
        <v>0.30619212962962966</v>
      </c>
      <c r="E6772" s="24">
        <f t="shared" si="105"/>
        <v>7</v>
      </c>
    </row>
    <row r="6773" spans="1:5" x14ac:dyDescent="0.25">
      <c r="A6773" s="24">
        <v>163674</v>
      </c>
      <c r="B6773" s="24" t="s">
        <v>5</v>
      </c>
      <c r="C6773" s="28">
        <v>44297</v>
      </c>
      <c r="D6773" s="30">
        <v>0.41310185185185189</v>
      </c>
      <c r="E6773" s="24">
        <f t="shared" si="105"/>
        <v>9</v>
      </c>
    </row>
    <row r="6774" spans="1:5" x14ac:dyDescent="0.25">
      <c r="A6774" s="24">
        <v>163710</v>
      </c>
      <c r="B6774" s="24" t="s">
        <v>2</v>
      </c>
      <c r="C6774" s="28">
        <v>44314</v>
      </c>
      <c r="D6774" s="30">
        <v>0.84190972222222227</v>
      </c>
      <c r="E6774" s="24">
        <f t="shared" si="105"/>
        <v>20</v>
      </c>
    </row>
    <row r="6775" spans="1:5" x14ac:dyDescent="0.25">
      <c r="A6775" s="24">
        <v>163712</v>
      </c>
      <c r="B6775" s="24" t="s">
        <v>7</v>
      </c>
      <c r="C6775" s="28">
        <v>44376</v>
      </c>
      <c r="D6775" s="30">
        <v>0.31855324074074076</v>
      </c>
      <c r="E6775" s="24">
        <f t="shared" si="105"/>
        <v>7</v>
      </c>
    </row>
    <row r="6776" spans="1:5" x14ac:dyDescent="0.25">
      <c r="A6776" s="24">
        <v>163788</v>
      </c>
      <c r="B6776" s="24" t="s">
        <v>3</v>
      </c>
      <c r="C6776" s="28">
        <v>44305</v>
      </c>
      <c r="D6776" s="30">
        <v>0.15679398148148146</v>
      </c>
      <c r="E6776" s="24">
        <f t="shared" si="105"/>
        <v>3</v>
      </c>
    </row>
    <row r="6777" spans="1:5" x14ac:dyDescent="0.25">
      <c r="A6777" s="24">
        <v>163796</v>
      </c>
      <c r="B6777" s="24" t="s">
        <v>3</v>
      </c>
      <c r="C6777" s="28">
        <v>44329</v>
      </c>
      <c r="D6777" s="30">
        <v>8.8055555555555554E-2</v>
      </c>
      <c r="E6777" s="24">
        <f t="shared" si="105"/>
        <v>2</v>
      </c>
    </row>
    <row r="6778" spans="1:5" x14ac:dyDescent="0.25">
      <c r="A6778" s="24">
        <v>163817</v>
      </c>
      <c r="B6778" s="24" t="s">
        <v>6</v>
      </c>
      <c r="C6778" s="28">
        <v>44310</v>
      </c>
      <c r="D6778" s="30">
        <v>0.46702546296296293</v>
      </c>
      <c r="E6778" s="24">
        <f t="shared" si="105"/>
        <v>11</v>
      </c>
    </row>
    <row r="6779" spans="1:5" x14ac:dyDescent="0.25">
      <c r="A6779" s="24">
        <v>163834</v>
      </c>
      <c r="B6779" s="24" t="s">
        <v>7</v>
      </c>
      <c r="C6779" s="28">
        <v>44307</v>
      </c>
      <c r="D6779" s="30">
        <v>0.69770833333333337</v>
      </c>
      <c r="E6779" s="24">
        <f t="shared" si="105"/>
        <v>16</v>
      </c>
    </row>
    <row r="6780" spans="1:5" x14ac:dyDescent="0.25">
      <c r="A6780" s="24">
        <v>163874</v>
      </c>
      <c r="B6780" s="24" t="s">
        <v>5</v>
      </c>
      <c r="C6780" s="28">
        <v>44311</v>
      </c>
      <c r="D6780" s="30">
        <v>0.42230324074074077</v>
      </c>
      <c r="E6780" s="24">
        <f t="shared" si="105"/>
        <v>10</v>
      </c>
    </row>
    <row r="6781" spans="1:5" x14ac:dyDescent="0.25">
      <c r="A6781" s="24">
        <v>163916</v>
      </c>
      <c r="B6781" s="24" t="s">
        <v>5</v>
      </c>
      <c r="C6781" s="28">
        <v>44332</v>
      </c>
      <c r="D6781" s="30">
        <v>0.63631944444444444</v>
      </c>
      <c r="E6781" s="24">
        <f t="shared" si="105"/>
        <v>15</v>
      </c>
    </row>
    <row r="6782" spans="1:5" x14ac:dyDescent="0.25">
      <c r="A6782" s="24">
        <v>163978</v>
      </c>
      <c r="B6782" s="24" t="s">
        <v>5</v>
      </c>
      <c r="C6782" s="28">
        <v>44324</v>
      </c>
      <c r="D6782" s="30">
        <v>1.0891203703703703E-2</v>
      </c>
      <c r="E6782" s="24">
        <f t="shared" si="105"/>
        <v>0</v>
      </c>
    </row>
    <row r="6783" spans="1:5" x14ac:dyDescent="0.25">
      <c r="A6783" s="24">
        <v>164089</v>
      </c>
      <c r="B6783" s="24" t="s">
        <v>12</v>
      </c>
      <c r="C6783" s="28">
        <v>44305</v>
      </c>
      <c r="D6783" s="30">
        <v>0.73795138888888889</v>
      </c>
      <c r="E6783" s="24">
        <f t="shared" si="105"/>
        <v>17</v>
      </c>
    </row>
    <row r="6784" spans="1:5" x14ac:dyDescent="0.25">
      <c r="A6784" s="24">
        <v>164129</v>
      </c>
      <c r="B6784" s="24" t="s">
        <v>2</v>
      </c>
      <c r="C6784" s="28">
        <v>44313</v>
      </c>
      <c r="D6784" s="30">
        <v>0.4823263888888889</v>
      </c>
      <c r="E6784" s="24">
        <f t="shared" si="105"/>
        <v>11</v>
      </c>
    </row>
    <row r="6785" spans="1:5" x14ac:dyDescent="0.25">
      <c r="A6785" s="24">
        <v>164146</v>
      </c>
      <c r="B6785" s="24" t="s">
        <v>2</v>
      </c>
      <c r="C6785" s="28">
        <v>44402</v>
      </c>
      <c r="D6785" s="30">
        <v>0.43163194444444447</v>
      </c>
      <c r="E6785" s="24">
        <f t="shared" si="105"/>
        <v>10</v>
      </c>
    </row>
    <row r="6786" spans="1:5" x14ac:dyDescent="0.25">
      <c r="A6786" s="24">
        <v>164171</v>
      </c>
      <c r="B6786" s="24" t="s">
        <v>2</v>
      </c>
      <c r="C6786" s="28">
        <v>44362</v>
      </c>
      <c r="D6786" s="30">
        <v>0.73210648148148139</v>
      </c>
      <c r="E6786" s="24">
        <f t="shared" si="105"/>
        <v>17</v>
      </c>
    </row>
    <row r="6787" spans="1:5" x14ac:dyDescent="0.25">
      <c r="A6787" s="24">
        <v>164198</v>
      </c>
      <c r="B6787" s="24" t="s">
        <v>6</v>
      </c>
      <c r="C6787" s="28">
        <v>44342</v>
      </c>
      <c r="D6787" s="30">
        <v>0.89159722222222226</v>
      </c>
      <c r="E6787" s="24">
        <f t="shared" ref="E6787:E6850" si="106">HOUR(D6787)</f>
        <v>21</v>
      </c>
    </row>
    <row r="6788" spans="1:5" x14ac:dyDescent="0.25">
      <c r="A6788" s="24">
        <v>164203</v>
      </c>
      <c r="B6788" s="24" t="s">
        <v>2</v>
      </c>
      <c r="C6788" s="28">
        <v>44358</v>
      </c>
      <c r="D6788" s="30">
        <v>0.26403935185185184</v>
      </c>
      <c r="E6788" s="24">
        <f t="shared" si="106"/>
        <v>6</v>
      </c>
    </row>
    <row r="6789" spans="1:5" x14ac:dyDescent="0.25">
      <c r="A6789" s="24">
        <v>164216</v>
      </c>
      <c r="B6789" s="24" t="s">
        <v>5</v>
      </c>
      <c r="C6789" s="28">
        <v>44309</v>
      </c>
      <c r="D6789" s="30">
        <v>0.25968750000000002</v>
      </c>
      <c r="E6789" s="24">
        <f t="shared" si="106"/>
        <v>6</v>
      </c>
    </row>
    <row r="6790" spans="1:5" x14ac:dyDescent="0.25">
      <c r="A6790" s="24">
        <v>164238</v>
      </c>
      <c r="B6790" s="24" t="s">
        <v>9</v>
      </c>
      <c r="C6790" s="28">
        <v>44308</v>
      </c>
      <c r="D6790" s="30">
        <v>0.35824074074074069</v>
      </c>
      <c r="E6790" s="24">
        <f t="shared" si="106"/>
        <v>8</v>
      </c>
    </row>
    <row r="6791" spans="1:5" x14ac:dyDescent="0.25">
      <c r="A6791" s="24">
        <v>164294</v>
      </c>
      <c r="B6791" s="24" t="s">
        <v>5</v>
      </c>
      <c r="C6791" s="28">
        <v>44307</v>
      </c>
      <c r="D6791" s="30">
        <v>0.2263425925925926</v>
      </c>
      <c r="E6791" s="24">
        <f t="shared" si="106"/>
        <v>5</v>
      </c>
    </row>
    <row r="6792" spans="1:5" x14ac:dyDescent="0.25">
      <c r="A6792" s="24">
        <v>164338</v>
      </c>
      <c r="B6792" s="24" t="s">
        <v>2</v>
      </c>
      <c r="C6792" s="28">
        <v>44338</v>
      </c>
      <c r="D6792" s="30">
        <v>0.85975694444444439</v>
      </c>
      <c r="E6792" s="24">
        <f t="shared" si="106"/>
        <v>20</v>
      </c>
    </row>
    <row r="6793" spans="1:5" x14ac:dyDescent="0.25">
      <c r="A6793" s="24">
        <v>164339</v>
      </c>
      <c r="B6793" s="24" t="s">
        <v>7</v>
      </c>
      <c r="C6793" s="28">
        <v>44307</v>
      </c>
      <c r="D6793" s="30">
        <v>0.8846180555555555</v>
      </c>
      <c r="E6793" s="24">
        <f t="shared" si="106"/>
        <v>21</v>
      </c>
    </row>
    <row r="6794" spans="1:5" x14ac:dyDescent="0.25">
      <c r="A6794" s="24">
        <v>164379</v>
      </c>
      <c r="B6794" s="24" t="s">
        <v>9</v>
      </c>
      <c r="C6794" s="28">
        <v>44372</v>
      </c>
      <c r="D6794" s="30">
        <v>0.56005787037037036</v>
      </c>
      <c r="E6794" s="24">
        <f t="shared" si="106"/>
        <v>13</v>
      </c>
    </row>
    <row r="6795" spans="1:5" x14ac:dyDescent="0.25">
      <c r="A6795" s="24">
        <v>164398</v>
      </c>
      <c r="B6795" s="24" t="s">
        <v>8</v>
      </c>
      <c r="C6795" s="28">
        <v>44307</v>
      </c>
      <c r="D6795" s="30">
        <v>0.41728009259259258</v>
      </c>
      <c r="E6795" s="24">
        <f t="shared" si="106"/>
        <v>10</v>
      </c>
    </row>
    <row r="6796" spans="1:5" x14ac:dyDescent="0.25">
      <c r="A6796" s="24">
        <v>164408</v>
      </c>
      <c r="B6796" s="24" t="s">
        <v>2</v>
      </c>
      <c r="C6796" s="28">
        <v>44322</v>
      </c>
      <c r="D6796" s="30">
        <v>0.23601851851851852</v>
      </c>
      <c r="E6796" s="24">
        <f t="shared" si="106"/>
        <v>5</v>
      </c>
    </row>
    <row r="6797" spans="1:5" x14ac:dyDescent="0.25">
      <c r="A6797" s="24">
        <v>164428</v>
      </c>
      <c r="B6797" s="24" t="s">
        <v>7</v>
      </c>
      <c r="C6797" s="28">
        <v>44342</v>
      </c>
      <c r="D6797" s="30">
        <v>0.40590277777777778</v>
      </c>
      <c r="E6797" s="24">
        <f t="shared" si="106"/>
        <v>9</v>
      </c>
    </row>
    <row r="6798" spans="1:5" x14ac:dyDescent="0.25">
      <c r="A6798" s="24">
        <v>164438</v>
      </c>
      <c r="B6798" s="24" t="s">
        <v>2</v>
      </c>
      <c r="C6798" s="28">
        <v>44306</v>
      </c>
      <c r="D6798" s="30">
        <v>0.24532407407407408</v>
      </c>
      <c r="E6798" s="24">
        <f t="shared" si="106"/>
        <v>5</v>
      </c>
    </row>
    <row r="6799" spans="1:5" x14ac:dyDescent="0.25">
      <c r="A6799" s="24">
        <v>164457</v>
      </c>
      <c r="B6799" s="24" t="s">
        <v>7</v>
      </c>
      <c r="C6799" s="28">
        <v>44365</v>
      </c>
      <c r="D6799" s="30">
        <v>0.5038541666666666</v>
      </c>
      <c r="E6799" s="24">
        <f t="shared" si="106"/>
        <v>12</v>
      </c>
    </row>
    <row r="6800" spans="1:5" x14ac:dyDescent="0.25">
      <c r="A6800" s="24">
        <v>164492</v>
      </c>
      <c r="B6800" s="24" t="s">
        <v>2</v>
      </c>
      <c r="C6800" s="28">
        <v>44307</v>
      </c>
      <c r="D6800" s="30">
        <v>0.98159722222222223</v>
      </c>
      <c r="E6800" s="24">
        <f t="shared" si="106"/>
        <v>23</v>
      </c>
    </row>
    <row r="6801" spans="1:5" x14ac:dyDescent="0.25">
      <c r="A6801" s="24">
        <v>164570</v>
      </c>
      <c r="B6801" s="24" t="s">
        <v>18</v>
      </c>
      <c r="C6801" s="28">
        <v>44354</v>
      </c>
      <c r="D6801" s="30">
        <v>0.14815972222222221</v>
      </c>
      <c r="E6801" s="24">
        <f t="shared" si="106"/>
        <v>3</v>
      </c>
    </row>
    <row r="6802" spans="1:5" x14ac:dyDescent="0.25">
      <c r="A6802" s="24">
        <v>164583</v>
      </c>
      <c r="B6802" s="24" t="s">
        <v>2</v>
      </c>
      <c r="C6802" s="28">
        <v>44363</v>
      </c>
      <c r="D6802" s="30">
        <v>0.15583333333333335</v>
      </c>
      <c r="E6802" s="24">
        <f t="shared" si="106"/>
        <v>3</v>
      </c>
    </row>
    <row r="6803" spans="1:5" x14ac:dyDescent="0.25">
      <c r="A6803" s="24">
        <v>164595</v>
      </c>
      <c r="B6803" s="24" t="s">
        <v>2</v>
      </c>
      <c r="C6803" s="28">
        <v>44370</v>
      </c>
      <c r="D6803" s="30">
        <v>0.98203703703703704</v>
      </c>
      <c r="E6803" s="24">
        <f t="shared" si="106"/>
        <v>23</v>
      </c>
    </row>
    <row r="6804" spans="1:5" x14ac:dyDescent="0.25">
      <c r="A6804" s="24">
        <v>164614</v>
      </c>
      <c r="B6804" s="24" t="s">
        <v>7</v>
      </c>
      <c r="C6804" s="28">
        <v>44408</v>
      </c>
      <c r="D6804" s="30">
        <v>0.39197916666666671</v>
      </c>
      <c r="E6804" s="24">
        <f t="shared" si="106"/>
        <v>9</v>
      </c>
    </row>
    <row r="6805" spans="1:5" x14ac:dyDescent="0.25">
      <c r="A6805" s="24">
        <v>164677</v>
      </c>
      <c r="B6805" s="24" t="s">
        <v>3</v>
      </c>
      <c r="C6805" s="28">
        <v>44294</v>
      </c>
      <c r="D6805" s="30">
        <v>0.6425925925925926</v>
      </c>
      <c r="E6805" s="24">
        <f t="shared" si="106"/>
        <v>15</v>
      </c>
    </row>
    <row r="6806" spans="1:5" x14ac:dyDescent="0.25">
      <c r="A6806" s="24">
        <v>164680</v>
      </c>
      <c r="B6806" s="24" t="s">
        <v>12</v>
      </c>
      <c r="C6806" s="28">
        <v>44329</v>
      </c>
      <c r="D6806" s="30">
        <v>0.29013888888888889</v>
      </c>
      <c r="E6806" s="24">
        <f t="shared" si="106"/>
        <v>6</v>
      </c>
    </row>
    <row r="6807" spans="1:5" x14ac:dyDescent="0.25">
      <c r="A6807" s="24">
        <v>164689</v>
      </c>
      <c r="B6807" s="24" t="s">
        <v>2</v>
      </c>
      <c r="C6807" s="28">
        <v>44393</v>
      </c>
      <c r="D6807" s="30">
        <v>0.5226736111111111</v>
      </c>
      <c r="E6807" s="24">
        <f t="shared" si="106"/>
        <v>12</v>
      </c>
    </row>
    <row r="6808" spans="1:5" x14ac:dyDescent="0.25">
      <c r="A6808" s="24">
        <v>164694</v>
      </c>
      <c r="B6808" s="24" t="s">
        <v>5</v>
      </c>
      <c r="C6808" s="28">
        <v>44326</v>
      </c>
      <c r="D6808" s="30">
        <v>8.4791666666666668E-2</v>
      </c>
      <c r="E6808" s="24">
        <f t="shared" si="106"/>
        <v>2</v>
      </c>
    </row>
    <row r="6809" spans="1:5" x14ac:dyDescent="0.25">
      <c r="A6809" s="24">
        <v>164695</v>
      </c>
      <c r="B6809" s="24" t="s">
        <v>6</v>
      </c>
      <c r="C6809" s="28">
        <v>44354</v>
      </c>
      <c r="D6809" s="30">
        <v>0.39846064814814813</v>
      </c>
      <c r="E6809" s="24">
        <f t="shared" si="106"/>
        <v>9</v>
      </c>
    </row>
    <row r="6810" spans="1:5" x14ac:dyDescent="0.25">
      <c r="A6810" s="24">
        <v>164716</v>
      </c>
      <c r="B6810" s="24" t="s">
        <v>2</v>
      </c>
      <c r="C6810" s="28">
        <v>44309</v>
      </c>
      <c r="D6810" s="30">
        <v>0.4689814814814815</v>
      </c>
      <c r="E6810" s="24">
        <f t="shared" si="106"/>
        <v>11</v>
      </c>
    </row>
    <row r="6811" spans="1:5" x14ac:dyDescent="0.25">
      <c r="A6811" s="24">
        <v>164727</v>
      </c>
      <c r="B6811" s="24" t="s">
        <v>3</v>
      </c>
      <c r="C6811" s="28">
        <v>44372</v>
      </c>
      <c r="D6811" s="30">
        <v>0.24542824074074074</v>
      </c>
      <c r="E6811" s="24">
        <f t="shared" si="106"/>
        <v>5</v>
      </c>
    </row>
    <row r="6812" spans="1:5" x14ac:dyDescent="0.25">
      <c r="A6812" s="24">
        <v>164756</v>
      </c>
      <c r="B6812" s="24" t="s">
        <v>2</v>
      </c>
      <c r="C6812" s="28">
        <v>44315</v>
      </c>
      <c r="D6812" s="30">
        <v>0.63635416666666667</v>
      </c>
      <c r="E6812" s="24">
        <f t="shared" si="106"/>
        <v>15</v>
      </c>
    </row>
    <row r="6813" spans="1:5" x14ac:dyDescent="0.25">
      <c r="A6813" s="24">
        <v>164773</v>
      </c>
      <c r="B6813" s="24" t="s">
        <v>9</v>
      </c>
      <c r="C6813" s="28">
        <v>44304</v>
      </c>
      <c r="D6813" s="30">
        <v>0.98155092592592597</v>
      </c>
      <c r="E6813" s="24">
        <f t="shared" si="106"/>
        <v>23</v>
      </c>
    </row>
    <row r="6814" spans="1:5" x14ac:dyDescent="0.25">
      <c r="A6814" s="24">
        <v>164810</v>
      </c>
      <c r="B6814" s="24" t="s">
        <v>5</v>
      </c>
      <c r="C6814" s="28">
        <v>44373</v>
      </c>
      <c r="D6814" s="30">
        <v>0.4680555555555555</v>
      </c>
      <c r="E6814" s="24">
        <f t="shared" si="106"/>
        <v>11</v>
      </c>
    </row>
    <row r="6815" spans="1:5" x14ac:dyDescent="0.25">
      <c r="A6815" s="24">
        <v>164820</v>
      </c>
      <c r="B6815" s="24" t="s">
        <v>2</v>
      </c>
      <c r="C6815" s="28">
        <v>44309</v>
      </c>
      <c r="D6815" s="30">
        <v>0.23222222222222222</v>
      </c>
      <c r="E6815" s="24">
        <f t="shared" si="106"/>
        <v>5</v>
      </c>
    </row>
    <row r="6816" spans="1:5" x14ac:dyDescent="0.25">
      <c r="A6816" s="24">
        <v>164850</v>
      </c>
      <c r="B6816" s="24" t="s">
        <v>7</v>
      </c>
      <c r="C6816" s="28">
        <v>44399</v>
      </c>
      <c r="D6816" s="30">
        <v>0.72059027777777773</v>
      </c>
      <c r="E6816" s="24">
        <f t="shared" si="106"/>
        <v>17</v>
      </c>
    </row>
    <row r="6817" spans="1:5" x14ac:dyDescent="0.25">
      <c r="A6817" s="24">
        <v>164872</v>
      </c>
      <c r="B6817" s="24" t="s">
        <v>5</v>
      </c>
      <c r="C6817" s="28">
        <v>44338</v>
      </c>
      <c r="D6817" s="30">
        <v>0.77951388888888884</v>
      </c>
      <c r="E6817" s="24">
        <f t="shared" si="106"/>
        <v>18</v>
      </c>
    </row>
    <row r="6818" spans="1:5" x14ac:dyDescent="0.25">
      <c r="A6818" s="24">
        <v>164885</v>
      </c>
      <c r="B6818" s="24" t="s">
        <v>2</v>
      </c>
      <c r="C6818" s="28">
        <v>44372</v>
      </c>
      <c r="D6818" s="30">
        <v>0.16136574074074075</v>
      </c>
      <c r="E6818" s="24">
        <f t="shared" si="106"/>
        <v>3</v>
      </c>
    </row>
    <row r="6819" spans="1:5" x14ac:dyDescent="0.25">
      <c r="A6819" s="24">
        <v>164888</v>
      </c>
      <c r="B6819" s="24" t="s">
        <v>7</v>
      </c>
      <c r="C6819" s="28">
        <v>44322</v>
      </c>
      <c r="D6819" s="30">
        <v>0.45428240740740744</v>
      </c>
      <c r="E6819" s="24">
        <f t="shared" si="106"/>
        <v>10</v>
      </c>
    </row>
    <row r="6820" spans="1:5" x14ac:dyDescent="0.25">
      <c r="A6820" s="24">
        <v>164923</v>
      </c>
      <c r="B6820" s="24" t="s">
        <v>2</v>
      </c>
      <c r="C6820" s="28">
        <v>44343</v>
      </c>
      <c r="D6820" s="30">
        <v>0.12596064814814814</v>
      </c>
      <c r="E6820" s="24">
        <f t="shared" si="106"/>
        <v>3</v>
      </c>
    </row>
    <row r="6821" spans="1:5" x14ac:dyDescent="0.25">
      <c r="A6821" s="24">
        <v>164924</v>
      </c>
      <c r="B6821" s="24" t="s">
        <v>5</v>
      </c>
      <c r="C6821" s="28">
        <v>44291</v>
      </c>
      <c r="D6821" s="30">
        <v>0.97755787037037034</v>
      </c>
      <c r="E6821" s="24">
        <f t="shared" si="106"/>
        <v>23</v>
      </c>
    </row>
    <row r="6822" spans="1:5" x14ac:dyDescent="0.25">
      <c r="A6822" s="24">
        <v>164952</v>
      </c>
      <c r="B6822" s="24" t="s">
        <v>5</v>
      </c>
      <c r="C6822" s="28">
        <v>44404</v>
      </c>
      <c r="D6822" s="30">
        <v>0.60524305555555558</v>
      </c>
      <c r="E6822" s="24">
        <f t="shared" si="106"/>
        <v>14</v>
      </c>
    </row>
    <row r="6823" spans="1:5" x14ac:dyDescent="0.25">
      <c r="A6823" s="24">
        <v>165017</v>
      </c>
      <c r="B6823" s="24" t="s">
        <v>3</v>
      </c>
      <c r="C6823" s="28">
        <v>44324</v>
      </c>
      <c r="D6823" s="30">
        <v>0.93136574074074074</v>
      </c>
      <c r="E6823" s="24">
        <f t="shared" si="106"/>
        <v>22</v>
      </c>
    </row>
    <row r="6824" spans="1:5" x14ac:dyDescent="0.25">
      <c r="A6824" s="24">
        <v>165059</v>
      </c>
      <c r="B6824" s="24" t="s">
        <v>3</v>
      </c>
      <c r="C6824" s="28">
        <v>44310</v>
      </c>
      <c r="D6824" s="30">
        <v>0.62484953703703705</v>
      </c>
      <c r="E6824" s="24">
        <f t="shared" si="106"/>
        <v>14</v>
      </c>
    </row>
    <row r="6825" spans="1:5" x14ac:dyDescent="0.25">
      <c r="A6825" s="24">
        <v>165066</v>
      </c>
      <c r="B6825" s="24" t="s">
        <v>3</v>
      </c>
      <c r="C6825" s="28">
        <v>44315</v>
      </c>
      <c r="D6825" s="30">
        <v>0.65393518518518523</v>
      </c>
      <c r="E6825" s="24">
        <f t="shared" si="106"/>
        <v>15</v>
      </c>
    </row>
    <row r="6826" spans="1:5" x14ac:dyDescent="0.25">
      <c r="A6826" s="24">
        <v>165067</v>
      </c>
      <c r="B6826" s="24" t="s">
        <v>5</v>
      </c>
      <c r="C6826" s="28">
        <v>44311</v>
      </c>
      <c r="D6826" s="30">
        <v>3.1446759259259258E-2</v>
      </c>
      <c r="E6826" s="24">
        <f t="shared" si="106"/>
        <v>0</v>
      </c>
    </row>
    <row r="6827" spans="1:5" x14ac:dyDescent="0.25">
      <c r="A6827" s="24">
        <v>165073</v>
      </c>
      <c r="B6827" s="24" t="s">
        <v>2</v>
      </c>
      <c r="C6827" s="28">
        <v>44343</v>
      </c>
      <c r="D6827" s="30">
        <v>0.9353125000000001</v>
      </c>
      <c r="E6827" s="24">
        <f t="shared" si="106"/>
        <v>22</v>
      </c>
    </row>
    <row r="6828" spans="1:5" x14ac:dyDescent="0.25">
      <c r="A6828" s="24">
        <v>165095</v>
      </c>
      <c r="B6828" s="24" t="s">
        <v>9</v>
      </c>
      <c r="C6828" s="28">
        <v>44314</v>
      </c>
      <c r="D6828" s="30">
        <v>3.1932870370370368E-2</v>
      </c>
      <c r="E6828" s="24">
        <f t="shared" si="106"/>
        <v>0</v>
      </c>
    </row>
    <row r="6829" spans="1:5" x14ac:dyDescent="0.25">
      <c r="A6829" s="24">
        <v>165096</v>
      </c>
      <c r="B6829" s="24" t="s">
        <v>7</v>
      </c>
      <c r="C6829" s="28">
        <v>44343</v>
      </c>
      <c r="D6829" s="30">
        <v>0.20979166666666668</v>
      </c>
      <c r="E6829" s="24">
        <f t="shared" si="106"/>
        <v>5</v>
      </c>
    </row>
    <row r="6830" spans="1:5" x14ac:dyDescent="0.25">
      <c r="A6830" s="24">
        <v>165108</v>
      </c>
      <c r="B6830" s="24" t="s">
        <v>7</v>
      </c>
      <c r="C6830" s="28">
        <v>44373</v>
      </c>
      <c r="D6830" s="30">
        <v>2.6180555555555558E-2</v>
      </c>
      <c r="E6830" s="24">
        <f t="shared" si="106"/>
        <v>0</v>
      </c>
    </row>
    <row r="6831" spans="1:5" x14ac:dyDescent="0.25">
      <c r="A6831" s="24">
        <v>165143</v>
      </c>
      <c r="B6831" s="24" t="s">
        <v>5</v>
      </c>
      <c r="C6831" s="28">
        <v>44324</v>
      </c>
      <c r="D6831" s="30">
        <v>0.34556712962962965</v>
      </c>
      <c r="E6831" s="24">
        <f t="shared" si="106"/>
        <v>8</v>
      </c>
    </row>
    <row r="6832" spans="1:5" x14ac:dyDescent="0.25">
      <c r="A6832" s="24">
        <v>165193</v>
      </c>
      <c r="B6832" s="24" t="s">
        <v>7</v>
      </c>
      <c r="C6832" s="28">
        <v>44343</v>
      </c>
      <c r="D6832" s="30">
        <v>0.74539351851851843</v>
      </c>
      <c r="E6832" s="24">
        <f t="shared" si="106"/>
        <v>17</v>
      </c>
    </row>
    <row r="6833" spans="1:5" x14ac:dyDescent="0.25">
      <c r="A6833" s="24">
        <v>165218</v>
      </c>
      <c r="B6833" s="24" t="s">
        <v>2</v>
      </c>
      <c r="C6833" s="28">
        <v>44342</v>
      </c>
      <c r="D6833" s="30">
        <v>0.32504629629629628</v>
      </c>
      <c r="E6833" s="24">
        <f t="shared" si="106"/>
        <v>7</v>
      </c>
    </row>
    <row r="6834" spans="1:5" x14ac:dyDescent="0.25">
      <c r="A6834" s="24">
        <v>165253</v>
      </c>
      <c r="B6834" s="24" t="s">
        <v>3</v>
      </c>
      <c r="C6834" s="28">
        <v>44310</v>
      </c>
      <c r="D6834" s="30">
        <v>0.30274305555555553</v>
      </c>
      <c r="E6834" s="24">
        <f t="shared" si="106"/>
        <v>7</v>
      </c>
    </row>
    <row r="6835" spans="1:5" x14ac:dyDescent="0.25">
      <c r="A6835" s="24">
        <v>165260</v>
      </c>
      <c r="B6835" s="24" t="s">
        <v>5</v>
      </c>
      <c r="C6835" s="28">
        <v>44341</v>
      </c>
      <c r="D6835" s="30">
        <v>0.34540509259259261</v>
      </c>
      <c r="E6835" s="24">
        <f t="shared" si="106"/>
        <v>8</v>
      </c>
    </row>
    <row r="6836" spans="1:5" x14ac:dyDescent="0.25">
      <c r="A6836" s="24">
        <v>165303</v>
      </c>
      <c r="B6836" s="24" t="s">
        <v>12</v>
      </c>
      <c r="C6836" s="28">
        <v>44340</v>
      </c>
      <c r="D6836" s="30">
        <v>0.13847222222222222</v>
      </c>
      <c r="E6836" s="24">
        <f t="shared" si="106"/>
        <v>3</v>
      </c>
    </row>
    <row r="6837" spans="1:5" x14ac:dyDescent="0.25">
      <c r="A6837" s="24">
        <v>165316</v>
      </c>
      <c r="B6837" s="24" t="s">
        <v>10</v>
      </c>
      <c r="C6837" s="28">
        <v>44344</v>
      </c>
      <c r="D6837" s="30">
        <v>0.47030092592592593</v>
      </c>
      <c r="E6837" s="24">
        <f t="shared" si="106"/>
        <v>11</v>
      </c>
    </row>
    <row r="6838" spans="1:5" x14ac:dyDescent="0.25">
      <c r="A6838" s="24">
        <v>165327</v>
      </c>
      <c r="B6838" s="24" t="s">
        <v>3</v>
      </c>
      <c r="C6838" s="28">
        <v>44347</v>
      </c>
      <c r="D6838" s="30">
        <v>0.2774652777777778</v>
      </c>
      <c r="E6838" s="24">
        <f t="shared" si="106"/>
        <v>6</v>
      </c>
    </row>
    <row r="6839" spans="1:5" x14ac:dyDescent="0.25">
      <c r="A6839" s="24">
        <v>165340</v>
      </c>
      <c r="B6839" s="24" t="s">
        <v>3</v>
      </c>
      <c r="C6839" s="28">
        <v>44370</v>
      </c>
      <c r="D6839" s="30">
        <v>0.27479166666666666</v>
      </c>
      <c r="E6839" s="24">
        <f t="shared" si="106"/>
        <v>6</v>
      </c>
    </row>
    <row r="6840" spans="1:5" x14ac:dyDescent="0.25">
      <c r="A6840" s="24">
        <v>165350</v>
      </c>
      <c r="B6840" s="24" t="s">
        <v>6</v>
      </c>
      <c r="C6840" s="28">
        <v>44357</v>
      </c>
      <c r="D6840" s="30">
        <v>0.98837962962962955</v>
      </c>
      <c r="E6840" s="24">
        <f t="shared" si="106"/>
        <v>23</v>
      </c>
    </row>
    <row r="6841" spans="1:5" x14ac:dyDescent="0.25">
      <c r="A6841" s="24">
        <v>165388</v>
      </c>
      <c r="B6841" s="24" t="s">
        <v>5</v>
      </c>
      <c r="C6841" s="28">
        <v>44330</v>
      </c>
      <c r="D6841" s="30">
        <v>0.21828703703703703</v>
      </c>
      <c r="E6841" s="24">
        <f t="shared" si="106"/>
        <v>5</v>
      </c>
    </row>
    <row r="6842" spans="1:5" x14ac:dyDescent="0.25">
      <c r="A6842" s="24">
        <v>165415</v>
      </c>
      <c r="B6842" s="24" t="s">
        <v>3</v>
      </c>
      <c r="C6842" s="28">
        <v>44340</v>
      </c>
      <c r="D6842" s="30">
        <v>0.49519675925925927</v>
      </c>
      <c r="E6842" s="24">
        <f t="shared" si="106"/>
        <v>11</v>
      </c>
    </row>
    <row r="6843" spans="1:5" x14ac:dyDescent="0.25">
      <c r="A6843" s="24">
        <v>165476</v>
      </c>
      <c r="B6843" s="24" t="s">
        <v>5</v>
      </c>
      <c r="C6843" s="28">
        <v>44307</v>
      </c>
      <c r="D6843" s="30">
        <v>0.74876157407407407</v>
      </c>
      <c r="E6843" s="24">
        <f t="shared" si="106"/>
        <v>17</v>
      </c>
    </row>
    <row r="6844" spans="1:5" x14ac:dyDescent="0.25">
      <c r="A6844" s="24">
        <v>165500</v>
      </c>
      <c r="B6844" s="24" t="s">
        <v>3</v>
      </c>
      <c r="C6844" s="28">
        <v>44300</v>
      </c>
      <c r="D6844" s="30">
        <v>0.32306712962962963</v>
      </c>
      <c r="E6844" s="24">
        <f t="shared" si="106"/>
        <v>7</v>
      </c>
    </row>
    <row r="6845" spans="1:5" x14ac:dyDescent="0.25">
      <c r="A6845" s="24">
        <v>165559</v>
      </c>
      <c r="B6845" s="24" t="s">
        <v>5</v>
      </c>
      <c r="C6845" s="28">
        <v>44305</v>
      </c>
      <c r="D6845" s="30">
        <v>6.0775462962962962E-2</v>
      </c>
      <c r="E6845" s="24">
        <f t="shared" si="106"/>
        <v>1</v>
      </c>
    </row>
    <row r="6846" spans="1:5" x14ac:dyDescent="0.25">
      <c r="A6846" s="24">
        <v>165592</v>
      </c>
      <c r="B6846" s="24" t="s">
        <v>5</v>
      </c>
      <c r="C6846" s="28">
        <v>44302</v>
      </c>
      <c r="D6846" s="30">
        <v>0.52283564814814809</v>
      </c>
      <c r="E6846" s="24">
        <f t="shared" si="106"/>
        <v>12</v>
      </c>
    </row>
    <row r="6847" spans="1:5" x14ac:dyDescent="0.25">
      <c r="A6847" s="24">
        <v>165637</v>
      </c>
      <c r="B6847" s="24" t="s">
        <v>7</v>
      </c>
      <c r="C6847" s="28">
        <v>44343</v>
      </c>
      <c r="D6847" s="30">
        <v>0.74387731481481489</v>
      </c>
      <c r="E6847" s="24">
        <f t="shared" si="106"/>
        <v>17</v>
      </c>
    </row>
    <row r="6848" spans="1:5" x14ac:dyDescent="0.25">
      <c r="A6848" s="24">
        <v>165652</v>
      </c>
      <c r="B6848" s="24" t="s">
        <v>2</v>
      </c>
      <c r="C6848" s="28">
        <v>44343</v>
      </c>
      <c r="D6848" s="30">
        <v>0.6314467592592593</v>
      </c>
      <c r="E6848" s="24">
        <f t="shared" si="106"/>
        <v>15</v>
      </c>
    </row>
    <row r="6849" spans="1:5" x14ac:dyDescent="0.25">
      <c r="A6849" s="24">
        <v>165654</v>
      </c>
      <c r="B6849" s="24" t="s">
        <v>7</v>
      </c>
      <c r="C6849" s="28">
        <v>44381</v>
      </c>
      <c r="D6849" s="30">
        <v>0.13083333333333333</v>
      </c>
      <c r="E6849" s="24">
        <f t="shared" si="106"/>
        <v>3</v>
      </c>
    </row>
    <row r="6850" spans="1:5" x14ac:dyDescent="0.25">
      <c r="A6850" s="24">
        <v>165677</v>
      </c>
      <c r="B6850" s="24" t="s">
        <v>3</v>
      </c>
      <c r="C6850" s="28">
        <v>44303</v>
      </c>
      <c r="D6850" s="30">
        <v>0.90240740740740744</v>
      </c>
      <c r="E6850" s="24">
        <f t="shared" si="106"/>
        <v>21</v>
      </c>
    </row>
    <row r="6851" spans="1:5" x14ac:dyDescent="0.25">
      <c r="A6851" s="24">
        <v>165697</v>
      </c>
      <c r="B6851" s="24" t="s">
        <v>6</v>
      </c>
      <c r="C6851" s="28">
        <v>44343</v>
      </c>
      <c r="D6851" s="30">
        <v>0.12246527777777778</v>
      </c>
      <c r="E6851" s="24">
        <f t="shared" ref="E6851:E6914" si="107">HOUR(D6851)</f>
        <v>2</v>
      </c>
    </row>
    <row r="6852" spans="1:5" x14ac:dyDescent="0.25">
      <c r="A6852" s="24">
        <v>165705</v>
      </c>
      <c r="B6852" s="24" t="s">
        <v>2</v>
      </c>
      <c r="C6852" s="28">
        <v>44377</v>
      </c>
      <c r="D6852" s="30">
        <v>0.32530092592592591</v>
      </c>
      <c r="E6852" s="24">
        <f t="shared" si="107"/>
        <v>7</v>
      </c>
    </row>
    <row r="6853" spans="1:5" x14ac:dyDescent="0.25">
      <c r="A6853" s="24">
        <v>165711</v>
      </c>
      <c r="B6853" s="24" t="s">
        <v>2</v>
      </c>
      <c r="C6853" s="28">
        <v>44322</v>
      </c>
      <c r="D6853" s="30">
        <v>0.63798611111111114</v>
      </c>
      <c r="E6853" s="24">
        <f t="shared" si="107"/>
        <v>15</v>
      </c>
    </row>
    <row r="6854" spans="1:5" x14ac:dyDescent="0.25">
      <c r="A6854" s="24">
        <v>165723</v>
      </c>
      <c r="B6854" s="24" t="s">
        <v>3</v>
      </c>
      <c r="C6854" s="28">
        <v>44368</v>
      </c>
      <c r="D6854" s="30">
        <v>0.58370370370370372</v>
      </c>
      <c r="E6854" s="24">
        <f t="shared" si="107"/>
        <v>14</v>
      </c>
    </row>
    <row r="6855" spans="1:5" x14ac:dyDescent="0.25">
      <c r="A6855" s="24">
        <v>165760</v>
      </c>
      <c r="B6855" s="24" t="s">
        <v>3</v>
      </c>
      <c r="C6855" s="28">
        <v>44308</v>
      </c>
      <c r="D6855" s="30">
        <v>0.74569444444444455</v>
      </c>
      <c r="E6855" s="24">
        <f t="shared" si="107"/>
        <v>17</v>
      </c>
    </row>
    <row r="6856" spans="1:5" x14ac:dyDescent="0.25">
      <c r="A6856" s="24">
        <v>165785</v>
      </c>
      <c r="B6856" s="24" t="s">
        <v>7</v>
      </c>
      <c r="C6856" s="28">
        <v>44396</v>
      </c>
      <c r="D6856" s="30">
        <v>0.34914351851851855</v>
      </c>
      <c r="E6856" s="24">
        <f t="shared" si="107"/>
        <v>8</v>
      </c>
    </row>
    <row r="6857" spans="1:5" x14ac:dyDescent="0.25">
      <c r="A6857" s="24">
        <v>165806</v>
      </c>
      <c r="B6857" s="24" t="s">
        <v>7</v>
      </c>
      <c r="C6857" s="28">
        <v>44345</v>
      </c>
      <c r="D6857" s="30">
        <v>0.52871527777777783</v>
      </c>
      <c r="E6857" s="24">
        <f t="shared" si="107"/>
        <v>12</v>
      </c>
    </row>
    <row r="6858" spans="1:5" x14ac:dyDescent="0.25">
      <c r="A6858" s="24">
        <v>165843</v>
      </c>
      <c r="B6858" s="24" t="s">
        <v>5</v>
      </c>
      <c r="C6858" s="28">
        <v>44341</v>
      </c>
      <c r="D6858" s="30">
        <v>0.4714930555555556</v>
      </c>
      <c r="E6858" s="24">
        <f t="shared" si="107"/>
        <v>11</v>
      </c>
    </row>
    <row r="6859" spans="1:5" x14ac:dyDescent="0.25">
      <c r="A6859" s="24">
        <v>165850</v>
      </c>
      <c r="B6859" s="24" t="s">
        <v>2</v>
      </c>
      <c r="C6859" s="28">
        <v>44309</v>
      </c>
      <c r="D6859" s="30">
        <v>0.55237268518518523</v>
      </c>
      <c r="E6859" s="24">
        <f t="shared" si="107"/>
        <v>13</v>
      </c>
    </row>
    <row r="6860" spans="1:5" x14ac:dyDescent="0.25">
      <c r="A6860" s="24">
        <v>165874</v>
      </c>
      <c r="B6860" s="24" t="s">
        <v>3</v>
      </c>
      <c r="C6860" s="28">
        <v>44340</v>
      </c>
      <c r="D6860" s="30">
        <v>0.25618055555555558</v>
      </c>
      <c r="E6860" s="24">
        <f t="shared" si="107"/>
        <v>6</v>
      </c>
    </row>
    <row r="6861" spans="1:5" x14ac:dyDescent="0.25">
      <c r="A6861" s="24">
        <v>165925</v>
      </c>
      <c r="B6861" s="24" t="s">
        <v>2</v>
      </c>
      <c r="C6861" s="28">
        <v>44371</v>
      </c>
      <c r="D6861" s="30">
        <v>0.29214120370370372</v>
      </c>
      <c r="E6861" s="24">
        <f t="shared" si="107"/>
        <v>7</v>
      </c>
    </row>
    <row r="6862" spans="1:5" x14ac:dyDescent="0.25">
      <c r="A6862" s="24">
        <v>165939</v>
      </c>
      <c r="B6862" s="24" t="s">
        <v>2</v>
      </c>
      <c r="C6862" s="28">
        <v>44316</v>
      </c>
      <c r="D6862" s="30">
        <v>0.27652777777777776</v>
      </c>
      <c r="E6862" s="24">
        <f t="shared" si="107"/>
        <v>6</v>
      </c>
    </row>
    <row r="6863" spans="1:5" x14ac:dyDescent="0.25">
      <c r="A6863" s="24">
        <v>165941</v>
      </c>
      <c r="B6863" s="24" t="s">
        <v>5</v>
      </c>
      <c r="C6863" s="28">
        <v>44372</v>
      </c>
      <c r="D6863" s="30">
        <v>8.5590277777777779E-2</v>
      </c>
      <c r="E6863" s="24">
        <f t="shared" si="107"/>
        <v>2</v>
      </c>
    </row>
    <row r="6864" spans="1:5" x14ac:dyDescent="0.25">
      <c r="A6864" s="24">
        <v>166027</v>
      </c>
      <c r="B6864" s="24" t="s">
        <v>2</v>
      </c>
      <c r="C6864" s="28">
        <v>44365</v>
      </c>
      <c r="D6864" s="30">
        <v>0.41444444444444445</v>
      </c>
      <c r="E6864" s="24">
        <f t="shared" si="107"/>
        <v>9</v>
      </c>
    </row>
    <row r="6865" spans="1:5" x14ac:dyDescent="0.25">
      <c r="A6865" s="24">
        <v>166036</v>
      </c>
      <c r="B6865" s="24" t="s">
        <v>2</v>
      </c>
      <c r="C6865" s="28">
        <v>44371</v>
      </c>
      <c r="D6865" s="30">
        <v>0.10015046296296297</v>
      </c>
      <c r="E6865" s="24">
        <f t="shared" si="107"/>
        <v>2</v>
      </c>
    </row>
    <row r="6866" spans="1:5" x14ac:dyDescent="0.25">
      <c r="A6866" s="24">
        <v>166043</v>
      </c>
      <c r="B6866" s="24" t="s">
        <v>2</v>
      </c>
      <c r="C6866" s="28">
        <v>44304</v>
      </c>
      <c r="D6866" s="30">
        <v>0.59940972222222222</v>
      </c>
      <c r="E6866" s="24">
        <f t="shared" si="107"/>
        <v>14</v>
      </c>
    </row>
    <row r="6867" spans="1:5" x14ac:dyDescent="0.25">
      <c r="A6867" s="24">
        <v>166086</v>
      </c>
      <c r="B6867" s="24" t="s">
        <v>2</v>
      </c>
      <c r="C6867" s="28">
        <v>44312</v>
      </c>
      <c r="D6867" s="30">
        <v>0.59653935185185192</v>
      </c>
      <c r="E6867" s="24">
        <f t="shared" si="107"/>
        <v>14</v>
      </c>
    </row>
    <row r="6868" spans="1:5" x14ac:dyDescent="0.25">
      <c r="A6868" s="24">
        <v>166110</v>
      </c>
      <c r="B6868" s="24" t="s">
        <v>6</v>
      </c>
      <c r="C6868" s="28">
        <v>44285</v>
      </c>
      <c r="D6868" s="30">
        <v>0.98913194444444441</v>
      </c>
      <c r="E6868" s="24">
        <f t="shared" si="107"/>
        <v>23</v>
      </c>
    </row>
    <row r="6869" spans="1:5" x14ac:dyDescent="0.25">
      <c r="A6869" s="24">
        <v>166123</v>
      </c>
      <c r="B6869" s="24" t="s">
        <v>10</v>
      </c>
      <c r="C6869" s="28">
        <v>44294</v>
      </c>
      <c r="D6869" s="30">
        <v>0.93031249999999999</v>
      </c>
      <c r="E6869" s="24">
        <f t="shared" si="107"/>
        <v>22</v>
      </c>
    </row>
    <row r="6870" spans="1:5" x14ac:dyDescent="0.25">
      <c r="A6870" s="24">
        <v>166134</v>
      </c>
      <c r="B6870" s="24" t="s">
        <v>16</v>
      </c>
      <c r="C6870" s="28">
        <v>44308</v>
      </c>
      <c r="D6870" s="30">
        <v>0.86651620370370364</v>
      </c>
      <c r="E6870" s="24">
        <f t="shared" si="107"/>
        <v>20</v>
      </c>
    </row>
    <row r="6871" spans="1:5" x14ac:dyDescent="0.25">
      <c r="A6871" s="24">
        <v>166174</v>
      </c>
      <c r="B6871" s="24" t="s">
        <v>15</v>
      </c>
      <c r="C6871" s="28">
        <v>44306</v>
      </c>
      <c r="D6871" s="30">
        <v>0.63548611111111108</v>
      </c>
      <c r="E6871" s="24">
        <f t="shared" si="107"/>
        <v>15</v>
      </c>
    </row>
    <row r="6872" spans="1:5" x14ac:dyDescent="0.25">
      <c r="A6872" s="24">
        <v>166186</v>
      </c>
      <c r="B6872" s="24" t="s">
        <v>2</v>
      </c>
      <c r="C6872" s="28">
        <v>44353</v>
      </c>
      <c r="D6872" s="30">
        <v>5.0011574074074076E-2</v>
      </c>
      <c r="E6872" s="24">
        <f t="shared" si="107"/>
        <v>1</v>
      </c>
    </row>
    <row r="6873" spans="1:5" x14ac:dyDescent="0.25">
      <c r="A6873" s="24">
        <v>166205</v>
      </c>
      <c r="B6873" s="24" t="s">
        <v>18</v>
      </c>
      <c r="C6873" s="28">
        <v>44370</v>
      </c>
      <c r="D6873" s="30">
        <v>0.95141203703703703</v>
      </c>
      <c r="E6873" s="24">
        <f t="shared" si="107"/>
        <v>22</v>
      </c>
    </row>
    <row r="6874" spans="1:5" x14ac:dyDescent="0.25">
      <c r="A6874" s="24">
        <v>166232</v>
      </c>
      <c r="B6874" s="24" t="s">
        <v>5</v>
      </c>
      <c r="C6874" s="28">
        <v>44339</v>
      </c>
      <c r="D6874" s="30">
        <v>0.46318287037037037</v>
      </c>
      <c r="E6874" s="24">
        <f t="shared" si="107"/>
        <v>11</v>
      </c>
    </row>
    <row r="6875" spans="1:5" x14ac:dyDescent="0.25">
      <c r="A6875" s="24">
        <v>166238</v>
      </c>
      <c r="B6875" s="24" t="s">
        <v>2</v>
      </c>
      <c r="C6875" s="28">
        <v>44397</v>
      </c>
      <c r="D6875" s="30">
        <v>0.74124999999999996</v>
      </c>
      <c r="E6875" s="24">
        <f t="shared" si="107"/>
        <v>17</v>
      </c>
    </row>
    <row r="6876" spans="1:5" x14ac:dyDescent="0.25">
      <c r="A6876" s="24">
        <v>166282</v>
      </c>
      <c r="B6876" s="24" t="s">
        <v>3</v>
      </c>
      <c r="C6876" s="28">
        <v>44309</v>
      </c>
      <c r="D6876" s="30">
        <v>0.31241898148148145</v>
      </c>
      <c r="E6876" s="24">
        <f t="shared" si="107"/>
        <v>7</v>
      </c>
    </row>
    <row r="6877" spans="1:5" x14ac:dyDescent="0.25">
      <c r="A6877" s="24">
        <v>166301</v>
      </c>
      <c r="B6877" s="24" t="s">
        <v>19</v>
      </c>
      <c r="C6877" s="28">
        <v>44373</v>
      </c>
      <c r="D6877" s="30">
        <v>0.30908564814814815</v>
      </c>
      <c r="E6877" s="24">
        <f t="shared" si="107"/>
        <v>7</v>
      </c>
    </row>
    <row r="6878" spans="1:5" x14ac:dyDescent="0.25">
      <c r="A6878" s="24">
        <v>166316</v>
      </c>
      <c r="B6878" s="24" t="s">
        <v>2</v>
      </c>
      <c r="C6878" s="28">
        <v>44317</v>
      </c>
      <c r="D6878" s="30">
        <v>0.63914351851851847</v>
      </c>
      <c r="E6878" s="24">
        <f t="shared" si="107"/>
        <v>15</v>
      </c>
    </row>
    <row r="6879" spans="1:5" x14ac:dyDescent="0.25">
      <c r="A6879" s="24">
        <v>166319</v>
      </c>
      <c r="B6879" s="24" t="s">
        <v>6</v>
      </c>
      <c r="C6879" s="28">
        <v>44310</v>
      </c>
      <c r="D6879" s="30">
        <v>0.29896990740740742</v>
      </c>
      <c r="E6879" s="24">
        <f t="shared" si="107"/>
        <v>7</v>
      </c>
    </row>
    <row r="6880" spans="1:5" x14ac:dyDescent="0.25">
      <c r="A6880" s="24">
        <v>166327</v>
      </c>
      <c r="B6880" s="24" t="s">
        <v>7</v>
      </c>
      <c r="C6880" s="28">
        <v>44314</v>
      </c>
      <c r="D6880" s="30">
        <v>0.52483796296296303</v>
      </c>
      <c r="E6880" s="24">
        <f t="shared" si="107"/>
        <v>12</v>
      </c>
    </row>
    <row r="6881" spans="1:5" x14ac:dyDescent="0.25">
      <c r="A6881" s="24">
        <v>166406</v>
      </c>
      <c r="B6881" s="24" t="s">
        <v>2</v>
      </c>
      <c r="C6881" s="28">
        <v>44298</v>
      </c>
      <c r="D6881" s="30">
        <v>0.89572916666666658</v>
      </c>
      <c r="E6881" s="24">
        <f t="shared" si="107"/>
        <v>21</v>
      </c>
    </row>
    <row r="6882" spans="1:5" x14ac:dyDescent="0.25">
      <c r="A6882" s="24">
        <v>166431</v>
      </c>
      <c r="B6882" s="24" t="s">
        <v>2</v>
      </c>
      <c r="C6882" s="28">
        <v>44396</v>
      </c>
      <c r="D6882" s="30">
        <v>0.16747685185185188</v>
      </c>
      <c r="E6882" s="24">
        <f t="shared" si="107"/>
        <v>4</v>
      </c>
    </row>
    <row r="6883" spans="1:5" x14ac:dyDescent="0.25">
      <c r="A6883" s="24">
        <v>166526</v>
      </c>
      <c r="B6883" s="24" t="s">
        <v>3</v>
      </c>
      <c r="C6883" s="28">
        <v>44324</v>
      </c>
      <c r="D6883" s="30">
        <v>0.56026620370370372</v>
      </c>
      <c r="E6883" s="24">
        <f t="shared" si="107"/>
        <v>13</v>
      </c>
    </row>
    <row r="6884" spans="1:5" x14ac:dyDescent="0.25">
      <c r="A6884" s="24">
        <v>166527</v>
      </c>
      <c r="B6884" s="24" t="s">
        <v>7</v>
      </c>
      <c r="C6884" s="28">
        <v>44354</v>
      </c>
      <c r="D6884" s="30">
        <v>0.58674768518518516</v>
      </c>
      <c r="E6884" s="24">
        <f t="shared" si="107"/>
        <v>14</v>
      </c>
    </row>
    <row r="6885" spans="1:5" x14ac:dyDescent="0.25">
      <c r="A6885" s="24">
        <v>166558</v>
      </c>
      <c r="B6885" s="24" t="s">
        <v>7</v>
      </c>
      <c r="C6885" s="28">
        <v>44371</v>
      </c>
      <c r="D6885" s="30">
        <v>0.12442129629629629</v>
      </c>
      <c r="E6885" s="24">
        <f t="shared" si="107"/>
        <v>2</v>
      </c>
    </row>
    <row r="6886" spans="1:5" x14ac:dyDescent="0.25">
      <c r="A6886" s="24">
        <v>166582</v>
      </c>
      <c r="B6886" s="24" t="s">
        <v>7</v>
      </c>
      <c r="C6886" s="28">
        <v>44293</v>
      </c>
      <c r="D6886" s="30">
        <v>0.46854166666666663</v>
      </c>
      <c r="E6886" s="24">
        <f t="shared" si="107"/>
        <v>11</v>
      </c>
    </row>
    <row r="6887" spans="1:5" x14ac:dyDescent="0.25">
      <c r="A6887" s="24">
        <v>166588</v>
      </c>
      <c r="B6887" s="24" t="s">
        <v>3</v>
      </c>
      <c r="C6887" s="28">
        <v>44342</v>
      </c>
      <c r="D6887" s="30">
        <v>0.54518518518518522</v>
      </c>
      <c r="E6887" s="24">
        <f t="shared" si="107"/>
        <v>13</v>
      </c>
    </row>
    <row r="6888" spans="1:5" x14ac:dyDescent="0.25">
      <c r="A6888" s="24">
        <v>166594</v>
      </c>
      <c r="B6888" s="24" t="s">
        <v>7</v>
      </c>
      <c r="C6888" s="28">
        <v>44344</v>
      </c>
      <c r="D6888" s="30">
        <v>0.72442129629629637</v>
      </c>
      <c r="E6888" s="24">
        <f t="shared" si="107"/>
        <v>17</v>
      </c>
    </row>
    <row r="6889" spans="1:5" x14ac:dyDescent="0.25">
      <c r="A6889" s="24">
        <v>166635</v>
      </c>
      <c r="B6889" s="24" t="s">
        <v>5</v>
      </c>
      <c r="C6889" s="28">
        <v>44341</v>
      </c>
      <c r="D6889" s="30">
        <v>0.98303240740740738</v>
      </c>
      <c r="E6889" s="24">
        <f t="shared" si="107"/>
        <v>23</v>
      </c>
    </row>
    <row r="6890" spans="1:5" x14ac:dyDescent="0.25">
      <c r="A6890" s="24">
        <v>166663</v>
      </c>
      <c r="B6890" s="24" t="s">
        <v>5</v>
      </c>
      <c r="C6890" s="28">
        <v>44341</v>
      </c>
      <c r="D6890" s="30">
        <v>0.86405092592592592</v>
      </c>
      <c r="E6890" s="24">
        <f t="shared" si="107"/>
        <v>20</v>
      </c>
    </row>
    <row r="6891" spans="1:5" x14ac:dyDescent="0.25">
      <c r="A6891" s="24">
        <v>166678</v>
      </c>
      <c r="B6891" s="24" t="s">
        <v>2</v>
      </c>
      <c r="C6891" s="28">
        <v>44373</v>
      </c>
      <c r="D6891" s="30">
        <v>0.51474537037037038</v>
      </c>
      <c r="E6891" s="24">
        <f t="shared" si="107"/>
        <v>12</v>
      </c>
    </row>
    <row r="6892" spans="1:5" x14ac:dyDescent="0.25">
      <c r="A6892" s="24">
        <v>166679</v>
      </c>
      <c r="B6892" s="24" t="s">
        <v>5</v>
      </c>
      <c r="C6892" s="28">
        <v>44317</v>
      </c>
      <c r="D6892" s="30">
        <v>7.6504629629629631E-3</v>
      </c>
      <c r="E6892" s="24">
        <f t="shared" si="107"/>
        <v>0</v>
      </c>
    </row>
    <row r="6893" spans="1:5" x14ac:dyDescent="0.25">
      <c r="A6893" s="24">
        <v>166693</v>
      </c>
      <c r="B6893" s="24" t="s">
        <v>2</v>
      </c>
      <c r="C6893" s="28">
        <v>44342</v>
      </c>
      <c r="D6893" s="30">
        <v>0.28030092592592593</v>
      </c>
      <c r="E6893" s="24">
        <f t="shared" si="107"/>
        <v>6</v>
      </c>
    </row>
    <row r="6894" spans="1:5" x14ac:dyDescent="0.25">
      <c r="A6894" s="24">
        <v>166714</v>
      </c>
      <c r="B6894" s="24" t="s">
        <v>18</v>
      </c>
      <c r="C6894" s="28">
        <v>44340</v>
      </c>
      <c r="D6894" s="30">
        <v>0.79686342592592585</v>
      </c>
      <c r="E6894" s="24">
        <f t="shared" si="107"/>
        <v>19</v>
      </c>
    </row>
    <row r="6895" spans="1:5" x14ac:dyDescent="0.25">
      <c r="A6895" s="24">
        <v>166754</v>
      </c>
      <c r="B6895" s="24" t="s">
        <v>7</v>
      </c>
      <c r="C6895" s="28">
        <v>44343</v>
      </c>
      <c r="D6895" s="30">
        <v>0.28745370370370371</v>
      </c>
      <c r="E6895" s="24">
        <f t="shared" si="107"/>
        <v>6</v>
      </c>
    </row>
    <row r="6896" spans="1:5" x14ac:dyDescent="0.25">
      <c r="A6896" s="24">
        <v>166763</v>
      </c>
      <c r="B6896" s="24" t="s">
        <v>3</v>
      </c>
      <c r="C6896" s="28">
        <v>44309</v>
      </c>
      <c r="D6896" s="30">
        <v>0.12054398148148149</v>
      </c>
      <c r="E6896" s="24">
        <f t="shared" si="107"/>
        <v>2</v>
      </c>
    </row>
    <row r="6897" spans="1:5" x14ac:dyDescent="0.25">
      <c r="A6897" s="24">
        <v>166820</v>
      </c>
      <c r="B6897" s="24" t="s">
        <v>5</v>
      </c>
      <c r="C6897" s="28">
        <v>44341</v>
      </c>
      <c r="D6897" s="30">
        <v>6.430555555555556E-2</v>
      </c>
      <c r="E6897" s="24">
        <f t="shared" si="107"/>
        <v>1</v>
      </c>
    </row>
    <row r="6898" spans="1:5" x14ac:dyDescent="0.25">
      <c r="A6898" s="24">
        <v>166822</v>
      </c>
      <c r="B6898" s="24" t="s">
        <v>2</v>
      </c>
      <c r="C6898" s="28">
        <v>44415</v>
      </c>
      <c r="D6898" s="30">
        <v>0.17758101851851851</v>
      </c>
      <c r="E6898" s="24">
        <f t="shared" si="107"/>
        <v>4</v>
      </c>
    </row>
    <row r="6899" spans="1:5" x14ac:dyDescent="0.25">
      <c r="A6899" s="24">
        <v>166854</v>
      </c>
      <c r="B6899" s="24" t="s">
        <v>2</v>
      </c>
      <c r="C6899" s="28">
        <v>44374</v>
      </c>
      <c r="D6899" s="30">
        <v>9.2129629629629631E-2</v>
      </c>
      <c r="E6899" s="24">
        <f t="shared" si="107"/>
        <v>2</v>
      </c>
    </row>
    <row r="6900" spans="1:5" x14ac:dyDescent="0.25">
      <c r="A6900" s="24">
        <v>166861</v>
      </c>
      <c r="B6900" s="24" t="s">
        <v>2</v>
      </c>
      <c r="C6900" s="28">
        <v>44337</v>
      </c>
      <c r="D6900" s="30">
        <v>0.40129629629629626</v>
      </c>
      <c r="E6900" s="24">
        <f t="shared" si="107"/>
        <v>9</v>
      </c>
    </row>
    <row r="6901" spans="1:5" x14ac:dyDescent="0.25">
      <c r="A6901" s="24">
        <v>166875</v>
      </c>
      <c r="B6901" s="24" t="s">
        <v>3</v>
      </c>
      <c r="C6901" s="28">
        <v>44410</v>
      </c>
      <c r="D6901" s="30">
        <v>0.60670138888888892</v>
      </c>
      <c r="E6901" s="24">
        <f t="shared" si="107"/>
        <v>14</v>
      </c>
    </row>
    <row r="6902" spans="1:5" x14ac:dyDescent="0.25">
      <c r="A6902" s="24">
        <v>166925</v>
      </c>
      <c r="B6902" s="24" t="s">
        <v>5</v>
      </c>
      <c r="C6902" s="28">
        <v>44371</v>
      </c>
      <c r="D6902" s="30">
        <v>0.96652777777777776</v>
      </c>
      <c r="E6902" s="24">
        <f t="shared" si="107"/>
        <v>23</v>
      </c>
    </row>
    <row r="6903" spans="1:5" x14ac:dyDescent="0.25">
      <c r="A6903" s="24">
        <v>166932</v>
      </c>
      <c r="B6903" s="24" t="s">
        <v>2</v>
      </c>
      <c r="C6903" s="28">
        <v>44404</v>
      </c>
      <c r="D6903" s="30">
        <v>0.95628472222222216</v>
      </c>
      <c r="E6903" s="24">
        <f t="shared" si="107"/>
        <v>22</v>
      </c>
    </row>
    <row r="6904" spans="1:5" x14ac:dyDescent="0.25">
      <c r="A6904" s="24">
        <v>166979</v>
      </c>
      <c r="B6904" s="24" t="s">
        <v>2</v>
      </c>
      <c r="C6904" s="28">
        <v>44325</v>
      </c>
      <c r="D6904" s="30">
        <v>6.7708333333333336E-3</v>
      </c>
      <c r="E6904" s="24">
        <f t="shared" si="107"/>
        <v>0</v>
      </c>
    </row>
    <row r="6905" spans="1:5" x14ac:dyDescent="0.25">
      <c r="A6905" s="24">
        <v>167008</v>
      </c>
      <c r="B6905" s="24" t="s">
        <v>5</v>
      </c>
      <c r="C6905" s="28">
        <v>44344</v>
      </c>
      <c r="D6905" s="30">
        <v>0.76837962962962969</v>
      </c>
      <c r="E6905" s="24">
        <f t="shared" si="107"/>
        <v>18</v>
      </c>
    </row>
    <row r="6906" spans="1:5" x14ac:dyDescent="0.25">
      <c r="A6906" s="24">
        <v>167012</v>
      </c>
      <c r="B6906" s="24" t="s">
        <v>2</v>
      </c>
      <c r="C6906" s="28">
        <v>44309</v>
      </c>
      <c r="D6906" s="30">
        <v>0.46883101851851849</v>
      </c>
      <c r="E6906" s="24">
        <f t="shared" si="107"/>
        <v>11</v>
      </c>
    </row>
    <row r="6907" spans="1:5" x14ac:dyDescent="0.25">
      <c r="A6907" s="24">
        <v>167092</v>
      </c>
      <c r="B6907" s="24" t="s">
        <v>8</v>
      </c>
      <c r="C6907" s="28">
        <v>44387</v>
      </c>
      <c r="D6907" s="30">
        <v>0.508275462962963</v>
      </c>
      <c r="E6907" s="24">
        <f t="shared" si="107"/>
        <v>12</v>
      </c>
    </row>
    <row r="6908" spans="1:5" x14ac:dyDescent="0.25">
      <c r="A6908" s="24">
        <v>167101</v>
      </c>
      <c r="B6908" s="24" t="s">
        <v>3</v>
      </c>
      <c r="C6908" s="28">
        <v>44316</v>
      </c>
      <c r="D6908" s="30">
        <v>1.695601851851852E-2</v>
      </c>
      <c r="E6908" s="24">
        <f t="shared" si="107"/>
        <v>0</v>
      </c>
    </row>
    <row r="6909" spans="1:5" x14ac:dyDescent="0.25">
      <c r="A6909" s="24">
        <v>167121</v>
      </c>
      <c r="B6909" s="24" t="s">
        <v>20</v>
      </c>
      <c r="C6909" s="28">
        <v>44310</v>
      </c>
      <c r="D6909" s="30">
        <v>0.66380787037037037</v>
      </c>
      <c r="E6909" s="24">
        <f t="shared" si="107"/>
        <v>15</v>
      </c>
    </row>
    <row r="6910" spans="1:5" x14ac:dyDescent="0.25">
      <c r="A6910" s="24">
        <v>167163</v>
      </c>
      <c r="B6910" s="24" t="s">
        <v>8</v>
      </c>
      <c r="C6910" s="28">
        <v>44343</v>
      </c>
      <c r="D6910" s="30">
        <v>0.60561342592592593</v>
      </c>
      <c r="E6910" s="24">
        <f t="shared" si="107"/>
        <v>14</v>
      </c>
    </row>
    <row r="6911" spans="1:5" x14ac:dyDescent="0.25">
      <c r="A6911" s="24">
        <v>167164</v>
      </c>
      <c r="B6911" s="24" t="s">
        <v>2</v>
      </c>
      <c r="C6911" s="28">
        <v>44316</v>
      </c>
      <c r="D6911" s="30">
        <v>0.2948958333333333</v>
      </c>
      <c r="E6911" s="24">
        <f t="shared" si="107"/>
        <v>7</v>
      </c>
    </row>
    <row r="6912" spans="1:5" x14ac:dyDescent="0.25">
      <c r="A6912" s="24">
        <v>167215</v>
      </c>
      <c r="B6912" s="24" t="s">
        <v>7</v>
      </c>
      <c r="C6912" s="28">
        <v>44309</v>
      </c>
      <c r="D6912" s="30">
        <v>0.32065972222222222</v>
      </c>
      <c r="E6912" s="24">
        <f t="shared" si="107"/>
        <v>7</v>
      </c>
    </row>
    <row r="6913" spans="1:5" x14ac:dyDescent="0.25">
      <c r="A6913" s="24">
        <v>167220</v>
      </c>
      <c r="B6913" s="24" t="s">
        <v>7</v>
      </c>
      <c r="C6913" s="28">
        <v>44345</v>
      </c>
      <c r="D6913" s="30">
        <v>0.99927083333333344</v>
      </c>
      <c r="E6913" s="24">
        <f t="shared" si="107"/>
        <v>23</v>
      </c>
    </row>
    <row r="6914" spans="1:5" x14ac:dyDescent="0.25">
      <c r="A6914" s="24">
        <v>167244</v>
      </c>
      <c r="B6914" s="24" t="s">
        <v>3</v>
      </c>
      <c r="C6914" s="28">
        <v>44315</v>
      </c>
      <c r="D6914" s="30">
        <v>0.34828703703703701</v>
      </c>
      <c r="E6914" s="24">
        <f t="shared" si="107"/>
        <v>8</v>
      </c>
    </row>
    <row r="6915" spans="1:5" x14ac:dyDescent="0.25">
      <c r="A6915" s="24">
        <v>167248</v>
      </c>
      <c r="B6915" s="24" t="s">
        <v>3</v>
      </c>
      <c r="C6915" s="28">
        <v>44391</v>
      </c>
      <c r="D6915" s="30">
        <v>0.11927083333333333</v>
      </c>
      <c r="E6915" s="24">
        <f t="shared" ref="E6915:E6978" si="108">HOUR(D6915)</f>
        <v>2</v>
      </c>
    </row>
    <row r="6916" spans="1:5" x14ac:dyDescent="0.25">
      <c r="A6916" s="24">
        <v>167254</v>
      </c>
      <c r="B6916" s="24" t="s">
        <v>2</v>
      </c>
      <c r="C6916" s="28">
        <v>44374</v>
      </c>
      <c r="D6916" s="30">
        <v>0.78593750000000007</v>
      </c>
      <c r="E6916" s="24">
        <f t="shared" si="108"/>
        <v>18</v>
      </c>
    </row>
    <row r="6917" spans="1:5" x14ac:dyDescent="0.25">
      <c r="A6917" s="24">
        <v>167288</v>
      </c>
      <c r="B6917" s="24" t="s">
        <v>5</v>
      </c>
      <c r="C6917" s="28">
        <v>44333</v>
      </c>
      <c r="D6917" s="30">
        <v>3.3101851851851851E-3</v>
      </c>
      <c r="E6917" s="24">
        <f t="shared" si="108"/>
        <v>0</v>
      </c>
    </row>
    <row r="6918" spans="1:5" x14ac:dyDescent="0.25">
      <c r="A6918" s="24">
        <v>167350</v>
      </c>
      <c r="B6918" s="24" t="s">
        <v>2</v>
      </c>
      <c r="C6918" s="28">
        <v>44313</v>
      </c>
      <c r="D6918" s="30">
        <v>0.23848379629629632</v>
      </c>
      <c r="E6918" s="24">
        <f t="shared" si="108"/>
        <v>5</v>
      </c>
    </row>
    <row r="6919" spans="1:5" x14ac:dyDescent="0.25">
      <c r="A6919" s="24">
        <v>167354</v>
      </c>
      <c r="B6919" s="24" t="s">
        <v>8</v>
      </c>
      <c r="C6919" s="28">
        <v>44327</v>
      </c>
      <c r="D6919" s="30">
        <v>0.21262731481481481</v>
      </c>
      <c r="E6919" s="24">
        <f t="shared" si="108"/>
        <v>5</v>
      </c>
    </row>
    <row r="6920" spans="1:5" x14ac:dyDescent="0.25">
      <c r="A6920" s="24">
        <v>167385</v>
      </c>
      <c r="B6920" s="24" t="s">
        <v>5</v>
      </c>
      <c r="C6920" s="28">
        <v>44339</v>
      </c>
      <c r="D6920" s="30">
        <v>0.84738425925925931</v>
      </c>
      <c r="E6920" s="24">
        <f t="shared" si="108"/>
        <v>20</v>
      </c>
    </row>
    <row r="6921" spans="1:5" x14ac:dyDescent="0.25">
      <c r="A6921" s="24">
        <v>167390</v>
      </c>
      <c r="B6921" s="24" t="s">
        <v>5</v>
      </c>
      <c r="C6921" s="28">
        <v>44406</v>
      </c>
      <c r="D6921" s="30">
        <v>0.62320601851851853</v>
      </c>
      <c r="E6921" s="24">
        <f t="shared" si="108"/>
        <v>14</v>
      </c>
    </row>
    <row r="6922" spans="1:5" x14ac:dyDescent="0.25">
      <c r="A6922" s="24">
        <v>167399</v>
      </c>
      <c r="B6922" s="24" t="s">
        <v>2</v>
      </c>
      <c r="C6922" s="28">
        <v>44347</v>
      </c>
      <c r="D6922" s="30">
        <v>5.7210648148148142E-2</v>
      </c>
      <c r="E6922" s="24">
        <f t="shared" si="108"/>
        <v>1</v>
      </c>
    </row>
    <row r="6923" spans="1:5" x14ac:dyDescent="0.25">
      <c r="A6923" s="24">
        <v>167412</v>
      </c>
      <c r="B6923" s="24" t="s">
        <v>7</v>
      </c>
      <c r="C6923" s="28">
        <v>44343</v>
      </c>
      <c r="D6923" s="30">
        <v>0.81824074074074071</v>
      </c>
      <c r="E6923" s="24">
        <f t="shared" si="108"/>
        <v>19</v>
      </c>
    </row>
    <row r="6924" spans="1:5" x14ac:dyDescent="0.25">
      <c r="A6924" s="24">
        <v>167483</v>
      </c>
      <c r="B6924" s="24" t="s">
        <v>5</v>
      </c>
      <c r="C6924" s="28">
        <v>44311</v>
      </c>
      <c r="D6924" s="30">
        <v>0.19237268518518516</v>
      </c>
      <c r="E6924" s="24">
        <f t="shared" si="108"/>
        <v>4</v>
      </c>
    </row>
    <row r="6925" spans="1:5" x14ac:dyDescent="0.25">
      <c r="A6925" s="24">
        <v>167487</v>
      </c>
      <c r="B6925" s="24" t="s">
        <v>7</v>
      </c>
      <c r="C6925" s="28">
        <v>44340</v>
      </c>
      <c r="D6925" s="30">
        <v>4.024305555555556E-2</v>
      </c>
      <c r="E6925" s="24">
        <f t="shared" si="108"/>
        <v>0</v>
      </c>
    </row>
    <row r="6926" spans="1:5" x14ac:dyDescent="0.25">
      <c r="A6926" s="24">
        <v>167489</v>
      </c>
      <c r="B6926" s="24" t="s">
        <v>2</v>
      </c>
      <c r="C6926" s="28">
        <v>44308</v>
      </c>
      <c r="D6926" s="30">
        <v>0.74708333333333332</v>
      </c>
      <c r="E6926" s="24">
        <f t="shared" si="108"/>
        <v>17</v>
      </c>
    </row>
    <row r="6927" spans="1:5" x14ac:dyDescent="0.25">
      <c r="A6927" s="24">
        <v>167508</v>
      </c>
      <c r="B6927" s="24" t="s">
        <v>5</v>
      </c>
      <c r="C6927" s="28">
        <v>44407</v>
      </c>
      <c r="D6927" s="30">
        <v>0.36908564814814815</v>
      </c>
      <c r="E6927" s="24">
        <f t="shared" si="108"/>
        <v>8</v>
      </c>
    </row>
    <row r="6928" spans="1:5" x14ac:dyDescent="0.25">
      <c r="A6928" s="24">
        <v>167530</v>
      </c>
      <c r="B6928" s="24" t="s">
        <v>6</v>
      </c>
      <c r="C6928" s="28">
        <v>44345</v>
      </c>
      <c r="D6928" s="30">
        <v>0.29903935185185188</v>
      </c>
      <c r="E6928" s="24">
        <f t="shared" si="108"/>
        <v>7</v>
      </c>
    </row>
    <row r="6929" spans="1:5" x14ac:dyDescent="0.25">
      <c r="A6929" s="24">
        <v>167584</v>
      </c>
      <c r="B6929" s="24" t="s">
        <v>7</v>
      </c>
      <c r="C6929" s="28">
        <v>44372</v>
      </c>
      <c r="D6929" s="30">
        <v>0.39688657407407407</v>
      </c>
      <c r="E6929" s="24">
        <f t="shared" si="108"/>
        <v>9</v>
      </c>
    </row>
    <row r="6930" spans="1:5" x14ac:dyDescent="0.25">
      <c r="A6930" s="24">
        <v>167600</v>
      </c>
      <c r="B6930" s="24" t="s">
        <v>3</v>
      </c>
      <c r="C6930" s="28">
        <v>44308</v>
      </c>
      <c r="D6930" s="30">
        <v>0.79743055555555553</v>
      </c>
      <c r="E6930" s="24">
        <f t="shared" si="108"/>
        <v>19</v>
      </c>
    </row>
    <row r="6931" spans="1:5" x14ac:dyDescent="0.25">
      <c r="A6931" s="24">
        <v>167601</v>
      </c>
      <c r="B6931" s="24" t="s">
        <v>3</v>
      </c>
      <c r="C6931" s="28">
        <v>44378</v>
      </c>
      <c r="D6931" s="30">
        <v>0.65443287037037035</v>
      </c>
      <c r="E6931" s="24">
        <f t="shared" si="108"/>
        <v>15</v>
      </c>
    </row>
    <row r="6932" spans="1:5" x14ac:dyDescent="0.25">
      <c r="A6932" s="24">
        <v>167621</v>
      </c>
      <c r="B6932" s="24" t="s">
        <v>5</v>
      </c>
      <c r="C6932" s="28">
        <v>44395</v>
      </c>
      <c r="D6932" s="30">
        <v>0.25451388888888887</v>
      </c>
      <c r="E6932" s="24">
        <f t="shared" si="108"/>
        <v>6</v>
      </c>
    </row>
    <row r="6933" spans="1:5" x14ac:dyDescent="0.25">
      <c r="A6933" s="24">
        <v>167676</v>
      </c>
      <c r="B6933" s="24" t="s">
        <v>3</v>
      </c>
      <c r="C6933" s="28">
        <v>44339</v>
      </c>
      <c r="D6933" s="30">
        <v>0.77201388888888889</v>
      </c>
      <c r="E6933" s="24">
        <f t="shared" si="108"/>
        <v>18</v>
      </c>
    </row>
    <row r="6934" spans="1:5" x14ac:dyDescent="0.25">
      <c r="A6934" s="24">
        <v>167678</v>
      </c>
      <c r="B6934" s="24" t="s">
        <v>5</v>
      </c>
      <c r="C6934" s="28">
        <v>44329</v>
      </c>
      <c r="D6934" s="30">
        <v>0.53561342592592587</v>
      </c>
      <c r="E6934" s="24">
        <f t="shared" si="108"/>
        <v>12</v>
      </c>
    </row>
    <row r="6935" spans="1:5" x14ac:dyDescent="0.25">
      <c r="A6935" s="24">
        <v>167686</v>
      </c>
      <c r="B6935" s="24" t="s">
        <v>3</v>
      </c>
      <c r="C6935" s="28">
        <v>44311</v>
      </c>
      <c r="D6935" s="30">
        <v>2.6215277777777778E-2</v>
      </c>
      <c r="E6935" s="24">
        <f t="shared" si="108"/>
        <v>0</v>
      </c>
    </row>
    <row r="6936" spans="1:5" x14ac:dyDescent="0.25">
      <c r="A6936" s="24">
        <v>167748</v>
      </c>
      <c r="B6936" s="24" t="s">
        <v>18</v>
      </c>
      <c r="C6936" s="28">
        <v>44342</v>
      </c>
      <c r="D6936" s="30">
        <v>0.73590277777777768</v>
      </c>
      <c r="E6936" s="24">
        <f t="shared" si="108"/>
        <v>17</v>
      </c>
    </row>
    <row r="6937" spans="1:5" x14ac:dyDescent="0.25">
      <c r="A6937" s="24">
        <v>167773</v>
      </c>
      <c r="B6937" s="24" t="s">
        <v>6</v>
      </c>
      <c r="C6937" s="28">
        <v>44406</v>
      </c>
      <c r="D6937" s="30">
        <v>0.90249999999999997</v>
      </c>
      <c r="E6937" s="24">
        <f t="shared" si="108"/>
        <v>21</v>
      </c>
    </row>
    <row r="6938" spans="1:5" x14ac:dyDescent="0.25">
      <c r="A6938" s="24">
        <v>167806</v>
      </c>
      <c r="B6938" s="24" t="s">
        <v>7</v>
      </c>
      <c r="C6938" s="28">
        <v>44308</v>
      </c>
      <c r="D6938" s="30">
        <v>0.75795138888888891</v>
      </c>
      <c r="E6938" s="24">
        <f t="shared" si="108"/>
        <v>18</v>
      </c>
    </row>
    <row r="6939" spans="1:5" x14ac:dyDescent="0.25">
      <c r="A6939" s="24">
        <v>167831</v>
      </c>
      <c r="B6939" s="24" t="s">
        <v>5</v>
      </c>
      <c r="C6939" s="28">
        <v>44337</v>
      </c>
      <c r="D6939" s="30">
        <v>0.85274305555555552</v>
      </c>
      <c r="E6939" s="24">
        <f t="shared" si="108"/>
        <v>20</v>
      </c>
    </row>
    <row r="6940" spans="1:5" x14ac:dyDescent="0.25">
      <c r="A6940" s="24">
        <v>167851</v>
      </c>
      <c r="B6940" s="24" t="s">
        <v>5</v>
      </c>
      <c r="C6940" s="28">
        <v>44343</v>
      </c>
      <c r="D6940" s="30">
        <v>0.87148148148148152</v>
      </c>
      <c r="E6940" s="24">
        <f t="shared" si="108"/>
        <v>20</v>
      </c>
    </row>
    <row r="6941" spans="1:5" x14ac:dyDescent="0.25">
      <c r="A6941" s="24">
        <v>167852</v>
      </c>
      <c r="B6941" s="24" t="s">
        <v>2</v>
      </c>
      <c r="C6941" s="28">
        <v>44288</v>
      </c>
      <c r="D6941" s="30">
        <v>0.62700231481481483</v>
      </c>
      <c r="E6941" s="24">
        <f t="shared" si="108"/>
        <v>15</v>
      </c>
    </row>
    <row r="6942" spans="1:5" x14ac:dyDescent="0.25">
      <c r="A6942" s="24">
        <v>167905</v>
      </c>
      <c r="B6942" s="24" t="s">
        <v>5</v>
      </c>
      <c r="C6942" s="28">
        <v>44375</v>
      </c>
      <c r="D6942" s="30">
        <v>0.12969907407407408</v>
      </c>
      <c r="E6942" s="24">
        <f t="shared" si="108"/>
        <v>3</v>
      </c>
    </row>
    <row r="6943" spans="1:5" x14ac:dyDescent="0.25">
      <c r="A6943" s="24">
        <v>167910</v>
      </c>
      <c r="B6943" s="24" t="s">
        <v>2</v>
      </c>
      <c r="C6943" s="28">
        <v>44302</v>
      </c>
      <c r="D6943" s="30">
        <v>0.3795486111111111</v>
      </c>
      <c r="E6943" s="24">
        <f t="shared" si="108"/>
        <v>9</v>
      </c>
    </row>
    <row r="6944" spans="1:5" x14ac:dyDescent="0.25">
      <c r="A6944" s="24">
        <v>167918</v>
      </c>
      <c r="B6944" s="24" t="s">
        <v>7</v>
      </c>
      <c r="C6944" s="28">
        <v>44303</v>
      </c>
      <c r="D6944" s="30">
        <v>0.57263888888888892</v>
      </c>
      <c r="E6944" s="24">
        <f t="shared" si="108"/>
        <v>13</v>
      </c>
    </row>
    <row r="6945" spans="1:5" x14ac:dyDescent="0.25">
      <c r="A6945" s="24">
        <v>167976</v>
      </c>
      <c r="B6945" s="24" t="s">
        <v>9</v>
      </c>
      <c r="C6945" s="28">
        <v>44371</v>
      </c>
      <c r="D6945" s="30">
        <v>0.89743055555555562</v>
      </c>
      <c r="E6945" s="24">
        <f t="shared" si="108"/>
        <v>21</v>
      </c>
    </row>
    <row r="6946" spans="1:5" x14ac:dyDescent="0.25">
      <c r="A6946" s="24">
        <v>168014</v>
      </c>
      <c r="B6946" s="24" t="s">
        <v>3</v>
      </c>
      <c r="C6946" s="28">
        <v>44361</v>
      </c>
      <c r="D6946" s="30">
        <v>0.44975694444444447</v>
      </c>
      <c r="E6946" s="24">
        <f t="shared" si="108"/>
        <v>10</v>
      </c>
    </row>
    <row r="6947" spans="1:5" x14ac:dyDescent="0.25">
      <c r="A6947" s="24">
        <v>168064</v>
      </c>
      <c r="B6947" s="24" t="s">
        <v>3</v>
      </c>
      <c r="C6947" s="28">
        <v>44344</v>
      </c>
      <c r="D6947" s="30">
        <v>0.76048611111111108</v>
      </c>
      <c r="E6947" s="24">
        <f t="shared" si="108"/>
        <v>18</v>
      </c>
    </row>
    <row r="6948" spans="1:5" x14ac:dyDescent="0.25">
      <c r="A6948" s="24">
        <v>168095</v>
      </c>
      <c r="B6948" s="24" t="s">
        <v>13</v>
      </c>
      <c r="C6948" s="28">
        <v>44331</v>
      </c>
      <c r="D6948" s="30">
        <v>4.0312499999999994E-2</v>
      </c>
      <c r="E6948" s="24">
        <f t="shared" si="108"/>
        <v>0</v>
      </c>
    </row>
    <row r="6949" spans="1:5" x14ac:dyDescent="0.25">
      <c r="A6949" s="24">
        <v>168128</v>
      </c>
      <c r="B6949" s="24" t="s">
        <v>2</v>
      </c>
      <c r="C6949" s="28">
        <v>44339</v>
      </c>
      <c r="D6949" s="30">
        <v>0.29012731481481485</v>
      </c>
      <c r="E6949" s="24">
        <f t="shared" si="108"/>
        <v>6</v>
      </c>
    </row>
    <row r="6950" spans="1:5" x14ac:dyDescent="0.25">
      <c r="A6950" s="24">
        <v>168137</v>
      </c>
      <c r="B6950" s="24" t="s">
        <v>10</v>
      </c>
      <c r="C6950" s="28">
        <v>44340</v>
      </c>
      <c r="D6950" s="30">
        <v>0.66762731481481474</v>
      </c>
      <c r="E6950" s="24">
        <f t="shared" si="108"/>
        <v>16</v>
      </c>
    </row>
    <row r="6951" spans="1:5" x14ac:dyDescent="0.25">
      <c r="A6951" s="24">
        <v>168200</v>
      </c>
      <c r="B6951" s="24" t="s">
        <v>2</v>
      </c>
      <c r="C6951" s="28">
        <v>44357</v>
      </c>
      <c r="D6951" s="30">
        <v>0.85870370370370364</v>
      </c>
      <c r="E6951" s="24">
        <f t="shared" si="108"/>
        <v>20</v>
      </c>
    </row>
    <row r="6952" spans="1:5" x14ac:dyDescent="0.25">
      <c r="A6952" s="24">
        <v>168202</v>
      </c>
      <c r="B6952" s="24" t="s">
        <v>2</v>
      </c>
      <c r="C6952" s="28">
        <v>44333</v>
      </c>
      <c r="D6952" s="30">
        <v>0.62239583333333337</v>
      </c>
      <c r="E6952" s="24">
        <f t="shared" si="108"/>
        <v>14</v>
      </c>
    </row>
    <row r="6953" spans="1:5" x14ac:dyDescent="0.25">
      <c r="A6953" s="24">
        <v>168218</v>
      </c>
      <c r="B6953" s="24" t="s">
        <v>2</v>
      </c>
      <c r="C6953" s="28">
        <v>44390</v>
      </c>
      <c r="D6953" s="30">
        <v>0.54557870370370376</v>
      </c>
      <c r="E6953" s="24">
        <f t="shared" si="108"/>
        <v>13</v>
      </c>
    </row>
    <row r="6954" spans="1:5" x14ac:dyDescent="0.25">
      <c r="A6954" s="24">
        <v>168238</v>
      </c>
      <c r="B6954" s="24" t="s">
        <v>12</v>
      </c>
      <c r="C6954" s="28">
        <v>44300</v>
      </c>
      <c r="D6954" s="30">
        <v>0.74388888888888882</v>
      </c>
      <c r="E6954" s="24">
        <f t="shared" si="108"/>
        <v>17</v>
      </c>
    </row>
    <row r="6955" spans="1:5" x14ac:dyDescent="0.25">
      <c r="A6955" s="24">
        <v>168250</v>
      </c>
      <c r="B6955" s="24" t="s">
        <v>5</v>
      </c>
      <c r="C6955" s="28">
        <v>44300</v>
      </c>
      <c r="D6955" s="30">
        <v>0.14790509259259257</v>
      </c>
      <c r="E6955" s="24">
        <f t="shared" si="108"/>
        <v>3</v>
      </c>
    </row>
    <row r="6956" spans="1:5" x14ac:dyDescent="0.25">
      <c r="A6956" s="24">
        <v>168267</v>
      </c>
      <c r="B6956" s="24" t="s">
        <v>7</v>
      </c>
      <c r="C6956" s="28">
        <v>44310</v>
      </c>
      <c r="D6956" s="30">
        <v>0.62633101851851858</v>
      </c>
      <c r="E6956" s="24">
        <f t="shared" si="108"/>
        <v>15</v>
      </c>
    </row>
    <row r="6957" spans="1:5" x14ac:dyDescent="0.25">
      <c r="A6957" s="24">
        <v>168278</v>
      </c>
      <c r="B6957" s="24" t="s">
        <v>6</v>
      </c>
      <c r="C6957" s="28">
        <v>44375</v>
      </c>
      <c r="D6957" s="30">
        <v>0.99677083333333327</v>
      </c>
      <c r="E6957" s="24">
        <f t="shared" si="108"/>
        <v>23</v>
      </c>
    </row>
    <row r="6958" spans="1:5" x14ac:dyDescent="0.25">
      <c r="A6958" s="24">
        <v>168281</v>
      </c>
      <c r="B6958" s="24" t="s">
        <v>3</v>
      </c>
      <c r="C6958" s="28">
        <v>44375</v>
      </c>
      <c r="D6958" s="30">
        <v>0.71113425925925933</v>
      </c>
      <c r="E6958" s="24">
        <f t="shared" si="108"/>
        <v>17</v>
      </c>
    </row>
    <row r="6959" spans="1:5" x14ac:dyDescent="0.25">
      <c r="A6959" s="24">
        <v>168319</v>
      </c>
      <c r="B6959" s="24" t="s">
        <v>7</v>
      </c>
      <c r="C6959" s="28">
        <v>44339</v>
      </c>
      <c r="D6959" s="30">
        <v>0.48584490740740738</v>
      </c>
      <c r="E6959" s="24">
        <f t="shared" si="108"/>
        <v>11</v>
      </c>
    </row>
    <row r="6960" spans="1:5" x14ac:dyDescent="0.25">
      <c r="A6960" s="24">
        <v>168345</v>
      </c>
      <c r="B6960" s="24" t="s">
        <v>9</v>
      </c>
      <c r="C6960" s="28">
        <v>44339</v>
      </c>
      <c r="D6960" s="30">
        <v>0.39795138888888887</v>
      </c>
      <c r="E6960" s="24">
        <f t="shared" si="108"/>
        <v>9</v>
      </c>
    </row>
    <row r="6961" spans="1:5" x14ac:dyDescent="0.25">
      <c r="A6961" s="24">
        <v>168387</v>
      </c>
      <c r="B6961" s="24" t="s">
        <v>7</v>
      </c>
      <c r="C6961" s="28">
        <v>44295</v>
      </c>
      <c r="D6961" s="30">
        <v>0.3756944444444445</v>
      </c>
      <c r="E6961" s="24">
        <f t="shared" si="108"/>
        <v>9</v>
      </c>
    </row>
    <row r="6962" spans="1:5" x14ac:dyDescent="0.25">
      <c r="A6962" s="24">
        <v>168461</v>
      </c>
      <c r="B6962" s="24" t="s">
        <v>7</v>
      </c>
      <c r="C6962" s="28">
        <v>44365</v>
      </c>
      <c r="D6962" s="30">
        <v>0.93365740740740744</v>
      </c>
      <c r="E6962" s="24">
        <f t="shared" si="108"/>
        <v>22</v>
      </c>
    </row>
    <row r="6963" spans="1:5" x14ac:dyDescent="0.25">
      <c r="A6963" s="24">
        <v>168483</v>
      </c>
      <c r="B6963" s="24" t="s">
        <v>2</v>
      </c>
      <c r="C6963" s="28">
        <v>44303</v>
      </c>
      <c r="D6963" s="30">
        <v>0.52170138888888895</v>
      </c>
      <c r="E6963" s="24">
        <f t="shared" si="108"/>
        <v>12</v>
      </c>
    </row>
    <row r="6964" spans="1:5" x14ac:dyDescent="0.25">
      <c r="A6964" s="24">
        <v>168486</v>
      </c>
      <c r="B6964" s="24" t="s">
        <v>2</v>
      </c>
      <c r="C6964" s="28">
        <v>44342</v>
      </c>
      <c r="D6964" s="30">
        <v>0.95651620370370372</v>
      </c>
      <c r="E6964" s="24">
        <f t="shared" si="108"/>
        <v>22</v>
      </c>
    </row>
    <row r="6965" spans="1:5" x14ac:dyDescent="0.25">
      <c r="A6965" s="24">
        <v>168512</v>
      </c>
      <c r="B6965" s="24" t="s">
        <v>6</v>
      </c>
      <c r="C6965" s="28">
        <v>44372</v>
      </c>
      <c r="D6965" s="30">
        <v>0.44418981481481484</v>
      </c>
      <c r="E6965" s="24">
        <f t="shared" si="108"/>
        <v>10</v>
      </c>
    </row>
    <row r="6966" spans="1:5" x14ac:dyDescent="0.25">
      <c r="A6966" s="24">
        <v>168535</v>
      </c>
      <c r="B6966" s="24" t="s">
        <v>6</v>
      </c>
      <c r="C6966" s="28">
        <v>44329</v>
      </c>
      <c r="D6966" s="30">
        <v>0.20635416666666664</v>
      </c>
      <c r="E6966" s="24">
        <f t="shared" si="108"/>
        <v>4</v>
      </c>
    </row>
    <row r="6967" spans="1:5" x14ac:dyDescent="0.25">
      <c r="A6967" s="24">
        <v>168576</v>
      </c>
      <c r="B6967" s="24" t="s">
        <v>11</v>
      </c>
      <c r="C6967" s="28">
        <v>44345</v>
      </c>
      <c r="D6967" s="30">
        <v>0.33681712962962962</v>
      </c>
      <c r="E6967" s="24">
        <f t="shared" si="108"/>
        <v>8</v>
      </c>
    </row>
    <row r="6968" spans="1:5" x14ac:dyDescent="0.25">
      <c r="A6968" s="24">
        <v>168577</v>
      </c>
      <c r="B6968" s="24" t="s">
        <v>6</v>
      </c>
      <c r="C6968" s="28">
        <v>44314</v>
      </c>
      <c r="D6968" s="30">
        <v>0.84500000000000008</v>
      </c>
      <c r="E6968" s="24">
        <f t="shared" si="108"/>
        <v>20</v>
      </c>
    </row>
    <row r="6969" spans="1:5" x14ac:dyDescent="0.25">
      <c r="A6969" s="24">
        <v>168619</v>
      </c>
      <c r="B6969" s="24" t="s">
        <v>2</v>
      </c>
      <c r="C6969" s="28">
        <v>44339</v>
      </c>
      <c r="D6969" s="30">
        <v>0.33328703703703705</v>
      </c>
      <c r="E6969" s="24">
        <f t="shared" si="108"/>
        <v>7</v>
      </c>
    </row>
    <row r="6970" spans="1:5" x14ac:dyDescent="0.25">
      <c r="A6970" s="24">
        <v>168728</v>
      </c>
      <c r="B6970" s="24" t="s">
        <v>2</v>
      </c>
      <c r="C6970" s="28">
        <v>44372</v>
      </c>
      <c r="D6970" s="30">
        <v>0.7483912037037036</v>
      </c>
      <c r="E6970" s="24">
        <f t="shared" si="108"/>
        <v>17</v>
      </c>
    </row>
    <row r="6971" spans="1:5" x14ac:dyDescent="0.25">
      <c r="A6971" s="24">
        <v>168733</v>
      </c>
      <c r="B6971" s="24" t="s">
        <v>3</v>
      </c>
      <c r="C6971" s="28">
        <v>44423</v>
      </c>
      <c r="D6971" s="30">
        <v>0.59751157407407407</v>
      </c>
      <c r="E6971" s="24">
        <f t="shared" si="108"/>
        <v>14</v>
      </c>
    </row>
    <row r="6972" spans="1:5" x14ac:dyDescent="0.25">
      <c r="A6972" s="24">
        <v>168748</v>
      </c>
      <c r="B6972" s="24" t="s">
        <v>2</v>
      </c>
      <c r="C6972" s="28">
        <v>44303</v>
      </c>
      <c r="D6972" s="30">
        <v>0.57787037037037037</v>
      </c>
      <c r="E6972" s="24">
        <f t="shared" si="108"/>
        <v>13</v>
      </c>
    </row>
    <row r="6973" spans="1:5" x14ac:dyDescent="0.25">
      <c r="A6973" s="24">
        <v>168749</v>
      </c>
      <c r="B6973" s="24" t="s">
        <v>11</v>
      </c>
      <c r="C6973" s="28">
        <v>44357</v>
      </c>
      <c r="D6973" s="30">
        <v>0.33828703703703705</v>
      </c>
      <c r="E6973" s="24">
        <f t="shared" si="108"/>
        <v>8</v>
      </c>
    </row>
    <row r="6974" spans="1:5" x14ac:dyDescent="0.25">
      <c r="A6974" s="24">
        <v>168809</v>
      </c>
      <c r="B6974" s="24" t="s">
        <v>2</v>
      </c>
      <c r="C6974" s="28">
        <v>44345</v>
      </c>
      <c r="D6974" s="30">
        <v>1.5983796296296295E-2</v>
      </c>
      <c r="E6974" s="24">
        <f t="shared" si="108"/>
        <v>0</v>
      </c>
    </row>
    <row r="6975" spans="1:5" x14ac:dyDescent="0.25">
      <c r="A6975" s="24">
        <v>168820</v>
      </c>
      <c r="B6975" s="24" t="s">
        <v>2</v>
      </c>
      <c r="C6975" s="28">
        <v>44381</v>
      </c>
      <c r="D6975" s="30">
        <v>0.13711805555555556</v>
      </c>
      <c r="E6975" s="24">
        <f t="shared" si="108"/>
        <v>3</v>
      </c>
    </row>
    <row r="6976" spans="1:5" x14ac:dyDescent="0.25">
      <c r="A6976" s="24">
        <v>168850</v>
      </c>
      <c r="B6976" s="24" t="s">
        <v>2</v>
      </c>
      <c r="C6976" s="28">
        <v>44361</v>
      </c>
      <c r="D6976" s="30">
        <v>0.98151620370370374</v>
      </c>
      <c r="E6976" s="24">
        <f t="shared" si="108"/>
        <v>23</v>
      </c>
    </row>
    <row r="6977" spans="1:5" x14ac:dyDescent="0.25">
      <c r="A6977" s="24">
        <v>168858</v>
      </c>
      <c r="B6977" s="24" t="s">
        <v>5</v>
      </c>
      <c r="C6977" s="28">
        <v>44380</v>
      </c>
      <c r="D6977" s="30">
        <v>0.51701388888888888</v>
      </c>
      <c r="E6977" s="24">
        <f t="shared" si="108"/>
        <v>12</v>
      </c>
    </row>
    <row r="6978" spans="1:5" x14ac:dyDescent="0.25">
      <c r="A6978" s="24">
        <v>168892</v>
      </c>
      <c r="B6978" s="24" t="s">
        <v>7</v>
      </c>
      <c r="C6978" s="28">
        <v>44345</v>
      </c>
      <c r="D6978" s="30">
        <v>0.5947337962962963</v>
      </c>
      <c r="E6978" s="24">
        <f t="shared" si="108"/>
        <v>14</v>
      </c>
    </row>
    <row r="6979" spans="1:5" x14ac:dyDescent="0.25">
      <c r="A6979" s="24">
        <v>168916</v>
      </c>
      <c r="B6979" s="24" t="s">
        <v>5</v>
      </c>
      <c r="C6979" s="28">
        <v>44307</v>
      </c>
      <c r="D6979" s="30">
        <v>0.92447916666666663</v>
      </c>
      <c r="E6979" s="24">
        <f t="shared" ref="E6979:E7042" si="109">HOUR(D6979)</f>
        <v>22</v>
      </c>
    </row>
    <row r="6980" spans="1:5" x14ac:dyDescent="0.25">
      <c r="A6980" s="24">
        <v>168919</v>
      </c>
      <c r="B6980" s="24" t="s">
        <v>2</v>
      </c>
      <c r="C6980" s="28">
        <v>44369</v>
      </c>
      <c r="D6980" s="30">
        <v>1.1759259259259259E-2</v>
      </c>
      <c r="E6980" s="24">
        <f t="shared" si="109"/>
        <v>0</v>
      </c>
    </row>
    <row r="6981" spans="1:5" x14ac:dyDescent="0.25">
      <c r="A6981" s="24">
        <v>168927</v>
      </c>
      <c r="B6981" s="24" t="s">
        <v>5</v>
      </c>
      <c r="C6981" s="28">
        <v>44301</v>
      </c>
      <c r="D6981" s="30">
        <v>0.82173611111111111</v>
      </c>
      <c r="E6981" s="24">
        <f t="shared" si="109"/>
        <v>19</v>
      </c>
    </row>
    <row r="6982" spans="1:5" x14ac:dyDescent="0.25">
      <c r="A6982" s="24">
        <v>168964</v>
      </c>
      <c r="B6982" s="24" t="s">
        <v>2</v>
      </c>
      <c r="C6982" s="28">
        <v>44341</v>
      </c>
      <c r="D6982" s="30">
        <v>6.3414351851851847E-2</v>
      </c>
      <c r="E6982" s="24">
        <f t="shared" si="109"/>
        <v>1</v>
      </c>
    </row>
    <row r="6983" spans="1:5" x14ac:dyDescent="0.25">
      <c r="A6983" s="24">
        <v>168980</v>
      </c>
      <c r="B6983" s="24" t="s">
        <v>2</v>
      </c>
      <c r="C6983" s="28">
        <v>44377</v>
      </c>
      <c r="D6983" s="30">
        <v>0.17731481481481481</v>
      </c>
      <c r="E6983" s="24">
        <f t="shared" si="109"/>
        <v>4</v>
      </c>
    </row>
    <row r="6984" spans="1:5" x14ac:dyDescent="0.25">
      <c r="A6984" s="24">
        <v>169030</v>
      </c>
      <c r="B6984" s="24" t="s">
        <v>5</v>
      </c>
      <c r="C6984" s="28">
        <v>44382</v>
      </c>
      <c r="D6984" s="30">
        <v>0.98179398148148145</v>
      </c>
      <c r="E6984" s="24">
        <f t="shared" si="109"/>
        <v>23</v>
      </c>
    </row>
    <row r="6985" spans="1:5" x14ac:dyDescent="0.25">
      <c r="A6985" s="24">
        <v>169063</v>
      </c>
      <c r="B6985" s="24" t="s">
        <v>5</v>
      </c>
      <c r="C6985" s="28">
        <v>44350</v>
      </c>
      <c r="D6985" s="30">
        <v>0.55940972222222218</v>
      </c>
      <c r="E6985" s="24">
        <f t="shared" si="109"/>
        <v>13</v>
      </c>
    </row>
    <row r="6986" spans="1:5" x14ac:dyDescent="0.25">
      <c r="A6986" s="24">
        <v>169183</v>
      </c>
      <c r="B6986" s="24" t="s">
        <v>6</v>
      </c>
      <c r="C6986" s="28">
        <v>44374</v>
      </c>
      <c r="D6986" s="30">
        <v>0.22563657407407409</v>
      </c>
      <c r="E6986" s="24">
        <f t="shared" si="109"/>
        <v>5</v>
      </c>
    </row>
    <row r="6987" spans="1:5" x14ac:dyDescent="0.25">
      <c r="A6987" s="24">
        <v>169263</v>
      </c>
      <c r="B6987" s="24" t="s">
        <v>21</v>
      </c>
      <c r="C6987" s="28">
        <v>44310</v>
      </c>
      <c r="D6987" s="30">
        <v>0.94739583333333333</v>
      </c>
      <c r="E6987" s="24">
        <f t="shared" si="109"/>
        <v>22</v>
      </c>
    </row>
    <row r="6988" spans="1:5" x14ac:dyDescent="0.25">
      <c r="A6988" s="24">
        <v>169368</v>
      </c>
      <c r="B6988" s="24" t="s">
        <v>7</v>
      </c>
      <c r="C6988" s="28">
        <v>44346</v>
      </c>
      <c r="D6988" s="30">
        <v>0.29899305555555555</v>
      </c>
      <c r="E6988" s="24">
        <f t="shared" si="109"/>
        <v>7</v>
      </c>
    </row>
    <row r="6989" spans="1:5" x14ac:dyDescent="0.25">
      <c r="A6989" s="24">
        <v>169390</v>
      </c>
      <c r="B6989" s="24" t="s">
        <v>6</v>
      </c>
      <c r="C6989" s="28">
        <v>44356</v>
      </c>
      <c r="D6989" s="30">
        <v>7.2662037037037039E-2</v>
      </c>
      <c r="E6989" s="24">
        <f t="shared" si="109"/>
        <v>1</v>
      </c>
    </row>
    <row r="6990" spans="1:5" x14ac:dyDescent="0.25">
      <c r="A6990" s="24">
        <v>169398</v>
      </c>
      <c r="B6990" s="24" t="s">
        <v>5</v>
      </c>
      <c r="C6990" s="28">
        <v>44415</v>
      </c>
      <c r="D6990" s="30">
        <v>0.14157407407407407</v>
      </c>
      <c r="E6990" s="24">
        <f t="shared" si="109"/>
        <v>3</v>
      </c>
    </row>
    <row r="6991" spans="1:5" x14ac:dyDescent="0.25">
      <c r="A6991" s="24">
        <v>169405</v>
      </c>
      <c r="B6991" s="24" t="s">
        <v>3</v>
      </c>
      <c r="C6991" s="28">
        <v>44329</v>
      </c>
      <c r="D6991" s="30">
        <v>0.45623842592592595</v>
      </c>
      <c r="E6991" s="24">
        <f t="shared" si="109"/>
        <v>10</v>
      </c>
    </row>
    <row r="6992" spans="1:5" x14ac:dyDescent="0.25">
      <c r="A6992" s="24">
        <v>169427</v>
      </c>
      <c r="B6992" s="24" t="s">
        <v>5</v>
      </c>
      <c r="C6992" s="28">
        <v>44298</v>
      </c>
      <c r="D6992" s="30">
        <v>0.2195138888888889</v>
      </c>
      <c r="E6992" s="24">
        <f t="shared" si="109"/>
        <v>5</v>
      </c>
    </row>
    <row r="6993" spans="1:5" x14ac:dyDescent="0.25">
      <c r="A6993" s="24">
        <v>169444</v>
      </c>
      <c r="B6993" s="24" t="s">
        <v>5</v>
      </c>
      <c r="C6993" s="28">
        <v>44314</v>
      </c>
      <c r="D6993" s="30">
        <v>0.64431712962962961</v>
      </c>
      <c r="E6993" s="24">
        <f t="shared" si="109"/>
        <v>15</v>
      </c>
    </row>
    <row r="6994" spans="1:5" x14ac:dyDescent="0.25">
      <c r="A6994" s="24">
        <v>169458</v>
      </c>
      <c r="B6994" s="24" t="s">
        <v>9</v>
      </c>
      <c r="C6994" s="28">
        <v>44315</v>
      </c>
      <c r="D6994" s="30">
        <v>0.74246527777777782</v>
      </c>
      <c r="E6994" s="24">
        <f t="shared" si="109"/>
        <v>17</v>
      </c>
    </row>
    <row r="6995" spans="1:5" x14ac:dyDescent="0.25">
      <c r="A6995" s="24">
        <v>169473</v>
      </c>
      <c r="B6995" s="24" t="s">
        <v>2</v>
      </c>
      <c r="C6995" s="28">
        <v>44285</v>
      </c>
      <c r="D6995" s="30">
        <v>0.61332175925925925</v>
      </c>
      <c r="E6995" s="24">
        <f t="shared" si="109"/>
        <v>14</v>
      </c>
    </row>
    <row r="6996" spans="1:5" x14ac:dyDescent="0.25">
      <c r="A6996" s="24">
        <v>169516</v>
      </c>
      <c r="B6996" s="24" t="s">
        <v>3</v>
      </c>
      <c r="C6996" s="28">
        <v>44344</v>
      </c>
      <c r="D6996" s="30">
        <v>0.80175925925925917</v>
      </c>
      <c r="E6996" s="24">
        <f t="shared" si="109"/>
        <v>19</v>
      </c>
    </row>
    <row r="6997" spans="1:5" x14ac:dyDescent="0.25">
      <c r="A6997" s="24">
        <v>169523</v>
      </c>
      <c r="B6997" s="24" t="s">
        <v>3</v>
      </c>
      <c r="C6997" s="28">
        <v>44325</v>
      </c>
      <c r="D6997" s="30">
        <v>0.29224537037037041</v>
      </c>
      <c r="E6997" s="24">
        <f t="shared" si="109"/>
        <v>7</v>
      </c>
    </row>
    <row r="6998" spans="1:5" x14ac:dyDescent="0.25">
      <c r="A6998" s="24">
        <v>169526</v>
      </c>
      <c r="B6998" s="24" t="s">
        <v>5</v>
      </c>
      <c r="C6998" s="28">
        <v>44342</v>
      </c>
      <c r="D6998" s="30">
        <v>0.23813657407407407</v>
      </c>
      <c r="E6998" s="24">
        <f t="shared" si="109"/>
        <v>5</v>
      </c>
    </row>
    <row r="6999" spans="1:5" x14ac:dyDescent="0.25">
      <c r="A6999" s="24">
        <v>169529</v>
      </c>
      <c r="B6999" s="24" t="s">
        <v>2</v>
      </c>
      <c r="C6999" s="28">
        <v>44341</v>
      </c>
      <c r="D6999" s="30">
        <v>0.74435185185185182</v>
      </c>
      <c r="E6999" s="24">
        <f t="shared" si="109"/>
        <v>17</v>
      </c>
    </row>
    <row r="7000" spans="1:5" x14ac:dyDescent="0.25">
      <c r="A7000" s="24">
        <v>169564</v>
      </c>
      <c r="B7000" s="24" t="s">
        <v>2</v>
      </c>
      <c r="C7000" s="28">
        <v>44297</v>
      </c>
      <c r="D7000" s="30">
        <v>0.26537037037037037</v>
      </c>
      <c r="E7000" s="24">
        <f t="shared" si="109"/>
        <v>6</v>
      </c>
    </row>
    <row r="7001" spans="1:5" x14ac:dyDescent="0.25">
      <c r="A7001" s="24">
        <v>169568</v>
      </c>
      <c r="B7001" s="24" t="s">
        <v>2</v>
      </c>
      <c r="C7001" s="28">
        <v>44310</v>
      </c>
      <c r="D7001" s="30">
        <v>0.72785879629629635</v>
      </c>
      <c r="E7001" s="24">
        <f t="shared" si="109"/>
        <v>17</v>
      </c>
    </row>
    <row r="7002" spans="1:5" x14ac:dyDescent="0.25">
      <c r="A7002" s="24">
        <v>169577</v>
      </c>
      <c r="B7002" s="24" t="s">
        <v>5</v>
      </c>
      <c r="C7002" s="28">
        <v>44372</v>
      </c>
      <c r="D7002" s="30">
        <v>0.75375000000000003</v>
      </c>
      <c r="E7002" s="24">
        <f t="shared" si="109"/>
        <v>18</v>
      </c>
    </row>
    <row r="7003" spans="1:5" x14ac:dyDescent="0.25">
      <c r="A7003" s="24">
        <v>169578</v>
      </c>
      <c r="B7003" s="24" t="s">
        <v>2</v>
      </c>
      <c r="C7003" s="28">
        <v>44344</v>
      </c>
      <c r="D7003" s="30">
        <v>0.35153935185185187</v>
      </c>
      <c r="E7003" s="24">
        <f t="shared" si="109"/>
        <v>8</v>
      </c>
    </row>
    <row r="7004" spans="1:5" x14ac:dyDescent="0.25">
      <c r="A7004" s="24">
        <v>169622</v>
      </c>
      <c r="B7004" s="24" t="s">
        <v>3</v>
      </c>
      <c r="C7004" s="28">
        <v>44313</v>
      </c>
      <c r="D7004" s="30">
        <v>0.61767361111111108</v>
      </c>
      <c r="E7004" s="24">
        <f t="shared" si="109"/>
        <v>14</v>
      </c>
    </row>
    <row r="7005" spans="1:5" x14ac:dyDescent="0.25">
      <c r="A7005" s="24">
        <v>169667</v>
      </c>
      <c r="B7005" s="24" t="s">
        <v>5</v>
      </c>
      <c r="C7005" s="28">
        <v>44315</v>
      </c>
      <c r="D7005" s="30">
        <v>0.76916666666666667</v>
      </c>
      <c r="E7005" s="24">
        <f t="shared" si="109"/>
        <v>18</v>
      </c>
    </row>
    <row r="7006" spans="1:5" x14ac:dyDescent="0.25">
      <c r="A7006" s="24">
        <v>169676</v>
      </c>
      <c r="B7006" s="24" t="s">
        <v>2</v>
      </c>
      <c r="C7006" s="28">
        <v>44291</v>
      </c>
      <c r="D7006" s="30">
        <v>0.1557523148148148</v>
      </c>
      <c r="E7006" s="24">
        <f t="shared" si="109"/>
        <v>3</v>
      </c>
    </row>
    <row r="7007" spans="1:5" x14ac:dyDescent="0.25">
      <c r="A7007" s="24">
        <v>169691</v>
      </c>
      <c r="B7007" s="24" t="s">
        <v>13</v>
      </c>
      <c r="C7007" s="28">
        <v>44374</v>
      </c>
      <c r="D7007" s="30">
        <v>1.7754629629629631E-2</v>
      </c>
      <c r="E7007" s="24">
        <f t="shared" si="109"/>
        <v>0</v>
      </c>
    </row>
    <row r="7008" spans="1:5" x14ac:dyDescent="0.25">
      <c r="A7008" s="24">
        <v>169697</v>
      </c>
      <c r="B7008" s="24" t="s">
        <v>3</v>
      </c>
      <c r="C7008" s="28">
        <v>44351</v>
      </c>
      <c r="D7008" s="30">
        <v>0.20202546296296298</v>
      </c>
      <c r="E7008" s="24">
        <f t="shared" si="109"/>
        <v>4</v>
      </c>
    </row>
    <row r="7009" spans="1:5" x14ac:dyDescent="0.25">
      <c r="A7009" s="24">
        <v>169752</v>
      </c>
      <c r="B7009" s="24" t="s">
        <v>7</v>
      </c>
      <c r="C7009" s="28">
        <v>44312</v>
      </c>
      <c r="D7009" s="30">
        <v>0.72381944444444446</v>
      </c>
      <c r="E7009" s="24">
        <f t="shared" si="109"/>
        <v>17</v>
      </c>
    </row>
    <row r="7010" spans="1:5" x14ac:dyDescent="0.25">
      <c r="A7010" s="24">
        <v>169758</v>
      </c>
      <c r="B7010" s="24" t="s">
        <v>15</v>
      </c>
      <c r="C7010" s="28">
        <v>44318</v>
      </c>
      <c r="D7010" s="30">
        <v>0.30109953703703701</v>
      </c>
      <c r="E7010" s="24">
        <f t="shared" si="109"/>
        <v>7</v>
      </c>
    </row>
    <row r="7011" spans="1:5" x14ac:dyDescent="0.25">
      <c r="A7011" s="24">
        <v>169814</v>
      </c>
      <c r="B7011" s="24" t="s">
        <v>2</v>
      </c>
      <c r="C7011" s="28">
        <v>44346</v>
      </c>
      <c r="D7011" s="30">
        <v>0.52731481481481479</v>
      </c>
      <c r="E7011" s="24">
        <f t="shared" si="109"/>
        <v>12</v>
      </c>
    </row>
    <row r="7012" spans="1:5" x14ac:dyDescent="0.25">
      <c r="A7012" s="24">
        <v>169831</v>
      </c>
      <c r="B7012" s="24" t="s">
        <v>7</v>
      </c>
      <c r="C7012" s="28">
        <v>44373</v>
      </c>
      <c r="D7012" s="30">
        <v>0.73872685185185183</v>
      </c>
      <c r="E7012" s="24">
        <f t="shared" si="109"/>
        <v>17</v>
      </c>
    </row>
    <row r="7013" spans="1:5" x14ac:dyDescent="0.25">
      <c r="A7013" s="24">
        <v>169844</v>
      </c>
      <c r="B7013" s="24" t="s">
        <v>5</v>
      </c>
      <c r="C7013" s="28">
        <v>44310</v>
      </c>
      <c r="D7013" s="30">
        <v>0.26489583333333333</v>
      </c>
      <c r="E7013" s="24">
        <f t="shared" si="109"/>
        <v>6</v>
      </c>
    </row>
    <row r="7014" spans="1:5" x14ac:dyDescent="0.25">
      <c r="A7014" s="24">
        <v>169853</v>
      </c>
      <c r="B7014" s="24" t="s">
        <v>3</v>
      </c>
      <c r="C7014" s="28">
        <v>44324</v>
      </c>
      <c r="D7014" s="30">
        <v>0.36204861111111114</v>
      </c>
      <c r="E7014" s="24">
        <f t="shared" si="109"/>
        <v>8</v>
      </c>
    </row>
    <row r="7015" spans="1:5" x14ac:dyDescent="0.25">
      <c r="A7015" s="24">
        <v>169855</v>
      </c>
      <c r="B7015" s="24" t="s">
        <v>5</v>
      </c>
      <c r="C7015" s="28">
        <v>44338</v>
      </c>
      <c r="D7015" s="30">
        <v>0.24462962962962964</v>
      </c>
      <c r="E7015" s="24">
        <f t="shared" si="109"/>
        <v>5</v>
      </c>
    </row>
    <row r="7016" spans="1:5" x14ac:dyDescent="0.25">
      <c r="A7016" s="24">
        <v>169858</v>
      </c>
      <c r="B7016" s="24" t="s">
        <v>5</v>
      </c>
      <c r="C7016" s="28">
        <v>44294</v>
      </c>
      <c r="D7016" s="30">
        <v>4.0682870370370376E-2</v>
      </c>
      <c r="E7016" s="24">
        <f t="shared" si="109"/>
        <v>0</v>
      </c>
    </row>
    <row r="7017" spans="1:5" x14ac:dyDescent="0.25">
      <c r="A7017" s="24">
        <v>169863</v>
      </c>
      <c r="B7017" s="24" t="s">
        <v>2</v>
      </c>
      <c r="C7017" s="28">
        <v>44375</v>
      </c>
      <c r="D7017" s="30">
        <v>0.69119212962962961</v>
      </c>
      <c r="E7017" s="24">
        <f t="shared" si="109"/>
        <v>16</v>
      </c>
    </row>
    <row r="7018" spans="1:5" x14ac:dyDescent="0.25">
      <c r="A7018" s="24">
        <v>169880</v>
      </c>
      <c r="B7018" s="24" t="s">
        <v>5</v>
      </c>
      <c r="C7018" s="28">
        <v>44376</v>
      </c>
      <c r="D7018" s="30">
        <v>0.81172453703703706</v>
      </c>
      <c r="E7018" s="24">
        <f t="shared" si="109"/>
        <v>19</v>
      </c>
    </row>
    <row r="7019" spans="1:5" x14ac:dyDescent="0.25">
      <c r="A7019" s="24">
        <v>169895</v>
      </c>
      <c r="B7019" s="24" t="s">
        <v>3</v>
      </c>
      <c r="C7019" s="28">
        <v>44400</v>
      </c>
      <c r="D7019" s="30">
        <v>0.41252314814814817</v>
      </c>
      <c r="E7019" s="24">
        <f t="shared" si="109"/>
        <v>9</v>
      </c>
    </row>
    <row r="7020" spans="1:5" x14ac:dyDescent="0.25">
      <c r="A7020" s="24">
        <v>169905</v>
      </c>
      <c r="B7020" s="24" t="s">
        <v>7</v>
      </c>
      <c r="C7020" s="28">
        <v>44314</v>
      </c>
      <c r="D7020" s="30">
        <v>0.28567129629629628</v>
      </c>
      <c r="E7020" s="24">
        <f t="shared" si="109"/>
        <v>6</v>
      </c>
    </row>
    <row r="7021" spans="1:5" x14ac:dyDescent="0.25">
      <c r="A7021" s="24">
        <v>169930</v>
      </c>
      <c r="B7021" s="24" t="s">
        <v>7</v>
      </c>
      <c r="C7021" s="28">
        <v>44289</v>
      </c>
      <c r="D7021" s="30">
        <v>9.7094907407407408E-2</v>
      </c>
      <c r="E7021" s="24">
        <f t="shared" si="109"/>
        <v>2</v>
      </c>
    </row>
    <row r="7022" spans="1:5" x14ac:dyDescent="0.25">
      <c r="A7022" s="24">
        <v>169950</v>
      </c>
      <c r="B7022" s="24" t="s">
        <v>2</v>
      </c>
      <c r="C7022" s="28">
        <v>44398</v>
      </c>
      <c r="D7022" s="30">
        <v>0.81206018518518519</v>
      </c>
      <c r="E7022" s="24">
        <f t="shared" si="109"/>
        <v>19</v>
      </c>
    </row>
    <row r="7023" spans="1:5" x14ac:dyDescent="0.25">
      <c r="A7023" s="24">
        <v>169958</v>
      </c>
      <c r="B7023" s="24" t="s">
        <v>3</v>
      </c>
      <c r="C7023" s="28">
        <v>44302</v>
      </c>
      <c r="D7023" s="30">
        <v>0.4864236111111111</v>
      </c>
      <c r="E7023" s="24">
        <f t="shared" si="109"/>
        <v>11</v>
      </c>
    </row>
    <row r="7024" spans="1:5" x14ac:dyDescent="0.25">
      <c r="A7024" s="24">
        <v>170000</v>
      </c>
      <c r="B7024" s="24" t="s">
        <v>5</v>
      </c>
      <c r="C7024" s="28">
        <v>44405</v>
      </c>
      <c r="D7024" s="30">
        <v>0.90040509259259249</v>
      </c>
      <c r="E7024" s="24">
        <f t="shared" si="109"/>
        <v>21</v>
      </c>
    </row>
    <row r="7025" spans="1:5" x14ac:dyDescent="0.25">
      <c r="A7025" s="24">
        <v>170002</v>
      </c>
      <c r="B7025" s="24" t="s">
        <v>20</v>
      </c>
      <c r="C7025" s="28">
        <v>44312</v>
      </c>
      <c r="D7025" s="30">
        <v>0.94390046296296293</v>
      </c>
      <c r="E7025" s="24">
        <f t="shared" si="109"/>
        <v>22</v>
      </c>
    </row>
    <row r="7026" spans="1:5" x14ac:dyDescent="0.25">
      <c r="A7026" s="24">
        <v>170025</v>
      </c>
      <c r="B7026" s="24" t="s">
        <v>3</v>
      </c>
      <c r="C7026" s="28">
        <v>44294</v>
      </c>
      <c r="D7026" s="30">
        <v>0.86304398148148154</v>
      </c>
      <c r="E7026" s="24">
        <f t="shared" si="109"/>
        <v>20</v>
      </c>
    </row>
    <row r="7027" spans="1:5" x14ac:dyDescent="0.25">
      <c r="A7027" s="24">
        <v>170029</v>
      </c>
      <c r="B7027" s="24" t="s">
        <v>5</v>
      </c>
      <c r="C7027" s="28">
        <v>44323</v>
      </c>
      <c r="D7027" s="30">
        <v>3.7395833333333336E-2</v>
      </c>
      <c r="E7027" s="24">
        <f t="shared" si="109"/>
        <v>0</v>
      </c>
    </row>
    <row r="7028" spans="1:5" x14ac:dyDescent="0.25">
      <c r="A7028" s="24">
        <v>170039</v>
      </c>
      <c r="B7028" s="24" t="s">
        <v>5</v>
      </c>
      <c r="C7028" s="28">
        <v>44302</v>
      </c>
      <c r="D7028" s="30">
        <v>0.80539351851851848</v>
      </c>
      <c r="E7028" s="24">
        <f t="shared" si="109"/>
        <v>19</v>
      </c>
    </row>
    <row r="7029" spans="1:5" x14ac:dyDescent="0.25">
      <c r="A7029" s="24">
        <v>170068</v>
      </c>
      <c r="B7029" s="24" t="s">
        <v>7</v>
      </c>
      <c r="C7029" s="28">
        <v>44344</v>
      </c>
      <c r="D7029" s="30">
        <v>0.19587962962962965</v>
      </c>
      <c r="E7029" s="24">
        <f t="shared" si="109"/>
        <v>4</v>
      </c>
    </row>
    <row r="7030" spans="1:5" x14ac:dyDescent="0.25">
      <c r="A7030" s="24">
        <v>170069</v>
      </c>
      <c r="B7030" s="24" t="s">
        <v>2</v>
      </c>
      <c r="C7030" s="28">
        <v>44352</v>
      </c>
      <c r="D7030" s="30">
        <v>0.41695601851851855</v>
      </c>
      <c r="E7030" s="24">
        <f t="shared" si="109"/>
        <v>10</v>
      </c>
    </row>
    <row r="7031" spans="1:5" x14ac:dyDescent="0.25">
      <c r="A7031" s="24">
        <v>170085</v>
      </c>
      <c r="B7031" s="24" t="s">
        <v>3</v>
      </c>
      <c r="C7031" s="28">
        <v>44313</v>
      </c>
      <c r="D7031" s="30">
        <v>0.80109953703703696</v>
      </c>
      <c r="E7031" s="24">
        <f t="shared" si="109"/>
        <v>19</v>
      </c>
    </row>
    <row r="7032" spans="1:5" x14ac:dyDescent="0.25">
      <c r="A7032" s="24">
        <v>170121</v>
      </c>
      <c r="B7032" s="24" t="s">
        <v>7</v>
      </c>
      <c r="C7032" s="28">
        <v>44295</v>
      </c>
      <c r="D7032" s="30">
        <v>0.6514699074074074</v>
      </c>
      <c r="E7032" s="24">
        <f t="shared" si="109"/>
        <v>15</v>
      </c>
    </row>
    <row r="7033" spans="1:5" x14ac:dyDescent="0.25">
      <c r="A7033" s="24">
        <v>170155</v>
      </c>
      <c r="B7033" s="24" t="s">
        <v>2</v>
      </c>
      <c r="C7033" s="28">
        <v>44322</v>
      </c>
      <c r="D7033" s="30">
        <v>0.50703703703703706</v>
      </c>
      <c r="E7033" s="24">
        <f t="shared" si="109"/>
        <v>12</v>
      </c>
    </row>
    <row r="7034" spans="1:5" x14ac:dyDescent="0.25">
      <c r="A7034" s="24">
        <v>170168</v>
      </c>
      <c r="B7034" s="24" t="s">
        <v>5</v>
      </c>
      <c r="C7034" s="28">
        <v>44380</v>
      </c>
      <c r="D7034" s="30">
        <v>7.8009259259259256E-3</v>
      </c>
      <c r="E7034" s="24">
        <f t="shared" si="109"/>
        <v>0</v>
      </c>
    </row>
    <row r="7035" spans="1:5" x14ac:dyDescent="0.25">
      <c r="A7035" s="24">
        <v>170175</v>
      </c>
      <c r="B7035" s="24" t="s">
        <v>10</v>
      </c>
      <c r="C7035" s="28">
        <v>44354</v>
      </c>
      <c r="D7035" s="30">
        <v>0.94506944444444441</v>
      </c>
      <c r="E7035" s="24">
        <f t="shared" si="109"/>
        <v>22</v>
      </c>
    </row>
    <row r="7036" spans="1:5" x14ac:dyDescent="0.25">
      <c r="A7036" s="24">
        <v>170183</v>
      </c>
      <c r="B7036" s="24" t="s">
        <v>5</v>
      </c>
      <c r="C7036" s="28">
        <v>44365</v>
      </c>
      <c r="D7036" s="30">
        <v>0.6075694444444445</v>
      </c>
      <c r="E7036" s="24">
        <f t="shared" si="109"/>
        <v>14</v>
      </c>
    </row>
    <row r="7037" spans="1:5" x14ac:dyDescent="0.25">
      <c r="A7037" s="24">
        <v>170187</v>
      </c>
      <c r="B7037" s="24" t="s">
        <v>7</v>
      </c>
      <c r="C7037" s="28">
        <v>44317</v>
      </c>
      <c r="D7037" s="30">
        <v>0.7999074074074074</v>
      </c>
      <c r="E7037" s="24">
        <f t="shared" si="109"/>
        <v>19</v>
      </c>
    </row>
    <row r="7038" spans="1:5" x14ac:dyDescent="0.25">
      <c r="A7038" s="24">
        <v>170240</v>
      </c>
      <c r="B7038" s="24" t="s">
        <v>7</v>
      </c>
      <c r="C7038" s="28">
        <v>44401</v>
      </c>
      <c r="D7038" s="30">
        <v>0.43800925925925926</v>
      </c>
      <c r="E7038" s="24">
        <f t="shared" si="109"/>
        <v>10</v>
      </c>
    </row>
    <row r="7039" spans="1:5" x14ac:dyDescent="0.25">
      <c r="A7039" s="24">
        <v>170243</v>
      </c>
      <c r="B7039" s="24" t="s">
        <v>8</v>
      </c>
      <c r="C7039" s="28">
        <v>44301</v>
      </c>
      <c r="D7039" s="30">
        <v>0.81819444444444445</v>
      </c>
      <c r="E7039" s="24">
        <f t="shared" si="109"/>
        <v>19</v>
      </c>
    </row>
    <row r="7040" spans="1:5" x14ac:dyDescent="0.25">
      <c r="A7040" s="24">
        <v>170255</v>
      </c>
      <c r="B7040" s="24" t="s">
        <v>7</v>
      </c>
      <c r="C7040" s="28">
        <v>44311</v>
      </c>
      <c r="D7040" s="30">
        <v>0.85685185185185186</v>
      </c>
      <c r="E7040" s="24">
        <f t="shared" si="109"/>
        <v>20</v>
      </c>
    </row>
    <row r="7041" spans="1:5" x14ac:dyDescent="0.25">
      <c r="A7041" s="24">
        <v>170305</v>
      </c>
      <c r="B7041" s="24" t="s">
        <v>8</v>
      </c>
      <c r="C7041" s="28">
        <v>44401</v>
      </c>
      <c r="D7041" s="30">
        <v>0.40508101851851852</v>
      </c>
      <c r="E7041" s="24">
        <f t="shared" si="109"/>
        <v>9</v>
      </c>
    </row>
    <row r="7042" spans="1:5" x14ac:dyDescent="0.25">
      <c r="A7042" s="24">
        <v>170306</v>
      </c>
      <c r="B7042" s="24" t="s">
        <v>7</v>
      </c>
      <c r="C7042" s="28">
        <v>44294</v>
      </c>
      <c r="D7042" s="30">
        <v>0.52059027777777778</v>
      </c>
      <c r="E7042" s="24">
        <f t="shared" si="109"/>
        <v>12</v>
      </c>
    </row>
    <row r="7043" spans="1:5" x14ac:dyDescent="0.25">
      <c r="A7043" s="24">
        <v>170315</v>
      </c>
      <c r="B7043" s="24" t="s">
        <v>7</v>
      </c>
      <c r="C7043" s="28">
        <v>44344</v>
      </c>
      <c r="D7043" s="30">
        <v>0.36594907407407407</v>
      </c>
      <c r="E7043" s="24">
        <f t="shared" ref="E7043:E7106" si="110">HOUR(D7043)</f>
        <v>8</v>
      </c>
    </row>
    <row r="7044" spans="1:5" x14ac:dyDescent="0.25">
      <c r="A7044" s="24">
        <v>170357</v>
      </c>
      <c r="B7044" s="24" t="s">
        <v>2</v>
      </c>
      <c r="C7044" s="28">
        <v>44313</v>
      </c>
      <c r="D7044" s="30">
        <v>0.56277777777777771</v>
      </c>
      <c r="E7044" s="24">
        <f t="shared" si="110"/>
        <v>13</v>
      </c>
    </row>
    <row r="7045" spans="1:5" x14ac:dyDescent="0.25">
      <c r="A7045" s="24">
        <v>170364</v>
      </c>
      <c r="B7045" s="24" t="s">
        <v>2</v>
      </c>
      <c r="C7045" s="28">
        <v>44342</v>
      </c>
      <c r="D7045" s="30">
        <v>0.82902777777777781</v>
      </c>
      <c r="E7045" s="24">
        <f t="shared" si="110"/>
        <v>19</v>
      </c>
    </row>
    <row r="7046" spans="1:5" x14ac:dyDescent="0.25">
      <c r="A7046" s="24">
        <v>170403</v>
      </c>
      <c r="B7046" s="24" t="s">
        <v>2</v>
      </c>
      <c r="C7046" s="28">
        <v>44343</v>
      </c>
      <c r="D7046" s="30">
        <v>0.57381944444444444</v>
      </c>
      <c r="E7046" s="24">
        <f t="shared" si="110"/>
        <v>13</v>
      </c>
    </row>
    <row r="7047" spans="1:5" x14ac:dyDescent="0.25">
      <c r="A7047" s="24">
        <v>170413</v>
      </c>
      <c r="B7047" s="24" t="s">
        <v>6</v>
      </c>
      <c r="C7047" s="28">
        <v>44392</v>
      </c>
      <c r="D7047" s="30">
        <v>5.7893518518518518E-2</v>
      </c>
      <c r="E7047" s="24">
        <f t="shared" si="110"/>
        <v>1</v>
      </c>
    </row>
    <row r="7048" spans="1:5" x14ac:dyDescent="0.25">
      <c r="A7048" s="24">
        <v>170427</v>
      </c>
      <c r="B7048" s="24" t="s">
        <v>3</v>
      </c>
      <c r="C7048" s="28">
        <v>44351</v>
      </c>
      <c r="D7048" s="30">
        <v>5.5393518518518516E-2</v>
      </c>
      <c r="E7048" s="24">
        <f t="shared" si="110"/>
        <v>1</v>
      </c>
    </row>
    <row r="7049" spans="1:5" x14ac:dyDescent="0.25">
      <c r="A7049" s="24">
        <v>170438</v>
      </c>
      <c r="B7049" s="24" t="s">
        <v>7</v>
      </c>
      <c r="C7049" s="28">
        <v>44399</v>
      </c>
      <c r="D7049" s="30">
        <v>0.15155092592592592</v>
      </c>
      <c r="E7049" s="24">
        <f t="shared" si="110"/>
        <v>3</v>
      </c>
    </row>
    <row r="7050" spans="1:5" x14ac:dyDescent="0.25">
      <c r="A7050" s="24">
        <v>170455</v>
      </c>
      <c r="B7050" s="24" t="s">
        <v>2</v>
      </c>
      <c r="C7050" s="28">
        <v>44405</v>
      </c>
      <c r="D7050" s="30">
        <v>0.43572916666666667</v>
      </c>
      <c r="E7050" s="24">
        <f t="shared" si="110"/>
        <v>10</v>
      </c>
    </row>
    <row r="7051" spans="1:5" x14ac:dyDescent="0.25">
      <c r="A7051" s="24">
        <v>170515</v>
      </c>
      <c r="B7051" s="24" t="s">
        <v>7</v>
      </c>
      <c r="C7051" s="28">
        <v>44376</v>
      </c>
      <c r="D7051" s="30">
        <v>4.6296296296296302E-3</v>
      </c>
      <c r="E7051" s="24">
        <f t="shared" si="110"/>
        <v>0</v>
      </c>
    </row>
    <row r="7052" spans="1:5" x14ac:dyDescent="0.25">
      <c r="A7052" s="24">
        <v>170516</v>
      </c>
      <c r="B7052" s="24" t="s">
        <v>2</v>
      </c>
      <c r="C7052" s="28">
        <v>44309</v>
      </c>
      <c r="D7052" s="30">
        <v>0.4105671296296296</v>
      </c>
      <c r="E7052" s="24">
        <f t="shared" si="110"/>
        <v>9</v>
      </c>
    </row>
    <row r="7053" spans="1:5" x14ac:dyDescent="0.25">
      <c r="A7053" s="24">
        <v>170532</v>
      </c>
      <c r="B7053" s="24" t="s">
        <v>2</v>
      </c>
      <c r="C7053" s="28">
        <v>44316</v>
      </c>
      <c r="D7053" s="30">
        <v>0.97556712962962966</v>
      </c>
      <c r="E7053" s="24">
        <f t="shared" si="110"/>
        <v>23</v>
      </c>
    </row>
    <row r="7054" spans="1:5" x14ac:dyDescent="0.25">
      <c r="A7054" s="24">
        <v>170566</v>
      </c>
      <c r="B7054" s="24" t="s">
        <v>5</v>
      </c>
      <c r="C7054" s="28">
        <v>44334</v>
      </c>
      <c r="D7054" s="30">
        <v>0.35781250000000003</v>
      </c>
      <c r="E7054" s="24">
        <f t="shared" si="110"/>
        <v>8</v>
      </c>
    </row>
    <row r="7055" spans="1:5" x14ac:dyDescent="0.25">
      <c r="A7055" s="24">
        <v>170587</v>
      </c>
      <c r="B7055" s="24" t="s">
        <v>5</v>
      </c>
      <c r="C7055" s="28">
        <v>44299</v>
      </c>
      <c r="D7055" s="30">
        <v>0.9312731481481481</v>
      </c>
      <c r="E7055" s="24">
        <f t="shared" si="110"/>
        <v>22</v>
      </c>
    </row>
    <row r="7056" spans="1:5" x14ac:dyDescent="0.25">
      <c r="A7056" s="24">
        <v>170589</v>
      </c>
      <c r="B7056" s="24" t="s">
        <v>12</v>
      </c>
      <c r="C7056" s="28">
        <v>44376</v>
      </c>
      <c r="D7056" s="30">
        <v>0.93842592592592589</v>
      </c>
      <c r="E7056" s="24">
        <f t="shared" si="110"/>
        <v>22</v>
      </c>
    </row>
    <row r="7057" spans="1:5" x14ac:dyDescent="0.25">
      <c r="A7057" s="24">
        <v>170597</v>
      </c>
      <c r="B7057" s="24" t="s">
        <v>2</v>
      </c>
      <c r="C7057" s="28">
        <v>44382</v>
      </c>
      <c r="D7057" s="30">
        <v>0.74315972222222226</v>
      </c>
      <c r="E7057" s="24">
        <f t="shared" si="110"/>
        <v>17</v>
      </c>
    </row>
    <row r="7058" spans="1:5" x14ac:dyDescent="0.25">
      <c r="A7058" s="24">
        <v>170645</v>
      </c>
      <c r="B7058" s="24" t="s">
        <v>5</v>
      </c>
      <c r="C7058" s="28">
        <v>44299</v>
      </c>
      <c r="D7058" s="30">
        <v>0.24876157407407407</v>
      </c>
      <c r="E7058" s="24">
        <f t="shared" si="110"/>
        <v>5</v>
      </c>
    </row>
    <row r="7059" spans="1:5" x14ac:dyDescent="0.25">
      <c r="A7059" s="24">
        <v>170659</v>
      </c>
      <c r="B7059" s="24" t="s">
        <v>7</v>
      </c>
      <c r="C7059" s="28">
        <v>44343</v>
      </c>
      <c r="D7059" s="30">
        <v>0.16820601851851849</v>
      </c>
      <c r="E7059" s="24">
        <f t="shared" si="110"/>
        <v>4</v>
      </c>
    </row>
    <row r="7060" spans="1:5" x14ac:dyDescent="0.25">
      <c r="A7060" s="24">
        <v>170673</v>
      </c>
      <c r="B7060" s="24" t="s">
        <v>3</v>
      </c>
      <c r="C7060" s="28">
        <v>44340</v>
      </c>
      <c r="D7060" s="30">
        <v>0.44915509259259262</v>
      </c>
      <c r="E7060" s="24">
        <f t="shared" si="110"/>
        <v>10</v>
      </c>
    </row>
    <row r="7061" spans="1:5" x14ac:dyDescent="0.25">
      <c r="A7061" s="24">
        <v>170740</v>
      </c>
      <c r="B7061" s="24" t="s">
        <v>5</v>
      </c>
      <c r="C7061" s="28">
        <v>44320</v>
      </c>
      <c r="D7061" s="30">
        <v>0.79385416666666664</v>
      </c>
      <c r="E7061" s="24">
        <f t="shared" si="110"/>
        <v>19</v>
      </c>
    </row>
    <row r="7062" spans="1:5" x14ac:dyDescent="0.25">
      <c r="A7062" s="24">
        <v>170749</v>
      </c>
      <c r="B7062" s="24" t="s">
        <v>5</v>
      </c>
      <c r="C7062" s="28">
        <v>44366</v>
      </c>
      <c r="D7062" s="30">
        <v>0.93611111111111101</v>
      </c>
      <c r="E7062" s="24">
        <f t="shared" si="110"/>
        <v>22</v>
      </c>
    </row>
    <row r="7063" spans="1:5" x14ac:dyDescent="0.25">
      <c r="A7063" s="24">
        <v>170767</v>
      </c>
      <c r="B7063" s="24" t="s">
        <v>3</v>
      </c>
      <c r="C7063" s="28">
        <v>44326</v>
      </c>
      <c r="D7063" s="30">
        <v>0.53675925925925927</v>
      </c>
      <c r="E7063" s="24">
        <f t="shared" si="110"/>
        <v>12</v>
      </c>
    </row>
    <row r="7064" spans="1:5" x14ac:dyDescent="0.25">
      <c r="A7064" s="24">
        <v>170891</v>
      </c>
      <c r="B7064" s="24" t="s">
        <v>6</v>
      </c>
      <c r="C7064" s="28">
        <v>44345</v>
      </c>
      <c r="D7064" s="30">
        <v>0.77872685185185186</v>
      </c>
      <c r="E7064" s="24">
        <f t="shared" si="110"/>
        <v>18</v>
      </c>
    </row>
    <row r="7065" spans="1:5" x14ac:dyDescent="0.25">
      <c r="A7065" s="24">
        <v>170928</v>
      </c>
      <c r="B7065" s="24" t="s">
        <v>2</v>
      </c>
      <c r="C7065" s="28">
        <v>44294</v>
      </c>
      <c r="D7065" s="30">
        <v>0.62137731481481484</v>
      </c>
      <c r="E7065" s="24">
        <f t="shared" si="110"/>
        <v>14</v>
      </c>
    </row>
    <row r="7066" spans="1:5" x14ac:dyDescent="0.25">
      <c r="A7066" s="24">
        <v>170930</v>
      </c>
      <c r="B7066" s="24" t="s">
        <v>3</v>
      </c>
      <c r="C7066" s="28">
        <v>44308</v>
      </c>
      <c r="D7066" s="30">
        <v>8.3541666666666667E-2</v>
      </c>
      <c r="E7066" s="24">
        <f t="shared" si="110"/>
        <v>2</v>
      </c>
    </row>
    <row r="7067" spans="1:5" x14ac:dyDescent="0.25">
      <c r="A7067" s="24">
        <v>170938</v>
      </c>
      <c r="B7067" s="24" t="s">
        <v>5</v>
      </c>
      <c r="C7067" s="28">
        <v>44313</v>
      </c>
      <c r="D7067" s="30">
        <v>0.64789351851851851</v>
      </c>
      <c r="E7067" s="24">
        <f t="shared" si="110"/>
        <v>15</v>
      </c>
    </row>
    <row r="7068" spans="1:5" x14ac:dyDescent="0.25">
      <c r="A7068" s="24">
        <v>170942</v>
      </c>
      <c r="B7068" s="24" t="s">
        <v>7</v>
      </c>
      <c r="C7068" s="28">
        <v>44374</v>
      </c>
      <c r="D7068" s="30">
        <v>0.66440972222222217</v>
      </c>
      <c r="E7068" s="24">
        <f t="shared" si="110"/>
        <v>15</v>
      </c>
    </row>
    <row r="7069" spans="1:5" x14ac:dyDescent="0.25">
      <c r="A7069" s="24">
        <v>170945</v>
      </c>
      <c r="B7069" s="24" t="s">
        <v>18</v>
      </c>
      <c r="C7069" s="28">
        <v>44407</v>
      </c>
      <c r="D7069" s="30">
        <v>0.81916666666666671</v>
      </c>
      <c r="E7069" s="24">
        <f t="shared" si="110"/>
        <v>19</v>
      </c>
    </row>
    <row r="7070" spans="1:5" x14ac:dyDescent="0.25">
      <c r="A7070" s="24">
        <v>170961</v>
      </c>
      <c r="B7070" s="24" t="s">
        <v>7</v>
      </c>
      <c r="C7070" s="28">
        <v>44320</v>
      </c>
      <c r="D7070" s="30">
        <v>0.80094907407407412</v>
      </c>
      <c r="E7070" s="24">
        <f t="shared" si="110"/>
        <v>19</v>
      </c>
    </row>
    <row r="7071" spans="1:5" x14ac:dyDescent="0.25">
      <c r="A7071" s="24">
        <v>170975</v>
      </c>
      <c r="B7071" s="24" t="s">
        <v>2</v>
      </c>
      <c r="C7071" s="28">
        <v>44351</v>
      </c>
      <c r="D7071" s="30">
        <v>0.5917824074074074</v>
      </c>
      <c r="E7071" s="24">
        <f t="shared" si="110"/>
        <v>14</v>
      </c>
    </row>
    <row r="7072" spans="1:5" x14ac:dyDescent="0.25">
      <c r="A7072" s="24">
        <v>170976</v>
      </c>
      <c r="B7072" s="24" t="s">
        <v>7</v>
      </c>
      <c r="C7072" s="28">
        <v>44314</v>
      </c>
      <c r="D7072" s="30">
        <v>0.896550925925926</v>
      </c>
      <c r="E7072" s="24">
        <f t="shared" si="110"/>
        <v>21</v>
      </c>
    </row>
    <row r="7073" spans="1:5" x14ac:dyDescent="0.25">
      <c r="A7073" s="24">
        <v>170998</v>
      </c>
      <c r="B7073" s="24" t="s">
        <v>2</v>
      </c>
      <c r="C7073" s="28">
        <v>44407</v>
      </c>
      <c r="D7073" s="30">
        <v>0.55387731481481484</v>
      </c>
      <c r="E7073" s="24">
        <f t="shared" si="110"/>
        <v>13</v>
      </c>
    </row>
    <row r="7074" spans="1:5" x14ac:dyDescent="0.25">
      <c r="A7074" s="24">
        <v>171004</v>
      </c>
      <c r="B7074" s="24" t="s">
        <v>6</v>
      </c>
      <c r="C7074" s="28">
        <v>44370</v>
      </c>
      <c r="D7074" s="30">
        <v>0.39950231481481485</v>
      </c>
      <c r="E7074" s="24">
        <f t="shared" si="110"/>
        <v>9</v>
      </c>
    </row>
    <row r="7075" spans="1:5" x14ac:dyDescent="0.25">
      <c r="A7075" s="24">
        <v>171022</v>
      </c>
      <c r="B7075" s="24" t="s">
        <v>5</v>
      </c>
      <c r="C7075" s="28">
        <v>44375</v>
      </c>
      <c r="D7075" s="30">
        <v>0.10263888888888889</v>
      </c>
      <c r="E7075" s="24">
        <f t="shared" si="110"/>
        <v>2</v>
      </c>
    </row>
    <row r="7076" spans="1:5" x14ac:dyDescent="0.25">
      <c r="A7076" s="24">
        <v>171030</v>
      </c>
      <c r="B7076" s="24" t="s">
        <v>3</v>
      </c>
      <c r="C7076" s="28">
        <v>44346</v>
      </c>
      <c r="D7076" s="30">
        <v>0.82750000000000001</v>
      </c>
      <c r="E7076" s="24">
        <f t="shared" si="110"/>
        <v>19</v>
      </c>
    </row>
    <row r="7077" spans="1:5" x14ac:dyDescent="0.25">
      <c r="A7077" s="24">
        <v>171042</v>
      </c>
      <c r="B7077" s="24" t="s">
        <v>3</v>
      </c>
      <c r="C7077" s="28">
        <v>44371</v>
      </c>
      <c r="D7077" s="30">
        <v>0.84368055555555566</v>
      </c>
      <c r="E7077" s="24">
        <f t="shared" si="110"/>
        <v>20</v>
      </c>
    </row>
    <row r="7078" spans="1:5" x14ac:dyDescent="0.25">
      <c r="A7078" s="24">
        <v>171055</v>
      </c>
      <c r="B7078" s="24" t="s">
        <v>2</v>
      </c>
      <c r="C7078" s="28">
        <v>44321</v>
      </c>
      <c r="D7078" s="30">
        <v>0.8558796296296296</v>
      </c>
      <c r="E7078" s="24">
        <f t="shared" si="110"/>
        <v>20</v>
      </c>
    </row>
    <row r="7079" spans="1:5" x14ac:dyDescent="0.25">
      <c r="A7079" s="24">
        <v>171056</v>
      </c>
      <c r="B7079" s="24" t="s">
        <v>5</v>
      </c>
      <c r="C7079" s="28">
        <v>44396</v>
      </c>
      <c r="D7079" s="30">
        <v>4.925925925925926E-2</v>
      </c>
      <c r="E7079" s="24">
        <f t="shared" si="110"/>
        <v>1</v>
      </c>
    </row>
    <row r="7080" spans="1:5" x14ac:dyDescent="0.25">
      <c r="A7080" s="24">
        <v>171101</v>
      </c>
      <c r="B7080" s="24" t="s">
        <v>16</v>
      </c>
      <c r="C7080" s="28">
        <v>44399</v>
      </c>
      <c r="D7080" s="30">
        <v>0.9669444444444445</v>
      </c>
      <c r="E7080" s="24">
        <f t="shared" si="110"/>
        <v>23</v>
      </c>
    </row>
    <row r="7081" spans="1:5" x14ac:dyDescent="0.25">
      <c r="A7081" s="24">
        <v>171170</v>
      </c>
      <c r="B7081" s="24" t="s">
        <v>13</v>
      </c>
      <c r="C7081" s="28">
        <v>44342</v>
      </c>
      <c r="D7081" s="30">
        <v>0.88114583333333341</v>
      </c>
      <c r="E7081" s="24">
        <f t="shared" si="110"/>
        <v>21</v>
      </c>
    </row>
    <row r="7082" spans="1:5" x14ac:dyDescent="0.25">
      <c r="A7082" s="24">
        <v>171172</v>
      </c>
      <c r="B7082" s="24" t="s">
        <v>3</v>
      </c>
      <c r="C7082" s="28">
        <v>44386</v>
      </c>
      <c r="D7082" s="30">
        <v>0.42782407407407402</v>
      </c>
      <c r="E7082" s="24">
        <f t="shared" si="110"/>
        <v>10</v>
      </c>
    </row>
    <row r="7083" spans="1:5" x14ac:dyDescent="0.25">
      <c r="A7083" s="24">
        <v>171230</v>
      </c>
      <c r="B7083" s="24" t="s">
        <v>7</v>
      </c>
      <c r="C7083" s="28">
        <v>44404</v>
      </c>
      <c r="D7083" s="30">
        <v>0.7197337962962963</v>
      </c>
      <c r="E7083" s="24">
        <f t="shared" si="110"/>
        <v>17</v>
      </c>
    </row>
    <row r="7084" spans="1:5" x14ac:dyDescent="0.25">
      <c r="A7084" s="24">
        <v>171233</v>
      </c>
      <c r="B7084" s="24" t="s">
        <v>20</v>
      </c>
      <c r="C7084" s="28">
        <v>44373</v>
      </c>
      <c r="D7084" s="30">
        <v>0.21965277777777778</v>
      </c>
      <c r="E7084" s="24">
        <f t="shared" si="110"/>
        <v>5</v>
      </c>
    </row>
    <row r="7085" spans="1:5" x14ac:dyDescent="0.25">
      <c r="A7085" s="24">
        <v>171244</v>
      </c>
      <c r="B7085" s="24" t="s">
        <v>9</v>
      </c>
      <c r="C7085" s="28">
        <v>44303</v>
      </c>
      <c r="D7085" s="30">
        <v>6.2476851851851846E-2</v>
      </c>
      <c r="E7085" s="24">
        <f t="shared" si="110"/>
        <v>1</v>
      </c>
    </row>
    <row r="7086" spans="1:5" x14ac:dyDescent="0.25">
      <c r="A7086" s="24">
        <v>171245</v>
      </c>
      <c r="B7086" s="24" t="s">
        <v>11</v>
      </c>
      <c r="C7086" s="28">
        <v>44313</v>
      </c>
      <c r="D7086" s="30">
        <v>0.50339120370370372</v>
      </c>
      <c r="E7086" s="24">
        <f t="shared" si="110"/>
        <v>12</v>
      </c>
    </row>
    <row r="7087" spans="1:5" x14ac:dyDescent="0.25">
      <c r="A7087" s="24">
        <v>171247</v>
      </c>
      <c r="B7087" s="24" t="s">
        <v>8</v>
      </c>
      <c r="C7087" s="28">
        <v>44320</v>
      </c>
      <c r="D7087" s="30">
        <v>8.7812500000000002E-2</v>
      </c>
      <c r="E7087" s="24">
        <f t="shared" si="110"/>
        <v>2</v>
      </c>
    </row>
    <row r="7088" spans="1:5" x14ac:dyDescent="0.25">
      <c r="A7088" s="24">
        <v>171269</v>
      </c>
      <c r="B7088" s="24" t="s">
        <v>5</v>
      </c>
      <c r="C7088" s="28">
        <v>44346</v>
      </c>
      <c r="D7088" s="30">
        <v>0.72171296296296295</v>
      </c>
      <c r="E7088" s="24">
        <f t="shared" si="110"/>
        <v>17</v>
      </c>
    </row>
    <row r="7089" spans="1:5" x14ac:dyDescent="0.25">
      <c r="A7089" s="24">
        <v>171287</v>
      </c>
      <c r="B7089" s="24" t="s">
        <v>5</v>
      </c>
      <c r="C7089" s="28">
        <v>44309</v>
      </c>
      <c r="D7089" s="30">
        <v>0.64896990740740745</v>
      </c>
      <c r="E7089" s="24">
        <f t="shared" si="110"/>
        <v>15</v>
      </c>
    </row>
    <row r="7090" spans="1:5" x14ac:dyDescent="0.25">
      <c r="A7090" s="24">
        <v>171316</v>
      </c>
      <c r="B7090" s="24" t="s">
        <v>5</v>
      </c>
      <c r="C7090" s="28">
        <v>44297</v>
      </c>
      <c r="D7090" s="30">
        <v>0.22746527777777778</v>
      </c>
      <c r="E7090" s="24">
        <f t="shared" si="110"/>
        <v>5</v>
      </c>
    </row>
    <row r="7091" spans="1:5" x14ac:dyDescent="0.25">
      <c r="A7091" s="24">
        <v>171319</v>
      </c>
      <c r="B7091" s="24" t="s">
        <v>12</v>
      </c>
      <c r="C7091" s="28">
        <v>44309</v>
      </c>
      <c r="D7091" s="30">
        <v>0.71954861111111112</v>
      </c>
      <c r="E7091" s="24">
        <f t="shared" si="110"/>
        <v>17</v>
      </c>
    </row>
    <row r="7092" spans="1:5" x14ac:dyDescent="0.25">
      <c r="A7092" s="24">
        <v>171346</v>
      </c>
      <c r="B7092" s="24" t="s">
        <v>18</v>
      </c>
      <c r="C7092" s="28">
        <v>44375</v>
      </c>
      <c r="D7092" s="30">
        <v>0.50836805555555553</v>
      </c>
      <c r="E7092" s="24">
        <f t="shared" si="110"/>
        <v>12</v>
      </c>
    </row>
    <row r="7093" spans="1:5" x14ac:dyDescent="0.25">
      <c r="A7093" s="24">
        <v>171360</v>
      </c>
      <c r="B7093" s="24" t="s">
        <v>5</v>
      </c>
      <c r="C7093" s="28">
        <v>44339</v>
      </c>
      <c r="D7093" s="30">
        <v>0.78340277777777778</v>
      </c>
      <c r="E7093" s="24">
        <f t="shared" si="110"/>
        <v>18</v>
      </c>
    </row>
    <row r="7094" spans="1:5" x14ac:dyDescent="0.25">
      <c r="A7094" s="24">
        <v>171361</v>
      </c>
      <c r="B7094" s="24" t="s">
        <v>2</v>
      </c>
      <c r="C7094" s="28">
        <v>44341</v>
      </c>
      <c r="D7094" s="30">
        <v>0.18568287037037037</v>
      </c>
      <c r="E7094" s="24">
        <f t="shared" si="110"/>
        <v>4</v>
      </c>
    </row>
    <row r="7095" spans="1:5" x14ac:dyDescent="0.25">
      <c r="A7095" s="24">
        <v>171367</v>
      </c>
      <c r="B7095" s="24" t="s">
        <v>2</v>
      </c>
      <c r="C7095" s="28">
        <v>44311</v>
      </c>
      <c r="D7095" s="30">
        <v>0.65520833333333328</v>
      </c>
      <c r="E7095" s="24">
        <f t="shared" si="110"/>
        <v>15</v>
      </c>
    </row>
    <row r="7096" spans="1:5" x14ac:dyDescent="0.25">
      <c r="A7096" s="24">
        <v>171368</v>
      </c>
      <c r="B7096" s="24" t="s">
        <v>2</v>
      </c>
      <c r="C7096" s="28">
        <v>44346</v>
      </c>
      <c r="D7096" s="30">
        <v>0.68648148148148147</v>
      </c>
      <c r="E7096" s="24">
        <f t="shared" si="110"/>
        <v>16</v>
      </c>
    </row>
    <row r="7097" spans="1:5" x14ac:dyDescent="0.25">
      <c r="A7097" s="24">
        <v>171369</v>
      </c>
      <c r="B7097" s="24" t="s">
        <v>3</v>
      </c>
      <c r="C7097" s="28">
        <v>44408</v>
      </c>
      <c r="D7097" s="30">
        <v>0.67274305555555547</v>
      </c>
      <c r="E7097" s="24">
        <f t="shared" si="110"/>
        <v>16</v>
      </c>
    </row>
    <row r="7098" spans="1:5" x14ac:dyDescent="0.25">
      <c r="A7098" s="24">
        <v>171402</v>
      </c>
      <c r="B7098" s="24" t="s">
        <v>2</v>
      </c>
      <c r="C7098" s="28">
        <v>44312</v>
      </c>
      <c r="D7098" s="30">
        <v>0.17030092592592594</v>
      </c>
      <c r="E7098" s="24">
        <f t="shared" si="110"/>
        <v>4</v>
      </c>
    </row>
    <row r="7099" spans="1:5" x14ac:dyDescent="0.25">
      <c r="A7099" s="24">
        <v>171410</v>
      </c>
      <c r="B7099" s="24" t="s">
        <v>2</v>
      </c>
      <c r="C7099" s="28">
        <v>44364</v>
      </c>
      <c r="D7099" s="30">
        <v>0.74280092592592595</v>
      </c>
      <c r="E7099" s="24">
        <f t="shared" si="110"/>
        <v>17</v>
      </c>
    </row>
    <row r="7100" spans="1:5" x14ac:dyDescent="0.25">
      <c r="A7100" s="24">
        <v>171474</v>
      </c>
      <c r="B7100" s="24" t="s">
        <v>5</v>
      </c>
      <c r="C7100" s="28">
        <v>44400</v>
      </c>
      <c r="D7100" s="30">
        <v>0.40886574074074072</v>
      </c>
      <c r="E7100" s="24">
        <f t="shared" si="110"/>
        <v>9</v>
      </c>
    </row>
    <row r="7101" spans="1:5" x14ac:dyDescent="0.25">
      <c r="A7101" s="24">
        <v>171496</v>
      </c>
      <c r="B7101" s="24" t="s">
        <v>2</v>
      </c>
      <c r="C7101" s="28">
        <v>44341</v>
      </c>
      <c r="D7101" s="30">
        <v>2.6689814814814816E-2</v>
      </c>
      <c r="E7101" s="24">
        <f t="shared" si="110"/>
        <v>0</v>
      </c>
    </row>
    <row r="7102" spans="1:5" x14ac:dyDescent="0.25">
      <c r="A7102" s="24">
        <v>171506</v>
      </c>
      <c r="B7102" s="24" t="s">
        <v>2</v>
      </c>
      <c r="C7102" s="28">
        <v>44372</v>
      </c>
      <c r="D7102" s="30">
        <v>1.7395833333333336E-2</v>
      </c>
      <c r="E7102" s="24">
        <f t="shared" si="110"/>
        <v>0</v>
      </c>
    </row>
    <row r="7103" spans="1:5" x14ac:dyDescent="0.25">
      <c r="A7103" s="24">
        <v>171517</v>
      </c>
      <c r="B7103" s="24" t="s">
        <v>3</v>
      </c>
      <c r="C7103" s="28">
        <v>44331</v>
      </c>
      <c r="D7103" s="30">
        <v>0.35613425925925929</v>
      </c>
      <c r="E7103" s="24">
        <f t="shared" si="110"/>
        <v>8</v>
      </c>
    </row>
    <row r="7104" spans="1:5" x14ac:dyDescent="0.25">
      <c r="A7104" s="24">
        <v>171580</v>
      </c>
      <c r="B7104" s="24" t="s">
        <v>3</v>
      </c>
      <c r="C7104" s="28">
        <v>44313</v>
      </c>
      <c r="D7104" s="30">
        <v>0.12479166666666668</v>
      </c>
      <c r="E7104" s="24">
        <f t="shared" si="110"/>
        <v>2</v>
      </c>
    </row>
    <row r="7105" spans="1:5" x14ac:dyDescent="0.25">
      <c r="A7105" s="24">
        <v>171589</v>
      </c>
      <c r="B7105" s="24" t="s">
        <v>2</v>
      </c>
      <c r="C7105" s="28">
        <v>44385</v>
      </c>
      <c r="D7105" s="30">
        <v>0.24271990740740743</v>
      </c>
      <c r="E7105" s="24">
        <f t="shared" si="110"/>
        <v>5</v>
      </c>
    </row>
    <row r="7106" spans="1:5" x14ac:dyDescent="0.25">
      <c r="A7106" s="24">
        <v>171605</v>
      </c>
      <c r="B7106" s="24" t="s">
        <v>12</v>
      </c>
      <c r="C7106" s="28">
        <v>44381</v>
      </c>
      <c r="D7106" s="30">
        <v>5.6574074074074075E-2</v>
      </c>
      <c r="E7106" s="24">
        <f t="shared" si="110"/>
        <v>1</v>
      </c>
    </row>
    <row r="7107" spans="1:5" x14ac:dyDescent="0.25">
      <c r="A7107" s="24">
        <v>171641</v>
      </c>
      <c r="B7107" s="24" t="s">
        <v>5</v>
      </c>
      <c r="C7107" s="28">
        <v>44301</v>
      </c>
      <c r="D7107" s="30">
        <v>0.55167824074074068</v>
      </c>
      <c r="E7107" s="24">
        <f t="shared" ref="E7107:E7170" si="111">HOUR(D7107)</f>
        <v>13</v>
      </c>
    </row>
    <row r="7108" spans="1:5" x14ac:dyDescent="0.25">
      <c r="A7108" s="24">
        <v>171667</v>
      </c>
      <c r="B7108" s="24" t="s">
        <v>2</v>
      </c>
      <c r="C7108" s="28">
        <v>44309</v>
      </c>
      <c r="D7108" s="30">
        <v>0.30789351851851848</v>
      </c>
      <c r="E7108" s="24">
        <f t="shared" si="111"/>
        <v>7</v>
      </c>
    </row>
    <row r="7109" spans="1:5" x14ac:dyDescent="0.25">
      <c r="A7109" s="24">
        <v>171682</v>
      </c>
      <c r="B7109" s="24" t="s">
        <v>7</v>
      </c>
      <c r="C7109" s="28">
        <v>44344</v>
      </c>
      <c r="D7109" s="30">
        <v>0.43834490740740745</v>
      </c>
      <c r="E7109" s="24">
        <f t="shared" si="111"/>
        <v>10</v>
      </c>
    </row>
    <row r="7110" spans="1:5" x14ac:dyDescent="0.25">
      <c r="A7110" s="24">
        <v>171685</v>
      </c>
      <c r="B7110" s="24" t="s">
        <v>3</v>
      </c>
      <c r="C7110" s="28">
        <v>44312</v>
      </c>
      <c r="D7110" s="30">
        <v>0.1153125</v>
      </c>
      <c r="E7110" s="24">
        <f t="shared" si="111"/>
        <v>2</v>
      </c>
    </row>
    <row r="7111" spans="1:5" x14ac:dyDescent="0.25">
      <c r="A7111" s="24">
        <v>171689</v>
      </c>
      <c r="B7111" s="24" t="s">
        <v>3</v>
      </c>
      <c r="C7111" s="28">
        <v>44377</v>
      </c>
      <c r="D7111" s="30">
        <v>0.14444444444444446</v>
      </c>
      <c r="E7111" s="24">
        <f t="shared" si="111"/>
        <v>3</v>
      </c>
    </row>
    <row r="7112" spans="1:5" x14ac:dyDescent="0.25">
      <c r="A7112" s="24">
        <v>171728</v>
      </c>
      <c r="B7112" s="24" t="s">
        <v>7</v>
      </c>
      <c r="C7112" s="28">
        <v>44370</v>
      </c>
      <c r="D7112" s="30">
        <v>0.89973379629629635</v>
      </c>
      <c r="E7112" s="24">
        <f t="shared" si="111"/>
        <v>21</v>
      </c>
    </row>
    <row r="7113" spans="1:5" x14ac:dyDescent="0.25">
      <c r="A7113" s="24">
        <v>171732</v>
      </c>
      <c r="B7113" s="24" t="s">
        <v>2</v>
      </c>
      <c r="C7113" s="28">
        <v>44311</v>
      </c>
      <c r="D7113" s="30">
        <v>8.0092592592592594E-3</v>
      </c>
      <c r="E7113" s="24">
        <f t="shared" si="111"/>
        <v>0</v>
      </c>
    </row>
    <row r="7114" spans="1:5" x14ac:dyDescent="0.25">
      <c r="A7114" s="24">
        <v>171754</v>
      </c>
      <c r="B7114" s="24" t="s">
        <v>11</v>
      </c>
      <c r="C7114" s="28">
        <v>44311</v>
      </c>
      <c r="D7114" s="30">
        <v>0.17249999999999999</v>
      </c>
      <c r="E7114" s="24">
        <f t="shared" si="111"/>
        <v>4</v>
      </c>
    </row>
    <row r="7115" spans="1:5" x14ac:dyDescent="0.25">
      <c r="A7115" s="24">
        <v>171871</v>
      </c>
      <c r="B7115" s="24" t="s">
        <v>2</v>
      </c>
      <c r="C7115" s="28">
        <v>44295</v>
      </c>
      <c r="D7115" s="30">
        <v>0.98025462962962961</v>
      </c>
      <c r="E7115" s="24">
        <f t="shared" si="111"/>
        <v>23</v>
      </c>
    </row>
    <row r="7116" spans="1:5" x14ac:dyDescent="0.25">
      <c r="A7116" s="24">
        <v>171923</v>
      </c>
      <c r="B7116" s="24" t="s">
        <v>2</v>
      </c>
      <c r="C7116" s="28">
        <v>44309</v>
      </c>
      <c r="D7116" s="30">
        <v>0.78149305555555559</v>
      </c>
      <c r="E7116" s="24">
        <f t="shared" si="111"/>
        <v>18</v>
      </c>
    </row>
    <row r="7117" spans="1:5" x14ac:dyDescent="0.25">
      <c r="A7117" s="24">
        <v>171959</v>
      </c>
      <c r="B7117" s="24" t="s">
        <v>2</v>
      </c>
      <c r="C7117" s="28">
        <v>44309</v>
      </c>
      <c r="D7117" s="30">
        <v>0.61934027777777778</v>
      </c>
      <c r="E7117" s="24">
        <f t="shared" si="111"/>
        <v>14</v>
      </c>
    </row>
    <row r="7118" spans="1:5" x14ac:dyDescent="0.25">
      <c r="A7118" s="24">
        <v>171963</v>
      </c>
      <c r="B7118" s="24" t="s">
        <v>5</v>
      </c>
      <c r="C7118" s="28">
        <v>44339</v>
      </c>
      <c r="D7118" s="30">
        <v>0.91150462962962964</v>
      </c>
      <c r="E7118" s="24">
        <f t="shared" si="111"/>
        <v>21</v>
      </c>
    </row>
    <row r="7119" spans="1:5" x14ac:dyDescent="0.25">
      <c r="A7119" s="24">
        <v>171972</v>
      </c>
      <c r="B7119" s="24" t="s">
        <v>7</v>
      </c>
      <c r="C7119" s="28">
        <v>44312</v>
      </c>
      <c r="D7119" s="30">
        <v>0.43874999999999997</v>
      </c>
      <c r="E7119" s="24">
        <f t="shared" si="111"/>
        <v>10</v>
      </c>
    </row>
    <row r="7120" spans="1:5" x14ac:dyDescent="0.25">
      <c r="A7120" s="24">
        <v>171981</v>
      </c>
      <c r="B7120" s="24" t="s">
        <v>7</v>
      </c>
      <c r="C7120" s="28">
        <v>44298</v>
      </c>
      <c r="D7120" s="30">
        <v>0.10512731481481481</v>
      </c>
      <c r="E7120" s="24">
        <f t="shared" si="111"/>
        <v>2</v>
      </c>
    </row>
    <row r="7121" spans="1:5" x14ac:dyDescent="0.25">
      <c r="A7121" s="24">
        <v>172023</v>
      </c>
      <c r="B7121" s="24" t="s">
        <v>2</v>
      </c>
      <c r="C7121" s="28">
        <v>44373</v>
      </c>
      <c r="D7121" s="30">
        <v>0.79973379629629626</v>
      </c>
      <c r="E7121" s="24">
        <f t="shared" si="111"/>
        <v>19</v>
      </c>
    </row>
    <row r="7122" spans="1:5" x14ac:dyDescent="0.25">
      <c r="A7122" s="24">
        <v>172028</v>
      </c>
      <c r="B7122" s="24" t="s">
        <v>2</v>
      </c>
      <c r="C7122" s="28">
        <v>44357</v>
      </c>
      <c r="D7122" s="30">
        <v>0.36473379629629626</v>
      </c>
      <c r="E7122" s="24">
        <f t="shared" si="111"/>
        <v>8</v>
      </c>
    </row>
    <row r="7123" spans="1:5" x14ac:dyDescent="0.25">
      <c r="A7123" s="24">
        <v>172144</v>
      </c>
      <c r="B7123" s="24" t="s">
        <v>5</v>
      </c>
      <c r="C7123" s="28">
        <v>44315</v>
      </c>
      <c r="D7123" s="30">
        <v>0.90313657407407411</v>
      </c>
      <c r="E7123" s="24">
        <f t="shared" si="111"/>
        <v>21</v>
      </c>
    </row>
    <row r="7124" spans="1:5" x14ac:dyDescent="0.25">
      <c r="A7124" s="24">
        <v>172145</v>
      </c>
      <c r="B7124" s="24" t="s">
        <v>12</v>
      </c>
      <c r="C7124" s="28">
        <v>44406</v>
      </c>
      <c r="D7124" s="30">
        <v>0.51351851851851849</v>
      </c>
      <c r="E7124" s="24">
        <f t="shared" si="111"/>
        <v>12</v>
      </c>
    </row>
    <row r="7125" spans="1:5" x14ac:dyDescent="0.25">
      <c r="A7125" s="24">
        <v>172170</v>
      </c>
      <c r="B7125" s="24" t="s">
        <v>10</v>
      </c>
      <c r="C7125" s="28">
        <v>44335</v>
      </c>
      <c r="D7125" s="30">
        <v>0.53291666666666659</v>
      </c>
      <c r="E7125" s="24">
        <f t="shared" si="111"/>
        <v>12</v>
      </c>
    </row>
    <row r="7126" spans="1:5" x14ac:dyDescent="0.25">
      <c r="A7126" s="24">
        <v>172204</v>
      </c>
      <c r="B7126" s="24" t="s">
        <v>5</v>
      </c>
      <c r="C7126" s="28">
        <v>44330</v>
      </c>
      <c r="D7126" s="30">
        <v>0.17034722222222221</v>
      </c>
      <c r="E7126" s="24">
        <f t="shared" si="111"/>
        <v>4</v>
      </c>
    </row>
    <row r="7127" spans="1:5" x14ac:dyDescent="0.25">
      <c r="A7127" s="24">
        <v>172209</v>
      </c>
      <c r="B7127" s="24" t="s">
        <v>3</v>
      </c>
      <c r="C7127" s="28">
        <v>44316</v>
      </c>
      <c r="D7127" s="30">
        <v>0.50412037037037039</v>
      </c>
      <c r="E7127" s="24">
        <f t="shared" si="111"/>
        <v>12</v>
      </c>
    </row>
    <row r="7128" spans="1:5" x14ac:dyDescent="0.25">
      <c r="A7128" s="24">
        <v>172243</v>
      </c>
      <c r="B7128" s="24" t="s">
        <v>2</v>
      </c>
      <c r="C7128" s="28">
        <v>44345</v>
      </c>
      <c r="D7128" s="30">
        <v>0.38070601851851849</v>
      </c>
      <c r="E7128" s="24">
        <f t="shared" si="111"/>
        <v>9</v>
      </c>
    </row>
    <row r="7129" spans="1:5" x14ac:dyDescent="0.25">
      <c r="A7129" s="24">
        <v>172295</v>
      </c>
      <c r="B7129" s="24" t="s">
        <v>2</v>
      </c>
      <c r="C7129" s="28">
        <v>44373</v>
      </c>
      <c r="D7129" s="30">
        <v>0.67418981481481488</v>
      </c>
      <c r="E7129" s="24">
        <f t="shared" si="111"/>
        <v>16</v>
      </c>
    </row>
    <row r="7130" spans="1:5" x14ac:dyDescent="0.25">
      <c r="A7130" s="24">
        <v>172356</v>
      </c>
      <c r="B7130" s="24" t="s">
        <v>3</v>
      </c>
      <c r="C7130" s="28">
        <v>44343</v>
      </c>
      <c r="D7130" s="30">
        <v>0.11509259259259259</v>
      </c>
      <c r="E7130" s="24">
        <f t="shared" si="111"/>
        <v>2</v>
      </c>
    </row>
    <row r="7131" spans="1:5" x14ac:dyDescent="0.25">
      <c r="A7131" s="24">
        <v>172378</v>
      </c>
      <c r="B7131" s="24" t="s">
        <v>5</v>
      </c>
      <c r="C7131" s="28">
        <v>44342</v>
      </c>
      <c r="D7131" s="30">
        <v>0.11143518518518519</v>
      </c>
      <c r="E7131" s="24">
        <f t="shared" si="111"/>
        <v>2</v>
      </c>
    </row>
    <row r="7132" spans="1:5" x14ac:dyDescent="0.25">
      <c r="A7132" s="24">
        <v>172409</v>
      </c>
      <c r="B7132" s="24" t="s">
        <v>13</v>
      </c>
      <c r="C7132" s="28">
        <v>44299</v>
      </c>
      <c r="D7132" s="30">
        <v>0.85524305555555558</v>
      </c>
      <c r="E7132" s="24">
        <f t="shared" si="111"/>
        <v>20</v>
      </c>
    </row>
    <row r="7133" spans="1:5" x14ac:dyDescent="0.25">
      <c r="A7133" s="24">
        <v>172457</v>
      </c>
      <c r="B7133" s="24" t="s">
        <v>2</v>
      </c>
      <c r="C7133" s="28">
        <v>44372</v>
      </c>
      <c r="D7133" s="30">
        <v>0.18043981481481483</v>
      </c>
      <c r="E7133" s="24">
        <f t="shared" si="111"/>
        <v>4</v>
      </c>
    </row>
    <row r="7134" spans="1:5" x14ac:dyDescent="0.25">
      <c r="A7134" s="24">
        <v>172458</v>
      </c>
      <c r="B7134" s="24" t="s">
        <v>11</v>
      </c>
      <c r="C7134" s="28">
        <v>44334</v>
      </c>
      <c r="D7134" s="30">
        <v>0.84399305555555548</v>
      </c>
      <c r="E7134" s="24">
        <f t="shared" si="111"/>
        <v>20</v>
      </c>
    </row>
    <row r="7135" spans="1:5" x14ac:dyDescent="0.25">
      <c r="A7135" s="24">
        <v>172506</v>
      </c>
      <c r="B7135" s="24" t="s">
        <v>7</v>
      </c>
      <c r="C7135" s="28">
        <v>44303</v>
      </c>
      <c r="D7135" s="30">
        <v>0.40199074074074076</v>
      </c>
      <c r="E7135" s="24">
        <f t="shared" si="111"/>
        <v>9</v>
      </c>
    </row>
    <row r="7136" spans="1:5" x14ac:dyDescent="0.25">
      <c r="A7136" s="24">
        <v>172508</v>
      </c>
      <c r="B7136" s="24" t="s">
        <v>7</v>
      </c>
      <c r="C7136" s="28">
        <v>44295</v>
      </c>
      <c r="D7136" s="30">
        <v>0.44519675925925922</v>
      </c>
      <c r="E7136" s="24">
        <f t="shared" si="111"/>
        <v>10</v>
      </c>
    </row>
    <row r="7137" spans="1:5" x14ac:dyDescent="0.25">
      <c r="A7137" s="24">
        <v>172519</v>
      </c>
      <c r="B7137" s="24" t="s">
        <v>2</v>
      </c>
      <c r="C7137" s="28">
        <v>44398</v>
      </c>
      <c r="D7137" s="30">
        <v>0.68372685185185178</v>
      </c>
      <c r="E7137" s="24">
        <f t="shared" si="111"/>
        <v>16</v>
      </c>
    </row>
    <row r="7138" spans="1:5" x14ac:dyDescent="0.25">
      <c r="A7138" s="24">
        <v>172525</v>
      </c>
      <c r="B7138" s="24" t="s">
        <v>7</v>
      </c>
      <c r="C7138" s="28">
        <v>44375</v>
      </c>
      <c r="D7138" s="30">
        <v>0.40847222222222218</v>
      </c>
      <c r="E7138" s="24">
        <f t="shared" si="111"/>
        <v>9</v>
      </c>
    </row>
    <row r="7139" spans="1:5" x14ac:dyDescent="0.25">
      <c r="A7139" s="24">
        <v>172607</v>
      </c>
      <c r="B7139" s="24" t="s">
        <v>5</v>
      </c>
      <c r="C7139" s="28">
        <v>44314</v>
      </c>
      <c r="D7139" s="30">
        <v>0.14857638888888888</v>
      </c>
      <c r="E7139" s="24">
        <f t="shared" si="111"/>
        <v>3</v>
      </c>
    </row>
    <row r="7140" spans="1:5" x14ac:dyDescent="0.25">
      <c r="A7140" s="24">
        <v>172662</v>
      </c>
      <c r="B7140" s="24" t="s">
        <v>3</v>
      </c>
      <c r="C7140" s="28">
        <v>44294</v>
      </c>
      <c r="D7140" s="30">
        <v>0.36621527777777779</v>
      </c>
      <c r="E7140" s="24">
        <f t="shared" si="111"/>
        <v>8</v>
      </c>
    </row>
    <row r="7141" spans="1:5" x14ac:dyDescent="0.25">
      <c r="A7141" s="24">
        <v>172700</v>
      </c>
      <c r="B7141" s="24" t="s">
        <v>3</v>
      </c>
      <c r="C7141" s="28">
        <v>44349</v>
      </c>
      <c r="D7141" s="30">
        <v>0.85098379629629628</v>
      </c>
      <c r="E7141" s="24">
        <f t="shared" si="111"/>
        <v>20</v>
      </c>
    </row>
    <row r="7142" spans="1:5" x14ac:dyDescent="0.25">
      <c r="A7142" s="24">
        <v>172754</v>
      </c>
      <c r="B7142" s="24" t="s">
        <v>5</v>
      </c>
      <c r="C7142" s="28">
        <v>44309</v>
      </c>
      <c r="D7142" s="30">
        <v>0.46362268518518518</v>
      </c>
      <c r="E7142" s="24">
        <f t="shared" si="111"/>
        <v>11</v>
      </c>
    </row>
    <row r="7143" spans="1:5" x14ac:dyDescent="0.25">
      <c r="A7143" s="24">
        <v>172788</v>
      </c>
      <c r="B7143" s="24" t="s">
        <v>2</v>
      </c>
      <c r="C7143" s="28">
        <v>44323</v>
      </c>
      <c r="D7143" s="30">
        <v>0.18290509259259258</v>
      </c>
      <c r="E7143" s="24">
        <f t="shared" si="111"/>
        <v>4</v>
      </c>
    </row>
    <row r="7144" spans="1:5" x14ac:dyDescent="0.25">
      <c r="A7144" s="24">
        <v>172792</v>
      </c>
      <c r="B7144" s="24" t="s">
        <v>7</v>
      </c>
      <c r="C7144" s="28">
        <v>44374</v>
      </c>
      <c r="D7144" s="30">
        <v>0.9576041666666667</v>
      </c>
      <c r="E7144" s="24">
        <f t="shared" si="111"/>
        <v>22</v>
      </c>
    </row>
    <row r="7145" spans="1:5" x14ac:dyDescent="0.25">
      <c r="A7145" s="24">
        <v>172824</v>
      </c>
      <c r="B7145" s="24" t="s">
        <v>8</v>
      </c>
      <c r="C7145" s="28">
        <v>44392</v>
      </c>
      <c r="D7145" s="30">
        <v>0.79702546296296306</v>
      </c>
      <c r="E7145" s="24">
        <f t="shared" si="111"/>
        <v>19</v>
      </c>
    </row>
    <row r="7146" spans="1:5" x14ac:dyDescent="0.25">
      <c r="A7146" s="24">
        <v>172859</v>
      </c>
      <c r="B7146" s="24" t="s">
        <v>2</v>
      </c>
      <c r="C7146" s="28">
        <v>44377</v>
      </c>
      <c r="D7146" s="30">
        <v>0.17019675925925926</v>
      </c>
      <c r="E7146" s="24">
        <f t="shared" si="111"/>
        <v>4</v>
      </c>
    </row>
    <row r="7147" spans="1:5" x14ac:dyDescent="0.25">
      <c r="A7147" s="24">
        <v>172871</v>
      </c>
      <c r="B7147" s="24" t="s">
        <v>11</v>
      </c>
      <c r="C7147" s="28">
        <v>44310</v>
      </c>
      <c r="D7147" s="30">
        <v>0.95120370370370377</v>
      </c>
      <c r="E7147" s="24">
        <f t="shared" si="111"/>
        <v>22</v>
      </c>
    </row>
    <row r="7148" spans="1:5" x14ac:dyDescent="0.25">
      <c r="A7148" s="24">
        <v>172893</v>
      </c>
      <c r="B7148" s="24" t="s">
        <v>19</v>
      </c>
      <c r="C7148" s="28">
        <v>44329</v>
      </c>
      <c r="D7148" s="30">
        <v>0.67825231481481485</v>
      </c>
      <c r="E7148" s="24">
        <f t="shared" si="111"/>
        <v>16</v>
      </c>
    </row>
    <row r="7149" spans="1:5" x14ac:dyDescent="0.25">
      <c r="A7149" s="24">
        <v>172994</v>
      </c>
      <c r="B7149" s="24" t="s">
        <v>2</v>
      </c>
      <c r="C7149" s="28">
        <v>44304</v>
      </c>
      <c r="D7149" s="30">
        <v>5.6250000000000001E-2</v>
      </c>
      <c r="E7149" s="24">
        <f t="shared" si="111"/>
        <v>1</v>
      </c>
    </row>
    <row r="7150" spans="1:5" x14ac:dyDescent="0.25">
      <c r="A7150" s="24">
        <v>172997</v>
      </c>
      <c r="B7150" s="24" t="s">
        <v>7</v>
      </c>
      <c r="C7150" s="28">
        <v>44362</v>
      </c>
      <c r="D7150" s="30">
        <v>0.1380902777777778</v>
      </c>
      <c r="E7150" s="24">
        <f t="shared" si="111"/>
        <v>3</v>
      </c>
    </row>
    <row r="7151" spans="1:5" x14ac:dyDescent="0.25">
      <c r="A7151" s="24">
        <v>173024</v>
      </c>
      <c r="B7151" s="24" t="s">
        <v>8</v>
      </c>
      <c r="C7151" s="28">
        <v>44339</v>
      </c>
      <c r="D7151" s="30">
        <v>0.8499768518518519</v>
      </c>
      <c r="E7151" s="24">
        <f t="shared" si="111"/>
        <v>20</v>
      </c>
    </row>
    <row r="7152" spans="1:5" x14ac:dyDescent="0.25">
      <c r="A7152" s="24">
        <v>173068</v>
      </c>
      <c r="B7152" s="24" t="s">
        <v>5</v>
      </c>
      <c r="C7152" s="28">
        <v>44309</v>
      </c>
      <c r="D7152" s="30">
        <v>0.44855324074074071</v>
      </c>
      <c r="E7152" s="24">
        <f t="shared" si="111"/>
        <v>10</v>
      </c>
    </row>
    <row r="7153" spans="1:5" x14ac:dyDescent="0.25">
      <c r="A7153" s="24">
        <v>173079</v>
      </c>
      <c r="B7153" s="24" t="s">
        <v>12</v>
      </c>
      <c r="C7153" s="28">
        <v>44297</v>
      </c>
      <c r="D7153" s="30">
        <v>0.33710648148148148</v>
      </c>
      <c r="E7153" s="24">
        <f t="shared" si="111"/>
        <v>8</v>
      </c>
    </row>
    <row r="7154" spans="1:5" x14ac:dyDescent="0.25">
      <c r="A7154" s="24">
        <v>173102</v>
      </c>
      <c r="B7154" s="24" t="s">
        <v>5</v>
      </c>
      <c r="C7154" s="28">
        <v>44345</v>
      </c>
      <c r="D7154" s="30">
        <v>0.65953703703703703</v>
      </c>
      <c r="E7154" s="24">
        <f t="shared" si="111"/>
        <v>15</v>
      </c>
    </row>
    <row r="7155" spans="1:5" x14ac:dyDescent="0.25">
      <c r="A7155" s="24">
        <v>173105</v>
      </c>
      <c r="B7155" s="24" t="s">
        <v>7</v>
      </c>
      <c r="C7155" s="28">
        <v>44340</v>
      </c>
      <c r="D7155" s="30">
        <v>0.34872685185185182</v>
      </c>
      <c r="E7155" s="24">
        <f t="shared" si="111"/>
        <v>8</v>
      </c>
    </row>
    <row r="7156" spans="1:5" x14ac:dyDescent="0.25">
      <c r="A7156" s="24">
        <v>173118</v>
      </c>
      <c r="B7156" s="24" t="s">
        <v>3</v>
      </c>
      <c r="C7156" s="28">
        <v>44372</v>
      </c>
      <c r="D7156" s="30">
        <v>0.97489583333333341</v>
      </c>
      <c r="E7156" s="24">
        <f t="shared" si="111"/>
        <v>23</v>
      </c>
    </row>
    <row r="7157" spans="1:5" x14ac:dyDescent="0.25">
      <c r="A7157" s="24">
        <v>173123</v>
      </c>
      <c r="B7157" s="24" t="s">
        <v>2</v>
      </c>
      <c r="C7157" s="28">
        <v>44372</v>
      </c>
      <c r="D7157" s="30">
        <v>5.8518518518518518E-2</v>
      </c>
      <c r="E7157" s="24">
        <f t="shared" si="111"/>
        <v>1</v>
      </c>
    </row>
    <row r="7158" spans="1:5" x14ac:dyDescent="0.25">
      <c r="A7158" s="24">
        <v>173166</v>
      </c>
      <c r="B7158" s="24" t="s">
        <v>3</v>
      </c>
      <c r="C7158" s="28">
        <v>44331</v>
      </c>
      <c r="D7158" s="30">
        <v>0.45738425925925924</v>
      </c>
      <c r="E7158" s="24">
        <f t="shared" si="111"/>
        <v>10</v>
      </c>
    </row>
    <row r="7159" spans="1:5" x14ac:dyDescent="0.25">
      <c r="A7159" s="24">
        <v>173167</v>
      </c>
      <c r="B7159" s="24" t="s">
        <v>2</v>
      </c>
      <c r="C7159" s="28">
        <v>44344</v>
      </c>
      <c r="D7159" s="30">
        <v>0.27783564814814815</v>
      </c>
      <c r="E7159" s="24">
        <f t="shared" si="111"/>
        <v>6</v>
      </c>
    </row>
    <row r="7160" spans="1:5" x14ac:dyDescent="0.25">
      <c r="A7160" s="24">
        <v>173185</v>
      </c>
      <c r="B7160" s="24" t="s">
        <v>6</v>
      </c>
      <c r="C7160" s="28">
        <v>44303</v>
      </c>
      <c r="D7160" s="30">
        <v>0.30140046296296297</v>
      </c>
      <c r="E7160" s="24">
        <f t="shared" si="111"/>
        <v>7</v>
      </c>
    </row>
    <row r="7161" spans="1:5" x14ac:dyDescent="0.25">
      <c r="A7161" s="24">
        <v>173195</v>
      </c>
      <c r="B7161" s="24" t="s">
        <v>6</v>
      </c>
      <c r="C7161" s="28">
        <v>44302</v>
      </c>
      <c r="D7161" s="30">
        <v>0.22962962962962963</v>
      </c>
      <c r="E7161" s="24">
        <f t="shared" si="111"/>
        <v>5</v>
      </c>
    </row>
    <row r="7162" spans="1:5" x14ac:dyDescent="0.25">
      <c r="A7162" s="24">
        <v>173213</v>
      </c>
      <c r="B7162" s="24" t="s">
        <v>2</v>
      </c>
      <c r="C7162" s="28">
        <v>44365</v>
      </c>
      <c r="D7162" s="30">
        <v>0.52908564814814818</v>
      </c>
      <c r="E7162" s="24">
        <f t="shared" si="111"/>
        <v>12</v>
      </c>
    </row>
    <row r="7163" spans="1:5" x14ac:dyDescent="0.25">
      <c r="A7163" s="24">
        <v>173216</v>
      </c>
      <c r="B7163" s="24" t="s">
        <v>3</v>
      </c>
      <c r="C7163" s="28">
        <v>44407</v>
      </c>
      <c r="D7163" s="30">
        <v>0.11190972222222222</v>
      </c>
      <c r="E7163" s="24">
        <f t="shared" si="111"/>
        <v>2</v>
      </c>
    </row>
    <row r="7164" spans="1:5" x14ac:dyDescent="0.25">
      <c r="A7164" s="24">
        <v>173234</v>
      </c>
      <c r="B7164" s="24" t="s">
        <v>7</v>
      </c>
      <c r="C7164" s="28">
        <v>44374</v>
      </c>
      <c r="D7164" s="30">
        <v>0.82460648148148152</v>
      </c>
      <c r="E7164" s="24">
        <f t="shared" si="111"/>
        <v>19</v>
      </c>
    </row>
    <row r="7165" spans="1:5" x14ac:dyDescent="0.25">
      <c r="A7165" s="24">
        <v>173270</v>
      </c>
      <c r="B7165" s="24" t="s">
        <v>6</v>
      </c>
      <c r="C7165" s="28">
        <v>44373</v>
      </c>
      <c r="D7165" s="30">
        <v>0.60016203703703697</v>
      </c>
      <c r="E7165" s="24">
        <f t="shared" si="111"/>
        <v>14</v>
      </c>
    </row>
    <row r="7166" spans="1:5" x14ac:dyDescent="0.25">
      <c r="A7166" s="24">
        <v>173278</v>
      </c>
      <c r="B7166" s="24" t="s">
        <v>2</v>
      </c>
      <c r="C7166" s="28">
        <v>44313</v>
      </c>
      <c r="D7166" s="30">
        <v>0.67402777777777778</v>
      </c>
      <c r="E7166" s="24">
        <f t="shared" si="111"/>
        <v>16</v>
      </c>
    </row>
    <row r="7167" spans="1:5" x14ac:dyDescent="0.25">
      <c r="A7167" s="24">
        <v>173311</v>
      </c>
      <c r="B7167" s="24" t="s">
        <v>3</v>
      </c>
      <c r="C7167" s="28">
        <v>44366</v>
      </c>
      <c r="D7167" s="30">
        <v>0.16497685185185185</v>
      </c>
      <c r="E7167" s="24">
        <f t="shared" si="111"/>
        <v>3</v>
      </c>
    </row>
    <row r="7168" spans="1:5" x14ac:dyDescent="0.25">
      <c r="A7168" s="24">
        <v>173312</v>
      </c>
      <c r="B7168" s="24" t="s">
        <v>2</v>
      </c>
      <c r="C7168" s="28">
        <v>44293</v>
      </c>
      <c r="D7168" s="30">
        <v>0.22116898148148148</v>
      </c>
      <c r="E7168" s="24">
        <f t="shared" si="111"/>
        <v>5</v>
      </c>
    </row>
    <row r="7169" spans="1:5" x14ac:dyDescent="0.25">
      <c r="A7169" s="24">
        <v>173380</v>
      </c>
      <c r="B7169" s="24" t="s">
        <v>2</v>
      </c>
      <c r="C7169" s="28">
        <v>44315</v>
      </c>
      <c r="D7169" s="30">
        <v>0.91486111111111112</v>
      </c>
      <c r="E7169" s="24">
        <f t="shared" si="111"/>
        <v>21</v>
      </c>
    </row>
    <row r="7170" spans="1:5" x14ac:dyDescent="0.25">
      <c r="A7170" s="24">
        <v>173396</v>
      </c>
      <c r="B7170" s="24" t="s">
        <v>2</v>
      </c>
      <c r="C7170" s="28">
        <v>44311</v>
      </c>
      <c r="D7170" s="30">
        <v>0.4680555555555555</v>
      </c>
      <c r="E7170" s="24">
        <f t="shared" si="111"/>
        <v>11</v>
      </c>
    </row>
    <row r="7171" spans="1:5" x14ac:dyDescent="0.25">
      <c r="A7171" s="24">
        <v>173402</v>
      </c>
      <c r="B7171" s="24" t="s">
        <v>5</v>
      </c>
      <c r="C7171" s="28">
        <v>44374</v>
      </c>
      <c r="D7171" s="30">
        <v>0.67849537037037033</v>
      </c>
      <c r="E7171" s="24">
        <f t="shared" ref="E7171:E7234" si="112">HOUR(D7171)</f>
        <v>16</v>
      </c>
    </row>
    <row r="7172" spans="1:5" x14ac:dyDescent="0.25">
      <c r="A7172" s="24">
        <v>173409</v>
      </c>
      <c r="B7172" s="24" t="s">
        <v>3</v>
      </c>
      <c r="C7172" s="28">
        <v>44339</v>
      </c>
      <c r="D7172" s="30">
        <v>0.47722222222222221</v>
      </c>
      <c r="E7172" s="24">
        <f t="shared" si="112"/>
        <v>11</v>
      </c>
    </row>
    <row r="7173" spans="1:5" x14ac:dyDescent="0.25">
      <c r="A7173" s="24">
        <v>173423</v>
      </c>
      <c r="B7173" s="24" t="s">
        <v>7</v>
      </c>
      <c r="C7173" s="28">
        <v>44303</v>
      </c>
      <c r="D7173" s="30">
        <v>0.39749999999999996</v>
      </c>
      <c r="E7173" s="24">
        <f t="shared" si="112"/>
        <v>9</v>
      </c>
    </row>
    <row r="7174" spans="1:5" x14ac:dyDescent="0.25">
      <c r="A7174" s="24">
        <v>173440</v>
      </c>
      <c r="B7174" s="24" t="s">
        <v>2</v>
      </c>
      <c r="C7174" s="28">
        <v>44288</v>
      </c>
      <c r="D7174" s="30">
        <v>0.88372685185185185</v>
      </c>
      <c r="E7174" s="24">
        <f t="shared" si="112"/>
        <v>21</v>
      </c>
    </row>
    <row r="7175" spans="1:5" x14ac:dyDescent="0.25">
      <c r="A7175" s="24">
        <v>173444</v>
      </c>
      <c r="B7175" s="24" t="s">
        <v>2</v>
      </c>
      <c r="C7175" s="28">
        <v>44384</v>
      </c>
      <c r="D7175" s="30">
        <v>0.96394675925925932</v>
      </c>
      <c r="E7175" s="24">
        <f t="shared" si="112"/>
        <v>23</v>
      </c>
    </row>
    <row r="7176" spans="1:5" x14ac:dyDescent="0.25">
      <c r="A7176" s="24">
        <v>173466</v>
      </c>
      <c r="B7176" s="24" t="s">
        <v>2</v>
      </c>
      <c r="C7176" s="28">
        <v>44372</v>
      </c>
      <c r="D7176" s="30">
        <v>0.15938657407407408</v>
      </c>
      <c r="E7176" s="24">
        <f t="shared" si="112"/>
        <v>3</v>
      </c>
    </row>
    <row r="7177" spans="1:5" x14ac:dyDescent="0.25">
      <c r="A7177" s="24">
        <v>173491</v>
      </c>
      <c r="B7177" s="24" t="s">
        <v>3</v>
      </c>
      <c r="C7177" s="28">
        <v>44356</v>
      </c>
      <c r="D7177" s="30">
        <v>0.96459490740740739</v>
      </c>
      <c r="E7177" s="24">
        <f t="shared" si="112"/>
        <v>23</v>
      </c>
    </row>
    <row r="7178" spans="1:5" x14ac:dyDescent="0.25">
      <c r="A7178" s="24">
        <v>173505</v>
      </c>
      <c r="B7178" s="24" t="s">
        <v>2</v>
      </c>
      <c r="C7178" s="28">
        <v>44311</v>
      </c>
      <c r="D7178" s="30">
        <v>0.97260416666666671</v>
      </c>
      <c r="E7178" s="24">
        <f t="shared" si="112"/>
        <v>23</v>
      </c>
    </row>
    <row r="7179" spans="1:5" x14ac:dyDescent="0.25">
      <c r="A7179" s="24">
        <v>173525</v>
      </c>
      <c r="B7179" s="24" t="s">
        <v>2</v>
      </c>
      <c r="C7179" s="28">
        <v>44340</v>
      </c>
      <c r="D7179" s="30">
        <v>0.767511574074074</v>
      </c>
      <c r="E7179" s="24">
        <f t="shared" si="112"/>
        <v>18</v>
      </c>
    </row>
    <row r="7180" spans="1:5" x14ac:dyDescent="0.25">
      <c r="A7180" s="24">
        <v>173530</v>
      </c>
      <c r="B7180" s="24" t="s">
        <v>2</v>
      </c>
      <c r="C7180" s="28">
        <v>44341</v>
      </c>
      <c r="D7180" s="30">
        <v>0.76914351851851848</v>
      </c>
      <c r="E7180" s="24">
        <f t="shared" si="112"/>
        <v>18</v>
      </c>
    </row>
    <row r="7181" spans="1:5" x14ac:dyDescent="0.25">
      <c r="A7181" s="24">
        <v>173531</v>
      </c>
      <c r="B7181" s="24" t="s">
        <v>5</v>
      </c>
      <c r="C7181" s="28">
        <v>44342</v>
      </c>
      <c r="D7181" s="30">
        <v>0.36712962962962964</v>
      </c>
      <c r="E7181" s="24">
        <f t="shared" si="112"/>
        <v>8</v>
      </c>
    </row>
    <row r="7182" spans="1:5" x14ac:dyDescent="0.25">
      <c r="A7182" s="24">
        <v>173532</v>
      </c>
      <c r="B7182" s="24" t="s">
        <v>3</v>
      </c>
      <c r="C7182" s="28">
        <v>44354</v>
      </c>
      <c r="D7182" s="30">
        <v>2.4560185185185185E-2</v>
      </c>
      <c r="E7182" s="24">
        <f t="shared" si="112"/>
        <v>0</v>
      </c>
    </row>
    <row r="7183" spans="1:5" x14ac:dyDescent="0.25">
      <c r="A7183" s="24">
        <v>173543</v>
      </c>
      <c r="B7183" s="24" t="s">
        <v>16</v>
      </c>
      <c r="C7183" s="28">
        <v>44344</v>
      </c>
      <c r="D7183" s="30">
        <v>0.12269675925925926</v>
      </c>
      <c r="E7183" s="24">
        <f t="shared" si="112"/>
        <v>2</v>
      </c>
    </row>
    <row r="7184" spans="1:5" x14ac:dyDescent="0.25">
      <c r="A7184" s="24">
        <v>173586</v>
      </c>
      <c r="B7184" s="24" t="s">
        <v>2</v>
      </c>
      <c r="C7184" s="28">
        <v>44338</v>
      </c>
      <c r="D7184" s="30">
        <v>0.43541666666666662</v>
      </c>
      <c r="E7184" s="24">
        <f t="shared" si="112"/>
        <v>10</v>
      </c>
    </row>
    <row r="7185" spans="1:5" x14ac:dyDescent="0.25">
      <c r="A7185" s="24">
        <v>173592</v>
      </c>
      <c r="B7185" s="24" t="s">
        <v>7</v>
      </c>
      <c r="C7185" s="28">
        <v>44324</v>
      </c>
      <c r="D7185" s="30">
        <v>0.55453703703703705</v>
      </c>
      <c r="E7185" s="24">
        <f t="shared" si="112"/>
        <v>13</v>
      </c>
    </row>
    <row r="7186" spans="1:5" x14ac:dyDescent="0.25">
      <c r="A7186" s="24">
        <v>173633</v>
      </c>
      <c r="B7186" s="24" t="s">
        <v>8</v>
      </c>
      <c r="C7186" s="28">
        <v>44310</v>
      </c>
      <c r="D7186" s="30">
        <v>4.9467592592592591E-2</v>
      </c>
      <c r="E7186" s="24">
        <f t="shared" si="112"/>
        <v>1</v>
      </c>
    </row>
    <row r="7187" spans="1:5" x14ac:dyDescent="0.25">
      <c r="A7187" s="24">
        <v>173652</v>
      </c>
      <c r="B7187" s="24" t="s">
        <v>2</v>
      </c>
      <c r="C7187" s="28">
        <v>44307</v>
      </c>
      <c r="D7187" s="30">
        <v>7.991898148148148E-2</v>
      </c>
      <c r="E7187" s="24">
        <f t="shared" si="112"/>
        <v>1</v>
      </c>
    </row>
    <row r="7188" spans="1:5" x14ac:dyDescent="0.25">
      <c r="A7188" s="24">
        <v>173682</v>
      </c>
      <c r="B7188" s="24" t="s">
        <v>9</v>
      </c>
      <c r="C7188" s="28">
        <v>44385</v>
      </c>
      <c r="D7188" s="30">
        <v>0.55843750000000003</v>
      </c>
      <c r="E7188" s="24">
        <f t="shared" si="112"/>
        <v>13</v>
      </c>
    </row>
    <row r="7189" spans="1:5" x14ac:dyDescent="0.25">
      <c r="A7189" s="24">
        <v>173736</v>
      </c>
      <c r="B7189" s="24" t="s">
        <v>3</v>
      </c>
      <c r="C7189" s="28">
        <v>44315</v>
      </c>
      <c r="D7189" s="30">
        <v>0.84365740740740736</v>
      </c>
      <c r="E7189" s="24">
        <f t="shared" si="112"/>
        <v>20</v>
      </c>
    </row>
    <row r="7190" spans="1:5" x14ac:dyDescent="0.25">
      <c r="A7190" s="24">
        <v>173756</v>
      </c>
      <c r="B7190" s="24" t="s">
        <v>7</v>
      </c>
      <c r="C7190" s="28">
        <v>44343</v>
      </c>
      <c r="D7190" s="30">
        <v>0.14879629629629629</v>
      </c>
      <c r="E7190" s="24">
        <f t="shared" si="112"/>
        <v>3</v>
      </c>
    </row>
    <row r="7191" spans="1:5" x14ac:dyDescent="0.25">
      <c r="A7191" s="24">
        <v>173833</v>
      </c>
      <c r="B7191" s="24" t="s">
        <v>7</v>
      </c>
      <c r="C7191" s="28">
        <v>44343</v>
      </c>
      <c r="D7191" s="30">
        <v>0.6384953703703703</v>
      </c>
      <c r="E7191" s="24">
        <f t="shared" si="112"/>
        <v>15</v>
      </c>
    </row>
    <row r="7192" spans="1:5" x14ac:dyDescent="0.25">
      <c r="A7192" s="24">
        <v>173847</v>
      </c>
      <c r="B7192" s="24" t="s">
        <v>2</v>
      </c>
      <c r="C7192" s="28">
        <v>44302</v>
      </c>
      <c r="D7192" s="30">
        <v>5.7314814814814818E-2</v>
      </c>
      <c r="E7192" s="24">
        <f t="shared" si="112"/>
        <v>1</v>
      </c>
    </row>
    <row r="7193" spans="1:5" x14ac:dyDescent="0.25">
      <c r="A7193" s="24">
        <v>173851</v>
      </c>
      <c r="B7193" s="24" t="s">
        <v>5</v>
      </c>
      <c r="C7193" s="28">
        <v>44372</v>
      </c>
      <c r="D7193" s="30">
        <v>0.46222222222222226</v>
      </c>
      <c r="E7193" s="24">
        <f t="shared" si="112"/>
        <v>11</v>
      </c>
    </row>
    <row r="7194" spans="1:5" x14ac:dyDescent="0.25">
      <c r="A7194" s="24">
        <v>173883</v>
      </c>
      <c r="B7194" s="24" t="s">
        <v>5</v>
      </c>
      <c r="C7194" s="28">
        <v>44285</v>
      </c>
      <c r="D7194" s="30">
        <v>0.86932870370370363</v>
      </c>
      <c r="E7194" s="24">
        <f t="shared" si="112"/>
        <v>20</v>
      </c>
    </row>
    <row r="7195" spans="1:5" x14ac:dyDescent="0.25">
      <c r="A7195" s="24">
        <v>173895</v>
      </c>
      <c r="B7195" s="24" t="s">
        <v>2</v>
      </c>
      <c r="C7195" s="28">
        <v>44394</v>
      </c>
      <c r="D7195" s="30">
        <v>0.74857638888888889</v>
      </c>
      <c r="E7195" s="24">
        <f t="shared" si="112"/>
        <v>17</v>
      </c>
    </row>
    <row r="7196" spans="1:5" x14ac:dyDescent="0.25">
      <c r="A7196" s="24">
        <v>173901</v>
      </c>
      <c r="B7196" s="24" t="s">
        <v>2</v>
      </c>
      <c r="C7196" s="28">
        <v>44336</v>
      </c>
      <c r="D7196" s="30">
        <v>0.28539351851851852</v>
      </c>
      <c r="E7196" s="24">
        <f t="shared" si="112"/>
        <v>6</v>
      </c>
    </row>
    <row r="7197" spans="1:5" x14ac:dyDescent="0.25">
      <c r="A7197" s="24">
        <v>173929</v>
      </c>
      <c r="B7197" s="24" t="s">
        <v>18</v>
      </c>
      <c r="C7197" s="28">
        <v>44302</v>
      </c>
      <c r="D7197" s="30">
        <v>0.77015046296296286</v>
      </c>
      <c r="E7197" s="24">
        <f t="shared" si="112"/>
        <v>18</v>
      </c>
    </row>
    <row r="7198" spans="1:5" x14ac:dyDescent="0.25">
      <c r="A7198" s="24">
        <v>173953</v>
      </c>
      <c r="B7198" s="24" t="s">
        <v>3</v>
      </c>
      <c r="C7198" s="28">
        <v>44375</v>
      </c>
      <c r="D7198" s="30">
        <v>0.4572222222222222</v>
      </c>
      <c r="E7198" s="24">
        <f t="shared" si="112"/>
        <v>10</v>
      </c>
    </row>
    <row r="7199" spans="1:5" x14ac:dyDescent="0.25">
      <c r="A7199" s="24">
        <v>173961</v>
      </c>
      <c r="B7199" s="24" t="s">
        <v>8</v>
      </c>
      <c r="C7199" s="28">
        <v>44305</v>
      </c>
      <c r="D7199" s="30">
        <v>0.10353009259259259</v>
      </c>
      <c r="E7199" s="24">
        <f t="shared" si="112"/>
        <v>2</v>
      </c>
    </row>
    <row r="7200" spans="1:5" x14ac:dyDescent="0.25">
      <c r="A7200" s="24">
        <v>173975</v>
      </c>
      <c r="B7200" s="24" t="s">
        <v>5</v>
      </c>
      <c r="C7200" s="28">
        <v>44339</v>
      </c>
      <c r="D7200" s="30">
        <v>0.45840277777777777</v>
      </c>
      <c r="E7200" s="24">
        <f t="shared" si="112"/>
        <v>11</v>
      </c>
    </row>
    <row r="7201" spans="1:5" x14ac:dyDescent="0.25">
      <c r="A7201" s="24">
        <v>174066</v>
      </c>
      <c r="B7201" s="24" t="s">
        <v>16</v>
      </c>
      <c r="C7201" s="28">
        <v>44286</v>
      </c>
      <c r="D7201" s="30">
        <v>0.45519675925925923</v>
      </c>
      <c r="E7201" s="24">
        <f t="shared" si="112"/>
        <v>10</v>
      </c>
    </row>
    <row r="7202" spans="1:5" x14ac:dyDescent="0.25">
      <c r="A7202" s="24">
        <v>174076</v>
      </c>
      <c r="B7202" s="24" t="s">
        <v>7</v>
      </c>
      <c r="C7202" s="28">
        <v>44386</v>
      </c>
      <c r="D7202" s="30">
        <v>0.95357638888888896</v>
      </c>
      <c r="E7202" s="24">
        <f t="shared" si="112"/>
        <v>22</v>
      </c>
    </row>
    <row r="7203" spans="1:5" x14ac:dyDescent="0.25">
      <c r="A7203" s="24">
        <v>174103</v>
      </c>
      <c r="B7203" s="24" t="s">
        <v>2</v>
      </c>
      <c r="C7203" s="28">
        <v>44310</v>
      </c>
      <c r="D7203" s="30">
        <v>0.71376157407407403</v>
      </c>
      <c r="E7203" s="24">
        <f t="shared" si="112"/>
        <v>17</v>
      </c>
    </row>
    <row r="7204" spans="1:5" x14ac:dyDescent="0.25">
      <c r="A7204" s="24">
        <v>174150</v>
      </c>
      <c r="B7204" s="24" t="s">
        <v>7</v>
      </c>
      <c r="C7204" s="28">
        <v>44298</v>
      </c>
      <c r="D7204" s="30">
        <v>0.98646990740740748</v>
      </c>
      <c r="E7204" s="24">
        <f t="shared" si="112"/>
        <v>23</v>
      </c>
    </row>
    <row r="7205" spans="1:5" x14ac:dyDescent="0.25">
      <c r="A7205" s="24">
        <v>174160</v>
      </c>
      <c r="B7205" s="24" t="s">
        <v>5</v>
      </c>
      <c r="C7205" s="28">
        <v>44337</v>
      </c>
      <c r="D7205" s="30">
        <v>0.14499999999999999</v>
      </c>
      <c r="E7205" s="24">
        <f t="shared" si="112"/>
        <v>3</v>
      </c>
    </row>
    <row r="7206" spans="1:5" x14ac:dyDescent="0.25">
      <c r="A7206" s="24">
        <v>174164</v>
      </c>
      <c r="B7206" s="24" t="s">
        <v>7</v>
      </c>
      <c r="C7206" s="28">
        <v>44314</v>
      </c>
      <c r="D7206" s="30">
        <v>0.60699074074074078</v>
      </c>
      <c r="E7206" s="24">
        <f t="shared" si="112"/>
        <v>14</v>
      </c>
    </row>
    <row r="7207" spans="1:5" x14ac:dyDescent="0.25">
      <c r="A7207" s="24">
        <v>174224</v>
      </c>
      <c r="B7207" s="24" t="s">
        <v>2</v>
      </c>
      <c r="C7207" s="28">
        <v>44381</v>
      </c>
      <c r="D7207" s="30">
        <v>5.1249999999999997E-2</v>
      </c>
      <c r="E7207" s="24">
        <f t="shared" si="112"/>
        <v>1</v>
      </c>
    </row>
    <row r="7208" spans="1:5" x14ac:dyDescent="0.25">
      <c r="A7208" s="24">
        <v>174261</v>
      </c>
      <c r="B7208" s="24" t="s">
        <v>17</v>
      </c>
      <c r="C7208" s="28">
        <v>44406</v>
      </c>
      <c r="D7208" s="30">
        <v>0.81362268518518521</v>
      </c>
      <c r="E7208" s="24">
        <f t="shared" si="112"/>
        <v>19</v>
      </c>
    </row>
    <row r="7209" spans="1:5" x14ac:dyDescent="0.25">
      <c r="A7209" s="24">
        <v>174370</v>
      </c>
      <c r="B7209" s="24" t="s">
        <v>7</v>
      </c>
      <c r="C7209" s="28">
        <v>44341</v>
      </c>
      <c r="D7209" s="30">
        <v>0.75119212962962967</v>
      </c>
      <c r="E7209" s="24">
        <f t="shared" si="112"/>
        <v>18</v>
      </c>
    </row>
    <row r="7210" spans="1:5" x14ac:dyDescent="0.25">
      <c r="A7210" s="24">
        <v>174396</v>
      </c>
      <c r="B7210" s="24" t="s">
        <v>3</v>
      </c>
      <c r="C7210" s="28">
        <v>44306</v>
      </c>
      <c r="D7210" s="30">
        <v>0.77795138888888893</v>
      </c>
      <c r="E7210" s="24">
        <f t="shared" si="112"/>
        <v>18</v>
      </c>
    </row>
    <row r="7211" spans="1:5" x14ac:dyDescent="0.25">
      <c r="A7211" s="24">
        <v>174397</v>
      </c>
      <c r="B7211" s="24" t="s">
        <v>7</v>
      </c>
      <c r="C7211" s="28">
        <v>44296</v>
      </c>
      <c r="D7211" s="30">
        <v>0.33842592592592591</v>
      </c>
      <c r="E7211" s="24">
        <f t="shared" si="112"/>
        <v>8</v>
      </c>
    </row>
    <row r="7212" spans="1:5" x14ac:dyDescent="0.25">
      <c r="A7212" s="24">
        <v>174406</v>
      </c>
      <c r="B7212" s="24" t="s">
        <v>3</v>
      </c>
      <c r="C7212" s="28">
        <v>44312</v>
      </c>
      <c r="D7212" s="30">
        <v>0.24475694444444443</v>
      </c>
      <c r="E7212" s="24">
        <f t="shared" si="112"/>
        <v>5</v>
      </c>
    </row>
    <row r="7213" spans="1:5" x14ac:dyDescent="0.25">
      <c r="A7213" s="24">
        <v>174417</v>
      </c>
      <c r="B7213" s="24" t="s">
        <v>7</v>
      </c>
      <c r="C7213" s="28">
        <v>44395</v>
      </c>
      <c r="D7213" s="30">
        <v>0.37756944444444446</v>
      </c>
      <c r="E7213" s="24">
        <f t="shared" si="112"/>
        <v>9</v>
      </c>
    </row>
    <row r="7214" spans="1:5" x14ac:dyDescent="0.25">
      <c r="A7214" s="24">
        <v>174440</v>
      </c>
      <c r="B7214" s="24" t="s">
        <v>2</v>
      </c>
      <c r="C7214" s="28">
        <v>44314</v>
      </c>
      <c r="D7214" s="30">
        <v>0.18393518518518517</v>
      </c>
      <c r="E7214" s="24">
        <f t="shared" si="112"/>
        <v>4</v>
      </c>
    </row>
    <row r="7215" spans="1:5" x14ac:dyDescent="0.25">
      <c r="A7215" s="24">
        <v>174474</v>
      </c>
      <c r="B7215" s="24" t="s">
        <v>2</v>
      </c>
      <c r="C7215" s="28">
        <v>44394</v>
      </c>
      <c r="D7215" s="30">
        <v>0.17651620370370369</v>
      </c>
      <c r="E7215" s="24">
        <f t="shared" si="112"/>
        <v>4</v>
      </c>
    </row>
    <row r="7216" spans="1:5" x14ac:dyDescent="0.25">
      <c r="A7216" s="24">
        <v>174555</v>
      </c>
      <c r="B7216" s="24" t="s">
        <v>2</v>
      </c>
      <c r="C7216" s="28">
        <v>44339</v>
      </c>
      <c r="D7216" s="30">
        <v>0.49296296296296299</v>
      </c>
      <c r="E7216" s="24">
        <f t="shared" si="112"/>
        <v>11</v>
      </c>
    </row>
    <row r="7217" spans="1:5" x14ac:dyDescent="0.25">
      <c r="A7217" s="24">
        <v>174581</v>
      </c>
      <c r="B7217" s="24" t="s">
        <v>3</v>
      </c>
      <c r="C7217" s="28">
        <v>44343</v>
      </c>
      <c r="D7217" s="30">
        <v>0.61104166666666659</v>
      </c>
      <c r="E7217" s="24">
        <f t="shared" si="112"/>
        <v>14</v>
      </c>
    </row>
    <row r="7218" spans="1:5" x14ac:dyDescent="0.25">
      <c r="A7218" s="24">
        <v>174631</v>
      </c>
      <c r="B7218" s="24" t="s">
        <v>7</v>
      </c>
      <c r="C7218" s="28">
        <v>44310</v>
      </c>
      <c r="D7218" s="30">
        <v>0.89145833333333335</v>
      </c>
      <c r="E7218" s="24">
        <f t="shared" si="112"/>
        <v>21</v>
      </c>
    </row>
    <row r="7219" spans="1:5" x14ac:dyDescent="0.25">
      <c r="A7219" s="24">
        <v>174637</v>
      </c>
      <c r="B7219" s="24" t="s">
        <v>7</v>
      </c>
      <c r="C7219" s="28">
        <v>44313</v>
      </c>
      <c r="D7219" s="30">
        <v>0.68478009259259265</v>
      </c>
      <c r="E7219" s="24">
        <f t="shared" si="112"/>
        <v>16</v>
      </c>
    </row>
    <row r="7220" spans="1:5" x14ac:dyDescent="0.25">
      <c r="A7220" s="24">
        <v>174685</v>
      </c>
      <c r="B7220" s="24" t="s">
        <v>9</v>
      </c>
      <c r="C7220" s="28">
        <v>44346</v>
      </c>
      <c r="D7220" s="30">
        <v>0.98793981481481474</v>
      </c>
      <c r="E7220" s="24">
        <f t="shared" si="112"/>
        <v>23</v>
      </c>
    </row>
    <row r="7221" spans="1:5" x14ac:dyDescent="0.25">
      <c r="A7221" s="24">
        <v>174707</v>
      </c>
      <c r="B7221" s="24" t="s">
        <v>5</v>
      </c>
      <c r="C7221" s="28">
        <v>44312</v>
      </c>
      <c r="D7221" s="30">
        <v>0.2174884259259259</v>
      </c>
      <c r="E7221" s="24">
        <f t="shared" si="112"/>
        <v>5</v>
      </c>
    </row>
    <row r="7222" spans="1:5" x14ac:dyDescent="0.25">
      <c r="A7222" s="24">
        <v>174776</v>
      </c>
      <c r="B7222" s="24" t="s">
        <v>5</v>
      </c>
      <c r="C7222" s="28">
        <v>44301</v>
      </c>
      <c r="D7222" s="30">
        <v>0.13145833333333332</v>
      </c>
      <c r="E7222" s="24">
        <f t="shared" si="112"/>
        <v>3</v>
      </c>
    </row>
    <row r="7223" spans="1:5" x14ac:dyDescent="0.25">
      <c r="A7223" s="24">
        <v>174787</v>
      </c>
      <c r="B7223" s="24" t="s">
        <v>2</v>
      </c>
      <c r="C7223" s="28">
        <v>44349</v>
      </c>
      <c r="D7223" s="30">
        <v>6.5393518518518517E-2</v>
      </c>
      <c r="E7223" s="24">
        <f t="shared" si="112"/>
        <v>1</v>
      </c>
    </row>
    <row r="7224" spans="1:5" x14ac:dyDescent="0.25">
      <c r="A7224" s="24">
        <v>174796</v>
      </c>
      <c r="B7224" s="24" t="s">
        <v>5</v>
      </c>
      <c r="C7224" s="28">
        <v>44313</v>
      </c>
      <c r="D7224" s="30">
        <v>0.78938657407407409</v>
      </c>
      <c r="E7224" s="24">
        <f t="shared" si="112"/>
        <v>18</v>
      </c>
    </row>
    <row r="7225" spans="1:5" x14ac:dyDescent="0.25">
      <c r="A7225" s="24">
        <v>174797</v>
      </c>
      <c r="B7225" s="24" t="s">
        <v>3</v>
      </c>
      <c r="C7225" s="28">
        <v>44357</v>
      </c>
      <c r="D7225" s="30">
        <v>0.82409722222222215</v>
      </c>
      <c r="E7225" s="24">
        <f t="shared" si="112"/>
        <v>19</v>
      </c>
    </row>
    <row r="7226" spans="1:5" x14ac:dyDescent="0.25">
      <c r="A7226" s="24">
        <v>174827</v>
      </c>
      <c r="B7226" s="24" t="s">
        <v>7</v>
      </c>
      <c r="C7226" s="28">
        <v>44371</v>
      </c>
      <c r="D7226" s="30">
        <v>0.52706018518518516</v>
      </c>
      <c r="E7226" s="24">
        <f t="shared" si="112"/>
        <v>12</v>
      </c>
    </row>
    <row r="7227" spans="1:5" x14ac:dyDescent="0.25">
      <c r="A7227" s="24">
        <v>174882</v>
      </c>
      <c r="B7227" s="24" t="s">
        <v>5</v>
      </c>
      <c r="C7227" s="28">
        <v>44307</v>
      </c>
      <c r="D7227" s="30">
        <v>0.81511574074074078</v>
      </c>
      <c r="E7227" s="24">
        <f t="shared" si="112"/>
        <v>19</v>
      </c>
    </row>
    <row r="7228" spans="1:5" x14ac:dyDescent="0.25">
      <c r="A7228" s="24">
        <v>174900</v>
      </c>
      <c r="B7228" s="24" t="s">
        <v>5</v>
      </c>
      <c r="C7228" s="28">
        <v>44368</v>
      </c>
      <c r="D7228" s="30">
        <v>0.33828703703703705</v>
      </c>
      <c r="E7228" s="24">
        <f t="shared" si="112"/>
        <v>8</v>
      </c>
    </row>
    <row r="7229" spans="1:5" x14ac:dyDescent="0.25">
      <c r="A7229" s="24">
        <v>174943</v>
      </c>
      <c r="B7229" s="24" t="s">
        <v>7</v>
      </c>
      <c r="C7229" s="28">
        <v>44300</v>
      </c>
      <c r="D7229" s="30">
        <v>0.73486111111111108</v>
      </c>
      <c r="E7229" s="24">
        <f t="shared" si="112"/>
        <v>17</v>
      </c>
    </row>
    <row r="7230" spans="1:5" x14ac:dyDescent="0.25">
      <c r="A7230" s="24">
        <v>175043</v>
      </c>
      <c r="B7230" s="24" t="s">
        <v>2</v>
      </c>
      <c r="C7230" s="28">
        <v>44343</v>
      </c>
      <c r="D7230" s="30">
        <v>0.20550925925925925</v>
      </c>
      <c r="E7230" s="24">
        <f t="shared" si="112"/>
        <v>4</v>
      </c>
    </row>
    <row r="7231" spans="1:5" x14ac:dyDescent="0.25">
      <c r="A7231" s="24">
        <v>175047</v>
      </c>
      <c r="B7231" s="24" t="s">
        <v>9</v>
      </c>
      <c r="C7231" s="28">
        <v>44309</v>
      </c>
      <c r="D7231" s="30">
        <v>7.7754629629629632E-2</v>
      </c>
      <c r="E7231" s="24">
        <f t="shared" si="112"/>
        <v>1</v>
      </c>
    </row>
    <row r="7232" spans="1:5" x14ac:dyDescent="0.25">
      <c r="A7232" s="24">
        <v>175065</v>
      </c>
      <c r="B7232" s="24" t="s">
        <v>6</v>
      </c>
      <c r="C7232" s="28">
        <v>44305</v>
      </c>
      <c r="D7232" s="30">
        <v>0.44423611111111111</v>
      </c>
      <c r="E7232" s="24">
        <f t="shared" si="112"/>
        <v>10</v>
      </c>
    </row>
    <row r="7233" spans="1:5" x14ac:dyDescent="0.25">
      <c r="A7233" s="24">
        <v>175072</v>
      </c>
      <c r="B7233" s="24" t="s">
        <v>16</v>
      </c>
      <c r="C7233" s="28">
        <v>44318</v>
      </c>
      <c r="D7233" s="30">
        <v>0.55986111111111114</v>
      </c>
      <c r="E7233" s="24">
        <f t="shared" si="112"/>
        <v>13</v>
      </c>
    </row>
    <row r="7234" spans="1:5" x14ac:dyDescent="0.25">
      <c r="A7234" s="24">
        <v>175104</v>
      </c>
      <c r="B7234" s="24" t="s">
        <v>5</v>
      </c>
      <c r="C7234" s="28">
        <v>44344</v>
      </c>
      <c r="D7234" s="30">
        <v>0.48827546296296293</v>
      </c>
      <c r="E7234" s="24">
        <f t="shared" si="112"/>
        <v>11</v>
      </c>
    </row>
    <row r="7235" spans="1:5" x14ac:dyDescent="0.25">
      <c r="A7235" s="24">
        <v>175105</v>
      </c>
      <c r="B7235" s="24" t="s">
        <v>2</v>
      </c>
      <c r="C7235" s="28">
        <v>44346</v>
      </c>
      <c r="D7235" s="30">
        <v>0.8338310185185186</v>
      </c>
      <c r="E7235" s="24">
        <f t="shared" ref="E7235:E7298" si="113">HOUR(D7235)</f>
        <v>20</v>
      </c>
    </row>
    <row r="7236" spans="1:5" x14ac:dyDescent="0.25">
      <c r="A7236" s="24">
        <v>175106</v>
      </c>
      <c r="B7236" s="24" t="s">
        <v>15</v>
      </c>
      <c r="C7236" s="28">
        <v>44404</v>
      </c>
      <c r="D7236" s="30">
        <v>0.73474537037037047</v>
      </c>
      <c r="E7236" s="24">
        <f t="shared" si="113"/>
        <v>17</v>
      </c>
    </row>
    <row r="7237" spans="1:5" x14ac:dyDescent="0.25">
      <c r="A7237" s="24">
        <v>175118</v>
      </c>
      <c r="B7237" s="24" t="s">
        <v>7</v>
      </c>
      <c r="C7237" s="28">
        <v>44341</v>
      </c>
      <c r="D7237" s="30">
        <v>0.91237268518518511</v>
      </c>
      <c r="E7237" s="24">
        <f t="shared" si="113"/>
        <v>21</v>
      </c>
    </row>
    <row r="7238" spans="1:5" x14ac:dyDescent="0.25">
      <c r="A7238" s="24">
        <v>175119</v>
      </c>
      <c r="B7238" s="24" t="s">
        <v>2</v>
      </c>
      <c r="C7238" s="28">
        <v>44339</v>
      </c>
      <c r="D7238" s="30">
        <v>0.54809027777777775</v>
      </c>
      <c r="E7238" s="24">
        <f t="shared" si="113"/>
        <v>13</v>
      </c>
    </row>
    <row r="7239" spans="1:5" x14ac:dyDescent="0.25">
      <c r="A7239" s="24">
        <v>175138</v>
      </c>
      <c r="B7239" s="24" t="s">
        <v>3</v>
      </c>
      <c r="C7239" s="28">
        <v>44343</v>
      </c>
      <c r="D7239" s="30">
        <v>0.44729166666666664</v>
      </c>
      <c r="E7239" s="24">
        <f t="shared" si="113"/>
        <v>10</v>
      </c>
    </row>
    <row r="7240" spans="1:5" x14ac:dyDescent="0.25">
      <c r="A7240" s="24">
        <v>175141</v>
      </c>
      <c r="B7240" s="24" t="s">
        <v>2</v>
      </c>
      <c r="C7240" s="28">
        <v>44340</v>
      </c>
      <c r="D7240" s="30">
        <v>0.72700231481481481</v>
      </c>
      <c r="E7240" s="24">
        <f t="shared" si="113"/>
        <v>17</v>
      </c>
    </row>
    <row r="7241" spans="1:5" x14ac:dyDescent="0.25">
      <c r="A7241" s="24">
        <v>175170</v>
      </c>
      <c r="B7241" s="24" t="s">
        <v>3</v>
      </c>
      <c r="C7241" s="28">
        <v>44373</v>
      </c>
      <c r="D7241" s="30">
        <v>0.14116898148148149</v>
      </c>
      <c r="E7241" s="24">
        <f t="shared" si="113"/>
        <v>3</v>
      </c>
    </row>
    <row r="7242" spans="1:5" x14ac:dyDescent="0.25">
      <c r="A7242" s="24">
        <v>175200</v>
      </c>
      <c r="B7242" s="24" t="s">
        <v>2</v>
      </c>
      <c r="C7242" s="28">
        <v>44315</v>
      </c>
      <c r="D7242" s="30">
        <v>2.0752314814814814E-2</v>
      </c>
      <c r="E7242" s="24">
        <f t="shared" si="113"/>
        <v>0</v>
      </c>
    </row>
    <row r="7243" spans="1:5" x14ac:dyDescent="0.25">
      <c r="A7243" s="24">
        <v>175202</v>
      </c>
      <c r="B7243" s="24" t="s">
        <v>16</v>
      </c>
      <c r="C7243" s="28">
        <v>44312</v>
      </c>
      <c r="D7243" s="30">
        <v>0.16998842592592592</v>
      </c>
      <c r="E7243" s="24">
        <f t="shared" si="113"/>
        <v>4</v>
      </c>
    </row>
    <row r="7244" spans="1:5" x14ac:dyDescent="0.25">
      <c r="A7244" s="24">
        <v>175225</v>
      </c>
      <c r="B7244" s="24" t="s">
        <v>7</v>
      </c>
      <c r="C7244" s="28">
        <v>44306</v>
      </c>
      <c r="D7244" s="30">
        <v>0.39855324074074078</v>
      </c>
      <c r="E7244" s="24">
        <f t="shared" si="113"/>
        <v>9</v>
      </c>
    </row>
    <row r="7245" spans="1:5" x14ac:dyDescent="0.25">
      <c r="A7245" s="24">
        <v>175230</v>
      </c>
      <c r="B7245" s="24" t="s">
        <v>12</v>
      </c>
      <c r="C7245" s="28">
        <v>44309</v>
      </c>
      <c r="D7245" s="30">
        <v>0.78932870370370367</v>
      </c>
      <c r="E7245" s="24">
        <f t="shared" si="113"/>
        <v>18</v>
      </c>
    </row>
    <row r="7246" spans="1:5" x14ac:dyDescent="0.25">
      <c r="A7246" s="24">
        <v>175252</v>
      </c>
      <c r="B7246" s="24" t="s">
        <v>3</v>
      </c>
      <c r="C7246" s="28">
        <v>44287</v>
      </c>
      <c r="D7246" s="30">
        <v>0.99797453703703709</v>
      </c>
      <c r="E7246" s="24">
        <f t="shared" si="113"/>
        <v>23</v>
      </c>
    </row>
    <row r="7247" spans="1:5" x14ac:dyDescent="0.25">
      <c r="A7247" s="24">
        <v>175292</v>
      </c>
      <c r="B7247" s="24" t="s">
        <v>5</v>
      </c>
      <c r="C7247" s="28">
        <v>44346</v>
      </c>
      <c r="D7247" s="30">
        <v>0.66973379629629637</v>
      </c>
      <c r="E7247" s="24">
        <f t="shared" si="113"/>
        <v>16</v>
      </c>
    </row>
    <row r="7248" spans="1:5" x14ac:dyDescent="0.25">
      <c r="A7248" s="24">
        <v>175302</v>
      </c>
      <c r="B7248" s="24" t="s">
        <v>2</v>
      </c>
      <c r="C7248" s="28">
        <v>44377</v>
      </c>
      <c r="D7248" s="30">
        <v>3.2858796296296296E-2</v>
      </c>
      <c r="E7248" s="24">
        <f t="shared" si="113"/>
        <v>0</v>
      </c>
    </row>
    <row r="7249" spans="1:5" x14ac:dyDescent="0.25">
      <c r="A7249" s="24">
        <v>175318</v>
      </c>
      <c r="B7249" s="24" t="s">
        <v>7</v>
      </c>
      <c r="C7249" s="28">
        <v>44308</v>
      </c>
      <c r="D7249" s="30">
        <v>0.34993055555555558</v>
      </c>
      <c r="E7249" s="24">
        <f t="shared" si="113"/>
        <v>8</v>
      </c>
    </row>
    <row r="7250" spans="1:5" x14ac:dyDescent="0.25">
      <c r="A7250" s="24">
        <v>175344</v>
      </c>
      <c r="B7250" s="24" t="s">
        <v>3</v>
      </c>
      <c r="C7250" s="28">
        <v>44375</v>
      </c>
      <c r="D7250" s="30">
        <v>0.22146990740740743</v>
      </c>
      <c r="E7250" s="24">
        <f t="shared" si="113"/>
        <v>5</v>
      </c>
    </row>
    <row r="7251" spans="1:5" x14ac:dyDescent="0.25">
      <c r="A7251" s="24">
        <v>175486</v>
      </c>
      <c r="B7251" s="24" t="s">
        <v>2</v>
      </c>
      <c r="C7251" s="28">
        <v>44308</v>
      </c>
      <c r="D7251" s="30">
        <v>0.25831018518518517</v>
      </c>
      <c r="E7251" s="24">
        <f t="shared" si="113"/>
        <v>6</v>
      </c>
    </row>
    <row r="7252" spans="1:5" x14ac:dyDescent="0.25">
      <c r="A7252" s="24">
        <v>175488</v>
      </c>
      <c r="B7252" s="24" t="s">
        <v>12</v>
      </c>
      <c r="C7252" s="28">
        <v>44310</v>
      </c>
      <c r="D7252" s="30">
        <v>0.8196296296296296</v>
      </c>
      <c r="E7252" s="24">
        <f t="shared" si="113"/>
        <v>19</v>
      </c>
    </row>
    <row r="7253" spans="1:5" x14ac:dyDescent="0.25">
      <c r="A7253" s="24">
        <v>175528</v>
      </c>
      <c r="B7253" s="24" t="s">
        <v>2</v>
      </c>
      <c r="C7253" s="28">
        <v>44361</v>
      </c>
      <c r="D7253" s="30">
        <v>0.17452546296296298</v>
      </c>
      <c r="E7253" s="24">
        <f t="shared" si="113"/>
        <v>4</v>
      </c>
    </row>
    <row r="7254" spans="1:5" x14ac:dyDescent="0.25">
      <c r="A7254" s="24">
        <v>175622</v>
      </c>
      <c r="B7254" s="24" t="s">
        <v>5</v>
      </c>
      <c r="C7254" s="28">
        <v>44346</v>
      </c>
      <c r="D7254" s="30">
        <v>0.7586342592592592</v>
      </c>
      <c r="E7254" s="24">
        <f t="shared" si="113"/>
        <v>18</v>
      </c>
    </row>
    <row r="7255" spans="1:5" x14ac:dyDescent="0.25">
      <c r="A7255" s="24">
        <v>175649</v>
      </c>
      <c r="B7255" s="24" t="s">
        <v>2</v>
      </c>
      <c r="C7255" s="28">
        <v>44346</v>
      </c>
      <c r="D7255" s="30">
        <v>0.14237268518518517</v>
      </c>
      <c r="E7255" s="24">
        <f t="shared" si="113"/>
        <v>3</v>
      </c>
    </row>
    <row r="7256" spans="1:5" x14ac:dyDescent="0.25">
      <c r="A7256" s="24">
        <v>175661</v>
      </c>
      <c r="B7256" s="24" t="s">
        <v>3</v>
      </c>
      <c r="C7256" s="28">
        <v>44395</v>
      </c>
      <c r="D7256" s="30">
        <v>0.3385185185185185</v>
      </c>
      <c r="E7256" s="24">
        <f t="shared" si="113"/>
        <v>8</v>
      </c>
    </row>
    <row r="7257" spans="1:5" x14ac:dyDescent="0.25">
      <c r="A7257" s="24">
        <v>175663</v>
      </c>
      <c r="B7257" s="24" t="s">
        <v>7</v>
      </c>
      <c r="C7257" s="28">
        <v>44406</v>
      </c>
      <c r="D7257" s="30">
        <v>0.74932870370370364</v>
      </c>
      <c r="E7257" s="24">
        <f t="shared" si="113"/>
        <v>17</v>
      </c>
    </row>
    <row r="7258" spans="1:5" x14ac:dyDescent="0.25">
      <c r="A7258" s="24">
        <v>175718</v>
      </c>
      <c r="B7258" s="24" t="s">
        <v>5</v>
      </c>
      <c r="C7258" s="28">
        <v>44370</v>
      </c>
      <c r="D7258" s="30">
        <v>0.28878472222222223</v>
      </c>
      <c r="E7258" s="24">
        <f t="shared" si="113"/>
        <v>6</v>
      </c>
    </row>
    <row r="7259" spans="1:5" x14ac:dyDescent="0.25">
      <c r="A7259" s="24">
        <v>175731</v>
      </c>
      <c r="B7259" s="24" t="s">
        <v>2</v>
      </c>
      <c r="C7259" s="28">
        <v>44303</v>
      </c>
      <c r="D7259" s="30">
        <v>0.52989583333333334</v>
      </c>
      <c r="E7259" s="24">
        <f t="shared" si="113"/>
        <v>12</v>
      </c>
    </row>
    <row r="7260" spans="1:5" x14ac:dyDescent="0.25">
      <c r="A7260" s="24">
        <v>175735</v>
      </c>
      <c r="B7260" s="24" t="s">
        <v>6</v>
      </c>
      <c r="C7260" s="28">
        <v>44307</v>
      </c>
      <c r="D7260" s="30">
        <v>0.85189814814814813</v>
      </c>
      <c r="E7260" s="24">
        <f t="shared" si="113"/>
        <v>20</v>
      </c>
    </row>
    <row r="7261" spans="1:5" x14ac:dyDescent="0.25">
      <c r="A7261" s="24">
        <v>175794</v>
      </c>
      <c r="B7261" s="24" t="s">
        <v>6</v>
      </c>
      <c r="C7261" s="28">
        <v>44314</v>
      </c>
      <c r="D7261" s="30">
        <v>0.46273148148148152</v>
      </c>
      <c r="E7261" s="24">
        <f t="shared" si="113"/>
        <v>11</v>
      </c>
    </row>
    <row r="7262" spans="1:5" x14ac:dyDescent="0.25">
      <c r="A7262" s="24">
        <v>175831</v>
      </c>
      <c r="B7262" s="24" t="s">
        <v>3</v>
      </c>
      <c r="C7262" s="28">
        <v>44310</v>
      </c>
      <c r="D7262" s="30">
        <v>5.3715277777777772E-2</v>
      </c>
      <c r="E7262" s="24">
        <f t="shared" si="113"/>
        <v>1</v>
      </c>
    </row>
    <row r="7263" spans="1:5" x14ac:dyDescent="0.25">
      <c r="A7263" s="24">
        <v>175847</v>
      </c>
      <c r="B7263" s="24" t="s">
        <v>3</v>
      </c>
      <c r="C7263" s="28">
        <v>44379</v>
      </c>
      <c r="D7263" s="30">
        <v>5.2210648148148152E-2</v>
      </c>
      <c r="E7263" s="24">
        <f t="shared" si="113"/>
        <v>1</v>
      </c>
    </row>
    <row r="7264" spans="1:5" x14ac:dyDescent="0.25">
      <c r="A7264" s="24">
        <v>175922</v>
      </c>
      <c r="B7264" s="24" t="s">
        <v>7</v>
      </c>
      <c r="C7264" s="28">
        <v>44353</v>
      </c>
      <c r="D7264" s="30">
        <v>0.66261574074074081</v>
      </c>
      <c r="E7264" s="24">
        <f t="shared" si="113"/>
        <v>15</v>
      </c>
    </row>
    <row r="7265" spans="1:5" x14ac:dyDescent="0.25">
      <c r="A7265" s="24">
        <v>175957</v>
      </c>
      <c r="B7265" s="24" t="s">
        <v>2</v>
      </c>
      <c r="C7265" s="28">
        <v>44314</v>
      </c>
      <c r="D7265" s="30">
        <v>6.4189814814814811E-2</v>
      </c>
      <c r="E7265" s="24">
        <f t="shared" si="113"/>
        <v>1</v>
      </c>
    </row>
    <row r="7266" spans="1:5" x14ac:dyDescent="0.25">
      <c r="A7266" s="24">
        <v>175995</v>
      </c>
      <c r="B7266" s="24" t="s">
        <v>5</v>
      </c>
      <c r="C7266" s="28">
        <v>44345</v>
      </c>
      <c r="D7266" s="30">
        <v>0.42969907407407404</v>
      </c>
      <c r="E7266" s="24">
        <f t="shared" si="113"/>
        <v>10</v>
      </c>
    </row>
    <row r="7267" spans="1:5" x14ac:dyDescent="0.25">
      <c r="A7267" s="24">
        <v>176007</v>
      </c>
      <c r="B7267" s="24" t="s">
        <v>2</v>
      </c>
      <c r="C7267" s="28">
        <v>44342</v>
      </c>
      <c r="D7267" s="30">
        <v>0.55530092592592595</v>
      </c>
      <c r="E7267" s="24">
        <f t="shared" si="113"/>
        <v>13</v>
      </c>
    </row>
    <row r="7268" spans="1:5" x14ac:dyDescent="0.25">
      <c r="A7268" s="24">
        <v>176085</v>
      </c>
      <c r="B7268" s="24" t="s">
        <v>7</v>
      </c>
      <c r="C7268" s="28">
        <v>44308</v>
      </c>
      <c r="D7268" s="30">
        <v>0.24181712962962965</v>
      </c>
      <c r="E7268" s="24">
        <f t="shared" si="113"/>
        <v>5</v>
      </c>
    </row>
    <row r="7269" spans="1:5" x14ac:dyDescent="0.25">
      <c r="A7269" s="24">
        <v>176124</v>
      </c>
      <c r="B7269" s="24" t="s">
        <v>7</v>
      </c>
      <c r="C7269" s="28">
        <v>44373</v>
      </c>
      <c r="D7269" s="30">
        <v>0.1380902777777778</v>
      </c>
      <c r="E7269" s="24">
        <f t="shared" si="113"/>
        <v>3</v>
      </c>
    </row>
    <row r="7270" spans="1:5" x14ac:dyDescent="0.25">
      <c r="A7270" s="24">
        <v>176128</v>
      </c>
      <c r="B7270" s="24" t="s">
        <v>2</v>
      </c>
      <c r="C7270" s="28">
        <v>44340</v>
      </c>
      <c r="D7270" s="30">
        <v>0.62265046296296289</v>
      </c>
      <c r="E7270" s="24">
        <f t="shared" si="113"/>
        <v>14</v>
      </c>
    </row>
    <row r="7271" spans="1:5" x14ac:dyDescent="0.25">
      <c r="A7271" s="24">
        <v>176130</v>
      </c>
      <c r="B7271" s="24" t="s">
        <v>2</v>
      </c>
      <c r="C7271" s="28">
        <v>44294</v>
      </c>
      <c r="D7271" s="30">
        <v>0.81671296296296303</v>
      </c>
      <c r="E7271" s="24">
        <f t="shared" si="113"/>
        <v>19</v>
      </c>
    </row>
    <row r="7272" spans="1:5" x14ac:dyDescent="0.25">
      <c r="A7272" s="24">
        <v>176153</v>
      </c>
      <c r="B7272" s="24" t="s">
        <v>7</v>
      </c>
      <c r="C7272" s="28">
        <v>44374</v>
      </c>
      <c r="D7272" s="30">
        <v>0.87465277777777783</v>
      </c>
      <c r="E7272" s="24">
        <f t="shared" si="113"/>
        <v>20</v>
      </c>
    </row>
    <row r="7273" spans="1:5" x14ac:dyDescent="0.25">
      <c r="A7273" s="24">
        <v>176179</v>
      </c>
      <c r="B7273" s="24" t="s">
        <v>2</v>
      </c>
      <c r="C7273" s="28">
        <v>44293</v>
      </c>
      <c r="D7273" s="30">
        <v>0.6710532407407408</v>
      </c>
      <c r="E7273" s="24">
        <f t="shared" si="113"/>
        <v>16</v>
      </c>
    </row>
    <row r="7274" spans="1:5" x14ac:dyDescent="0.25">
      <c r="A7274" s="24">
        <v>176198</v>
      </c>
      <c r="B7274" s="24" t="s">
        <v>14</v>
      </c>
      <c r="C7274" s="28">
        <v>44363</v>
      </c>
      <c r="D7274" s="30">
        <v>0.99398148148148147</v>
      </c>
      <c r="E7274" s="24">
        <f t="shared" si="113"/>
        <v>23</v>
      </c>
    </row>
    <row r="7275" spans="1:5" x14ac:dyDescent="0.25">
      <c r="A7275" s="24">
        <v>176200</v>
      </c>
      <c r="B7275" s="24" t="s">
        <v>2</v>
      </c>
      <c r="C7275" s="28">
        <v>44382</v>
      </c>
      <c r="D7275" s="30">
        <v>0.40006944444444442</v>
      </c>
      <c r="E7275" s="24">
        <f t="shared" si="113"/>
        <v>9</v>
      </c>
    </row>
    <row r="7276" spans="1:5" x14ac:dyDescent="0.25">
      <c r="A7276" s="24">
        <v>176270</v>
      </c>
      <c r="B7276" s="24" t="s">
        <v>2</v>
      </c>
      <c r="C7276" s="28">
        <v>44290</v>
      </c>
      <c r="D7276" s="30">
        <v>0.83900462962962974</v>
      </c>
      <c r="E7276" s="24">
        <f t="shared" si="113"/>
        <v>20</v>
      </c>
    </row>
    <row r="7277" spans="1:5" x14ac:dyDescent="0.25">
      <c r="A7277" s="24">
        <v>176290</v>
      </c>
      <c r="B7277" s="24" t="s">
        <v>18</v>
      </c>
      <c r="C7277" s="28">
        <v>44375</v>
      </c>
      <c r="D7277" s="30">
        <v>0.7624305555555555</v>
      </c>
      <c r="E7277" s="24">
        <f t="shared" si="113"/>
        <v>18</v>
      </c>
    </row>
    <row r="7278" spans="1:5" x14ac:dyDescent="0.25">
      <c r="A7278" s="24">
        <v>176315</v>
      </c>
      <c r="B7278" s="24" t="s">
        <v>5</v>
      </c>
      <c r="C7278" s="28">
        <v>44315</v>
      </c>
      <c r="D7278" s="30">
        <v>0.45254629629629628</v>
      </c>
      <c r="E7278" s="24">
        <f t="shared" si="113"/>
        <v>10</v>
      </c>
    </row>
    <row r="7279" spans="1:5" x14ac:dyDescent="0.25">
      <c r="A7279" s="24">
        <v>176321</v>
      </c>
      <c r="B7279" s="24" t="s">
        <v>2</v>
      </c>
      <c r="C7279" s="28">
        <v>44312</v>
      </c>
      <c r="D7279" s="30">
        <v>0.71229166666666666</v>
      </c>
      <c r="E7279" s="24">
        <f t="shared" si="113"/>
        <v>17</v>
      </c>
    </row>
    <row r="7280" spans="1:5" x14ac:dyDescent="0.25">
      <c r="A7280" s="24">
        <v>176353</v>
      </c>
      <c r="B7280" s="24" t="s">
        <v>2</v>
      </c>
      <c r="C7280" s="28">
        <v>44373</v>
      </c>
      <c r="D7280" s="30">
        <v>0.51731481481481478</v>
      </c>
      <c r="E7280" s="24">
        <f t="shared" si="113"/>
        <v>12</v>
      </c>
    </row>
    <row r="7281" spans="1:5" x14ac:dyDescent="0.25">
      <c r="A7281" s="24">
        <v>176360</v>
      </c>
      <c r="B7281" s="24" t="s">
        <v>5</v>
      </c>
      <c r="C7281" s="28">
        <v>44372</v>
      </c>
      <c r="D7281" s="30">
        <v>7.5995370370370366E-2</v>
      </c>
      <c r="E7281" s="24">
        <f t="shared" si="113"/>
        <v>1</v>
      </c>
    </row>
    <row r="7282" spans="1:5" x14ac:dyDescent="0.25">
      <c r="A7282" s="24">
        <v>176361</v>
      </c>
      <c r="B7282" s="24" t="s">
        <v>5</v>
      </c>
      <c r="C7282" s="28">
        <v>44295</v>
      </c>
      <c r="D7282" s="30">
        <v>0.52415509259259252</v>
      </c>
      <c r="E7282" s="24">
        <f t="shared" si="113"/>
        <v>12</v>
      </c>
    </row>
    <row r="7283" spans="1:5" x14ac:dyDescent="0.25">
      <c r="A7283" s="24">
        <v>176384</v>
      </c>
      <c r="B7283" s="24" t="s">
        <v>3</v>
      </c>
      <c r="C7283" s="28">
        <v>44377</v>
      </c>
      <c r="D7283" s="30">
        <v>0.63561342592592596</v>
      </c>
      <c r="E7283" s="24">
        <f t="shared" si="113"/>
        <v>15</v>
      </c>
    </row>
    <row r="7284" spans="1:5" x14ac:dyDescent="0.25">
      <c r="A7284" s="24">
        <v>176392</v>
      </c>
      <c r="B7284" s="24" t="s">
        <v>5</v>
      </c>
      <c r="C7284" s="28">
        <v>44346</v>
      </c>
      <c r="D7284" s="30">
        <v>0.9081597222222223</v>
      </c>
      <c r="E7284" s="24">
        <f t="shared" si="113"/>
        <v>21</v>
      </c>
    </row>
    <row r="7285" spans="1:5" x14ac:dyDescent="0.25">
      <c r="A7285" s="24">
        <v>176423</v>
      </c>
      <c r="B7285" s="24" t="s">
        <v>7</v>
      </c>
      <c r="C7285" s="28">
        <v>44308</v>
      </c>
      <c r="D7285" s="30">
        <v>0.81413194444444448</v>
      </c>
      <c r="E7285" s="24">
        <f t="shared" si="113"/>
        <v>19</v>
      </c>
    </row>
    <row r="7286" spans="1:5" x14ac:dyDescent="0.25">
      <c r="A7286" s="24">
        <v>176475</v>
      </c>
      <c r="B7286" s="24" t="s">
        <v>3</v>
      </c>
      <c r="C7286" s="28">
        <v>44300</v>
      </c>
      <c r="D7286" s="30">
        <v>0.49157407407407411</v>
      </c>
      <c r="E7286" s="24">
        <f t="shared" si="113"/>
        <v>11</v>
      </c>
    </row>
    <row r="7287" spans="1:5" x14ac:dyDescent="0.25">
      <c r="A7287" s="24">
        <v>176484</v>
      </c>
      <c r="B7287" s="24" t="s">
        <v>2</v>
      </c>
      <c r="C7287" s="28">
        <v>44341</v>
      </c>
      <c r="D7287" s="30">
        <v>0.39355324074074072</v>
      </c>
      <c r="E7287" s="24">
        <f t="shared" si="113"/>
        <v>9</v>
      </c>
    </row>
    <row r="7288" spans="1:5" x14ac:dyDescent="0.25">
      <c r="A7288" s="24">
        <v>176487</v>
      </c>
      <c r="B7288" s="24" t="s">
        <v>5</v>
      </c>
      <c r="C7288" s="28">
        <v>44308</v>
      </c>
      <c r="D7288" s="30">
        <v>0.62664351851851852</v>
      </c>
      <c r="E7288" s="24">
        <f t="shared" si="113"/>
        <v>15</v>
      </c>
    </row>
    <row r="7289" spans="1:5" x14ac:dyDescent="0.25">
      <c r="A7289" s="24">
        <v>176509</v>
      </c>
      <c r="B7289" s="24" t="s">
        <v>2</v>
      </c>
      <c r="C7289" s="28">
        <v>44302</v>
      </c>
      <c r="D7289" s="30">
        <v>0.36935185185185188</v>
      </c>
      <c r="E7289" s="24">
        <f t="shared" si="113"/>
        <v>8</v>
      </c>
    </row>
    <row r="7290" spans="1:5" x14ac:dyDescent="0.25">
      <c r="A7290" s="24">
        <v>176541</v>
      </c>
      <c r="B7290" s="24" t="s">
        <v>5</v>
      </c>
      <c r="C7290" s="28">
        <v>44342</v>
      </c>
      <c r="D7290" s="30">
        <v>9.9062499999999998E-2</v>
      </c>
      <c r="E7290" s="24">
        <f t="shared" si="113"/>
        <v>2</v>
      </c>
    </row>
    <row r="7291" spans="1:5" x14ac:dyDescent="0.25">
      <c r="A7291" s="24">
        <v>176555</v>
      </c>
      <c r="B7291" s="24" t="s">
        <v>20</v>
      </c>
      <c r="C7291" s="28">
        <v>44362</v>
      </c>
      <c r="D7291" s="30">
        <v>0.45619212962962963</v>
      </c>
      <c r="E7291" s="24">
        <f t="shared" si="113"/>
        <v>10</v>
      </c>
    </row>
    <row r="7292" spans="1:5" x14ac:dyDescent="0.25">
      <c r="A7292" s="24">
        <v>176566</v>
      </c>
      <c r="B7292" s="24" t="s">
        <v>2</v>
      </c>
      <c r="C7292" s="28">
        <v>44313</v>
      </c>
      <c r="D7292" s="30">
        <v>0.78024305555555562</v>
      </c>
      <c r="E7292" s="24">
        <f t="shared" si="113"/>
        <v>18</v>
      </c>
    </row>
    <row r="7293" spans="1:5" x14ac:dyDescent="0.25">
      <c r="A7293" s="24">
        <v>176571</v>
      </c>
      <c r="B7293" s="24" t="s">
        <v>2</v>
      </c>
      <c r="C7293" s="28">
        <v>44294</v>
      </c>
      <c r="D7293" s="30">
        <v>0.67054398148148142</v>
      </c>
      <c r="E7293" s="24">
        <f t="shared" si="113"/>
        <v>16</v>
      </c>
    </row>
    <row r="7294" spans="1:5" x14ac:dyDescent="0.25">
      <c r="A7294" s="24">
        <v>176592</v>
      </c>
      <c r="B7294" s="24" t="s">
        <v>3</v>
      </c>
      <c r="C7294" s="28">
        <v>44359</v>
      </c>
      <c r="D7294" s="30">
        <v>0.63377314814814811</v>
      </c>
      <c r="E7294" s="24">
        <f t="shared" si="113"/>
        <v>15</v>
      </c>
    </row>
    <row r="7295" spans="1:5" x14ac:dyDescent="0.25">
      <c r="A7295" s="24">
        <v>176636</v>
      </c>
      <c r="B7295" s="24" t="s">
        <v>5</v>
      </c>
      <c r="C7295" s="28">
        <v>44374</v>
      </c>
      <c r="D7295" s="30">
        <v>0.46571759259259254</v>
      </c>
      <c r="E7295" s="24">
        <f t="shared" si="113"/>
        <v>11</v>
      </c>
    </row>
    <row r="7296" spans="1:5" x14ac:dyDescent="0.25">
      <c r="A7296" s="24">
        <v>176643</v>
      </c>
      <c r="B7296" s="24" t="s">
        <v>7</v>
      </c>
      <c r="C7296" s="28">
        <v>44373</v>
      </c>
      <c r="D7296" s="30">
        <v>0.34141203703703704</v>
      </c>
      <c r="E7296" s="24">
        <f t="shared" si="113"/>
        <v>8</v>
      </c>
    </row>
    <row r="7297" spans="1:5" x14ac:dyDescent="0.25">
      <c r="A7297" s="24">
        <v>176646</v>
      </c>
      <c r="B7297" s="24" t="s">
        <v>9</v>
      </c>
      <c r="C7297" s="28">
        <v>44373</v>
      </c>
      <c r="D7297" s="30">
        <v>0.44550925925925927</v>
      </c>
      <c r="E7297" s="24">
        <f t="shared" si="113"/>
        <v>10</v>
      </c>
    </row>
    <row r="7298" spans="1:5" x14ac:dyDescent="0.25">
      <c r="A7298" s="24">
        <v>176703</v>
      </c>
      <c r="B7298" s="24" t="s">
        <v>5</v>
      </c>
      <c r="C7298" s="28">
        <v>44310</v>
      </c>
      <c r="D7298" s="30">
        <v>0.74203703703703694</v>
      </c>
      <c r="E7298" s="24">
        <f t="shared" si="113"/>
        <v>17</v>
      </c>
    </row>
    <row r="7299" spans="1:5" x14ac:dyDescent="0.25">
      <c r="A7299" s="24">
        <v>176717</v>
      </c>
      <c r="B7299" s="24" t="s">
        <v>5</v>
      </c>
      <c r="C7299" s="28">
        <v>44344</v>
      </c>
      <c r="D7299" s="30">
        <v>0.66664351851851855</v>
      </c>
      <c r="E7299" s="24">
        <f t="shared" ref="E7299:E7362" si="114">HOUR(D7299)</f>
        <v>15</v>
      </c>
    </row>
    <row r="7300" spans="1:5" x14ac:dyDescent="0.25">
      <c r="A7300" s="24">
        <v>176723</v>
      </c>
      <c r="B7300" s="24" t="s">
        <v>3</v>
      </c>
      <c r="C7300" s="28">
        <v>44309</v>
      </c>
      <c r="D7300" s="30">
        <v>1.0023148148148147E-2</v>
      </c>
      <c r="E7300" s="24">
        <f t="shared" si="114"/>
        <v>0</v>
      </c>
    </row>
    <row r="7301" spans="1:5" x14ac:dyDescent="0.25">
      <c r="A7301" s="24">
        <v>176736</v>
      </c>
      <c r="B7301" s="24" t="s">
        <v>12</v>
      </c>
      <c r="C7301" s="28">
        <v>44302</v>
      </c>
      <c r="D7301" s="30">
        <v>0.78931712962962963</v>
      </c>
      <c r="E7301" s="24">
        <f t="shared" si="114"/>
        <v>18</v>
      </c>
    </row>
    <row r="7302" spans="1:5" x14ac:dyDescent="0.25">
      <c r="A7302" s="24">
        <v>176761</v>
      </c>
      <c r="B7302" s="24" t="s">
        <v>3</v>
      </c>
      <c r="C7302" s="28">
        <v>44316</v>
      </c>
      <c r="D7302" s="30">
        <v>2.2511574074074073E-2</v>
      </c>
      <c r="E7302" s="24">
        <f t="shared" si="114"/>
        <v>0</v>
      </c>
    </row>
    <row r="7303" spans="1:5" x14ac:dyDescent="0.25">
      <c r="A7303" s="24">
        <v>176796</v>
      </c>
      <c r="B7303" s="24" t="s">
        <v>5</v>
      </c>
      <c r="C7303" s="28">
        <v>44300</v>
      </c>
      <c r="D7303" s="30">
        <v>0.47699074074074077</v>
      </c>
      <c r="E7303" s="24">
        <f t="shared" si="114"/>
        <v>11</v>
      </c>
    </row>
    <row r="7304" spans="1:5" x14ac:dyDescent="0.25">
      <c r="A7304" s="24">
        <v>176798</v>
      </c>
      <c r="B7304" s="24" t="s">
        <v>8</v>
      </c>
      <c r="C7304" s="28">
        <v>44373</v>
      </c>
      <c r="D7304" s="30">
        <v>0.92083333333333339</v>
      </c>
      <c r="E7304" s="24">
        <f t="shared" si="114"/>
        <v>22</v>
      </c>
    </row>
    <row r="7305" spans="1:5" x14ac:dyDescent="0.25">
      <c r="A7305" s="24">
        <v>176807</v>
      </c>
      <c r="B7305" s="24" t="s">
        <v>2</v>
      </c>
      <c r="C7305" s="28">
        <v>44309</v>
      </c>
      <c r="D7305" s="30">
        <v>0.85174768518518518</v>
      </c>
      <c r="E7305" s="24">
        <f t="shared" si="114"/>
        <v>20</v>
      </c>
    </row>
    <row r="7306" spans="1:5" x14ac:dyDescent="0.25">
      <c r="A7306" s="24">
        <v>176819</v>
      </c>
      <c r="B7306" s="24" t="s">
        <v>5</v>
      </c>
      <c r="C7306" s="28">
        <v>44382</v>
      </c>
      <c r="D7306" s="30">
        <v>2.3460648148148147E-2</v>
      </c>
      <c r="E7306" s="24">
        <f t="shared" si="114"/>
        <v>0</v>
      </c>
    </row>
    <row r="7307" spans="1:5" x14ac:dyDescent="0.25">
      <c r="A7307" s="24">
        <v>176823</v>
      </c>
      <c r="B7307" s="24" t="s">
        <v>2</v>
      </c>
      <c r="C7307" s="28">
        <v>44388</v>
      </c>
      <c r="D7307" s="30">
        <v>0.41699074074074072</v>
      </c>
      <c r="E7307" s="24">
        <f t="shared" si="114"/>
        <v>10</v>
      </c>
    </row>
    <row r="7308" spans="1:5" x14ac:dyDescent="0.25">
      <c r="A7308" s="24">
        <v>176852</v>
      </c>
      <c r="B7308" s="24" t="s">
        <v>7</v>
      </c>
      <c r="C7308" s="28">
        <v>44305</v>
      </c>
      <c r="D7308" s="30">
        <v>0.96137731481481481</v>
      </c>
      <c r="E7308" s="24">
        <f t="shared" si="114"/>
        <v>23</v>
      </c>
    </row>
    <row r="7309" spans="1:5" x14ac:dyDescent="0.25">
      <c r="A7309" s="24">
        <v>176887</v>
      </c>
      <c r="B7309" s="24" t="s">
        <v>5</v>
      </c>
      <c r="C7309" s="28">
        <v>44309</v>
      </c>
      <c r="D7309" s="30">
        <v>0.86164351851851861</v>
      </c>
      <c r="E7309" s="24">
        <f t="shared" si="114"/>
        <v>20</v>
      </c>
    </row>
    <row r="7310" spans="1:5" x14ac:dyDescent="0.25">
      <c r="A7310" s="24">
        <v>176910</v>
      </c>
      <c r="B7310" s="24" t="s">
        <v>18</v>
      </c>
      <c r="C7310" s="28">
        <v>44312</v>
      </c>
      <c r="D7310" s="30">
        <v>4.2083333333333334E-2</v>
      </c>
      <c r="E7310" s="24">
        <f t="shared" si="114"/>
        <v>1</v>
      </c>
    </row>
    <row r="7311" spans="1:5" x14ac:dyDescent="0.25">
      <c r="A7311" s="24">
        <v>176918</v>
      </c>
      <c r="B7311" s="24" t="s">
        <v>2</v>
      </c>
      <c r="C7311" s="28">
        <v>44343</v>
      </c>
      <c r="D7311" s="30">
        <v>0.19849537037037038</v>
      </c>
      <c r="E7311" s="24">
        <f t="shared" si="114"/>
        <v>4</v>
      </c>
    </row>
    <row r="7312" spans="1:5" x14ac:dyDescent="0.25">
      <c r="A7312" s="24">
        <v>176973</v>
      </c>
      <c r="B7312" s="24" t="s">
        <v>2</v>
      </c>
      <c r="C7312" s="28">
        <v>44351</v>
      </c>
      <c r="D7312" s="30">
        <v>0.41576388888888888</v>
      </c>
      <c r="E7312" s="24">
        <f t="shared" si="114"/>
        <v>9</v>
      </c>
    </row>
    <row r="7313" spans="1:5" x14ac:dyDescent="0.25">
      <c r="A7313" s="24">
        <v>177045</v>
      </c>
      <c r="B7313" s="24" t="s">
        <v>5</v>
      </c>
      <c r="C7313" s="28">
        <v>44374</v>
      </c>
      <c r="D7313" s="30">
        <v>0.16564814814814813</v>
      </c>
      <c r="E7313" s="24">
        <f t="shared" si="114"/>
        <v>3</v>
      </c>
    </row>
    <row r="7314" spans="1:5" x14ac:dyDescent="0.25">
      <c r="A7314" s="24">
        <v>177078</v>
      </c>
      <c r="B7314" s="24" t="s">
        <v>2</v>
      </c>
      <c r="C7314" s="28">
        <v>44302</v>
      </c>
      <c r="D7314" s="30">
        <v>0.84677083333333336</v>
      </c>
      <c r="E7314" s="24">
        <f t="shared" si="114"/>
        <v>20</v>
      </c>
    </row>
    <row r="7315" spans="1:5" x14ac:dyDescent="0.25">
      <c r="A7315" s="24">
        <v>177080</v>
      </c>
      <c r="B7315" s="24" t="s">
        <v>3</v>
      </c>
      <c r="C7315" s="28">
        <v>44310</v>
      </c>
      <c r="D7315" s="30">
        <v>0.56216435185185187</v>
      </c>
      <c r="E7315" s="24">
        <f t="shared" si="114"/>
        <v>13</v>
      </c>
    </row>
    <row r="7316" spans="1:5" x14ac:dyDescent="0.25">
      <c r="A7316" s="24">
        <v>177135</v>
      </c>
      <c r="B7316" s="24" t="s">
        <v>3</v>
      </c>
      <c r="C7316" s="28">
        <v>44397</v>
      </c>
      <c r="D7316" s="30">
        <v>0.42223379629629632</v>
      </c>
      <c r="E7316" s="24">
        <f t="shared" si="114"/>
        <v>10</v>
      </c>
    </row>
    <row r="7317" spans="1:5" x14ac:dyDescent="0.25">
      <c r="A7317" s="24">
        <v>177211</v>
      </c>
      <c r="B7317" s="24" t="s">
        <v>5</v>
      </c>
      <c r="C7317" s="28">
        <v>44344</v>
      </c>
      <c r="D7317" s="30">
        <v>0.63820601851851855</v>
      </c>
      <c r="E7317" s="24">
        <f t="shared" si="114"/>
        <v>15</v>
      </c>
    </row>
    <row r="7318" spans="1:5" x14ac:dyDescent="0.25">
      <c r="A7318" s="24">
        <v>177241</v>
      </c>
      <c r="B7318" s="24" t="s">
        <v>3</v>
      </c>
      <c r="C7318" s="28">
        <v>44372</v>
      </c>
      <c r="D7318" s="30">
        <v>0.20892361111111113</v>
      </c>
      <c r="E7318" s="24">
        <f t="shared" si="114"/>
        <v>5</v>
      </c>
    </row>
    <row r="7319" spans="1:5" x14ac:dyDescent="0.25">
      <c r="A7319" s="24">
        <v>177253</v>
      </c>
      <c r="B7319" s="24" t="s">
        <v>3</v>
      </c>
      <c r="C7319" s="28">
        <v>44345</v>
      </c>
      <c r="D7319" s="30">
        <v>0.59192129629629631</v>
      </c>
      <c r="E7319" s="24">
        <f t="shared" si="114"/>
        <v>14</v>
      </c>
    </row>
    <row r="7320" spans="1:5" x14ac:dyDescent="0.25">
      <c r="A7320" s="24">
        <v>177268</v>
      </c>
      <c r="B7320" s="24" t="s">
        <v>3</v>
      </c>
      <c r="C7320" s="28">
        <v>44317</v>
      </c>
      <c r="D7320" s="30">
        <v>0.62202546296296302</v>
      </c>
      <c r="E7320" s="24">
        <f t="shared" si="114"/>
        <v>14</v>
      </c>
    </row>
    <row r="7321" spans="1:5" x14ac:dyDescent="0.25">
      <c r="A7321" s="24">
        <v>177274</v>
      </c>
      <c r="B7321" s="24" t="s">
        <v>2</v>
      </c>
      <c r="C7321" s="28">
        <v>44373</v>
      </c>
      <c r="D7321" s="30">
        <v>0.77853009259259265</v>
      </c>
      <c r="E7321" s="24">
        <f t="shared" si="114"/>
        <v>18</v>
      </c>
    </row>
    <row r="7322" spans="1:5" x14ac:dyDescent="0.25">
      <c r="A7322" s="24">
        <v>177284</v>
      </c>
      <c r="B7322" s="24" t="s">
        <v>2</v>
      </c>
      <c r="C7322" s="28">
        <v>44315</v>
      </c>
      <c r="D7322" s="30">
        <v>0.23671296296296296</v>
      </c>
      <c r="E7322" s="24">
        <f t="shared" si="114"/>
        <v>5</v>
      </c>
    </row>
    <row r="7323" spans="1:5" x14ac:dyDescent="0.25">
      <c r="A7323" s="24">
        <v>177302</v>
      </c>
      <c r="B7323" s="24" t="s">
        <v>8</v>
      </c>
      <c r="C7323" s="28">
        <v>44334</v>
      </c>
      <c r="D7323" s="30">
        <v>0.51869212962962963</v>
      </c>
      <c r="E7323" s="24">
        <f t="shared" si="114"/>
        <v>12</v>
      </c>
    </row>
    <row r="7324" spans="1:5" x14ac:dyDescent="0.25">
      <c r="A7324" s="24">
        <v>177318</v>
      </c>
      <c r="B7324" s="24" t="s">
        <v>5</v>
      </c>
      <c r="C7324" s="28">
        <v>44300</v>
      </c>
      <c r="D7324" s="30">
        <v>0.9568402777777778</v>
      </c>
      <c r="E7324" s="24">
        <f t="shared" si="114"/>
        <v>22</v>
      </c>
    </row>
    <row r="7325" spans="1:5" x14ac:dyDescent="0.25">
      <c r="A7325" s="24">
        <v>177324</v>
      </c>
      <c r="B7325" s="24" t="s">
        <v>6</v>
      </c>
      <c r="C7325" s="28">
        <v>44299</v>
      </c>
      <c r="D7325" s="30">
        <v>0.88454861111111116</v>
      </c>
      <c r="E7325" s="24">
        <f t="shared" si="114"/>
        <v>21</v>
      </c>
    </row>
    <row r="7326" spans="1:5" x14ac:dyDescent="0.25">
      <c r="A7326" s="24">
        <v>177327</v>
      </c>
      <c r="B7326" s="24" t="s">
        <v>2</v>
      </c>
      <c r="C7326" s="28">
        <v>44374</v>
      </c>
      <c r="D7326" s="30">
        <v>0.84531250000000002</v>
      </c>
      <c r="E7326" s="24">
        <f t="shared" si="114"/>
        <v>20</v>
      </c>
    </row>
    <row r="7327" spans="1:5" x14ac:dyDescent="0.25">
      <c r="A7327" s="24">
        <v>177332</v>
      </c>
      <c r="B7327" s="24" t="s">
        <v>3</v>
      </c>
      <c r="C7327" s="28">
        <v>44303</v>
      </c>
      <c r="D7327" s="30">
        <v>8.0428240740740745E-2</v>
      </c>
      <c r="E7327" s="24">
        <f t="shared" si="114"/>
        <v>1</v>
      </c>
    </row>
    <row r="7328" spans="1:5" x14ac:dyDescent="0.25">
      <c r="A7328" s="24">
        <v>177347</v>
      </c>
      <c r="B7328" s="24" t="s">
        <v>2</v>
      </c>
      <c r="C7328" s="28">
        <v>44286</v>
      </c>
      <c r="D7328" s="30">
        <v>0.3338888888888889</v>
      </c>
      <c r="E7328" s="24">
        <f t="shared" si="114"/>
        <v>8</v>
      </c>
    </row>
    <row r="7329" spans="1:5" x14ac:dyDescent="0.25">
      <c r="A7329" s="24">
        <v>177368</v>
      </c>
      <c r="B7329" s="24" t="s">
        <v>3</v>
      </c>
      <c r="C7329" s="28">
        <v>44352</v>
      </c>
      <c r="D7329" s="30">
        <v>0.8834953703703704</v>
      </c>
      <c r="E7329" s="24">
        <f t="shared" si="114"/>
        <v>21</v>
      </c>
    </row>
    <row r="7330" spans="1:5" x14ac:dyDescent="0.25">
      <c r="A7330" s="24">
        <v>177380</v>
      </c>
      <c r="B7330" s="24" t="s">
        <v>2</v>
      </c>
      <c r="C7330" s="28">
        <v>44316</v>
      </c>
      <c r="D7330" s="30">
        <v>0.39883101851851849</v>
      </c>
      <c r="E7330" s="24">
        <f t="shared" si="114"/>
        <v>9</v>
      </c>
    </row>
    <row r="7331" spans="1:5" x14ac:dyDescent="0.25">
      <c r="A7331" s="24">
        <v>177412</v>
      </c>
      <c r="B7331" s="24" t="s">
        <v>7</v>
      </c>
      <c r="C7331" s="28">
        <v>44374</v>
      </c>
      <c r="D7331" s="30">
        <v>0.781712962962963</v>
      </c>
      <c r="E7331" s="24">
        <f t="shared" si="114"/>
        <v>18</v>
      </c>
    </row>
    <row r="7332" spans="1:5" x14ac:dyDescent="0.25">
      <c r="A7332" s="24">
        <v>177422</v>
      </c>
      <c r="B7332" s="24" t="s">
        <v>2</v>
      </c>
      <c r="C7332" s="28">
        <v>44351</v>
      </c>
      <c r="D7332" s="30">
        <v>2.8587962962962964E-2</v>
      </c>
      <c r="E7332" s="24">
        <f t="shared" si="114"/>
        <v>0</v>
      </c>
    </row>
    <row r="7333" spans="1:5" x14ac:dyDescent="0.25">
      <c r="A7333" s="24">
        <v>177434</v>
      </c>
      <c r="B7333" s="24" t="s">
        <v>7</v>
      </c>
      <c r="C7333" s="28">
        <v>44337</v>
      </c>
      <c r="D7333" s="30">
        <v>0.78752314814814817</v>
      </c>
      <c r="E7333" s="24">
        <f t="shared" si="114"/>
        <v>18</v>
      </c>
    </row>
    <row r="7334" spans="1:5" x14ac:dyDescent="0.25">
      <c r="A7334" s="24">
        <v>177453</v>
      </c>
      <c r="B7334" s="24" t="s">
        <v>2</v>
      </c>
      <c r="C7334" s="28">
        <v>44287</v>
      </c>
      <c r="D7334" s="30">
        <v>6.5636574074074069E-2</v>
      </c>
      <c r="E7334" s="24">
        <f t="shared" si="114"/>
        <v>1</v>
      </c>
    </row>
    <row r="7335" spans="1:5" x14ac:dyDescent="0.25">
      <c r="A7335" s="24">
        <v>177470</v>
      </c>
      <c r="B7335" s="24" t="s">
        <v>2</v>
      </c>
      <c r="C7335" s="28">
        <v>44402</v>
      </c>
      <c r="D7335" s="30">
        <v>0.93611111111111101</v>
      </c>
      <c r="E7335" s="24">
        <f t="shared" si="114"/>
        <v>22</v>
      </c>
    </row>
    <row r="7336" spans="1:5" x14ac:dyDescent="0.25">
      <c r="A7336" s="24">
        <v>177477</v>
      </c>
      <c r="B7336" s="24" t="s">
        <v>19</v>
      </c>
      <c r="C7336" s="28">
        <v>44302</v>
      </c>
      <c r="D7336" s="30">
        <v>0.75427083333333333</v>
      </c>
      <c r="E7336" s="24">
        <f t="shared" si="114"/>
        <v>18</v>
      </c>
    </row>
    <row r="7337" spans="1:5" x14ac:dyDescent="0.25">
      <c r="A7337" s="24">
        <v>177482</v>
      </c>
      <c r="B7337" s="24" t="s">
        <v>5</v>
      </c>
      <c r="C7337" s="28">
        <v>44328</v>
      </c>
      <c r="D7337" s="30">
        <v>1.1550925925925925E-2</v>
      </c>
      <c r="E7337" s="24">
        <f t="shared" si="114"/>
        <v>0</v>
      </c>
    </row>
    <row r="7338" spans="1:5" x14ac:dyDescent="0.25">
      <c r="A7338" s="24">
        <v>177487</v>
      </c>
      <c r="B7338" s="24" t="s">
        <v>3</v>
      </c>
      <c r="C7338" s="28">
        <v>44308</v>
      </c>
      <c r="D7338" s="30">
        <v>0.51624999999999999</v>
      </c>
      <c r="E7338" s="24">
        <f t="shared" si="114"/>
        <v>12</v>
      </c>
    </row>
    <row r="7339" spans="1:5" x14ac:dyDescent="0.25">
      <c r="A7339" s="24">
        <v>177514</v>
      </c>
      <c r="B7339" s="24" t="s">
        <v>2</v>
      </c>
      <c r="C7339" s="28">
        <v>44345</v>
      </c>
      <c r="D7339" s="30">
        <v>0.57546296296296295</v>
      </c>
      <c r="E7339" s="24">
        <f t="shared" si="114"/>
        <v>13</v>
      </c>
    </row>
    <row r="7340" spans="1:5" x14ac:dyDescent="0.25">
      <c r="A7340" s="24">
        <v>177545</v>
      </c>
      <c r="B7340" s="24" t="s">
        <v>2</v>
      </c>
      <c r="C7340" s="28">
        <v>44315</v>
      </c>
      <c r="D7340" s="30">
        <v>0.94116898148148154</v>
      </c>
      <c r="E7340" s="24">
        <f t="shared" si="114"/>
        <v>22</v>
      </c>
    </row>
    <row r="7341" spans="1:5" x14ac:dyDescent="0.25">
      <c r="A7341" s="24">
        <v>177614</v>
      </c>
      <c r="B7341" s="24" t="s">
        <v>8</v>
      </c>
      <c r="C7341" s="28">
        <v>44394</v>
      </c>
      <c r="D7341" s="30">
        <v>0.2283101851851852</v>
      </c>
      <c r="E7341" s="24">
        <f t="shared" si="114"/>
        <v>5</v>
      </c>
    </row>
    <row r="7342" spans="1:5" x14ac:dyDescent="0.25">
      <c r="A7342" s="24">
        <v>177625</v>
      </c>
      <c r="B7342" s="24" t="s">
        <v>8</v>
      </c>
      <c r="C7342" s="28">
        <v>44336</v>
      </c>
      <c r="D7342" s="30">
        <v>1.5706018518518518E-2</v>
      </c>
      <c r="E7342" s="24">
        <f t="shared" si="114"/>
        <v>0</v>
      </c>
    </row>
    <row r="7343" spans="1:5" x14ac:dyDescent="0.25">
      <c r="A7343" s="24">
        <v>177639</v>
      </c>
      <c r="B7343" s="24" t="s">
        <v>5</v>
      </c>
      <c r="C7343" s="28">
        <v>44375</v>
      </c>
      <c r="D7343" s="30">
        <v>0.27423611111111112</v>
      </c>
      <c r="E7343" s="24">
        <f t="shared" si="114"/>
        <v>6</v>
      </c>
    </row>
    <row r="7344" spans="1:5" x14ac:dyDescent="0.25">
      <c r="A7344" s="24">
        <v>177654</v>
      </c>
      <c r="B7344" s="24" t="s">
        <v>2</v>
      </c>
      <c r="C7344" s="28">
        <v>44377</v>
      </c>
      <c r="D7344" s="30">
        <v>0.67386574074074079</v>
      </c>
      <c r="E7344" s="24">
        <f t="shared" si="114"/>
        <v>16</v>
      </c>
    </row>
    <row r="7345" spans="1:5" x14ac:dyDescent="0.25">
      <c r="A7345" s="24">
        <v>177662</v>
      </c>
      <c r="B7345" s="24" t="s">
        <v>7</v>
      </c>
      <c r="C7345" s="28">
        <v>44341</v>
      </c>
      <c r="D7345" s="30">
        <v>0.63278935185185181</v>
      </c>
      <c r="E7345" s="24">
        <f t="shared" si="114"/>
        <v>15</v>
      </c>
    </row>
    <row r="7346" spans="1:5" x14ac:dyDescent="0.25">
      <c r="A7346" s="24">
        <v>177667</v>
      </c>
      <c r="B7346" s="24" t="s">
        <v>7</v>
      </c>
      <c r="C7346" s="28">
        <v>44344</v>
      </c>
      <c r="D7346" s="30">
        <v>0.98479166666666673</v>
      </c>
      <c r="E7346" s="24">
        <f t="shared" si="114"/>
        <v>23</v>
      </c>
    </row>
    <row r="7347" spans="1:5" x14ac:dyDescent="0.25">
      <c r="A7347" s="24">
        <v>177681</v>
      </c>
      <c r="B7347" s="24" t="s">
        <v>2</v>
      </c>
      <c r="C7347" s="28">
        <v>44372</v>
      </c>
      <c r="D7347" s="30">
        <v>0.6617939814814815</v>
      </c>
      <c r="E7347" s="24">
        <f t="shared" si="114"/>
        <v>15</v>
      </c>
    </row>
    <row r="7348" spans="1:5" x14ac:dyDescent="0.25">
      <c r="A7348" s="24">
        <v>177687</v>
      </c>
      <c r="B7348" s="24" t="s">
        <v>2</v>
      </c>
      <c r="C7348" s="28">
        <v>44294</v>
      </c>
      <c r="D7348" s="30">
        <v>0.14429398148148148</v>
      </c>
      <c r="E7348" s="24">
        <f t="shared" si="114"/>
        <v>3</v>
      </c>
    </row>
    <row r="7349" spans="1:5" x14ac:dyDescent="0.25">
      <c r="A7349" s="24">
        <v>177698</v>
      </c>
      <c r="B7349" s="24" t="s">
        <v>7</v>
      </c>
      <c r="C7349" s="28">
        <v>44373</v>
      </c>
      <c r="D7349" s="30">
        <v>0.60230324074074071</v>
      </c>
      <c r="E7349" s="24">
        <f t="shared" si="114"/>
        <v>14</v>
      </c>
    </row>
    <row r="7350" spans="1:5" x14ac:dyDescent="0.25">
      <c r="A7350" s="24">
        <v>177784</v>
      </c>
      <c r="B7350" s="24" t="s">
        <v>9</v>
      </c>
      <c r="C7350" s="28">
        <v>44289</v>
      </c>
      <c r="D7350" s="30">
        <v>0.26758101851851851</v>
      </c>
      <c r="E7350" s="24">
        <f t="shared" si="114"/>
        <v>6</v>
      </c>
    </row>
    <row r="7351" spans="1:5" x14ac:dyDescent="0.25">
      <c r="A7351" s="24">
        <v>177788</v>
      </c>
      <c r="B7351" s="24" t="s">
        <v>2</v>
      </c>
      <c r="C7351" s="28">
        <v>44340</v>
      </c>
      <c r="D7351" s="30">
        <v>0.72394675925925922</v>
      </c>
      <c r="E7351" s="24">
        <f t="shared" si="114"/>
        <v>17</v>
      </c>
    </row>
    <row r="7352" spans="1:5" x14ac:dyDescent="0.25">
      <c r="A7352" s="24">
        <v>177827</v>
      </c>
      <c r="B7352" s="24" t="s">
        <v>2</v>
      </c>
      <c r="C7352" s="28">
        <v>44311</v>
      </c>
      <c r="D7352" s="30">
        <v>0.65822916666666664</v>
      </c>
      <c r="E7352" s="24">
        <f t="shared" si="114"/>
        <v>15</v>
      </c>
    </row>
    <row r="7353" spans="1:5" x14ac:dyDescent="0.25">
      <c r="A7353" s="24">
        <v>177902</v>
      </c>
      <c r="B7353" s="24" t="s">
        <v>5</v>
      </c>
      <c r="C7353" s="28">
        <v>44328</v>
      </c>
      <c r="D7353" s="30">
        <v>0.18065972222222224</v>
      </c>
      <c r="E7353" s="24">
        <f t="shared" si="114"/>
        <v>4</v>
      </c>
    </row>
    <row r="7354" spans="1:5" x14ac:dyDescent="0.25">
      <c r="A7354" s="24">
        <v>177971</v>
      </c>
      <c r="B7354" s="24" t="s">
        <v>2</v>
      </c>
      <c r="C7354" s="28">
        <v>44308</v>
      </c>
      <c r="D7354" s="30">
        <v>0.38069444444444445</v>
      </c>
      <c r="E7354" s="24">
        <f t="shared" si="114"/>
        <v>9</v>
      </c>
    </row>
    <row r="7355" spans="1:5" x14ac:dyDescent="0.25">
      <c r="A7355" s="24">
        <v>178010</v>
      </c>
      <c r="B7355" s="24" t="s">
        <v>17</v>
      </c>
      <c r="C7355" s="28">
        <v>44390</v>
      </c>
      <c r="D7355" s="30">
        <v>0.6495023148148148</v>
      </c>
      <c r="E7355" s="24">
        <f t="shared" si="114"/>
        <v>15</v>
      </c>
    </row>
    <row r="7356" spans="1:5" x14ac:dyDescent="0.25">
      <c r="A7356" s="24">
        <v>178112</v>
      </c>
      <c r="B7356" s="24" t="s">
        <v>7</v>
      </c>
      <c r="C7356" s="28">
        <v>44312</v>
      </c>
      <c r="D7356" s="30">
        <v>0.25415509259259256</v>
      </c>
      <c r="E7356" s="24">
        <f t="shared" si="114"/>
        <v>6</v>
      </c>
    </row>
    <row r="7357" spans="1:5" x14ac:dyDescent="0.25">
      <c r="A7357" s="24">
        <v>178133</v>
      </c>
      <c r="B7357" s="24" t="s">
        <v>3</v>
      </c>
      <c r="C7357" s="28">
        <v>44307</v>
      </c>
      <c r="D7357" s="30">
        <v>0.91475694444444444</v>
      </c>
      <c r="E7357" s="24">
        <f t="shared" si="114"/>
        <v>21</v>
      </c>
    </row>
    <row r="7358" spans="1:5" x14ac:dyDescent="0.25">
      <c r="A7358" s="24">
        <v>178150</v>
      </c>
      <c r="B7358" s="24" t="s">
        <v>7</v>
      </c>
      <c r="C7358" s="28">
        <v>44285</v>
      </c>
      <c r="D7358" s="30">
        <v>0.9397106481481482</v>
      </c>
      <c r="E7358" s="24">
        <f t="shared" si="114"/>
        <v>22</v>
      </c>
    </row>
    <row r="7359" spans="1:5" x14ac:dyDescent="0.25">
      <c r="A7359" s="24">
        <v>178176</v>
      </c>
      <c r="B7359" s="24" t="s">
        <v>2</v>
      </c>
      <c r="C7359" s="28">
        <v>44374</v>
      </c>
      <c r="D7359" s="30">
        <v>0.85913194444444441</v>
      </c>
      <c r="E7359" s="24">
        <f t="shared" si="114"/>
        <v>20</v>
      </c>
    </row>
    <row r="7360" spans="1:5" x14ac:dyDescent="0.25">
      <c r="A7360" s="24">
        <v>178286</v>
      </c>
      <c r="B7360" s="24" t="s">
        <v>2</v>
      </c>
      <c r="C7360" s="28">
        <v>44290</v>
      </c>
      <c r="D7360" s="30">
        <v>0.28797453703703701</v>
      </c>
      <c r="E7360" s="24">
        <f t="shared" si="114"/>
        <v>6</v>
      </c>
    </row>
    <row r="7361" spans="1:5" x14ac:dyDescent="0.25">
      <c r="A7361" s="24">
        <v>178313</v>
      </c>
      <c r="B7361" s="24" t="s">
        <v>2</v>
      </c>
      <c r="C7361" s="28">
        <v>44306</v>
      </c>
      <c r="D7361" s="30">
        <v>6.1701388888888896E-2</v>
      </c>
      <c r="E7361" s="24">
        <f t="shared" si="114"/>
        <v>1</v>
      </c>
    </row>
    <row r="7362" spans="1:5" x14ac:dyDescent="0.25">
      <c r="A7362" s="24">
        <v>178324</v>
      </c>
      <c r="B7362" s="24" t="s">
        <v>16</v>
      </c>
      <c r="C7362" s="28">
        <v>44344</v>
      </c>
      <c r="D7362" s="30">
        <v>0.11538194444444444</v>
      </c>
      <c r="E7362" s="24">
        <f t="shared" si="114"/>
        <v>2</v>
      </c>
    </row>
    <row r="7363" spans="1:5" x14ac:dyDescent="0.25">
      <c r="A7363" s="24">
        <v>178354</v>
      </c>
      <c r="B7363" s="24" t="s">
        <v>5</v>
      </c>
      <c r="C7363" s="28">
        <v>44310</v>
      </c>
      <c r="D7363" s="30">
        <v>0.82028935185185192</v>
      </c>
      <c r="E7363" s="24">
        <f t="shared" ref="E7363:E7426" si="115">HOUR(D7363)</f>
        <v>19</v>
      </c>
    </row>
    <row r="7364" spans="1:5" x14ac:dyDescent="0.25">
      <c r="A7364" s="24">
        <v>178362</v>
      </c>
      <c r="B7364" s="24" t="s">
        <v>5</v>
      </c>
      <c r="C7364" s="28">
        <v>44406</v>
      </c>
      <c r="D7364" s="30">
        <v>0.7494791666666667</v>
      </c>
      <c r="E7364" s="24">
        <f t="shared" si="115"/>
        <v>17</v>
      </c>
    </row>
    <row r="7365" spans="1:5" x14ac:dyDescent="0.25">
      <c r="A7365" s="24">
        <v>178366</v>
      </c>
      <c r="B7365" s="24" t="s">
        <v>7</v>
      </c>
      <c r="C7365" s="28">
        <v>44374</v>
      </c>
      <c r="D7365" s="30">
        <v>0.5637847222222222</v>
      </c>
      <c r="E7365" s="24">
        <f t="shared" si="115"/>
        <v>13</v>
      </c>
    </row>
    <row r="7366" spans="1:5" x14ac:dyDescent="0.25">
      <c r="A7366" s="24">
        <v>178412</v>
      </c>
      <c r="B7366" s="24" t="s">
        <v>18</v>
      </c>
      <c r="C7366" s="28">
        <v>44328</v>
      </c>
      <c r="D7366" s="30">
        <v>0.88814814814814813</v>
      </c>
      <c r="E7366" s="24">
        <f t="shared" si="115"/>
        <v>21</v>
      </c>
    </row>
    <row r="7367" spans="1:5" x14ac:dyDescent="0.25">
      <c r="A7367" s="24">
        <v>178420</v>
      </c>
      <c r="B7367" s="24" t="s">
        <v>5</v>
      </c>
      <c r="C7367" s="28">
        <v>44310</v>
      </c>
      <c r="D7367" s="30">
        <v>0.29546296296296298</v>
      </c>
      <c r="E7367" s="24">
        <f t="shared" si="115"/>
        <v>7</v>
      </c>
    </row>
    <row r="7368" spans="1:5" x14ac:dyDescent="0.25">
      <c r="A7368" s="24">
        <v>178429</v>
      </c>
      <c r="B7368" s="24" t="s">
        <v>5</v>
      </c>
      <c r="C7368" s="28">
        <v>44379</v>
      </c>
      <c r="D7368" s="30">
        <v>0.87951388888888893</v>
      </c>
      <c r="E7368" s="24">
        <f t="shared" si="115"/>
        <v>21</v>
      </c>
    </row>
    <row r="7369" spans="1:5" x14ac:dyDescent="0.25">
      <c r="A7369" s="24">
        <v>178432</v>
      </c>
      <c r="B7369" s="24" t="s">
        <v>2</v>
      </c>
      <c r="C7369" s="28">
        <v>44314</v>
      </c>
      <c r="D7369" s="30">
        <v>0.52810185185185188</v>
      </c>
      <c r="E7369" s="24">
        <f t="shared" si="115"/>
        <v>12</v>
      </c>
    </row>
    <row r="7370" spans="1:5" x14ac:dyDescent="0.25">
      <c r="A7370" s="24">
        <v>178463</v>
      </c>
      <c r="B7370" s="24" t="s">
        <v>2</v>
      </c>
      <c r="C7370" s="28">
        <v>44314</v>
      </c>
      <c r="D7370" s="30">
        <v>0.11208333333333333</v>
      </c>
      <c r="E7370" s="24">
        <f t="shared" si="115"/>
        <v>2</v>
      </c>
    </row>
    <row r="7371" spans="1:5" x14ac:dyDescent="0.25">
      <c r="A7371" s="24">
        <v>178512</v>
      </c>
      <c r="B7371" s="24" t="s">
        <v>3</v>
      </c>
      <c r="C7371" s="28">
        <v>44344</v>
      </c>
      <c r="D7371" s="30">
        <v>0.54347222222222225</v>
      </c>
      <c r="E7371" s="24">
        <f t="shared" si="115"/>
        <v>13</v>
      </c>
    </row>
    <row r="7372" spans="1:5" x14ac:dyDescent="0.25">
      <c r="A7372" s="24">
        <v>178513</v>
      </c>
      <c r="B7372" s="24" t="s">
        <v>2</v>
      </c>
      <c r="C7372" s="28">
        <v>44395</v>
      </c>
      <c r="D7372" s="30">
        <v>0.27740740740740738</v>
      </c>
      <c r="E7372" s="24">
        <f t="shared" si="115"/>
        <v>6</v>
      </c>
    </row>
    <row r="7373" spans="1:5" x14ac:dyDescent="0.25">
      <c r="A7373" s="24">
        <v>178520</v>
      </c>
      <c r="B7373" s="24" t="s">
        <v>5</v>
      </c>
      <c r="C7373" s="28">
        <v>44408</v>
      </c>
      <c r="D7373" s="30">
        <v>0.93996527777777772</v>
      </c>
      <c r="E7373" s="24">
        <f t="shared" si="115"/>
        <v>22</v>
      </c>
    </row>
    <row r="7374" spans="1:5" x14ac:dyDescent="0.25">
      <c r="A7374" s="24">
        <v>178571</v>
      </c>
      <c r="B7374" s="24" t="s">
        <v>17</v>
      </c>
      <c r="C7374" s="28">
        <v>44313</v>
      </c>
      <c r="D7374" s="30">
        <v>2.1342592592592594E-2</v>
      </c>
      <c r="E7374" s="24">
        <f t="shared" si="115"/>
        <v>0</v>
      </c>
    </row>
    <row r="7375" spans="1:5" x14ac:dyDescent="0.25">
      <c r="A7375" s="24">
        <v>178594</v>
      </c>
      <c r="B7375" s="24" t="s">
        <v>3</v>
      </c>
      <c r="C7375" s="28">
        <v>44372</v>
      </c>
      <c r="D7375" s="30">
        <v>0.28614583333333332</v>
      </c>
      <c r="E7375" s="24">
        <f t="shared" si="115"/>
        <v>6</v>
      </c>
    </row>
    <row r="7376" spans="1:5" x14ac:dyDescent="0.25">
      <c r="A7376" s="24">
        <v>178629</v>
      </c>
      <c r="B7376" s="24" t="s">
        <v>3</v>
      </c>
      <c r="C7376" s="28">
        <v>44376</v>
      </c>
      <c r="D7376" s="30">
        <v>5.9641203703703703E-2</v>
      </c>
      <c r="E7376" s="24">
        <f t="shared" si="115"/>
        <v>1</v>
      </c>
    </row>
    <row r="7377" spans="1:5" x14ac:dyDescent="0.25">
      <c r="A7377" s="24">
        <v>178643</v>
      </c>
      <c r="B7377" s="24" t="s">
        <v>5</v>
      </c>
      <c r="C7377" s="28">
        <v>44330</v>
      </c>
      <c r="D7377" s="30">
        <v>0.76344907407407403</v>
      </c>
      <c r="E7377" s="24">
        <f t="shared" si="115"/>
        <v>18</v>
      </c>
    </row>
    <row r="7378" spans="1:5" x14ac:dyDescent="0.25">
      <c r="A7378" s="24">
        <v>178650</v>
      </c>
      <c r="B7378" s="24" t="s">
        <v>3</v>
      </c>
      <c r="C7378" s="28">
        <v>44320</v>
      </c>
      <c r="D7378" s="30">
        <v>0.23869212962962963</v>
      </c>
      <c r="E7378" s="24">
        <f t="shared" si="115"/>
        <v>5</v>
      </c>
    </row>
    <row r="7379" spans="1:5" x14ac:dyDescent="0.25">
      <c r="A7379" s="24">
        <v>178679</v>
      </c>
      <c r="B7379" s="24" t="s">
        <v>12</v>
      </c>
      <c r="C7379" s="28">
        <v>44311</v>
      </c>
      <c r="D7379" s="30">
        <v>0.87405092592592604</v>
      </c>
      <c r="E7379" s="24">
        <f t="shared" si="115"/>
        <v>20</v>
      </c>
    </row>
    <row r="7380" spans="1:5" x14ac:dyDescent="0.25">
      <c r="A7380" s="24">
        <v>178685</v>
      </c>
      <c r="B7380" s="24" t="s">
        <v>2</v>
      </c>
      <c r="C7380" s="28">
        <v>44301</v>
      </c>
      <c r="D7380" s="30">
        <v>0.82416666666666671</v>
      </c>
      <c r="E7380" s="24">
        <f t="shared" si="115"/>
        <v>19</v>
      </c>
    </row>
    <row r="7381" spans="1:5" x14ac:dyDescent="0.25">
      <c r="A7381" s="24">
        <v>178702</v>
      </c>
      <c r="B7381" s="24" t="s">
        <v>2</v>
      </c>
      <c r="C7381" s="28">
        <v>44374</v>
      </c>
      <c r="D7381" s="30">
        <v>0.58439814814814817</v>
      </c>
      <c r="E7381" s="24">
        <f t="shared" si="115"/>
        <v>14</v>
      </c>
    </row>
    <row r="7382" spans="1:5" x14ac:dyDescent="0.25">
      <c r="A7382" s="24">
        <v>178745</v>
      </c>
      <c r="B7382" s="24" t="s">
        <v>3</v>
      </c>
      <c r="C7382" s="28">
        <v>44370</v>
      </c>
      <c r="D7382" s="30">
        <v>0.77827546296296291</v>
      </c>
      <c r="E7382" s="24">
        <f t="shared" si="115"/>
        <v>18</v>
      </c>
    </row>
    <row r="7383" spans="1:5" x14ac:dyDescent="0.25">
      <c r="A7383" s="24">
        <v>178783</v>
      </c>
      <c r="B7383" s="24" t="s">
        <v>5</v>
      </c>
      <c r="C7383" s="28">
        <v>44344</v>
      </c>
      <c r="D7383" s="30">
        <v>0.77935185185185185</v>
      </c>
      <c r="E7383" s="24">
        <f t="shared" si="115"/>
        <v>18</v>
      </c>
    </row>
    <row r="7384" spans="1:5" x14ac:dyDescent="0.25">
      <c r="A7384" s="24">
        <v>178788</v>
      </c>
      <c r="B7384" s="24" t="s">
        <v>7</v>
      </c>
      <c r="C7384" s="28">
        <v>44311</v>
      </c>
      <c r="D7384" s="30">
        <v>0.23515046296296296</v>
      </c>
      <c r="E7384" s="24">
        <f t="shared" si="115"/>
        <v>5</v>
      </c>
    </row>
    <row r="7385" spans="1:5" x14ac:dyDescent="0.25">
      <c r="A7385" s="24">
        <v>178793</v>
      </c>
      <c r="B7385" s="24" t="s">
        <v>3</v>
      </c>
      <c r="C7385" s="28">
        <v>44309</v>
      </c>
      <c r="D7385" s="30">
        <v>0.5600694444444444</v>
      </c>
      <c r="E7385" s="24">
        <f t="shared" si="115"/>
        <v>13</v>
      </c>
    </row>
    <row r="7386" spans="1:5" x14ac:dyDescent="0.25">
      <c r="A7386" s="24">
        <v>178802</v>
      </c>
      <c r="B7386" s="24" t="s">
        <v>2</v>
      </c>
      <c r="C7386" s="28">
        <v>44320</v>
      </c>
      <c r="D7386" s="30">
        <v>0.27215277777777774</v>
      </c>
      <c r="E7386" s="24">
        <f t="shared" si="115"/>
        <v>6</v>
      </c>
    </row>
    <row r="7387" spans="1:5" x14ac:dyDescent="0.25">
      <c r="A7387" s="24">
        <v>178812</v>
      </c>
      <c r="B7387" s="24" t="s">
        <v>2</v>
      </c>
      <c r="C7387" s="28">
        <v>44308</v>
      </c>
      <c r="D7387" s="30">
        <v>0.19714120370370369</v>
      </c>
      <c r="E7387" s="24">
        <f t="shared" si="115"/>
        <v>4</v>
      </c>
    </row>
    <row r="7388" spans="1:5" x14ac:dyDescent="0.25">
      <c r="A7388" s="24">
        <v>178862</v>
      </c>
      <c r="B7388" s="24" t="s">
        <v>2</v>
      </c>
      <c r="C7388" s="28">
        <v>44401</v>
      </c>
      <c r="D7388" s="30">
        <v>0.47892361111111109</v>
      </c>
      <c r="E7388" s="24">
        <f t="shared" si="115"/>
        <v>11</v>
      </c>
    </row>
    <row r="7389" spans="1:5" x14ac:dyDescent="0.25">
      <c r="A7389" s="24">
        <v>178929</v>
      </c>
      <c r="B7389" s="24" t="s">
        <v>2</v>
      </c>
      <c r="C7389" s="28">
        <v>44375</v>
      </c>
      <c r="D7389" s="30">
        <v>0.15055555555555555</v>
      </c>
      <c r="E7389" s="24">
        <f t="shared" si="115"/>
        <v>3</v>
      </c>
    </row>
    <row r="7390" spans="1:5" x14ac:dyDescent="0.25">
      <c r="A7390" s="24">
        <v>178936</v>
      </c>
      <c r="B7390" s="24" t="s">
        <v>3</v>
      </c>
      <c r="C7390" s="28">
        <v>44366</v>
      </c>
      <c r="D7390" s="30">
        <v>0.28837962962962965</v>
      </c>
      <c r="E7390" s="24">
        <f t="shared" si="115"/>
        <v>6</v>
      </c>
    </row>
    <row r="7391" spans="1:5" x14ac:dyDescent="0.25">
      <c r="A7391" s="24">
        <v>178949</v>
      </c>
      <c r="B7391" s="24" t="s">
        <v>7</v>
      </c>
      <c r="C7391" s="28">
        <v>44330</v>
      </c>
      <c r="D7391" s="30">
        <v>0.98752314814814823</v>
      </c>
      <c r="E7391" s="24">
        <f t="shared" si="115"/>
        <v>23</v>
      </c>
    </row>
    <row r="7392" spans="1:5" x14ac:dyDescent="0.25">
      <c r="A7392" s="24">
        <v>178955</v>
      </c>
      <c r="B7392" s="24" t="s">
        <v>2</v>
      </c>
      <c r="C7392" s="28">
        <v>44304</v>
      </c>
      <c r="D7392" s="30">
        <v>0.41893518518518519</v>
      </c>
      <c r="E7392" s="24">
        <f t="shared" si="115"/>
        <v>10</v>
      </c>
    </row>
    <row r="7393" spans="1:5" x14ac:dyDescent="0.25">
      <c r="A7393" s="24">
        <v>178960</v>
      </c>
      <c r="B7393" s="24" t="s">
        <v>5</v>
      </c>
      <c r="C7393" s="28">
        <v>44345</v>
      </c>
      <c r="D7393" s="30">
        <v>0.70685185185185195</v>
      </c>
      <c r="E7393" s="24">
        <f t="shared" si="115"/>
        <v>16</v>
      </c>
    </row>
    <row r="7394" spans="1:5" x14ac:dyDescent="0.25">
      <c r="A7394" s="24">
        <v>178999</v>
      </c>
      <c r="B7394" s="24" t="s">
        <v>2</v>
      </c>
      <c r="C7394" s="28">
        <v>44312</v>
      </c>
      <c r="D7394" s="30">
        <v>0.73858796296296303</v>
      </c>
      <c r="E7394" s="24">
        <f t="shared" si="115"/>
        <v>17</v>
      </c>
    </row>
    <row r="7395" spans="1:5" x14ac:dyDescent="0.25">
      <c r="A7395" s="24">
        <v>179001</v>
      </c>
      <c r="B7395" s="24" t="s">
        <v>12</v>
      </c>
      <c r="C7395" s="28">
        <v>44346</v>
      </c>
      <c r="D7395" s="30">
        <v>0.3460300925925926</v>
      </c>
      <c r="E7395" s="24">
        <f t="shared" si="115"/>
        <v>8</v>
      </c>
    </row>
    <row r="7396" spans="1:5" x14ac:dyDescent="0.25">
      <c r="A7396" s="24">
        <v>179010</v>
      </c>
      <c r="B7396" s="24" t="s">
        <v>5</v>
      </c>
      <c r="C7396" s="28">
        <v>44309</v>
      </c>
      <c r="D7396" s="30">
        <v>0.89254629629629623</v>
      </c>
      <c r="E7396" s="24">
        <f t="shared" si="115"/>
        <v>21</v>
      </c>
    </row>
    <row r="7397" spans="1:5" x14ac:dyDescent="0.25">
      <c r="A7397" s="24">
        <v>179075</v>
      </c>
      <c r="B7397" s="24" t="s">
        <v>2</v>
      </c>
      <c r="C7397" s="28">
        <v>44341</v>
      </c>
      <c r="D7397" s="30">
        <v>0.18910879629629629</v>
      </c>
      <c r="E7397" s="24">
        <f t="shared" si="115"/>
        <v>4</v>
      </c>
    </row>
    <row r="7398" spans="1:5" x14ac:dyDescent="0.25">
      <c r="A7398" s="24">
        <v>179088</v>
      </c>
      <c r="B7398" s="24" t="s">
        <v>3</v>
      </c>
      <c r="C7398" s="28">
        <v>44294</v>
      </c>
      <c r="D7398" s="30">
        <v>0.40972222222222227</v>
      </c>
      <c r="E7398" s="24">
        <f t="shared" si="115"/>
        <v>9</v>
      </c>
    </row>
    <row r="7399" spans="1:5" x14ac:dyDescent="0.25">
      <c r="A7399" s="24">
        <v>179096</v>
      </c>
      <c r="B7399" s="24" t="s">
        <v>9</v>
      </c>
      <c r="C7399" s="28">
        <v>44314</v>
      </c>
      <c r="D7399" s="30">
        <v>0.13901620370370371</v>
      </c>
      <c r="E7399" s="24">
        <f t="shared" si="115"/>
        <v>3</v>
      </c>
    </row>
    <row r="7400" spans="1:5" x14ac:dyDescent="0.25">
      <c r="A7400" s="24">
        <v>179107</v>
      </c>
      <c r="B7400" s="24" t="s">
        <v>3</v>
      </c>
      <c r="C7400" s="28">
        <v>44375</v>
      </c>
      <c r="D7400" s="30">
        <v>0.99591435185185195</v>
      </c>
      <c r="E7400" s="24">
        <f t="shared" si="115"/>
        <v>23</v>
      </c>
    </row>
    <row r="7401" spans="1:5" x14ac:dyDescent="0.25">
      <c r="A7401" s="24">
        <v>179110</v>
      </c>
      <c r="B7401" s="24" t="s">
        <v>7</v>
      </c>
      <c r="C7401" s="28">
        <v>44308</v>
      </c>
      <c r="D7401" s="30">
        <v>0.97368055555555555</v>
      </c>
      <c r="E7401" s="24">
        <f t="shared" si="115"/>
        <v>23</v>
      </c>
    </row>
    <row r="7402" spans="1:5" x14ac:dyDescent="0.25">
      <c r="A7402" s="24">
        <v>179137</v>
      </c>
      <c r="B7402" s="24" t="s">
        <v>2</v>
      </c>
      <c r="C7402" s="28">
        <v>44346</v>
      </c>
      <c r="D7402" s="30">
        <v>0.8819907407407408</v>
      </c>
      <c r="E7402" s="24">
        <f t="shared" si="115"/>
        <v>21</v>
      </c>
    </row>
    <row r="7403" spans="1:5" x14ac:dyDescent="0.25">
      <c r="A7403" s="24">
        <v>179149</v>
      </c>
      <c r="B7403" s="24" t="s">
        <v>2</v>
      </c>
      <c r="C7403" s="28">
        <v>44296</v>
      </c>
      <c r="D7403" s="30">
        <v>0.6232523148148148</v>
      </c>
      <c r="E7403" s="24">
        <f t="shared" si="115"/>
        <v>14</v>
      </c>
    </row>
    <row r="7404" spans="1:5" x14ac:dyDescent="0.25">
      <c r="A7404" s="24">
        <v>179155</v>
      </c>
      <c r="B7404" s="24" t="s">
        <v>2</v>
      </c>
      <c r="C7404" s="28">
        <v>44309</v>
      </c>
      <c r="D7404" s="30">
        <v>0.25833333333333336</v>
      </c>
      <c r="E7404" s="24">
        <f t="shared" si="115"/>
        <v>6</v>
      </c>
    </row>
    <row r="7405" spans="1:5" x14ac:dyDescent="0.25">
      <c r="A7405" s="24">
        <v>179166</v>
      </c>
      <c r="B7405" s="24" t="s">
        <v>7</v>
      </c>
      <c r="C7405" s="28">
        <v>44313</v>
      </c>
      <c r="D7405" s="30">
        <v>0.1693402777777778</v>
      </c>
      <c r="E7405" s="24">
        <f t="shared" si="115"/>
        <v>4</v>
      </c>
    </row>
    <row r="7406" spans="1:5" x14ac:dyDescent="0.25">
      <c r="A7406" s="24">
        <v>179177</v>
      </c>
      <c r="B7406" s="24" t="s">
        <v>7</v>
      </c>
      <c r="C7406" s="28">
        <v>44310</v>
      </c>
      <c r="D7406" s="30">
        <v>0.10670138888888887</v>
      </c>
      <c r="E7406" s="24">
        <f t="shared" si="115"/>
        <v>2</v>
      </c>
    </row>
    <row r="7407" spans="1:5" x14ac:dyDescent="0.25">
      <c r="A7407" s="24">
        <v>179197</v>
      </c>
      <c r="B7407" s="24" t="s">
        <v>2</v>
      </c>
      <c r="C7407" s="28">
        <v>44375</v>
      </c>
      <c r="D7407" s="30">
        <v>0.81174768518518514</v>
      </c>
      <c r="E7407" s="24">
        <f t="shared" si="115"/>
        <v>19</v>
      </c>
    </row>
    <row r="7408" spans="1:5" x14ac:dyDescent="0.25">
      <c r="A7408" s="24">
        <v>179253</v>
      </c>
      <c r="B7408" s="24" t="s">
        <v>3</v>
      </c>
      <c r="C7408" s="28">
        <v>44339</v>
      </c>
      <c r="D7408" s="30">
        <v>0.47912037037037036</v>
      </c>
      <c r="E7408" s="24">
        <f t="shared" si="115"/>
        <v>11</v>
      </c>
    </row>
    <row r="7409" spans="1:5" x14ac:dyDescent="0.25">
      <c r="A7409" s="24">
        <v>179278</v>
      </c>
      <c r="B7409" s="24" t="s">
        <v>7</v>
      </c>
      <c r="C7409" s="28">
        <v>44371</v>
      </c>
      <c r="D7409" s="30">
        <v>0.95089120370370372</v>
      </c>
      <c r="E7409" s="24">
        <f t="shared" si="115"/>
        <v>22</v>
      </c>
    </row>
    <row r="7410" spans="1:5" x14ac:dyDescent="0.25">
      <c r="A7410" s="24">
        <v>179315</v>
      </c>
      <c r="B7410" s="24" t="s">
        <v>5</v>
      </c>
      <c r="C7410" s="28">
        <v>44331</v>
      </c>
      <c r="D7410" s="30">
        <v>0.57737268518518514</v>
      </c>
      <c r="E7410" s="24">
        <f t="shared" si="115"/>
        <v>13</v>
      </c>
    </row>
    <row r="7411" spans="1:5" x14ac:dyDescent="0.25">
      <c r="A7411" s="24">
        <v>179321</v>
      </c>
      <c r="B7411" s="24" t="s">
        <v>2</v>
      </c>
      <c r="C7411" s="28">
        <v>44371</v>
      </c>
      <c r="D7411" s="30">
        <v>0.78517361111111106</v>
      </c>
      <c r="E7411" s="24">
        <f t="shared" si="115"/>
        <v>18</v>
      </c>
    </row>
    <row r="7412" spans="1:5" x14ac:dyDescent="0.25">
      <c r="A7412" s="24">
        <v>179330</v>
      </c>
      <c r="B7412" s="24" t="s">
        <v>7</v>
      </c>
      <c r="C7412" s="28">
        <v>44374</v>
      </c>
      <c r="D7412" s="30">
        <v>0.15260416666666668</v>
      </c>
      <c r="E7412" s="24">
        <f t="shared" si="115"/>
        <v>3</v>
      </c>
    </row>
    <row r="7413" spans="1:5" x14ac:dyDescent="0.25">
      <c r="A7413" s="24">
        <v>179346</v>
      </c>
      <c r="B7413" s="24" t="s">
        <v>5</v>
      </c>
      <c r="C7413" s="28">
        <v>44298</v>
      </c>
      <c r="D7413" s="30">
        <v>0.3185648148148148</v>
      </c>
      <c r="E7413" s="24">
        <f t="shared" si="115"/>
        <v>7</v>
      </c>
    </row>
    <row r="7414" spans="1:5" x14ac:dyDescent="0.25">
      <c r="A7414" s="24">
        <v>179359</v>
      </c>
      <c r="B7414" s="24" t="s">
        <v>5</v>
      </c>
      <c r="C7414" s="28">
        <v>44392</v>
      </c>
      <c r="D7414" s="30">
        <v>0.25039351851851849</v>
      </c>
      <c r="E7414" s="24">
        <f t="shared" si="115"/>
        <v>6</v>
      </c>
    </row>
    <row r="7415" spans="1:5" x14ac:dyDescent="0.25">
      <c r="A7415" s="24">
        <v>179370</v>
      </c>
      <c r="B7415" s="24" t="s">
        <v>2</v>
      </c>
      <c r="C7415" s="28">
        <v>44371</v>
      </c>
      <c r="D7415" s="30">
        <v>0.28851851851851851</v>
      </c>
      <c r="E7415" s="24">
        <f t="shared" si="115"/>
        <v>6</v>
      </c>
    </row>
    <row r="7416" spans="1:5" x14ac:dyDescent="0.25">
      <c r="A7416" s="24">
        <v>179397</v>
      </c>
      <c r="B7416" s="24" t="s">
        <v>2</v>
      </c>
      <c r="C7416" s="28">
        <v>44376</v>
      </c>
      <c r="D7416" s="30">
        <v>0.51019675925925922</v>
      </c>
      <c r="E7416" s="24">
        <f t="shared" si="115"/>
        <v>12</v>
      </c>
    </row>
    <row r="7417" spans="1:5" x14ac:dyDescent="0.25">
      <c r="A7417" s="24">
        <v>179426</v>
      </c>
      <c r="B7417" s="24" t="s">
        <v>2</v>
      </c>
      <c r="C7417" s="28">
        <v>44376</v>
      </c>
      <c r="D7417" s="30">
        <v>0.99932870370370364</v>
      </c>
      <c r="E7417" s="24">
        <f t="shared" si="115"/>
        <v>23</v>
      </c>
    </row>
    <row r="7418" spans="1:5" x14ac:dyDescent="0.25">
      <c r="A7418" s="24">
        <v>179460</v>
      </c>
      <c r="B7418" s="24" t="s">
        <v>12</v>
      </c>
      <c r="C7418" s="28">
        <v>44343</v>
      </c>
      <c r="D7418" s="30">
        <v>0.90894675925925927</v>
      </c>
      <c r="E7418" s="24">
        <f t="shared" si="115"/>
        <v>21</v>
      </c>
    </row>
    <row r="7419" spans="1:5" x14ac:dyDescent="0.25">
      <c r="A7419" s="24">
        <v>179628</v>
      </c>
      <c r="B7419" s="24" t="s">
        <v>10</v>
      </c>
      <c r="C7419" s="28">
        <v>44346</v>
      </c>
      <c r="D7419" s="30">
        <v>4.8657407407407406E-2</v>
      </c>
      <c r="E7419" s="24">
        <f t="shared" si="115"/>
        <v>1</v>
      </c>
    </row>
    <row r="7420" spans="1:5" x14ac:dyDescent="0.25">
      <c r="A7420" s="24">
        <v>179646</v>
      </c>
      <c r="B7420" s="24" t="s">
        <v>7</v>
      </c>
      <c r="C7420" s="28">
        <v>44324</v>
      </c>
      <c r="D7420" s="30">
        <v>0.92425925925925922</v>
      </c>
      <c r="E7420" s="24">
        <f t="shared" si="115"/>
        <v>22</v>
      </c>
    </row>
    <row r="7421" spans="1:5" x14ac:dyDescent="0.25">
      <c r="A7421" s="24">
        <v>179669</v>
      </c>
      <c r="B7421" s="24" t="s">
        <v>2</v>
      </c>
      <c r="C7421" s="28">
        <v>44312</v>
      </c>
      <c r="D7421" s="30">
        <v>0.75490740740740747</v>
      </c>
      <c r="E7421" s="24">
        <f t="shared" si="115"/>
        <v>18</v>
      </c>
    </row>
    <row r="7422" spans="1:5" x14ac:dyDescent="0.25">
      <c r="A7422" s="24">
        <v>179684</v>
      </c>
      <c r="B7422" s="24" t="s">
        <v>7</v>
      </c>
      <c r="C7422" s="28">
        <v>44376</v>
      </c>
      <c r="D7422" s="30">
        <v>0.66577546296296297</v>
      </c>
      <c r="E7422" s="24">
        <f t="shared" si="115"/>
        <v>15</v>
      </c>
    </row>
    <row r="7423" spans="1:5" x14ac:dyDescent="0.25">
      <c r="A7423" s="24">
        <v>179690</v>
      </c>
      <c r="B7423" s="24" t="s">
        <v>7</v>
      </c>
      <c r="C7423" s="28">
        <v>44360</v>
      </c>
      <c r="D7423" s="30">
        <v>0.48386574074074074</v>
      </c>
      <c r="E7423" s="24">
        <f t="shared" si="115"/>
        <v>11</v>
      </c>
    </row>
    <row r="7424" spans="1:5" x14ac:dyDescent="0.25">
      <c r="A7424" s="24">
        <v>179724</v>
      </c>
      <c r="B7424" s="24" t="s">
        <v>2</v>
      </c>
      <c r="C7424" s="28">
        <v>44375</v>
      </c>
      <c r="D7424" s="30">
        <v>0.5204050925925926</v>
      </c>
      <c r="E7424" s="24">
        <f t="shared" si="115"/>
        <v>12</v>
      </c>
    </row>
    <row r="7425" spans="1:5" x14ac:dyDescent="0.25">
      <c r="A7425" s="24">
        <v>179731</v>
      </c>
      <c r="B7425" s="24" t="s">
        <v>12</v>
      </c>
      <c r="C7425" s="28">
        <v>44373</v>
      </c>
      <c r="D7425" s="30">
        <v>0.18607638888888889</v>
      </c>
      <c r="E7425" s="24">
        <f t="shared" si="115"/>
        <v>4</v>
      </c>
    </row>
    <row r="7426" spans="1:5" x14ac:dyDescent="0.25">
      <c r="A7426" s="24">
        <v>179733</v>
      </c>
      <c r="B7426" s="24" t="s">
        <v>3</v>
      </c>
      <c r="C7426" s="28">
        <v>44306</v>
      </c>
      <c r="D7426" s="30">
        <v>0.7678356481481482</v>
      </c>
      <c r="E7426" s="24">
        <f t="shared" si="115"/>
        <v>18</v>
      </c>
    </row>
    <row r="7427" spans="1:5" x14ac:dyDescent="0.25">
      <c r="A7427" s="24">
        <v>179773</v>
      </c>
      <c r="B7427" s="24" t="s">
        <v>4</v>
      </c>
      <c r="C7427" s="28">
        <v>44315</v>
      </c>
      <c r="D7427" s="30">
        <v>0.38755787037037037</v>
      </c>
      <c r="E7427" s="24">
        <f t="shared" ref="E7427:E7490" si="116">HOUR(D7427)</f>
        <v>9</v>
      </c>
    </row>
    <row r="7428" spans="1:5" x14ac:dyDescent="0.25">
      <c r="A7428" s="24">
        <v>179786</v>
      </c>
      <c r="B7428" s="24" t="s">
        <v>2</v>
      </c>
      <c r="C7428" s="28">
        <v>44302</v>
      </c>
      <c r="D7428" s="30">
        <v>0.28739583333333335</v>
      </c>
      <c r="E7428" s="24">
        <f t="shared" si="116"/>
        <v>6</v>
      </c>
    </row>
    <row r="7429" spans="1:5" x14ac:dyDescent="0.25">
      <c r="A7429" s="24">
        <v>179800</v>
      </c>
      <c r="B7429" s="24" t="s">
        <v>6</v>
      </c>
      <c r="C7429" s="28">
        <v>44312</v>
      </c>
      <c r="D7429" s="30">
        <v>0.48420138888888892</v>
      </c>
      <c r="E7429" s="24">
        <f t="shared" si="116"/>
        <v>11</v>
      </c>
    </row>
    <row r="7430" spans="1:5" x14ac:dyDescent="0.25">
      <c r="A7430" s="24">
        <v>179812</v>
      </c>
      <c r="B7430" s="24" t="s">
        <v>2</v>
      </c>
      <c r="C7430" s="28">
        <v>44312</v>
      </c>
      <c r="D7430" s="30">
        <v>0.22767361111111109</v>
      </c>
      <c r="E7430" s="24">
        <f t="shared" si="116"/>
        <v>5</v>
      </c>
    </row>
    <row r="7431" spans="1:5" x14ac:dyDescent="0.25">
      <c r="A7431" s="24">
        <v>179820</v>
      </c>
      <c r="B7431" s="24" t="s">
        <v>10</v>
      </c>
      <c r="C7431" s="28">
        <v>44395</v>
      </c>
      <c r="D7431" s="30">
        <v>0.34364583333333337</v>
      </c>
      <c r="E7431" s="24">
        <f t="shared" si="116"/>
        <v>8</v>
      </c>
    </row>
    <row r="7432" spans="1:5" x14ac:dyDescent="0.25">
      <c r="A7432" s="24">
        <v>179830</v>
      </c>
      <c r="B7432" s="24" t="s">
        <v>7</v>
      </c>
      <c r="C7432" s="28">
        <v>44345</v>
      </c>
      <c r="D7432" s="30">
        <v>0.49427083333333338</v>
      </c>
      <c r="E7432" s="24">
        <f t="shared" si="116"/>
        <v>11</v>
      </c>
    </row>
    <row r="7433" spans="1:5" x14ac:dyDescent="0.25">
      <c r="A7433" s="24">
        <v>179868</v>
      </c>
      <c r="B7433" s="24" t="s">
        <v>3</v>
      </c>
      <c r="C7433" s="28">
        <v>44345</v>
      </c>
      <c r="D7433" s="30">
        <v>0.54410879629629627</v>
      </c>
      <c r="E7433" s="24">
        <f t="shared" si="116"/>
        <v>13</v>
      </c>
    </row>
    <row r="7434" spans="1:5" x14ac:dyDescent="0.25">
      <c r="A7434" s="24">
        <v>179869</v>
      </c>
      <c r="B7434" s="24" t="s">
        <v>3</v>
      </c>
      <c r="C7434" s="28">
        <v>44388</v>
      </c>
      <c r="D7434" s="30">
        <v>0.18541666666666667</v>
      </c>
      <c r="E7434" s="24">
        <f t="shared" si="116"/>
        <v>4</v>
      </c>
    </row>
    <row r="7435" spans="1:5" x14ac:dyDescent="0.25">
      <c r="A7435" s="24">
        <v>179899</v>
      </c>
      <c r="B7435" s="24" t="s">
        <v>2</v>
      </c>
      <c r="C7435" s="28">
        <v>44374</v>
      </c>
      <c r="D7435" s="30">
        <v>0.87216435185185182</v>
      </c>
      <c r="E7435" s="24">
        <f t="shared" si="116"/>
        <v>20</v>
      </c>
    </row>
    <row r="7436" spans="1:5" x14ac:dyDescent="0.25">
      <c r="A7436" s="24">
        <v>179902</v>
      </c>
      <c r="B7436" s="24" t="s">
        <v>2</v>
      </c>
      <c r="C7436" s="28">
        <v>44372</v>
      </c>
      <c r="D7436" s="30">
        <v>0.82259259259259254</v>
      </c>
      <c r="E7436" s="24">
        <f t="shared" si="116"/>
        <v>19</v>
      </c>
    </row>
    <row r="7437" spans="1:5" x14ac:dyDescent="0.25">
      <c r="A7437" s="24">
        <v>179918</v>
      </c>
      <c r="B7437" s="24" t="s">
        <v>7</v>
      </c>
      <c r="C7437" s="28">
        <v>44342</v>
      </c>
      <c r="D7437" s="30">
        <v>0.49042824074074076</v>
      </c>
      <c r="E7437" s="24">
        <f t="shared" si="116"/>
        <v>11</v>
      </c>
    </row>
    <row r="7438" spans="1:5" x14ac:dyDescent="0.25">
      <c r="A7438" s="24">
        <v>179959</v>
      </c>
      <c r="B7438" s="24" t="s">
        <v>8</v>
      </c>
      <c r="C7438" s="28">
        <v>44352</v>
      </c>
      <c r="D7438" s="30">
        <v>5.3969907407407404E-2</v>
      </c>
      <c r="E7438" s="24">
        <f t="shared" si="116"/>
        <v>1</v>
      </c>
    </row>
    <row r="7439" spans="1:5" x14ac:dyDescent="0.25">
      <c r="A7439" s="24">
        <v>180015</v>
      </c>
      <c r="B7439" s="24" t="s">
        <v>2</v>
      </c>
      <c r="C7439" s="28">
        <v>44308</v>
      </c>
      <c r="D7439" s="30">
        <v>0.81606481481481474</v>
      </c>
      <c r="E7439" s="24">
        <f t="shared" si="116"/>
        <v>19</v>
      </c>
    </row>
    <row r="7440" spans="1:5" x14ac:dyDescent="0.25">
      <c r="A7440" s="24">
        <v>180038</v>
      </c>
      <c r="B7440" s="24" t="s">
        <v>7</v>
      </c>
      <c r="C7440" s="28">
        <v>44377</v>
      </c>
      <c r="D7440" s="30">
        <v>0.33613425925925927</v>
      </c>
      <c r="E7440" s="24">
        <f t="shared" si="116"/>
        <v>8</v>
      </c>
    </row>
    <row r="7441" spans="1:5" x14ac:dyDescent="0.25">
      <c r="A7441" s="24">
        <v>180040</v>
      </c>
      <c r="B7441" s="24" t="s">
        <v>5</v>
      </c>
      <c r="C7441" s="28">
        <v>44375</v>
      </c>
      <c r="D7441" s="30">
        <v>0.63987268518518514</v>
      </c>
      <c r="E7441" s="24">
        <f t="shared" si="116"/>
        <v>15</v>
      </c>
    </row>
    <row r="7442" spans="1:5" x14ac:dyDescent="0.25">
      <c r="A7442" s="24">
        <v>180047</v>
      </c>
      <c r="B7442" s="24" t="s">
        <v>17</v>
      </c>
      <c r="C7442" s="28">
        <v>44312</v>
      </c>
      <c r="D7442" s="30">
        <v>0.18318287037037037</v>
      </c>
      <c r="E7442" s="24">
        <f t="shared" si="116"/>
        <v>4</v>
      </c>
    </row>
    <row r="7443" spans="1:5" x14ac:dyDescent="0.25">
      <c r="A7443" s="24">
        <v>180065</v>
      </c>
      <c r="B7443" s="24" t="s">
        <v>2</v>
      </c>
      <c r="C7443" s="28">
        <v>44374</v>
      </c>
      <c r="D7443" s="30">
        <v>0.41788194444444443</v>
      </c>
      <c r="E7443" s="24">
        <f t="shared" si="116"/>
        <v>10</v>
      </c>
    </row>
    <row r="7444" spans="1:5" x14ac:dyDescent="0.25">
      <c r="A7444" s="24">
        <v>180091</v>
      </c>
      <c r="B7444" s="24" t="s">
        <v>3</v>
      </c>
      <c r="C7444" s="28">
        <v>44302</v>
      </c>
      <c r="D7444" s="30">
        <v>0.67459490740740735</v>
      </c>
      <c r="E7444" s="24">
        <f t="shared" si="116"/>
        <v>16</v>
      </c>
    </row>
    <row r="7445" spans="1:5" x14ac:dyDescent="0.25">
      <c r="A7445" s="24">
        <v>180129</v>
      </c>
      <c r="B7445" s="24" t="s">
        <v>7</v>
      </c>
      <c r="C7445" s="28">
        <v>44309</v>
      </c>
      <c r="D7445" s="30">
        <v>0.29978009259259258</v>
      </c>
      <c r="E7445" s="24">
        <f t="shared" si="116"/>
        <v>7</v>
      </c>
    </row>
    <row r="7446" spans="1:5" x14ac:dyDescent="0.25">
      <c r="A7446" s="24">
        <v>180170</v>
      </c>
      <c r="B7446" s="24" t="s">
        <v>5</v>
      </c>
      <c r="C7446" s="28">
        <v>44293</v>
      </c>
      <c r="D7446" s="30">
        <v>0.31788194444444445</v>
      </c>
      <c r="E7446" s="24">
        <f t="shared" si="116"/>
        <v>7</v>
      </c>
    </row>
    <row r="7447" spans="1:5" x14ac:dyDescent="0.25">
      <c r="A7447" s="24">
        <v>180189</v>
      </c>
      <c r="B7447" s="24" t="s">
        <v>13</v>
      </c>
      <c r="C7447" s="28">
        <v>44343</v>
      </c>
      <c r="D7447" s="30">
        <v>0.36096064814814816</v>
      </c>
      <c r="E7447" s="24">
        <f t="shared" si="116"/>
        <v>8</v>
      </c>
    </row>
    <row r="7448" spans="1:5" x14ac:dyDescent="0.25">
      <c r="A7448" s="24">
        <v>180203</v>
      </c>
      <c r="B7448" s="24" t="s">
        <v>5</v>
      </c>
      <c r="C7448" s="28">
        <v>44312</v>
      </c>
      <c r="D7448" s="30">
        <v>0.23065972222222222</v>
      </c>
      <c r="E7448" s="24">
        <f t="shared" si="116"/>
        <v>5</v>
      </c>
    </row>
    <row r="7449" spans="1:5" x14ac:dyDescent="0.25">
      <c r="A7449" s="24">
        <v>180332</v>
      </c>
      <c r="B7449" s="24" t="s">
        <v>2</v>
      </c>
      <c r="C7449" s="28">
        <v>44292</v>
      </c>
      <c r="D7449" s="30">
        <v>0.44959490740740743</v>
      </c>
      <c r="E7449" s="24">
        <f t="shared" si="116"/>
        <v>10</v>
      </c>
    </row>
    <row r="7450" spans="1:5" x14ac:dyDescent="0.25">
      <c r="A7450" s="24">
        <v>180388</v>
      </c>
      <c r="B7450" s="24" t="s">
        <v>2</v>
      </c>
      <c r="C7450" s="28">
        <v>44331</v>
      </c>
      <c r="D7450" s="30">
        <v>0.78421296296296295</v>
      </c>
      <c r="E7450" s="24">
        <f t="shared" si="116"/>
        <v>18</v>
      </c>
    </row>
    <row r="7451" spans="1:5" x14ac:dyDescent="0.25">
      <c r="A7451" s="24">
        <v>180403</v>
      </c>
      <c r="B7451" s="24" t="s">
        <v>2</v>
      </c>
      <c r="C7451" s="28">
        <v>44290</v>
      </c>
      <c r="D7451" s="30">
        <v>0.83819444444444446</v>
      </c>
      <c r="E7451" s="24">
        <f t="shared" si="116"/>
        <v>20</v>
      </c>
    </row>
    <row r="7452" spans="1:5" x14ac:dyDescent="0.25">
      <c r="A7452" s="24">
        <v>180420</v>
      </c>
      <c r="B7452" s="24" t="s">
        <v>3</v>
      </c>
      <c r="C7452" s="28">
        <v>44345</v>
      </c>
      <c r="D7452" s="30">
        <v>0.44255787037037037</v>
      </c>
      <c r="E7452" s="24">
        <f t="shared" si="116"/>
        <v>10</v>
      </c>
    </row>
    <row r="7453" spans="1:5" x14ac:dyDescent="0.25">
      <c r="A7453" s="24">
        <v>180477</v>
      </c>
      <c r="B7453" s="24" t="s">
        <v>5</v>
      </c>
      <c r="C7453" s="28">
        <v>44332</v>
      </c>
      <c r="D7453" s="30">
        <v>0.88495370370370363</v>
      </c>
      <c r="E7453" s="24">
        <f t="shared" si="116"/>
        <v>21</v>
      </c>
    </row>
    <row r="7454" spans="1:5" x14ac:dyDescent="0.25">
      <c r="A7454" s="24">
        <v>180538</v>
      </c>
      <c r="B7454" s="24" t="s">
        <v>2</v>
      </c>
      <c r="C7454" s="28">
        <v>44336</v>
      </c>
      <c r="D7454" s="30">
        <v>0.99908564814814815</v>
      </c>
      <c r="E7454" s="24">
        <f t="shared" si="116"/>
        <v>23</v>
      </c>
    </row>
    <row r="7455" spans="1:5" x14ac:dyDescent="0.25">
      <c r="A7455" s="24">
        <v>180540</v>
      </c>
      <c r="B7455" s="24" t="s">
        <v>8</v>
      </c>
      <c r="C7455" s="28">
        <v>44372</v>
      </c>
      <c r="D7455" s="30">
        <v>0.27627314814814813</v>
      </c>
      <c r="E7455" s="24">
        <f t="shared" si="116"/>
        <v>6</v>
      </c>
    </row>
    <row r="7456" spans="1:5" x14ac:dyDescent="0.25">
      <c r="A7456" s="24">
        <v>180571</v>
      </c>
      <c r="B7456" s="24" t="s">
        <v>5</v>
      </c>
      <c r="C7456" s="28">
        <v>44370</v>
      </c>
      <c r="D7456" s="30">
        <v>0.50578703703703709</v>
      </c>
      <c r="E7456" s="24">
        <f t="shared" si="116"/>
        <v>12</v>
      </c>
    </row>
    <row r="7457" spans="1:5" x14ac:dyDescent="0.25">
      <c r="A7457" s="24">
        <v>180675</v>
      </c>
      <c r="B7457" s="24" t="s">
        <v>6</v>
      </c>
      <c r="C7457" s="28">
        <v>44349</v>
      </c>
      <c r="D7457" s="30">
        <v>0.97084490740740748</v>
      </c>
      <c r="E7457" s="24">
        <f t="shared" si="116"/>
        <v>23</v>
      </c>
    </row>
    <row r="7458" spans="1:5" x14ac:dyDescent="0.25">
      <c r="A7458" s="24">
        <v>180699</v>
      </c>
      <c r="B7458" s="24" t="s">
        <v>3</v>
      </c>
      <c r="C7458" s="28">
        <v>44344</v>
      </c>
      <c r="D7458" s="30">
        <v>0.57600694444444445</v>
      </c>
      <c r="E7458" s="24">
        <f t="shared" si="116"/>
        <v>13</v>
      </c>
    </row>
    <row r="7459" spans="1:5" x14ac:dyDescent="0.25">
      <c r="A7459" s="24">
        <v>180764</v>
      </c>
      <c r="B7459" s="24" t="s">
        <v>7</v>
      </c>
      <c r="C7459" s="28">
        <v>44376</v>
      </c>
      <c r="D7459" s="30">
        <v>0.89146990740740739</v>
      </c>
      <c r="E7459" s="24">
        <f t="shared" si="116"/>
        <v>21</v>
      </c>
    </row>
    <row r="7460" spans="1:5" x14ac:dyDescent="0.25">
      <c r="A7460" s="24">
        <v>180766</v>
      </c>
      <c r="B7460" s="24" t="s">
        <v>2</v>
      </c>
      <c r="C7460" s="28">
        <v>44372</v>
      </c>
      <c r="D7460" s="30">
        <v>9.8379629629629636E-2</v>
      </c>
      <c r="E7460" s="24">
        <f t="shared" si="116"/>
        <v>2</v>
      </c>
    </row>
    <row r="7461" spans="1:5" x14ac:dyDescent="0.25">
      <c r="A7461" s="24">
        <v>180786</v>
      </c>
      <c r="B7461" s="24" t="s">
        <v>9</v>
      </c>
      <c r="C7461" s="28">
        <v>44322</v>
      </c>
      <c r="D7461" s="30">
        <v>0.52893518518518523</v>
      </c>
      <c r="E7461" s="24">
        <f t="shared" si="116"/>
        <v>12</v>
      </c>
    </row>
    <row r="7462" spans="1:5" x14ac:dyDescent="0.25">
      <c r="A7462" s="24">
        <v>180818</v>
      </c>
      <c r="B7462" s="24" t="s">
        <v>15</v>
      </c>
      <c r="C7462" s="28">
        <v>44305</v>
      </c>
      <c r="D7462" s="30">
        <v>0.82122685185185185</v>
      </c>
      <c r="E7462" s="24">
        <f t="shared" si="116"/>
        <v>19</v>
      </c>
    </row>
    <row r="7463" spans="1:5" x14ac:dyDescent="0.25">
      <c r="A7463" s="24">
        <v>180841</v>
      </c>
      <c r="B7463" s="24" t="s">
        <v>5</v>
      </c>
      <c r="C7463" s="28">
        <v>44341</v>
      </c>
      <c r="D7463" s="30">
        <v>0.61263888888888884</v>
      </c>
      <c r="E7463" s="24">
        <f t="shared" si="116"/>
        <v>14</v>
      </c>
    </row>
    <row r="7464" spans="1:5" x14ac:dyDescent="0.25">
      <c r="A7464" s="24">
        <v>180856</v>
      </c>
      <c r="B7464" s="24" t="s">
        <v>2</v>
      </c>
      <c r="C7464" s="28">
        <v>44303</v>
      </c>
      <c r="D7464" s="30">
        <v>0.51019675925925922</v>
      </c>
      <c r="E7464" s="24">
        <f t="shared" si="116"/>
        <v>12</v>
      </c>
    </row>
    <row r="7465" spans="1:5" x14ac:dyDescent="0.25">
      <c r="A7465" s="24">
        <v>180857</v>
      </c>
      <c r="B7465" s="24" t="s">
        <v>5</v>
      </c>
      <c r="C7465" s="28">
        <v>44310</v>
      </c>
      <c r="D7465" s="30">
        <v>0.37208333333333332</v>
      </c>
      <c r="E7465" s="24">
        <f t="shared" si="116"/>
        <v>8</v>
      </c>
    </row>
    <row r="7466" spans="1:5" x14ac:dyDescent="0.25">
      <c r="A7466" s="24">
        <v>180859</v>
      </c>
      <c r="B7466" s="24" t="s">
        <v>6</v>
      </c>
      <c r="C7466" s="28">
        <v>44309</v>
      </c>
      <c r="D7466" s="30">
        <v>0.85829861111111105</v>
      </c>
      <c r="E7466" s="24">
        <f t="shared" si="116"/>
        <v>20</v>
      </c>
    </row>
    <row r="7467" spans="1:5" x14ac:dyDescent="0.25">
      <c r="A7467" s="24">
        <v>180861</v>
      </c>
      <c r="B7467" s="24" t="s">
        <v>6</v>
      </c>
      <c r="C7467" s="28">
        <v>44370</v>
      </c>
      <c r="D7467" s="30">
        <v>0.97880787037037031</v>
      </c>
      <c r="E7467" s="24">
        <f t="shared" si="116"/>
        <v>23</v>
      </c>
    </row>
    <row r="7468" spans="1:5" x14ac:dyDescent="0.25">
      <c r="A7468" s="24">
        <v>180883</v>
      </c>
      <c r="B7468" s="24" t="s">
        <v>2</v>
      </c>
      <c r="C7468" s="28">
        <v>44309</v>
      </c>
      <c r="D7468" s="30">
        <v>0.17631944444444445</v>
      </c>
      <c r="E7468" s="24">
        <f t="shared" si="116"/>
        <v>4</v>
      </c>
    </row>
    <row r="7469" spans="1:5" x14ac:dyDescent="0.25">
      <c r="A7469" s="24">
        <v>181013</v>
      </c>
      <c r="B7469" s="24" t="s">
        <v>5</v>
      </c>
      <c r="C7469" s="28">
        <v>44332</v>
      </c>
      <c r="D7469" s="30">
        <v>0.81368055555555552</v>
      </c>
      <c r="E7469" s="24">
        <f t="shared" si="116"/>
        <v>19</v>
      </c>
    </row>
    <row r="7470" spans="1:5" x14ac:dyDescent="0.25">
      <c r="A7470" s="24">
        <v>181020</v>
      </c>
      <c r="B7470" s="24" t="s">
        <v>17</v>
      </c>
      <c r="C7470" s="28">
        <v>44374</v>
      </c>
      <c r="D7470" s="30">
        <v>7.2314814814814818E-2</v>
      </c>
      <c r="E7470" s="24">
        <f t="shared" si="116"/>
        <v>1</v>
      </c>
    </row>
    <row r="7471" spans="1:5" x14ac:dyDescent="0.25">
      <c r="A7471" s="24">
        <v>181079</v>
      </c>
      <c r="B7471" s="24" t="s">
        <v>5</v>
      </c>
      <c r="C7471" s="28">
        <v>44343</v>
      </c>
      <c r="D7471" s="30">
        <v>0.6598842592592592</v>
      </c>
      <c r="E7471" s="24">
        <f t="shared" si="116"/>
        <v>15</v>
      </c>
    </row>
    <row r="7472" spans="1:5" x14ac:dyDescent="0.25">
      <c r="A7472" s="24">
        <v>181101</v>
      </c>
      <c r="B7472" s="24" t="s">
        <v>18</v>
      </c>
      <c r="C7472" s="28">
        <v>44385</v>
      </c>
      <c r="D7472" s="30">
        <v>0.17950231481481482</v>
      </c>
      <c r="E7472" s="24">
        <f t="shared" si="116"/>
        <v>4</v>
      </c>
    </row>
    <row r="7473" spans="1:5" x14ac:dyDescent="0.25">
      <c r="A7473" s="24">
        <v>181102</v>
      </c>
      <c r="B7473" s="24" t="s">
        <v>13</v>
      </c>
      <c r="C7473" s="28">
        <v>44376</v>
      </c>
      <c r="D7473" s="30">
        <v>0.26806712962962964</v>
      </c>
      <c r="E7473" s="24">
        <f t="shared" si="116"/>
        <v>6</v>
      </c>
    </row>
    <row r="7474" spans="1:5" x14ac:dyDescent="0.25">
      <c r="A7474" s="24">
        <v>181145</v>
      </c>
      <c r="B7474" s="24" t="s">
        <v>6</v>
      </c>
      <c r="C7474" s="28">
        <v>44388</v>
      </c>
      <c r="D7474" s="30">
        <v>0.60112268518518519</v>
      </c>
      <c r="E7474" s="24">
        <f t="shared" si="116"/>
        <v>14</v>
      </c>
    </row>
    <row r="7475" spans="1:5" x14ac:dyDescent="0.25">
      <c r="A7475" s="24">
        <v>181202</v>
      </c>
      <c r="B7475" s="24" t="s">
        <v>13</v>
      </c>
      <c r="C7475" s="28">
        <v>44344</v>
      </c>
      <c r="D7475" s="30">
        <v>0.63116898148148148</v>
      </c>
      <c r="E7475" s="24">
        <f t="shared" si="116"/>
        <v>15</v>
      </c>
    </row>
    <row r="7476" spans="1:5" x14ac:dyDescent="0.25">
      <c r="A7476" s="24">
        <v>181210</v>
      </c>
      <c r="B7476" s="24" t="s">
        <v>7</v>
      </c>
      <c r="C7476" s="28">
        <v>44309</v>
      </c>
      <c r="D7476" s="30">
        <v>0.47275462962962966</v>
      </c>
      <c r="E7476" s="24">
        <f t="shared" si="116"/>
        <v>11</v>
      </c>
    </row>
    <row r="7477" spans="1:5" x14ac:dyDescent="0.25">
      <c r="A7477" s="24">
        <v>181225</v>
      </c>
      <c r="B7477" s="24" t="s">
        <v>7</v>
      </c>
      <c r="C7477" s="28">
        <v>44375</v>
      </c>
      <c r="D7477" s="30">
        <v>9.9363425925925911E-2</v>
      </c>
      <c r="E7477" s="24">
        <f t="shared" si="116"/>
        <v>2</v>
      </c>
    </row>
    <row r="7478" spans="1:5" x14ac:dyDescent="0.25">
      <c r="A7478" s="24">
        <v>181241</v>
      </c>
      <c r="B7478" s="24" t="s">
        <v>3</v>
      </c>
      <c r="C7478" s="28">
        <v>44314</v>
      </c>
      <c r="D7478" s="30">
        <v>0.12986111111111112</v>
      </c>
      <c r="E7478" s="24">
        <f t="shared" si="116"/>
        <v>3</v>
      </c>
    </row>
    <row r="7479" spans="1:5" x14ac:dyDescent="0.25">
      <c r="A7479" s="24">
        <v>181288</v>
      </c>
      <c r="B7479" s="24" t="s">
        <v>6</v>
      </c>
      <c r="C7479" s="28">
        <v>44309</v>
      </c>
      <c r="D7479" s="30">
        <v>0.95245370370370364</v>
      </c>
      <c r="E7479" s="24">
        <f t="shared" si="116"/>
        <v>22</v>
      </c>
    </row>
    <row r="7480" spans="1:5" x14ac:dyDescent="0.25">
      <c r="A7480" s="24">
        <v>181297</v>
      </c>
      <c r="B7480" s="24" t="s">
        <v>2</v>
      </c>
      <c r="C7480" s="28">
        <v>44334</v>
      </c>
      <c r="D7480" s="30">
        <v>0.86763888888888896</v>
      </c>
      <c r="E7480" s="24">
        <f t="shared" si="116"/>
        <v>20</v>
      </c>
    </row>
    <row r="7481" spans="1:5" x14ac:dyDescent="0.25">
      <c r="A7481" s="24">
        <v>181304</v>
      </c>
      <c r="B7481" s="24" t="s">
        <v>5</v>
      </c>
      <c r="C7481" s="28">
        <v>44408</v>
      </c>
      <c r="D7481" s="30">
        <v>0.41537037037037039</v>
      </c>
      <c r="E7481" s="24">
        <f t="shared" si="116"/>
        <v>9</v>
      </c>
    </row>
    <row r="7482" spans="1:5" x14ac:dyDescent="0.25">
      <c r="A7482" s="24">
        <v>181325</v>
      </c>
      <c r="B7482" s="24" t="s">
        <v>2</v>
      </c>
      <c r="C7482" s="28">
        <v>44289</v>
      </c>
      <c r="D7482" s="30">
        <v>3.3125000000000002E-2</v>
      </c>
      <c r="E7482" s="24">
        <f t="shared" si="116"/>
        <v>0</v>
      </c>
    </row>
    <row r="7483" spans="1:5" x14ac:dyDescent="0.25">
      <c r="A7483" s="24">
        <v>181388</v>
      </c>
      <c r="B7483" s="24" t="s">
        <v>3</v>
      </c>
      <c r="C7483" s="28">
        <v>44408</v>
      </c>
      <c r="D7483" s="30">
        <v>6.6435185185185194E-2</v>
      </c>
      <c r="E7483" s="24">
        <f t="shared" si="116"/>
        <v>1</v>
      </c>
    </row>
    <row r="7484" spans="1:5" x14ac:dyDescent="0.25">
      <c r="A7484" s="24">
        <v>181395</v>
      </c>
      <c r="B7484" s="24" t="s">
        <v>3</v>
      </c>
      <c r="C7484" s="28">
        <v>44301</v>
      </c>
      <c r="D7484" s="30">
        <v>0.69438657407407411</v>
      </c>
      <c r="E7484" s="24">
        <f t="shared" si="116"/>
        <v>16</v>
      </c>
    </row>
    <row r="7485" spans="1:5" x14ac:dyDescent="0.25">
      <c r="A7485" s="24">
        <v>181397</v>
      </c>
      <c r="B7485" s="24" t="s">
        <v>5</v>
      </c>
      <c r="C7485" s="28">
        <v>44297</v>
      </c>
      <c r="D7485" s="30">
        <v>0.79113425925925929</v>
      </c>
      <c r="E7485" s="24">
        <f t="shared" si="116"/>
        <v>18</v>
      </c>
    </row>
    <row r="7486" spans="1:5" x14ac:dyDescent="0.25">
      <c r="A7486" s="24">
        <v>181418</v>
      </c>
      <c r="B7486" s="24" t="s">
        <v>19</v>
      </c>
      <c r="C7486" s="28">
        <v>44396</v>
      </c>
      <c r="D7486" s="30">
        <v>0.98238425925925921</v>
      </c>
      <c r="E7486" s="24">
        <f t="shared" si="116"/>
        <v>23</v>
      </c>
    </row>
    <row r="7487" spans="1:5" x14ac:dyDescent="0.25">
      <c r="A7487" s="24">
        <v>181445</v>
      </c>
      <c r="B7487" s="24" t="s">
        <v>12</v>
      </c>
      <c r="C7487" s="28">
        <v>44302</v>
      </c>
      <c r="D7487" s="30">
        <v>0.50189814814814815</v>
      </c>
      <c r="E7487" s="24">
        <f t="shared" si="116"/>
        <v>12</v>
      </c>
    </row>
    <row r="7488" spans="1:5" x14ac:dyDescent="0.25">
      <c r="A7488" s="24">
        <v>181483</v>
      </c>
      <c r="B7488" s="24" t="s">
        <v>11</v>
      </c>
      <c r="C7488" s="28">
        <v>44335</v>
      </c>
      <c r="D7488" s="30">
        <v>0.77429398148148154</v>
      </c>
      <c r="E7488" s="24">
        <f t="shared" si="116"/>
        <v>18</v>
      </c>
    </row>
    <row r="7489" spans="1:5" x14ac:dyDescent="0.25">
      <c r="A7489" s="24">
        <v>181502</v>
      </c>
      <c r="B7489" s="24" t="s">
        <v>3</v>
      </c>
      <c r="C7489" s="28">
        <v>44354</v>
      </c>
      <c r="D7489" s="30">
        <v>0.56887731481481485</v>
      </c>
      <c r="E7489" s="24">
        <f t="shared" si="116"/>
        <v>13</v>
      </c>
    </row>
    <row r="7490" spans="1:5" x14ac:dyDescent="0.25">
      <c r="A7490" s="24">
        <v>181511</v>
      </c>
      <c r="B7490" s="24" t="s">
        <v>5</v>
      </c>
      <c r="C7490" s="28">
        <v>44309</v>
      </c>
      <c r="D7490" s="30">
        <v>0.41938657407407409</v>
      </c>
      <c r="E7490" s="24">
        <f t="shared" si="116"/>
        <v>10</v>
      </c>
    </row>
    <row r="7491" spans="1:5" x14ac:dyDescent="0.25">
      <c r="A7491" s="24">
        <v>181578</v>
      </c>
      <c r="B7491" s="24" t="s">
        <v>20</v>
      </c>
      <c r="C7491" s="28">
        <v>44380</v>
      </c>
      <c r="D7491" s="30">
        <v>0.91895833333333332</v>
      </c>
      <c r="E7491" s="24">
        <f t="shared" ref="E7491:E7554" si="117">HOUR(D7491)</f>
        <v>22</v>
      </c>
    </row>
    <row r="7492" spans="1:5" x14ac:dyDescent="0.25">
      <c r="A7492" s="24">
        <v>181605</v>
      </c>
      <c r="B7492" s="24" t="s">
        <v>2</v>
      </c>
      <c r="C7492" s="28">
        <v>44351</v>
      </c>
      <c r="D7492" s="30">
        <v>0.22060185185185185</v>
      </c>
      <c r="E7492" s="24">
        <f t="shared" si="117"/>
        <v>5</v>
      </c>
    </row>
    <row r="7493" spans="1:5" x14ac:dyDescent="0.25">
      <c r="A7493" s="24">
        <v>181614</v>
      </c>
      <c r="B7493" s="24" t="s">
        <v>3</v>
      </c>
      <c r="C7493" s="28">
        <v>44314</v>
      </c>
      <c r="D7493" s="30">
        <v>7.6736111111111116E-2</v>
      </c>
      <c r="E7493" s="24">
        <f t="shared" si="117"/>
        <v>1</v>
      </c>
    </row>
    <row r="7494" spans="1:5" x14ac:dyDescent="0.25">
      <c r="A7494" s="24">
        <v>181617</v>
      </c>
      <c r="B7494" s="24" t="s">
        <v>7</v>
      </c>
      <c r="C7494" s="28">
        <v>44314</v>
      </c>
      <c r="D7494" s="30">
        <v>0.20854166666666665</v>
      </c>
      <c r="E7494" s="24">
        <f t="shared" si="117"/>
        <v>5</v>
      </c>
    </row>
    <row r="7495" spans="1:5" x14ac:dyDescent="0.25">
      <c r="A7495" s="24">
        <v>181642</v>
      </c>
      <c r="B7495" s="24" t="s">
        <v>2</v>
      </c>
      <c r="C7495" s="28">
        <v>44374</v>
      </c>
      <c r="D7495" s="30">
        <v>0.58059027777777772</v>
      </c>
      <c r="E7495" s="24">
        <f t="shared" si="117"/>
        <v>13</v>
      </c>
    </row>
    <row r="7496" spans="1:5" x14ac:dyDescent="0.25">
      <c r="A7496" s="24">
        <v>181665</v>
      </c>
      <c r="B7496" s="24" t="s">
        <v>5</v>
      </c>
      <c r="C7496" s="28">
        <v>44363</v>
      </c>
      <c r="D7496" s="30">
        <v>0.99785879629629637</v>
      </c>
      <c r="E7496" s="24">
        <f t="shared" si="117"/>
        <v>23</v>
      </c>
    </row>
    <row r="7497" spans="1:5" x14ac:dyDescent="0.25">
      <c r="A7497" s="24">
        <v>181676</v>
      </c>
      <c r="B7497" s="24" t="s">
        <v>5</v>
      </c>
      <c r="C7497" s="28">
        <v>44365</v>
      </c>
      <c r="D7497" s="30">
        <v>6.8125000000000005E-2</v>
      </c>
      <c r="E7497" s="24">
        <f t="shared" si="117"/>
        <v>1</v>
      </c>
    </row>
    <row r="7498" spans="1:5" x14ac:dyDescent="0.25">
      <c r="A7498" s="24">
        <v>181731</v>
      </c>
      <c r="B7498" s="24" t="s">
        <v>7</v>
      </c>
      <c r="C7498" s="28">
        <v>44373</v>
      </c>
      <c r="D7498" s="30">
        <v>0.56255787037037031</v>
      </c>
      <c r="E7498" s="24">
        <f t="shared" si="117"/>
        <v>13</v>
      </c>
    </row>
    <row r="7499" spans="1:5" x14ac:dyDescent="0.25">
      <c r="A7499" s="24">
        <v>181747</v>
      </c>
      <c r="B7499" s="24" t="s">
        <v>3</v>
      </c>
      <c r="C7499" s="28">
        <v>44314</v>
      </c>
      <c r="D7499" s="30">
        <v>0.89165509259259268</v>
      </c>
      <c r="E7499" s="24">
        <f t="shared" si="117"/>
        <v>21</v>
      </c>
    </row>
    <row r="7500" spans="1:5" x14ac:dyDescent="0.25">
      <c r="A7500" s="24">
        <v>181785</v>
      </c>
      <c r="B7500" s="24" t="s">
        <v>3</v>
      </c>
      <c r="C7500" s="28">
        <v>44376</v>
      </c>
      <c r="D7500" s="30">
        <v>0.46068287037037042</v>
      </c>
      <c r="E7500" s="24">
        <f t="shared" si="117"/>
        <v>11</v>
      </c>
    </row>
    <row r="7501" spans="1:5" x14ac:dyDescent="0.25">
      <c r="A7501" s="24">
        <v>181809</v>
      </c>
      <c r="B7501" s="24" t="s">
        <v>2</v>
      </c>
      <c r="C7501" s="28">
        <v>44313</v>
      </c>
      <c r="D7501" s="30">
        <v>7.6689814814814808E-2</v>
      </c>
      <c r="E7501" s="24">
        <f t="shared" si="117"/>
        <v>1</v>
      </c>
    </row>
    <row r="7502" spans="1:5" x14ac:dyDescent="0.25">
      <c r="A7502" s="24">
        <v>181838</v>
      </c>
      <c r="B7502" s="24" t="s">
        <v>2</v>
      </c>
      <c r="C7502" s="28">
        <v>44377</v>
      </c>
      <c r="D7502" s="30">
        <v>0.48311342592592593</v>
      </c>
      <c r="E7502" s="24">
        <f t="shared" si="117"/>
        <v>11</v>
      </c>
    </row>
    <row r="7503" spans="1:5" x14ac:dyDescent="0.25">
      <c r="A7503" s="24">
        <v>181843</v>
      </c>
      <c r="B7503" s="24" t="s">
        <v>5</v>
      </c>
      <c r="C7503" s="28">
        <v>44291</v>
      </c>
      <c r="D7503" s="30">
        <v>0.86531249999999993</v>
      </c>
      <c r="E7503" s="24">
        <f t="shared" si="117"/>
        <v>20</v>
      </c>
    </row>
    <row r="7504" spans="1:5" x14ac:dyDescent="0.25">
      <c r="A7504" s="24">
        <v>181867</v>
      </c>
      <c r="B7504" s="24" t="s">
        <v>3</v>
      </c>
      <c r="C7504" s="28">
        <v>44344</v>
      </c>
      <c r="D7504" s="30">
        <v>0.70931712962962967</v>
      </c>
      <c r="E7504" s="24">
        <f t="shared" si="117"/>
        <v>17</v>
      </c>
    </row>
    <row r="7505" spans="1:5" x14ac:dyDescent="0.25">
      <c r="A7505" s="24">
        <v>181871</v>
      </c>
      <c r="B7505" s="24" t="s">
        <v>7</v>
      </c>
      <c r="C7505" s="28">
        <v>44304</v>
      </c>
      <c r="D7505" s="30">
        <v>0.3747685185185185</v>
      </c>
      <c r="E7505" s="24">
        <f t="shared" si="117"/>
        <v>8</v>
      </c>
    </row>
    <row r="7506" spans="1:5" x14ac:dyDescent="0.25">
      <c r="A7506" s="24">
        <v>181924</v>
      </c>
      <c r="B7506" s="24" t="s">
        <v>2</v>
      </c>
      <c r="C7506" s="28">
        <v>44398</v>
      </c>
      <c r="D7506" s="30">
        <v>9.6539351851851848E-2</v>
      </c>
      <c r="E7506" s="24">
        <f t="shared" si="117"/>
        <v>2</v>
      </c>
    </row>
    <row r="7507" spans="1:5" x14ac:dyDescent="0.25">
      <c r="A7507" s="24">
        <v>181965</v>
      </c>
      <c r="B7507" s="24" t="s">
        <v>5</v>
      </c>
      <c r="C7507" s="28">
        <v>44308</v>
      </c>
      <c r="D7507" s="30">
        <v>0.39126157407407408</v>
      </c>
      <c r="E7507" s="24">
        <f t="shared" si="117"/>
        <v>9</v>
      </c>
    </row>
    <row r="7508" spans="1:5" x14ac:dyDescent="0.25">
      <c r="A7508" s="24">
        <v>181987</v>
      </c>
      <c r="B7508" s="24" t="s">
        <v>2</v>
      </c>
      <c r="C7508" s="28">
        <v>44317</v>
      </c>
      <c r="D7508" s="30">
        <v>0.22206018518518519</v>
      </c>
      <c r="E7508" s="24">
        <f t="shared" si="117"/>
        <v>5</v>
      </c>
    </row>
    <row r="7509" spans="1:5" x14ac:dyDescent="0.25">
      <c r="A7509" s="24">
        <v>181992</v>
      </c>
      <c r="B7509" s="24" t="s">
        <v>13</v>
      </c>
      <c r="C7509" s="28">
        <v>44405</v>
      </c>
      <c r="D7509" s="30">
        <v>0.23253472222222224</v>
      </c>
      <c r="E7509" s="24">
        <f t="shared" si="117"/>
        <v>5</v>
      </c>
    </row>
    <row r="7510" spans="1:5" x14ac:dyDescent="0.25">
      <c r="A7510" s="24">
        <v>182015</v>
      </c>
      <c r="B7510" s="24" t="s">
        <v>2</v>
      </c>
      <c r="C7510" s="28">
        <v>44339</v>
      </c>
      <c r="D7510" s="30">
        <v>0.6582986111111111</v>
      </c>
      <c r="E7510" s="24">
        <f t="shared" si="117"/>
        <v>15</v>
      </c>
    </row>
    <row r="7511" spans="1:5" x14ac:dyDescent="0.25">
      <c r="A7511" s="24">
        <v>182021</v>
      </c>
      <c r="B7511" s="24" t="s">
        <v>6</v>
      </c>
      <c r="C7511" s="28">
        <v>44308</v>
      </c>
      <c r="D7511" s="30">
        <v>0.75543981481481481</v>
      </c>
      <c r="E7511" s="24">
        <f t="shared" si="117"/>
        <v>18</v>
      </c>
    </row>
    <row r="7512" spans="1:5" x14ac:dyDescent="0.25">
      <c r="A7512" s="24">
        <v>182027</v>
      </c>
      <c r="B7512" s="24" t="s">
        <v>2</v>
      </c>
      <c r="C7512" s="28">
        <v>44295</v>
      </c>
      <c r="D7512" s="30">
        <v>0.47574074074074074</v>
      </c>
      <c r="E7512" s="24">
        <f t="shared" si="117"/>
        <v>11</v>
      </c>
    </row>
    <row r="7513" spans="1:5" x14ac:dyDescent="0.25">
      <c r="A7513" s="24">
        <v>182055</v>
      </c>
      <c r="B7513" s="24" t="s">
        <v>2</v>
      </c>
      <c r="C7513" s="28">
        <v>44327</v>
      </c>
      <c r="D7513" s="30">
        <v>0.54737268518518511</v>
      </c>
      <c r="E7513" s="24">
        <f t="shared" si="117"/>
        <v>13</v>
      </c>
    </row>
    <row r="7514" spans="1:5" x14ac:dyDescent="0.25">
      <c r="A7514" s="24">
        <v>182072</v>
      </c>
      <c r="B7514" s="24" t="s">
        <v>2</v>
      </c>
      <c r="C7514" s="28">
        <v>44310</v>
      </c>
      <c r="D7514" s="30">
        <v>0.63472222222222219</v>
      </c>
      <c r="E7514" s="24">
        <f t="shared" si="117"/>
        <v>15</v>
      </c>
    </row>
    <row r="7515" spans="1:5" x14ac:dyDescent="0.25">
      <c r="A7515" s="24">
        <v>182112</v>
      </c>
      <c r="B7515" s="24" t="s">
        <v>9</v>
      </c>
      <c r="C7515" s="28">
        <v>44352</v>
      </c>
      <c r="D7515" s="30">
        <v>0.70578703703703705</v>
      </c>
      <c r="E7515" s="24">
        <f t="shared" si="117"/>
        <v>16</v>
      </c>
    </row>
    <row r="7516" spans="1:5" x14ac:dyDescent="0.25">
      <c r="A7516" s="24">
        <v>182113</v>
      </c>
      <c r="B7516" s="24" t="s">
        <v>7</v>
      </c>
      <c r="C7516" s="28">
        <v>44371</v>
      </c>
      <c r="D7516" s="30">
        <v>0.51722222222222225</v>
      </c>
      <c r="E7516" s="24">
        <f t="shared" si="117"/>
        <v>12</v>
      </c>
    </row>
    <row r="7517" spans="1:5" x14ac:dyDescent="0.25">
      <c r="A7517" s="24">
        <v>182115</v>
      </c>
      <c r="B7517" s="24" t="s">
        <v>5</v>
      </c>
      <c r="C7517" s="28">
        <v>44407</v>
      </c>
      <c r="D7517" s="30">
        <v>0.3385185185185185</v>
      </c>
      <c r="E7517" s="24">
        <f t="shared" si="117"/>
        <v>8</v>
      </c>
    </row>
    <row r="7518" spans="1:5" x14ac:dyDescent="0.25">
      <c r="A7518" s="24">
        <v>182119</v>
      </c>
      <c r="B7518" s="24" t="s">
        <v>9</v>
      </c>
      <c r="C7518" s="28">
        <v>44342</v>
      </c>
      <c r="D7518" s="30">
        <v>0.96937499999999999</v>
      </c>
      <c r="E7518" s="24">
        <f t="shared" si="117"/>
        <v>23</v>
      </c>
    </row>
    <row r="7519" spans="1:5" x14ac:dyDescent="0.25">
      <c r="A7519" s="24">
        <v>182121</v>
      </c>
      <c r="B7519" s="24" t="s">
        <v>2</v>
      </c>
      <c r="C7519" s="28">
        <v>44344</v>
      </c>
      <c r="D7519" s="30">
        <v>0.20680555555555555</v>
      </c>
      <c r="E7519" s="24">
        <f t="shared" si="117"/>
        <v>4</v>
      </c>
    </row>
    <row r="7520" spans="1:5" x14ac:dyDescent="0.25">
      <c r="A7520" s="24">
        <v>182124</v>
      </c>
      <c r="B7520" s="24" t="s">
        <v>5</v>
      </c>
      <c r="C7520" s="28">
        <v>44352</v>
      </c>
      <c r="D7520" s="30">
        <v>0.13100694444444444</v>
      </c>
      <c r="E7520" s="24">
        <f t="shared" si="117"/>
        <v>3</v>
      </c>
    </row>
    <row r="7521" spans="1:5" x14ac:dyDescent="0.25">
      <c r="A7521" s="24">
        <v>182176</v>
      </c>
      <c r="B7521" s="24" t="s">
        <v>5</v>
      </c>
      <c r="C7521" s="28">
        <v>44310</v>
      </c>
      <c r="D7521" s="30">
        <v>5.376157407407408E-2</v>
      </c>
      <c r="E7521" s="24">
        <f t="shared" si="117"/>
        <v>1</v>
      </c>
    </row>
    <row r="7522" spans="1:5" x14ac:dyDescent="0.25">
      <c r="A7522" s="24">
        <v>182182</v>
      </c>
      <c r="B7522" s="24" t="s">
        <v>2</v>
      </c>
      <c r="C7522" s="28">
        <v>44391</v>
      </c>
      <c r="D7522" s="30">
        <v>0.8728125000000001</v>
      </c>
      <c r="E7522" s="24">
        <f t="shared" si="117"/>
        <v>20</v>
      </c>
    </row>
    <row r="7523" spans="1:5" x14ac:dyDescent="0.25">
      <c r="A7523" s="24">
        <v>182188</v>
      </c>
      <c r="B7523" s="24" t="s">
        <v>12</v>
      </c>
      <c r="C7523" s="28">
        <v>44341</v>
      </c>
      <c r="D7523" s="30">
        <v>0.13487268518518519</v>
      </c>
      <c r="E7523" s="24">
        <f t="shared" si="117"/>
        <v>3</v>
      </c>
    </row>
    <row r="7524" spans="1:5" x14ac:dyDescent="0.25">
      <c r="A7524" s="24">
        <v>182203</v>
      </c>
      <c r="B7524" s="24" t="s">
        <v>2</v>
      </c>
      <c r="C7524" s="28">
        <v>44313</v>
      </c>
      <c r="D7524" s="30">
        <v>0.14510416666666667</v>
      </c>
      <c r="E7524" s="24">
        <f t="shared" si="117"/>
        <v>3</v>
      </c>
    </row>
    <row r="7525" spans="1:5" x14ac:dyDescent="0.25">
      <c r="A7525" s="24">
        <v>182208</v>
      </c>
      <c r="B7525" s="24" t="s">
        <v>5</v>
      </c>
      <c r="C7525" s="28">
        <v>44332</v>
      </c>
      <c r="D7525" s="30">
        <v>3.6342592592592594E-3</v>
      </c>
      <c r="E7525" s="24">
        <f t="shared" si="117"/>
        <v>0</v>
      </c>
    </row>
    <row r="7526" spans="1:5" x14ac:dyDescent="0.25">
      <c r="A7526" s="24">
        <v>182210</v>
      </c>
      <c r="B7526" s="24" t="s">
        <v>5</v>
      </c>
      <c r="C7526" s="28">
        <v>44315</v>
      </c>
      <c r="D7526" s="30">
        <v>0.74274305555555553</v>
      </c>
      <c r="E7526" s="24">
        <f t="shared" si="117"/>
        <v>17</v>
      </c>
    </row>
    <row r="7527" spans="1:5" x14ac:dyDescent="0.25">
      <c r="A7527" s="24">
        <v>182218</v>
      </c>
      <c r="B7527" s="24" t="s">
        <v>2</v>
      </c>
      <c r="C7527" s="28">
        <v>44373</v>
      </c>
      <c r="D7527" s="30">
        <v>0.35606481481481483</v>
      </c>
      <c r="E7527" s="24">
        <f t="shared" si="117"/>
        <v>8</v>
      </c>
    </row>
    <row r="7528" spans="1:5" x14ac:dyDescent="0.25">
      <c r="A7528" s="24">
        <v>182227</v>
      </c>
      <c r="B7528" s="24" t="s">
        <v>2</v>
      </c>
      <c r="C7528" s="28">
        <v>44306</v>
      </c>
      <c r="D7528" s="30">
        <v>0.7333912037037037</v>
      </c>
      <c r="E7528" s="24">
        <f t="shared" si="117"/>
        <v>17</v>
      </c>
    </row>
    <row r="7529" spans="1:5" x14ac:dyDescent="0.25">
      <c r="A7529" s="24">
        <v>182286</v>
      </c>
      <c r="B7529" s="24" t="s">
        <v>2</v>
      </c>
      <c r="C7529" s="28">
        <v>44308</v>
      </c>
      <c r="D7529" s="30">
        <v>0.94204861111111116</v>
      </c>
      <c r="E7529" s="24">
        <f t="shared" si="117"/>
        <v>22</v>
      </c>
    </row>
    <row r="7530" spans="1:5" x14ac:dyDescent="0.25">
      <c r="A7530" s="24">
        <v>182390</v>
      </c>
      <c r="B7530" s="24" t="s">
        <v>5</v>
      </c>
      <c r="C7530" s="28">
        <v>44400</v>
      </c>
      <c r="D7530" s="30">
        <v>0.81060185185185185</v>
      </c>
      <c r="E7530" s="24">
        <f t="shared" si="117"/>
        <v>19</v>
      </c>
    </row>
    <row r="7531" spans="1:5" x14ac:dyDescent="0.25">
      <c r="A7531" s="24">
        <v>182402</v>
      </c>
      <c r="B7531" s="24" t="s">
        <v>5</v>
      </c>
      <c r="C7531" s="28">
        <v>44375</v>
      </c>
      <c r="D7531" s="30">
        <v>0.77225694444444448</v>
      </c>
      <c r="E7531" s="24">
        <f t="shared" si="117"/>
        <v>18</v>
      </c>
    </row>
    <row r="7532" spans="1:5" x14ac:dyDescent="0.25">
      <c r="A7532" s="24">
        <v>182408</v>
      </c>
      <c r="B7532" s="24" t="s">
        <v>2</v>
      </c>
      <c r="C7532" s="28">
        <v>44311</v>
      </c>
      <c r="D7532" s="30">
        <v>0.72488425925925926</v>
      </c>
      <c r="E7532" s="24">
        <f t="shared" si="117"/>
        <v>17</v>
      </c>
    </row>
    <row r="7533" spans="1:5" x14ac:dyDescent="0.25">
      <c r="A7533" s="24">
        <v>182423</v>
      </c>
      <c r="B7533" s="24" t="s">
        <v>7</v>
      </c>
      <c r="C7533" s="28">
        <v>44396</v>
      </c>
      <c r="D7533" s="30">
        <v>4.8726851851851856E-3</v>
      </c>
      <c r="E7533" s="24">
        <f t="shared" si="117"/>
        <v>0</v>
      </c>
    </row>
    <row r="7534" spans="1:5" x14ac:dyDescent="0.25">
      <c r="A7534" s="24">
        <v>182517</v>
      </c>
      <c r="B7534" s="24" t="s">
        <v>2</v>
      </c>
      <c r="C7534" s="28">
        <v>44343</v>
      </c>
      <c r="D7534" s="30">
        <v>0.82798611111111109</v>
      </c>
      <c r="E7534" s="24">
        <f t="shared" si="117"/>
        <v>19</v>
      </c>
    </row>
    <row r="7535" spans="1:5" x14ac:dyDescent="0.25">
      <c r="A7535" s="24">
        <v>182580</v>
      </c>
      <c r="B7535" s="24" t="s">
        <v>5</v>
      </c>
      <c r="C7535" s="28">
        <v>44314</v>
      </c>
      <c r="D7535" s="30">
        <v>0.20616898148148147</v>
      </c>
      <c r="E7535" s="24">
        <f t="shared" si="117"/>
        <v>4</v>
      </c>
    </row>
    <row r="7536" spans="1:5" x14ac:dyDescent="0.25">
      <c r="A7536" s="24">
        <v>182604</v>
      </c>
      <c r="B7536" s="24" t="s">
        <v>9</v>
      </c>
      <c r="C7536" s="28">
        <v>44352</v>
      </c>
      <c r="D7536" s="30">
        <v>0.43925925925925924</v>
      </c>
      <c r="E7536" s="24">
        <f t="shared" si="117"/>
        <v>10</v>
      </c>
    </row>
    <row r="7537" spans="1:5" x14ac:dyDescent="0.25">
      <c r="A7537" s="24">
        <v>182621</v>
      </c>
      <c r="B7537" s="24" t="s">
        <v>5</v>
      </c>
      <c r="C7537" s="28">
        <v>44309</v>
      </c>
      <c r="D7537" s="30">
        <v>0.57482638888888882</v>
      </c>
      <c r="E7537" s="24">
        <f t="shared" si="117"/>
        <v>13</v>
      </c>
    </row>
    <row r="7538" spans="1:5" x14ac:dyDescent="0.25">
      <c r="A7538" s="24">
        <v>182711</v>
      </c>
      <c r="B7538" s="24" t="s">
        <v>2</v>
      </c>
      <c r="C7538" s="28">
        <v>44371</v>
      </c>
      <c r="D7538" s="30">
        <v>0.68672453703703706</v>
      </c>
      <c r="E7538" s="24">
        <f t="shared" si="117"/>
        <v>16</v>
      </c>
    </row>
    <row r="7539" spans="1:5" x14ac:dyDescent="0.25">
      <c r="A7539" s="24">
        <v>182712</v>
      </c>
      <c r="B7539" s="24" t="s">
        <v>18</v>
      </c>
      <c r="C7539" s="28">
        <v>44380</v>
      </c>
      <c r="D7539" s="30">
        <v>0.88567129629629626</v>
      </c>
      <c r="E7539" s="24">
        <f t="shared" si="117"/>
        <v>21</v>
      </c>
    </row>
    <row r="7540" spans="1:5" x14ac:dyDescent="0.25">
      <c r="A7540" s="24">
        <v>182715</v>
      </c>
      <c r="B7540" s="24" t="s">
        <v>5</v>
      </c>
      <c r="C7540" s="28">
        <v>44314</v>
      </c>
      <c r="D7540" s="30">
        <v>0.42723379629629626</v>
      </c>
      <c r="E7540" s="24">
        <f t="shared" si="117"/>
        <v>10</v>
      </c>
    </row>
    <row r="7541" spans="1:5" x14ac:dyDescent="0.25">
      <c r="A7541" s="24">
        <v>182736</v>
      </c>
      <c r="B7541" s="24" t="s">
        <v>2</v>
      </c>
      <c r="C7541" s="28">
        <v>44293</v>
      </c>
      <c r="D7541" s="30">
        <v>0.43942129629629628</v>
      </c>
      <c r="E7541" s="24">
        <f t="shared" si="117"/>
        <v>10</v>
      </c>
    </row>
    <row r="7542" spans="1:5" x14ac:dyDescent="0.25">
      <c r="A7542" s="24">
        <v>182751</v>
      </c>
      <c r="B7542" s="24" t="s">
        <v>4</v>
      </c>
      <c r="C7542" s="28">
        <v>44370</v>
      </c>
      <c r="D7542" s="30">
        <v>0.9805787037037037</v>
      </c>
      <c r="E7542" s="24">
        <f t="shared" si="117"/>
        <v>23</v>
      </c>
    </row>
    <row r="7543" spans="1:5" x14ac:dyDescent="0.25">
      <c r="A7543" s="24">
        <v>182781</v>
      </c>
      <c r="B7543" s="24" t="s">
        <v>7</v>
      </c>
      <c r="C7543" s="28">
        <v>44335</v>
      </c>
      <c r="D7543" s="30">
        <v>0.28601851851851851</v>
      </c>
      <c r="E7543" s="24">
        <f t="shared" si="117"/>
        <v>6</v>
      </c>
    </row>
    <row r="7544" spans="1:5" x14ac:dyDescent="0.25">
      <c r="A7544" s="24">
        <v>182790</v>
      </c>
      <c r="B7544" s="24" t="s">
        <v>2</v>
      </c>
      <c r="C7544" s="28">
        <v>44391</v>
      </c>
      <c r="D7544" s="30">
        <v>0.7947453703703703</v>
      </c>
      <c r="E7544" s="24">
        <f t="shared" si="117"/>
        <v>19</v>
      </c>
    </row>
    <row r="7545" spans="1:5" x14ac:dyDescent="0.25">
      <c r="A7545" s="24">
        <v>182810</v>
      </c>
      <c r="B7545" s="24" t="s">
        <v>18</v>
      </c>
      <c r="C7545" s="28">
        <v>44392</v>
      </c>
      <c r="D7545" s="30">
        <v>0.21412037037037038</v>
      </c>
      <c r="E7545" s="24">
        <f t="shared" si="117"/>
        <v>5</v>
      </c>
    </row>
    <row r="7546" spans="1:5" x14ac:dyDescent="0.25">
      <c r="A7546" s="24">
        <v>182816</v>
      </c>
      <c r="B7546" s="24" t="s">
        <v>5</v>
      </c>
      <c r="C7546" s="28">
        <v>44377</v>
      </c>
      <c r="D7546" s="30">
        <v>0.2200115740740741</v>
      </c>
      <c r="E7546" s="24">
        <f t="shared" si="117"/>
        <v>5</v>
      </c>
    </row>
    <row r="7547" spans="1:5" x14ac:dyDescent="0.25">
      <c r="A7547" s="24">
        <v>182822</v>
      </c>
      <c r="B7547" s="24" t="s">
        <v>7</v>
      </c>
      <c r="C7547" s="28">
        <v>44309</v>
      </c>
      <c r="D7547" s="30">
        <v>0.35138888888888892</v>
      </c>
      <c r="E7547" s="24">
        <f t="shared" si="117"/>
        <v>8</v>
      </c>
    </row>
    <row r="7548" spans="1:5" x14ac:dyDescent="0.25">
      <c r="A7548" s="24">
        <v>182871</v>
      </c>
      <c r="B7548" s="24" t="s">
        <v>2</v>
      </c>
      <c r="C7548" s="28">
        <v>44374</v>
      </c>
      <c r="D7548" s="30">
        <v>0.18164351851851854</v>
      </c>
      <c r="E7548" s="24">
        <f t="shared" si="117"/>
        <v>4</v>
      </c>
    </row>
    <row r="7549" spans="1:5" x14ac:dyDescent="0.25">
      <c r="A7549" s="24">
        <v>182929</v>
      </c>
      <c r="B7549" s="24" t="s">
        <v>3</v>
      </c>
      <c r="C7549" s="28">
        <v>44310</v>
      </c>
      <c r="D7549" s="30">
        <v>0.43284722222222222</v>
      </c>
      <c r="E7549" s="24">
        <f t="shared" si="117"/>
        <v>10</v>
      </c>
    </row>
    <row r="7550" spans="1:5" x14ac:dyDescent="0.25">
      <c r="A7550" s="24">
        <v>182935</v>
      </c>
      <c r="B7550" s="24" t="s">
        <v>2</v>
      </c>
      <c r="C7550" s="28">
        <v>44319</v>
      </c>
      <c r="D7550" s="30">
        <v>0.2464699074074074</v>
      </c>
      <c r="E7550" s="24">
        <f t="shared" si="117"/>
        <v>5</v>
      </c>
    </row>
    <row r="7551" spans="1:5" x14ac:dyDescent="0.25">
      <c r="A7551" s="24">
        <v>182944</v>
      </c>
      <c r="B7551" s="24" t="s">
        <v>2</v>
      </c>
      <c r="C7551" s="28">
        <v>44350</v>
      </c>
      <c r="D7551" s="30">
        <v>0.7139699074074074</v>
      </c>
      <c r="E7551" s="24">
        <f t="shared" si="117"/>
        <v>17</v>
      </c>
    </row>
    <row r="7552" spans="1:5" x14ac:dyDescent="0.25">
      <c r="A7552" s="24">
        <v>182975</v>
      </c>
      <c r="B7552" s="24" t="s">
        <v>17</v>
      </c>
      <c r="C7552" s="28">
        <v>44336</v>
      </c>
      <c r="D7552" s="30">
        <v>0.82930555555555552</v>
      </c>
      <c r="E7552" s="24">
        <f t="shared" si="117"/>
        <v>19</v>
      </c>
    </row>
    <row r="7553" spans="1:5" x14ac:dyDescent="0.25">
      <c r="A7553" s="24">
        <v>182979</v>
      </c>
      <c r="B7553" s="24" t="s">
        <v>2</v>
      </c>
      <c r="C7553" s="28">
        <v>44358</v>
      </c>
      <c r="D7553" s="30">
        <v>0.8025810185185186</v>
      </c>
      <c r="E7553" s="24">
        <f t="shared" si="117"/>
        <v>19</v>
      </c>
    </row>
    <row r="7554" spans="1:5" x14ac:dyDescent="0.25">
      <c r="A7554" s="24">
        <v>182984</v>
      </c>
      <c r="B7554" s="24" t="s">
        <v>2</v>
      </c>
      <c r="C7554" s="28">
        <v>44344</v>
      </c>
      <c r="D7554" s="30">
        <v>2.2488425925925926E-2</v>
      </c>
      <c r="E7554" s="24">
        <f t="shared" si="117"/>
        <v>0</v>
      </c>
    </row>
    <row r="7555" spans="1:5" x14ac:dyDescent="0.25">
      <c r="A7555" s="24">
        <v>183005</v>
      </c>
      <c r="B7555" s="24" t="s">
        <v>5</v>
      </c>
      <c r="C7555" s="28">
        <v>44342</v>
      </c>
      <c r="D7555" s="30">
        <v>0.22336805555555553</v>
      </c>
      <c r="E7555" s="24">
        <f t="shared" ref="E7555:E7618" si="118">HOUR(D7555)</f>
        <v>5</v>
      </c>
    </row>
    <row r="7556" spans="1:5" x14ac:dyDescent="0.25">
      <c r="A7556" s="24">
        <v>183025</v>
      </c>
      <c r="B7556" s="24" t="s">
        <v>5</v>
      </c>
      <c r="C7556" s="28">
        <v>44327</v>
      </c>
      <c r="D7556" s="30">
        <v>0.56877314814814817</v>
      </c>
      <c r="E7556" s="24">
        <f t="shared" si="118"/>
        <v>13</v>
      </c>
    </row>
    <row r="7557" spans="1:5" x14ac:dyDescent="0.25">
      <c r="A7557" s="24">
        <v>183042</v>
      </c>
      <c r="B7557" s="24" t="s">
        <v>2</v>
      </c>
      <c r="C7557" s="28">
        <v>44309</v>
      </c>
      <c r="D7557" s="30">
        <v>0.84283564814814815</v>
      </c>
      <c r="E7557" s="24">
        <f t="shared" si="118"/>
        <v>20</v>
      </c>
    </row>
    <row r="7558" spans="1:5" x14ac:dyDescent="0.25">
      <c r="A7558" s="24">
        <v>183097</v>
      </c>
      <c r="B7558" s="24" t="s">
        <v>7</v>
      </c>
      <c r="C7558" s="28">
        <v>44395</v>
      </c>
      <c r="D7558" s="30">
        <v>9.9340277777777777E-2</v>
      </c>
      <c r="E7558" s="24">
        <f t="shared" si="118"/>
        <v>2</v>
      </c>
    </row>
    <row r="7559" spans="1:5" x14ac:dyDescent="0.25">
      <c r="A7559" s="24">
        <v>183101</v>
      </c>
      <c r="B7559" s="24" t="s">
        <v>2</v>
      </c>
      <c r="C7559" s="28">
        <v>44309</v>
      </c>
      <c r="D7559" s="30">
        <v>0.4371990740740741</v>
      </c>
      <c r="E7559" s="24">
        <f t="shared" si="118"/>
        <v>10</v>
      </c>
    </row>
    <row r="7560" spans="1:5" x14ac:dyDescent="0.25">
      <c r="A7560" s="24">
        <v>183116</v>
      </c>
      <c r="B7560" s="24" t="s">
        <v>7</v>
      </c>
      <c r="C7560" s="28">
        <v>44295</v>
      </c>
      <c r="D7560" s="30">
        <v>0.68481481481481488</v>
      </c>
      <c r="E7560" s="24">
        <f t="shared" si="118"/>
        <v>16</v>
      </c>
    </row>
    <row r="7561" spans="1:5" x14ac:dyDescent="0.25">
      <c r="A7561" s="24">
        <v>183117</v>
      </c>
      <c r="B7561" s="24" t="s">
        <v>2</v>
      </c>
      <c r="C7561" s="28">
        <v>44396</v>
      </c>
      <c r="D7561" s="30">
        <v>0.27383101851851849</v>
      </c>
      <c r="E7561" s="24">
        <f t="shared" si="118"/>
        <v>6</v>
      </c>
    </row>
    <row r="7562" spans="1:5" x14ac:dyDescent="0.25">
      <c r="A7562" s="24">
        <v>183139</v>
      </c>
      <c r="B7562" s="24" t="s">
        <v>11</v>
      </c>
      <c r="C7562" s="28">
        <v>44393</v>
      </c>
      <c r="D7562" s="30">
        <v>0.90208333333333324</v>
      </c>
      <c r="E7562" s="24">
        <f t="shared" si="118"/>
        <v>21</v>
      </c>
    </row>
    <row r="7563" spans="1:5" x14ac:dyDescent="0.25">
      <c r="A7563" s="24">
        <v>183161</v>
      </c>
      <c r="B7563" s="24" t="s">
        <v>5</v>
      </c>
      <c r="C7563" s="28">
        <v>44396</v>
      </c>
      <c r="D7563" s="30">
        <v>0.26406250000000003</v>
      </c>
      <c r="E7563" s="24">
        <f t="shared" si="118"/>
        <v>6</v>
      </c>
    </row>
    <row r="7564" spans="1:5" x14ac:dyDescent="0.25">
      <c r="A7564" s="24">
        <v>183163</v>
      </c>
      <c r="B7564" s="24" t="s">
        <v>2</v>
      </c>
      <c r="C7564" s="28">
        <v>44348</v>
      </c>
      <c r="D7564" s="30">
        <v>0.67211805555555548</v>
      </c>
      <c r="E7564" s="24">
        <f t="shared" si="118"/>
        <v>16</v>
      </c>
    </row>
    <row r="7565" spans="1:5" x14ac:dyDescent="0.25">
      <c r="A7565" s="24">
        <v>183193</v>
      </c>
      <c r="B7565" s="24" t="s">
        <v>2</v>
      </c>
      <c r="C7565" s="28">
        <v>44373</v>
      </c>
      <c r="D7565" s="30">
        <v>0.51899305555555553</v>
      </c>
      <c r="E7565" s="24">
        <f t="shared" si="118"/>
        <v>12</v>
      </c>
    </row>
    <row r="7566" spans="1:5" x14ac:dyDescent="0.25">
      <c r="A7566" s="24">
        <v>183279</v>
      </c>
      <c r="B7566" s="24" t="s">
        <v>5</v>
      </c>
      <c r="C7566" s="28">
        <v>44342</v>
      </c>
      <c r="D7566" s="30">
        <v>0.71182870370370377</v>
      </c>
      <c r="E7566" s="24">
        <f t="shared" si="118"/>
        <v>17</v>
      </c>
    </row>
    <row r="7567" spans="1:5" x14ac:dyDescent="0.25">
      <c r="A7567" s="24">
        <v>183286</v>
      </c>
      <c r="B7567" s="24" t="s">
        <v>14</v>
      </c>
      <c r="C7567" s="28">
        <v>44408</v>
      </c>
      <c r="D7567" s="30">
        <v>0.66711805555555559</v>
      </c>
      <c r="E7567" s="24">
        <f t="shared" si="118"/>
        <v>16</v>
      </c>
    </row>
    <row r="7568" spans="1:5" x14ac:dyDescent="0.25">
      <c r="A7568" s="24">
        <v>183288</v>
      </c>
      <c r="B7568" s="24" t="s">
        <v>7</v>
      </c>
      <c r="C7568" s="28">
        <v>44318</v>
      </c>
      <c r="D7568" s="30">
        <v>0.73846064814814805</v>
      </c>
      <c r="E7568" s="24">
        <f t="shared" si="118"/>
        <v>17</v>
      </c>
    </row>
    <row r="7569" spans="1:5" x14ac:dyDescent="0.25">
      <c r="A7569" s="24">
        <v>183298</v>
      </c>
      <c r="B7569" s="24" t="s">
        <v>2</v>
      </c>
      <c r="C7569" s="28">
        <v>44356</v>
      </c>
      <c r="D7569" s="30">
        <v>0.58245370370370375</v>
      </c>
      <c r="E7569" s="24">
        <f t="shared" si="118"/>
        <v>13</v>
      </c>
    </row>
    <row r="7570" spans="1:5" x14ac:dyDescent="0.25">
      <c r="A7570" s="24">
        <v>183339</v>
      </c>
      <c r="B7570" s="24" t="s">
        <v>3</v>
      </c>
      <c r="C7570" s="28">
        <v>44363</v>
      </c>
      <c r="D7570" s="30">
        <v>0.33562500000000001</v>
      </c>
      <c r="E7570" s="24">
        <f t="shared" si="118"/>
        <v>8</v>
      </c>
    </row>
    <row r="7571" spans="1:5" x14ac:dyDescent="0.25">
      <c r="A7571" s="24">
        <v>183345</v>
      </c>
      <c r="B7571" s="24" t="s">
        <v>7</v>
      </c>
      <c r="C7571" s="28">
        <v>44343</v>
      </c>
      <c r="D7571" s="30">
        <v>0.33520833333333333</v>
      </c>
      <c r="E7571" s="24">
        <f t="shared" si="118"/>
        <v>8</v>
      </c>
    </row>
    <row r="7572" spans="1:5" x14ac:dyDescent="0.25">
      <c r="A7572" s="24">
        <v>183354</v>
      </c>
      <c r="B7572" s="24" t="s">
        <v>2</v>
      </c>
      <c r="C7572" s="28">
        <v>44342</v>
      </c>
      <c r="D7572" s="30">
        <v>0.68418981481481478</v>
      </c>
      <c r="E7572" s="24">
        <f t="shared" si="118"/>
        <v>16</v>
      </c>
    </row>
    <row r="7573" spans="1:5" x14ac:dyDescent="0.25">
      <c r="A7573" s="24">
        <v>183355</v>
      </c>
      <c r="B7573" s="24" t="s">
        <v>18</v>
      </c>
      <c r="C7573" s="28">
        <v>44314</v>
      </c>
      <c r="D7573" s="30">
        <v>0.38837962962962963</v>
      </c>
      <c r="E7573" s="24">
        <f t="shared" si="118"/>
        <v>9</v>
      </c>
    </row>
    <row r="7574" spans="1:5" x14ac:dyDescent="0.25">
      <c r="A7574" s="24">
        <v>183386</v>
      </c>
      <c r="B7574" s="24" t="s">
        <v>11</v>
      </c>
      <c r="C7574" s="28">
        <v>44325</v>
      </c>
      <c r="D7574" s="30">
        <v>0.66068287037037032</v>
      </c>
      <c r="E7574" s="24">
        <f t="shared" si="118"/>
        <v>15</v>
      </c>
    </row>
    <row r="7575" spans="1:5" x14ac:dyDescent="0.25">
      <c r="A7575" s="24">
        <v>183418</v>
      </c>
      <c r="B7575" s="24" t="s">
        <v>2</v>
      </c>
      <c r="C7575" s="28">
        <v>44318</v>
      </c>
      <c r="D7575" s="30">
        <v>0.19300925925925927</v>
      </c>
      <c r="E7575" s="24">
        <f t="shared" si="118"/>
        <v>4</v>
      </c>
    </row>
    <row r="7576" spans="1:5" x14ac:dyDescent="0.25">
      <c r="A7576" s="24">
        <v>183441</v>
      </c>
      <c r="B7576" s="24" t="s">
        <v>3</v>
      </c>
      <c r="C7576" s="28">
        <v>44293</v>
      </c>
      <c r="D7576" s="30">
        <v>0.81952546296296302</v>
      </c>
      <c r="E7576" s="24">
        <f t="shared" si="118"/>
        <v>19</v>
      </c>
    </row>
    <row r="7577" spans="1:5" x14ac:dyDescent="0.25">
      <c r="A7577" s="24">
        <v>183522</v>
      </c>
      <c r="B7577" s="24" t="s">
        <v>3</v>
      </c>
      <c r="C7577" s="28">
        <v>44343</v>
      </c>
      <c r="D7577" s="30">
        <v>0.79376157407407411</v>
      </c>
      <c r="E7577" s="24">
        <f t="shared" si="118"/>
        <v>19</v>
      </c>
    </row>
    <row r="7578" spans="1:5" x14ac:dyDescent="0.25">
      <c r="A7578" s="24">
        <v>183553</v>
      </c>
      <c r="B7578" s="24" t="s">
        <v>5</v>
      </c>
      <c r="C7578" s="28">
        <v>44343</v>
      </c>
      <c r="D7578" s="30">
        <v>0.32827546296296295</v>
      </c>
      <c r="E7578" s="24">
        <f t="shared" si="118"/>
        <v>7</v>
      </c>
    </row>
    <row r="7579" spans="1:5" x14ac:dyDescent="0.25">
      <c r="A7579" s="24">
        <v>183554</v>
      </c>
      <c r="B7579" s="24" t="s">
        <v>7</v>
      </c>
      <c r="C7579" s="28">
        <v>44376</v>
      </c>
      <c r="D7579" s="30">
        <v>0.46850694444444446</v>
      </c>
      <c r="E7579" s="24">
        <f t="shared" si="118"/>
        <v>11</v>
      </c>
    </row>
    <row r="7580" spans="1:5" x14ac:dyDescent="0.25">
      <c r="A7580" s="24">
        <v>183560</v>
      </c>
      <c r="B7580" s="24" t="s">
        <v>2</v>
      </c>
      <c r="C7580" s="28">
        <v>44305</v>
      </c>
      <c r="D7580" s="30">
        <v>0.21818287037037035</v>
      </c>
      <c r="E7580" s="24">
        <f t="shared" si="118"/>
        <v>5</v>
      </c>
    </row>
    <row r="7581" spans="1:5" x14ac:dyDescent="0.25">
      <c r="A7581" s="24">
        <v>183576</v>
      </c>
      <c r="B7581" s="24" t="s">
        <v>4</v>
      </c>
      <c r="C7581" s="28">
        <v>44341</v>
      </c>
      <c r="D7581" s="30">
        <v>0.69523148148148151</v>
      </c>
      <c r="E7581" s="24">
        <f t="shared" si="118"/>
        <v>16</v>
      </c>
    </row>
    <row r="7582" spans="1:5" x14ac:dyDescent="0.25">
      <c r="A7582" s="24">
        <v>183583</v>
      </c>
      <c r="B7582" s="24" t="s">
        <v>5</v>
      </c>
      <c r="C7582" s="28">
        <v>44295</v>
      </c>
      <c r="D7582" s="30">
        <v>3.9548611111111111E-2</v>
      </c>
      <c r="E7582" s="24">
        <f t="shared" si="118"/>
        <v>0</v>
      </c>
    </row>
    <row r="7583" spans="1:5" x14ac:dyDescent="0.25">
      <c r="A7583" s="24">
        <v>183587</v>
      </c>
      <c r="B7583" s="24" t="s">
        <v>11</v>
      </c>
      <c r="C7583" s="28">
        <v>44310</v>
      </c>
      <c r="D7583" s="30">
        <v>0.62604166666666672</v>
      </c>
      <c r="E7583" s="24">
        <f t="shared" si="118"/>
        <v>15</v>
      </c>
    </row>
    <row r="7584" spans="1:5" x14ac:dyDescent="0.25">
      <c r="A7584" s="24">
        <v>183588</v>
      </c>
      <c r="B7584" s="24" t="s">
        <v>2</v>
      </c>
      <c r="C7584" s="28">
        <v>44298</v>
      </c>
      <c r="D7584" s="30">
        <v>0.57268518518518519</v>
      </c>
      <c r="E7584" s="24">
        <f t="shared" si="118"/>
        <v>13</v>
      </c>
    </row>
    <row r="7585" spans="1:5" x14ac:dyDescent="0.25">
      <c r="A7585" s="24">
        <v>183615</v>
      </c>
      <c r="B7585" s="24" t="s">
        <v>3</v>
      </c>
      <c r="C7585" s="28">
        <v>44343</v>
      </c>
      <c r="D7585" s="30">
        <v>0.49902777777777779</v>
      </c>
      <c r="E7585" s="24">
        <f t="shared" si="118"/>
        <v>11</v>
      </c>
    </row>
    <row r="7586" spans="1:5" x14ac:dyDescent="0.25">
      <c r="A7586" s="24">
        <v>183662</v>
      </c>
      <c r="B7586" s="24" t="s">
        <v>6</v>
      </c>
      <c r="C7586" s="28">
        <v>44340</v>
      </c>
      <c r="D7586" s="30">
        <v>0.62517361111111114</v>
      </c>
      <c r="E7586" s="24">
        <f t="shared" si="118"/>
        <v>15</v>
      </c>
    </row>
    <row r="7587" spans="1:5" x14ac:dyDescent="0.25">
      <c r="A7587" s="24">
        <v>183684</v>
      </c>
      <c r="B7587" s="24" t="s">
        <v>7</v>
      </c>
      <c r="C7587" s="28">
        <v>44299</v>
      </c>
      <c r="D7587" s="30">
        <v>1.03125E-2</v>
      </c>
      <c r="E7587" s="24">
        <f t="shared" si="118"/>
        <v>0</v>
      </c>
    </row>
    <row r="7588" spans="1:5" x14ac:dyDescent="0.25">
      <c r="A7588" s="24">
        <v>183685</v>
      </c>
      <c r="B7588" s="24" t="s">
        <v>3</v>
      </c>
      <c r="C7588" s="28">
        <v>44296</v>
      </c>
      <c r="D7588" s="30">
        <v>0.5524768518518518</v>
      </c>
      <c r="E7588" s="24">
        <f t="shared" si="118"/>
        <v>13</v>
      </c>
    </row>
    <row r="7589" spans="1:5" x14ac:dyDescent="0.25">
      <c r="A7589" s="24">
        <v>183707</v>
      </c>
      <c r="B7589" s="24" t="s">
        <v>7</v>
      </c>
      <c r="C7589" s="28">
        <v>44344</v>
      </c>
      <c r="D7589" s="30">
        <v>5.4525462962962963E-2</v>
      </c>
      <c r="E7589" s="24">
        <f t="shared" si="118"/>
        <v>1</v>
      </c>
    </row>
    <row r="7590" spans="1:5" x14ac:dyDescent="0.25">
      <c r="A7590" s="24">
        <v>183736</v>
      </c>
      <c r="B7590" s="24" t="s">
        <v>5</v>
      </c>
      <c r="C7590" s="28">
        <v>44342</v>
      </c>
      <c r="D7590" s="30">
        <v>0.3402662037037037</v>
      </c>
      <c r="E7590" s="24">
        <f t="shared" si="118"/>
        <v>8</v>
      </c>
    </row>
    <row r="7591" spans="1:5" x14ac:dyDescent="0.25">
      <c r="A7591" s="24">
        <v>183870</v>
      </c>
      <c r="B7591" s="24" t="s">
        <v>3</v>
      </c>
      <c r="C7591" s="28">
        <v>44343</v>
      </c>
      <c r="D7591" s="30">
        <v>0.39945601851851853</v>
      </c>
      <c r="E7591" s="24">
        <f t="shared" si="118"/>
        <v>9</v>
      </c>
    </row>
    <row r="7592" spans="1:5" x14ac:dyDescent="0.25">
      <c r="A7592" s="24">
        <v>183942</v>
      </c>
      <c r="B7592" s="24" t="s">
        <v>2</v>
      </c>
      <c r="C7592" s="28">
        <v>44375</v>
      </c>
      <c r="D7592" s="30">
        <v>0.63278935185185181</v>
      </c>
      <c r="E7592" s="24">
        <f t="shared" si="118"/>
        <v>15</v>
      </c>
    </row>
    <row r="7593" spans="1:5" x14ac:dyDescent="0.25">
      <c r="A7593" s="24">
        <v>183949</v>
      </c>
      <c r="B7593" s="24" t="s">
        <v>2</v>
      </c>
      <c r="C7593" s="28">
        <v>44315</v>
      </c>
      <c r="D7593" s="30">
        <v>0.21665509259259261</v>
      </c>
      <c r="E7593" s="24">
        <f t="shared" si="118"/>
        <v>5</v>
      </c>
    </row>
    <row r="7594" spans="1:5" x14ac:dyDescent="0.25">
      <c r="A7594" s="24">
        <v>183955</v>
      </c>
      <c r="B7594" s="24" t="s">
        <v>2</v>
      </c>
      <c r="C7594" s="28">
        <v>44382</v>
      </c>
      <c r="D7594" s="30">
        <v>0.41359953703703706</v>
      </c>
      <c r="E7594" s="24">
        <f t="shared" si="118"/>
        <v>9</v>
      </c>
    </row>
    <row r="7595" spans="1:5" x14ac:dyDescent="0.25">
      <c r="A7595" s="24">
        <v>183986</v>
      </c>
      <c r="B7595" s="24" t="s">
        <v>3</v>
      </c>
      <c r="C7595" s="28">
        <v>44364</v>
      </c>
      <c r="D7595" s="30">
        <v>0.24158564814814812</v>
      </c>
      <c r="E7595" s="24">
        <f t="shared" si="118"/>
        <v>5</v>
      </c>
    </row>
    <row r="7596" spans="1:5" x14ac:dyDescent="0.25">
      <c r="A7596" s="24">
        <v>183992</v>
      </c>
      <c r="B7596" s="24" t="s">
        <v>2</v>
      </c>
      <c r="C7596" s="28">
        <v>44307</v>
      </c>
      <c r="D7596" s="30">
        <v>0.99569444444444455</v>
      </c>
      <c r="E7596" s="24">
        <f t="shared" si="118"/>
        <v>23</v>
      </c>
    </row>
    <row r="7597" spans="1:5" x14ac:dyDescent="0.25">
      <c r="A7597" s="24">
        <v>184047</v>
      </c>
      <c r="B7597" s="24" t="s">
        <v>5</v>
      </c>
      <c r="C7597" s="28">
        <v>44333</v>
      </c>
      <c r="D7597" s="30">
        <v>0.66409722222222223</v>
      </c>
      <c r="E7597" s="24">
        <f t="shared" si="118"/>
        <v>15</v>
      </c>
    </row>
    <row r="7598" spans="1:5" x14ac:dyDescent="0.25">
      <c r="A7598" s="24">
        <v>184058</v>
      </c>
      <c r="B7598" s="24" t="s">
        <v>7</v>
      </c>
      <c r="C7598" s="28">
        <v>44354</v>
      </c>
      <c r="D7598" s="30">
        <v>0.2986921296296296</v>
      </c>
      <c r="E7598" s="24">
        <f t="shared" si="118"/>
        <v>7</v>
      </c>
    </row>
    <row r="7599" spans="1:5" x14ac:dyDescent="0.25">
      <c r="A7599" s="24">
        <v>184103</v>
      </c>
      <c r="B7599" s="24" t="s">
        <v>18</v>
      </c>
      <c r="C7599" s="28">
        <v>44371</v>
      </c>
      <c r="D7599" s="30">
        <v>0.59262731481481479</v>
      </c>
      <c r="E7599" s="24">
        <f t="shared" si="118"/>
        <v>14</v>
      </c>
    </row>
    <row r="7600" spans="1:5" x14ac:dyDescent="0.25">
      <c r="A7600" s="24">
        <v>184121</v>
      </c>
      <c r="B7600" s="24" t="s">
        <v>5</v>
      </c>
      <c r="C7600" s="28">
        <v>44339</v>
      </c>
      <c r="D7600" s="30">
        <v>0.27835648148148145</v>
      </c>
      <c r="E7600" s="24">
        <f t="shared" si="118"/>
        <v>6</v>
      </c>
    </row>
    <row r="7601" spans="1:5" x14ac:dyDescent="0.25">
      <c r="A7601" s="24">
        <v>184128</v>
      </c>
      <c r="B7601" s="24" t="s">
        <v>5</v>
      </c>
      <c r="C7601" s="28">
        <v>44397</v>
      </c>
      <c r="D7601" s="30">
        <v>0.30975694444444446</v>
      </c>
      <c r="E7601" s="24">
        <f t="shared" si="118"/>
        <v>7</v>
      </c>
    </row>
    <row r="7602" spans="1:5" x14ac:dyDescent="0.25">
      <c r="A7602" s="24">
        <v>184185</v>
      </c>
      <c r="B7602" s="24" t="s">
        <v>17</v>
      </c>
      <c r="C7602" s="28">
        <v>44340</v>
      </c>
      <c r="D7602" s="30">
        <v>0.16385416666666666</v>
      </c>
      <c r="E7602" s="24">
        <f t="shared" si="118"/>
        <v>3</v>
      </c>
    </row>
    <row r="7603" spans="1:5" x14ac:dyDescent="0.25">
      <c r="A7603" s="24">
        <v>184213</v>
      </c>
      <c r="B7603" s="24" t="s">
        <v>2</v>
      </c>
      <c r="C7603" s="28">
        <v>44315</v>
      </c>
      <c r="D7603" s="30">
        <v>0.93033564814814806</v>
      </c>
      <c r="E7603" s="24">
        <f t="shared" si="118"/>
        <v>22</v>
      </c>
    </row>
    <row r="7604" spans="1:5" x14ac:dyDescent="0.25">
      <c r="A7604" s="24">
        <v>184225</v>
      </c>
      <c r="B7604" s="24" t="s">
        <v>5</v>
      </c>
      <c r="C7604" s="28">
        <v>44344</v>
      </c>
      <c r="D7604" s="30">
        <v>0.90930555555555559</v>
      </c>
      <c r="E7604" s="24">
        <f t="shared" si="118"/>
        <v>21</v>
      </c>
    </row>
    <row r="7605" spans="1:5" x14ac:dyDescent="0.25">
      <c r="A7605" s="24">
        <v>184256</v>
      </c>
      <c r="B7605" s="24" t="s">
        <v>11</v>
      </c>
      <c r="C7605" s="28">
        <v>44310</v>
      </c>
      <c r="D7605" s="30">
        <v>0.84177083333333336</v>
      </c>
      <c r="E7605" s="24">
        <f t="shared" si="118"/>
        <v>20</v>
      </c>
    </row>
    <row r="7606" spans="1:5" x14ac:dyDescent="0.25">
      <c r="A7606" s="24">
        <v>184259</v>
      </c>
      <c r="B7606" s="24" t="s">
        <v>5</v>
      </c>
      <c r="C7606" s="28">
        <v>44384</v>
      </c>
      <c r="D7606" s="30">
        <v>0.44318287037037035</v>
      </c>
      <c r="E7606" s="24">
        <f t="shared" si="118"/>
        <v>10</v>
      </c>
    </row>
    <row r="7607" spans="1:5" x14ac:dyDescent="0.25">
      <c r="A7607" s="24">
        <v>184282</v>
      </c>
      <c r="B7607" s="24" t="s">
        <v>7</v>
      </c>
      <c r="C7607" s="28">
        <v>44323</v>
      </c>
      <c r="D7607" s="30">
        <v>0.25927083333333334</v>
      </c>
      <c r="E7607" s="24">
        <f t="shared" si="118"/>
        <v>6</v>
      </c>
    </row>
    <row r="7608" spans="1:5" x14ac:dyDescent="0.25">
      <c r="A7608" s="24">
        <v>184288</v>
      </c>
      <c r="B7608" s="24" t="s">
        <v>3</v>
      </c>
      <c r="C7608" s="28">
        <v>44303</v>
      </c>
      <c r="D7608" s="30">
        <v>0.49613425925925925</v>
      </c>
      <c r="E7608" s="24">
        <f t="shared" si="118"/>
        <v>11</v>
      </c>
    </row>
    <row r="7609" spans="1:5" x14ac:dyDescent="0.25">
      <c r="A7609" s="24">
        <v>184291</v>
      </c>
      <c r="B7609" s="24" t="s">
        <v>3</v>
      </c>
      <c r="C7609" s="28">
        <v>44310</v>
      </c>
      <c r="D7609" s="30">
        <v>0.56876157407407402</v>
      </c>
      <c r="E7609" s="24">
        <f t="shared" si="118"/>
        <v>13</v>
      </c>
    </row>
    <row r="7610" spans="1:5" x14ac:dyDescent="0.25">
      <c r="A7610" s="24">
        <v>184292</v>
      </c>
      <c r="B7610" s="24" t="s">
        <v>2</v>
      </c>
      <c r="C7610" s="28">
        <v>44405</v>
      </c>
      <c r="D7610" s="30">
        <v>0.64978009259259262</v>
      </c>
      <c r="E7610" s="24">
        <f t="shared" si="118"/>
        <v>15</v>
      </c>
    </row>
    <row r="7611" spans="1:5" x14ac:dyDescent="0.25">
      <c r="A7611" s="24">
        <v>184322</v>
      </c>
      <c r="B7611" s="24" t="s">
        <v>8</v>
      </c>
      <c r="C7611" s="28">
        <v>44356</v>
      </c>
      <c r="D7611" s="30">
        <v>0.69384259259259251</v>
      </c>
      <c r="E7611" s="24">
        <f t="shared" si="118"/>
        <v>16</v>
      </c>
    </row>
    <row r="7612" spans="1:5" x14ac:dyDescent="0.25">
      <c r="A7612" s="24">
        <v>184337</v>
      </c>
      <c r="B7612" s="24" t="s">
        <v>2</v>
      </c>
      <c r="C7612" s="28">
        <v>44375</v>
      </c>
      <c r="D7612" s="30">
        <v>0.86296296296296304</v>
      </c>
      <c r="E7612" s="24">
        <f t="shared" si="118"/>
        <v>20</v>
      </c>
    </row>
    <row r="7613" spans="1:5" x14ac:dyDescent="0.25">
      <c r="A7613" s="24">
        <v>184387</v>
      </c>
      <c r="B7613" s="24" t="s">
        <v>5</v>
      </c>
      <c r="C7613" s="28">
        <v>44294</v>
      </c>
      <c r="D7613" s="30">
        <v>0.19895833333333335</v>
      </c>
      <c r="E7613" s="24">
        <f t="shared" si="118"/>
        <v>4</v>
      </c>
    </row>
    <row r="7614" spans="1:5" x14ac:dyDescent="0.25">
      <c r="A7614" s="24">
        <v>184398</v>
      </c>
      <c r="B7614" s="24" t="s">
        <v>12</v>
      </c>
      <c r="C7614" s="28">
        <v>44372</v>
      </c>
      <c r="D7614" s="30">
        <v>0.62526620370370367</v>
      </c>
      <c r="E7614" s="24">
        <f t="shared" si="118"/>
        <v>15</v>
      </c>
    </row>
    <row r="7615" spans="1:5" x14ac:dyDescent="0.25">
      <c r="A7615" s="24">
        <v>184413</v>
      </c>
      <c r="B7615" s="24" t="s">
        <v>2</v>
      </c>
      <c r="C7615" s="28">
        <v>44371</v>
      </c>
      <c r="D7615" s="30">
        <v>7.7916666666666676E-2</v>
      </c>
      <c r="E7615" s="24">
        <f t="shared" si="118"/>
        <v>1</v>
      </c>
    </row>
    <row r="7616" spans="1:5" x14ac:dyDescent="0.25">
      <c r="A7616" s="24">
        <v>184447</v>
      </c>
      <c r="B7616" s="24" t="s">
        <v>8</v>
      </c>
      <c r="C7616" s="28">
        <v>44380</v>
      </c>
      <c r="D7616" s="30">
        <v>0.53814814814814815</v>
      </c>
      <c r="E7616" s="24">
        <f t="shared" si="118"/>
        <v>12</v>
      </c>
    </row>
    <row r="7617" spans="1:5" x14ac:dyDescent="0.25">
      <c r="A7617" s="24">
        <v>184462</v>
      </c>
      <c r="B7617" s="24" t="s">
        <v>7</v>
      </c>
      <c r="C7617" s="28">
        <v>44315</v>
      </c>
      <c r="D7617" s="30">
        <v>0.86916666666666664</v>
      </c>
      <c r="E7617" s="24">
        <f t="shared" si="118"/>
        <v>20</v>
      </c>
    </row>
    <row r="7618" spans="1:5" x14ac:dyDescent="0.25">
      <c r="A7618" s="24">
        <v>184569</v>
      </c>
      <c r="B7618" s="24" t="s">
        <v>5</v>
      </c>
      <c r="C7618" s="28">
        <v>44323</v>
      </c>
      <c r="D7618" s="30">
        <v>0.64261574074074079</v>
      </c>
      <c r="E7618" s="24">
        <f t="shared" si="118"/>
        <v>15</v>
      </c>
    </row>
    <row r="7619" spans="1:5" x14ac:dyDescent="0.25">
      <c r="A7619" s="24">
        <v>184572</v>
      </c>
      <c r="B7619" s="24" t="s">
        <v>3</v>
      </c>
      <c r="C7619" s="28">
        <v>44316</v>
      </c>
      <c r="D7619" s="30">
        <v>0.79783564814814811</v>
      </c>
      <c r="E7619" s="24">
        <f t="shared" ref="E7619:E7682" si="119">HOUR(D7619)</f>
        <v>19</v>
      </c>
    </row>
    <row r="7620" spans="1:5" x14ac:dyDescent="0.25">
      <c r="A7620" s="24">
        <v>184575</v>
      </c>
      <c r="B7620" s="24" t="s">
        <v>7</v>
      </c>
      <c r="C7620" s="28">
        <v>44302</v>
      </c>
      <c r="D7620" s="30">
        <v>0.97921296296296301</v>
      </c>
      <c r="E7620" s="24">
        <f t="shared" si="119"/>
        <v>23</v>
      </c>
    </row>
    <row r="7621" spans="1:5" x14ac:dyDescent="0.25">
      <c r="A7621" s="24">
        <v>184608</v>
      </c>
      <c r="B7621" s="24" t="s">
        <v>3</v>
      </c>
      <c r="C7621" s="28">
        <v>44373</v>
      </c>
      <c r="D7621" s="30">
        <v>0.83280092592592592</v>
      </c>
      <c r="E7621" s="24">
        <f t="shared" si="119"/>
        <v>19</v>
      </c>
    </row>
    <row r="7622" spans="1:5" x14ac:dyDescent="0.25">
      <c r="A7622" s="24">
        <v>184623</v>
      </c>
      <c r="B7622" s="24" t="s">
        <v>2</v>
      </c>
      <c r="C7622" s="28">
        <v>44324</v>
      </c>
      <c r="D7622" s="30">
        <v>0.79423611111111114</v>
      </c>
      <c r="E7622" s="24">
        <f t="shared" si="119"/>
        <v>19</v>
      </c>
    </row>
    <row r="7623" spans="1:5" x14ac:dyDescent="0.25">
      <c r="A7623" s="24">
        <v>184629</v>
      </c>
      <c r="B7623" s="24" t="s">
        <v>10</v>
      </c>
      <c r="C7623" s="28">
        <v>44315</v>
      </c>
      <c r="D7623" s="30">
        <v>0.54065972222222225</v>
      </c>
      <c r="E7623" s="24">
        <f t="shared" si="119"/>
        <v>12</v>
      </c>
    </row>
    <row r="7624" spans="1:5" x14ac:dyDescent="0.25">
      <c r="A7624" s="24">
        <v>184648</v>
      </c>
      <c r="B7624" s="24" t="s">
        <v>2</v>
      </c>
      <c r="C7624" s="28">
        <v>44312</v>
      </c>
      <c r="D7624" s="30">
        <v>0.62964120370370369</v>
      </c>
      <c r="E7624" s="24">
        <f t="shared" si="119"/>
        <v>15</v>
      </c>
    </row>
    <row r="7625" spans="1:5" x14ac:dyDescent="0.25">
      <c r="A7625" s="24">
        <v>184692</v>
      </c>
      <c r="B7625" s="24" t="s">
        <v>5</v>
      </c>
      <c r="C7625" s="28">
        <v>44400</v>
      </c>
      <c r="D7625" s="30">
        <v>0.58135416666666673</v>
      </c>
      <c r="E7625" s="24">
        <f t="shared" si="119"/>
        <v>13</v>
      </c>
    </row>
    <row r="7626" spans="1:5" x14ac:dyDescent="0.25">
      <c r="A7626" s="24">
        <v>184716</v>
      </c>
      <c r="B7626" s="24" t="s">
        <v>7</v>
      </c>
      <c r="C7626" s="28">
        <v>44291</v>
      </c>
      <c r="D7626" s="30">
        <v>0.7055324074074073</v>
      </c>
      <c r="E7626" s="24">
        <f t="shared" si="119"/>
        <v>16</v>
      </c>
    </row>
    <row r="7627" spans="1:5" x14ac:dyDescent="0.25">
      <c r="A7627" s="24">
        <v>184757</v>
      </c>
      <c r="B7627" s="24" t="s">
        <v>5</v>
      </c>
      <c r="C7627" s="28">
        <v>44315</v>
      </c>
      <c r="D7627" s="30">
        <v>0.60005787037037039</v>
      </c>
      <c r="E7627" s="24">
        <f t="shared" si="119"/>
        <v>14</v>
      </c>
    </row>
    <row r="7628" spans="1:5" x14ac:dyDescent="0.25">
      <c r="A7628" s="24">
        <v>184761</v>
      </c>
      <c r="B7628" s="24" t="s">
        <v>12</v>
      </c>
      <c r="C7628" s="28">
        <v>44310</v>
      </c>
      <c r="D7628" s="30">
        <v>0.3591435185185185</v>
      </c>
      <c r="E7628" s="24">
        <f t="shared" si="119"/>
        <v>8</v>
      </c>
    </row>
    <row r="7629" spans="1:5" x14ac:dyDescent="0.25">
      <c r="A7629" s="24">
        <v>184792</v>
      </c>
      <c r="B7629" s="24" t="s">
        <v>18</v>
      </c>
      <c r="C7629" s="28">
        <v>44303</v>
      </c>
      <c r="D7629" s="30">
        <v>0.39958333333333335</v>
      </c>
      <c r="E7629" s="24">
        <f t="shared" si="119"/>
        <v>9</v>
      </c>
    </row>
    <row r="7630" spans="1:5" x14ac:dyDescent="0.25">
      <c r="A7630" s="24">
        <v>184836</v>
      </c>
      <c r="B7630" s="24" t="s">
        <v>8</v>
      </c>
      <c r="C7630" s="28">
        <v>44312</v>
      </c>
      <c r="D7630" s="30">
        <v>0.73438657407407415</v>
      </c>
      <c r="E7630" s="24">
        <f t="shared" si="119"/>
        <v>17</v>
      </c>
    </row>
    <row r="7631" spans="1:5" x14ac:dyDescent="0.25">
      <c r="A7631" s="24">
        <v>184859</v>
      </c>
      <c r="B7631" s="24" t="s">
        <v>2</v>
      </c>
      <c r="C7631" s="28">
        <v>44344</v>
      </c>
      <c r="D7631" s="30">
        <v>4.8993055555555554E-2</v>
      </c>
      <c r="E7631" s="24">
        <f t="shared" si="119"/>
        <v>1</v>
      </c>
    </row>
    <row r="7632" spans="1:5" x14ac:dyDescent="0.25">
      <c r="A7632" s="24">
        <v>184870</v>
      </c>
      <c r="B7632" s="24" t="s">
        <v>8</v>
      </c>
      <c r="C7632" s="28">
        <v>44345</v>
      </c>
      <c r="D7632" s="30">
        <v>0.91405092592592585</v>
      </c>
      <c r="E7632" s="24">
        <f t="shared" si="119"/>
        <v>21</v>
      </c>
    </row>
    <row r="7633" spans="1:5" x14ac:dyDescent="0.25">
      <c r="A7633" s="24">
        <v>184874</v>
      </c>
      <c r="B7633" s="24" t="s">
        <v>6</v>
      </c>
      <c r="C7633" s="28">
        <v>44347</v>
      </c>
      <c r="D7633" s="30">
        <v>0.5010648148148148</v>
      </c>
      <c r="E7633" s="24">
        <f t="shared" si="119"/>
        <v>12</v>
      </c>
    </row>
    <row r="7634" spans="1:5" x14ac:dyDescent="0.25">
      <c r="A7634" s="24">
        <v>184875</v>
      </c>
      <c r="B7634" s="24" t="s">
        <v>7</v>
      </c>
      <c r="C7634" s="28">
        <v>44312</v>
      </c>
      <c r="D7634" s="30">
        <v>0.42188657407407404</v>
      </c>
      <c r="E7634" s="24">
        <f t="shared" si="119"/>
        <v>10</v>
      </c>
    </row>
    <row r="7635" spans="1:5" x14ac:dyDescent="0.25">
      <c r="A7635" s="24">
        <v>184895</v>
      </c>
      <c r="B7635" s="24" t="s">
        <v>17</v>
      </c>
      <c r="C7635" s="28">
        <v>44372</v>
      </c>
      <c r="D7635" s="30">
        <v>0.34258101851851852</v>
      </c>
      <c r="E7635" s="24">
        <f t="shared" si="119"/>
        <v>8</v>
      </c>
    </row>
    <row r="7636" spans="1:5" x14ac:dyDescent="0.25">
      <c r="A7636" s="24">
        <v>184911</v>
      </c>
      <c r="B7636" s="24" t="s">
        <v>7</v>
      </c>
      <c r="C7636" s="28">
        <v>44300</v>
      </c>
      <c r="D7636" s="30">
        <v>0.81361111111111117</v>
      </c>
      <c r="E7636" s="24">
        <f t="shared" si="119"/>
        <v>19</v>
      </c>
    </row>
    <row r="7637" spans="1:5" x14ac:dyDescent="0.25">
      <c r="A7637" s="24">
        <v>184982</v>
      </c>
      <c r="B7637" s="24" t="s">
        <v>4</v>
      </c>
      <c r="C7637" s="28">
        <v>44347</v>
      </c>
      <c r="D7637" s="30">
        <v>0.28215277777777775</v>
      </c>
      <c r="E7637" s="24">
        <f t="shared" si="119"/>
        <v>6</v>
      </c>
    </row>
    <row r="7638" spans="1:5" x14ac:dyDescent="0.25">
      <c r="A7638" s="24">
        <v>184989</v>
      </c>
      <c r="B7638" s="24" t="s">
        <v>2</v>
      </c>
      <c r="C7638" s="28">
        <v>44303</v>
      </c>
      <c r="D7638" s="30">
        <v>0.18668981481481481</v>
      </c>
      <c r="E7638" s="24">
        <f t="shared" si="119"/>
        <v>4</v>
      </c>
    </row>
    <row r="7639" spans="1:5" x14ac:dyDescent="0.25">
      <c r="A7639" s="24">
        <v>185028</v>
      </c>
      <c r="B7639" s="24" t="s">
        <v>2</v>
      </c>
      <c r="C7639" s="28">
        <v>44374</v>
      </c>
      <c r="D7639" s="30">
        <v>0.35355324074074074</v>
      </c>
      <c r="E7639" s="24">
        <f t="shared" si="119"/>
        <v>8</v>
      </c>
    </row>
    <row r="7640" spans="1:5" x14ac:dyDescent="0.25">
      <c r="A7640" s="24">
        <v>185075</v>
      </c>
      <c r="B7640" s="24" t="s">
        <v>6</v>
      </c>
      <c r="C7640" s="28">
        <v>44316</v>
      </c>
      <c r="D7640" s="30">
        <v>0.60793981481481485</v>
      </c>
      <c r="E7640" s="24">
        <f t="shared" si="119"/>
        <v>14</v>
      </c>
    </row>
    <row r="7641" spans="1:5" x14ac:dyDescent="0.25">
      <c r="A7641" s="24">
        <v>185098</v>
      </c>
      <c r="B7641" s="24" t="s">
        <v>5</v>
      </c>
      <c r="C7641" s="28">
        <v>44340</v>
      </c>
      <c r="D7641" s="30">
        <v>0.27589120370370374</v>
      </c>
      <c r="E7641" s="24">
        <f t="shared" si="119"/>
        <v>6</v>
      </c>
    </row>
    <row r="7642" spans="1:5" x14ac:dyDescent="0.25">
      <c r="A7642" s="24">
        <v>185125</v>
      </c>
      <c r="B7642" s="24" t="s">
        <v>5</v>
      </c>
      <c r="C7642" s="28">
        <v>44344</v>
      </c>
      <c r="D7642" s="30">
        <v>0.55856481481481479</v>
      </c>
      <c r="E7642" s="24">
        <f t="shared" si="119"/>
        <v>13</v>
      </c>
    </row>
    <row r="7643" spans="1:5" x14ac:dyDescent="0.25">
      <c r="A7643" s="24">
        <v>185161</v>
      </c>
      <c r="B7643" s="24" t="s">
        <v>5</v>
      </c>
      <c r="C7643" s="28">
        <v>44374</v>
      </c>
      <c r="D7643" s="30">
        <v>0.1408449074074074</v>
      </c>
      <c r="E7643" s="24">
        <f t="shared" si="119"/>
        <v>3</v>
      </c>
    </row>
    <row r="7644" spans="1:5" x14ac:dyDescent="0.25">
      <c r="A7644" s="24">
        <v>185180</v>
      </c>
      <c r="B7644" s="24" t="s">
        <v>5</v>
      </c>
      <c r="C7644" s="28">
        <v>44357</v>
      </c>
      <c r="D7644" s="30">
        <v>0.63398148148148148</v>
      </c>
      <c r="E7644" s="24">
        <f t="shared" si="119"/>
        <v>15</v>
      </c>
    </row>
    <row r="7645" spans="1:5" x14ac:dyDescent="0.25">
      <c r="A7645" s="24">
        <v>185187</v>
      </c>
      <c r="B7645" s="24" t="s">
        <v>2</v>
      </c>
      <c r="C7645" s="28">
        <v>44340</v>
      </c>
      <c r="D7645" s="30">
        <v>0.55730324074074067</v>
      </c>
      <c r="E7645" s="24">
        <f t="shared" si="119"/>
        <v>13</v>
      </c>
    </row>
    <row r="7646" spans="1:5" x14ac:dyDescent="0.25">
      <c r="A7646" s="24">
        <v>185201</v>
      </c>
      <c r="B7646" s="24" t="s">
        <v>17</v>
      </c>
      <c r="C7646" s="28">
        <v>44309</v>
      </c>
      <c r="D7646" s="30">
        <v>0.67275462962962962</v>
      </c>
      <c r="E7646" s="24">
        <f t="shared" si="119"/>
        <v>16</v>
      </c>
    </row>
    <row r="7647" spans="1:5" x14ac:dyDescent="0.25">
      <c r="A7647" s="24">
        <v>185215</v>
      </c>
      <c r="B7647" s="24" t="s">
        <v>7</v>
      </c>
      <c r="C7647" s="28">
        <v>44372</v>
      </c>
      <c r="D7647" s="30">
        <v>0.88289351851851849</v>
      </c>
      <c r="E7647" s="24">
        <f t="shared" si="119"/>
        <v>21</v>
      </c>
    </row>
    <row r="7648" spans="1:5" x14ac:dyDescent="0.25">
      <c r="A7648" s="24">
        <v>185221</v>
      </c>
      <c r="B7648" s="24" t="s">
        <v>5</v>
      </c>
      <c r="C7648" s="28">
        <v>44397</v>
      </c>
      <c r="D7648" s="30">
        <v>0.76978009259259261</v>
      </c>
      <c r="E7648" s="24">
        <f t="shared" si="119"/>
        <v>18</v>
      </c>
    </row>
    <row r="7649" spans="1:5" x14ac:dyDescent="0.25">
      <c r="A7649" s="24">
        <v>185242</v>
      </c>
      <c r="B7649" s="24" t="s">
        <v>10</v>
      </c>
      <c r="C7649" s="28">
        <v>44395</v>
      </c>
      <c r="D7649" s="30">
        <v>0.78247685185185178</v>
      </c>
      <c r="E7649" s="24">
        <f t="shared" si="119"/>
        <v>18</v>
      </c>
    </row>
    <row r="7650" spans="1:5" x14ac:dyDescent="0.25">
      <c r="A7650" s="24">
        <v>185266</v>
      </c>
      <c r="B7650" s="24" t="s">
        <v>5</v>
      </c>
      <c r="C7650" s="28">
        <v>44304</v>
      </c>
      <c r="D7650" s="30">
        <v>7.6631944444444447E-2</v>
      </c>
      <c r="E7650" s="24">
        <f t="shared" si="119"/>
        <v>1</v>
      </c>
    </row>
    <row r="7651" spans="1:5" x14ac:dyDescent="0.25">
      <c r="A7651" s="24">
        <v>185284</v>
      </c>
      <c r="B7651" s="24" t="s">
        <v>3</v>
      </c>
      <c r="C7651" s="28">
        <v>44313</v>
      </c>
      <c r="D7651" s="30">
        <v>0.67204861111111114</v>
      </c>
      <c r="E7651" s="24">
        <f t="shared" si="119"/>
        <v>16</v>
      </c>
    </row>
    <row r="7652" spans="1:5" x14ac:dyDescent="0.25">
      <c r="A7652" s="24">
        <v>185293</v>
      </c>
      <c r="B7652" s="24" t="s">
        <v>2</v>
      </c>
      <c r="C7652" s="28">
        <v>44341</v>
      </c>
      <c r="D7652" s="30">
        <v>0.24280092592592592</v>
      </c>
      <c r="E7652" s="24">
        <f t="shared" si="119"/>
        <v>5</v>
      </c>
    </row>
    <row r="7653" spans="1:5" x14ac:dyDescent="0.25">
      <c r="A7653" s="24">
        <v>185295</v>
      </c>
      <c r="B7653" s="24" t="s">
        <v>2</v>
      </c>
      <c r="C7653" s="28">
        <v>44338</v>
      </c>
      <c r="D7653" s="30">
        <v>0.96076388888888886</v>
      </c>
      <c r="E7653" s="24">
        <f t="shared" si="119"/>
        <v>23</v>
      </c>
    </row>
    <row r="7654" spans="1:5" x14ac:dyDescent="0.25">
      <c r="A7654" s="24">
        <v>185301</v>
      </c>
      <c r="B7654" s="24" t="s">
        <v>7</v>
      </c>
      <c r="C7654" s="28">
        <v>44339</v>
      </c>
      <c r="D7654" s="30">
        <v>0.62684027777777784</v>
      </c>
      <c r="E7654" s="24">
        <f t="shared" si="119"/>
        <v>15</v>
      </c>
    </row>
    <row r="7655" spans="1:5" x14ac:dyDescent="0.25">
      <c r="A7655" s="24">
        <v>185304</v>
      </c>
      <c r="B7655" s="24" t="s">
        <v>2</v>
      </c>
      <c r="C7655" s="28">
        <v>44319</v>
      </c>
      <c r="D7655" s="30">
        <v>0.53200231481481486</v>
      </c>
      <c r="E7655" s="24">
        <f t="shared" si="119"/>
        <v>12</v>
      </c>
    </row>
    <row r="7656" spans="1:5" x14ac:dyDescent="0.25">
      <c r="A7656" s="24">
        <v>185308</v>
      </c>
      <c r="B7656" s="24" t="s">
        <v>7</v>
      </c>
      <c r="C7656" s="28">
        <v>44301</v>
      </c>
      <c r="D7656" s="30">
        <v>0.30587962962962961</v>
      </c>
      <c r="E7656" s="24">
        <f t="shared" si="119"/>
        <v>7</v>
      </c>
    </row>
    <row r="7657" spans="1:5" x14ac:dyDescent="0.25">
      <c r="A7657" s="24">
        <v>185313</v>
      </c>
      <c r="B7657" s="24" t="s">
        <v>6</v>
      </c>
      <c r="C7657" s="28">
        <v>44347</v>
      </c>
      <c r="D7657" s="30">
        <v>1.0902777777777777E-2</v>
      </c>
      <c r="E7657" s="24">
        <f t="shared" si="119"/>
        <v>0</v>
      </c>
    </row>
    <row r="7658" spans="1:5" x14ac:dyDescent="0.25">
      <c r="A7658" s="24">
        <v>185373</v>
      </c>
      <c r="B7658" s="24" t="s">
        <v>2</v>
      </c>
      <c r="C7658" s="28">
        <v>44406</v>
      </c>
      <c r="D7658" s="30">
        <v>0.39218749999999997</v>
      </c>
      <c r="E7658" s="24">
        <f t="shared" si="119"/>
        <v>9</v>
      </c>
    </row>
    <row r="7659" spans="1:5" x14ac:dyDescent="0.25">
      <c r="A7659" s="24">
        <v>185386</v>
      </c>
      <c r="B7659" s="24" t="s">
        <v>3</v>
      </c>
      <c r="C7659" s="28">
        <v>44381</v>
      </c>
      <c r="D7659" s="30">
        <v>0.17732638888888888</v>
      </c>
      <c r="E7659" s="24">
        <f t="shared" si="119"/>
        <v>4</v>
      </c>
    </row>
    <row r="7660" spans="1:5" x14ac:dyDescent="0.25">
      <c r="A7660" s="24">
        <v>185450</v>
      </c>
      <c r="B7660" s="24" t="s">
        <v>18</v>
      </c>
      <c r="C7660" s="28">
        <v>44315</v>
      </c>
      <c r="D7660" s="30">
        <v>0.62262731481481481</v>
      </c>
      <c r="E7660" s="24">
        <f t="shared" si="119"/>
        <v>14</v>
      </c>
    </row>
    <row r="7661" spans="1:5" x14ac:dyDescent="0.25">
      <c r="A7661" s="24">
        <v>185454</v>
      </c>
      <c r="B7661" s="24" t="s">
        <v>5</v>
      </c>
      <c r="C7661" s="28">
        <v>44313</v>
      </c>
      <c r="D7661" s="30">
        <v>0.26106481481481481</v>
      </c>
      <c r="E7661" s="24">
        <f t="shared" si="119"/>
        <v>6</v>
      </c>
    </row>
    <row r="7662" spans="1:5" x14ac:dyDescent="0.25">
      <c r="A7662" s="24">
        <v>185470</v>
      </c>
      <c r="B7662" s="24" t="s">
        <v>2</v>
      </c>
      <c r="C7662" s="28">
        <v>44307</v>
      </c>
      <c r="D7662" s="30">
        <v>0.40865740740740741</v>
      </c>
      <c r="E7662" s="24">
        <f t="shared" si="119"/>
        <v>9</v>
      </c>
    </row>
    <row r="7663" spans="1:5" x14ac:dyDescent="0.25">
      <c r="A7663" s="24">
        <v>185503</v>
      </c>
      <c r="B7663" s="24" t="s">
        <v>2</v>
      </c>
      <c r="C7663" s="28">
        <v>44304</v>
      </c>
      <c r="D7663" s="30">
        <v>0.1330787037037037</v>
      </c>
      <c r="E7663" s="24">
        <f t="shared" si="119"/>
        <v>3</v>
      </c>
    </row>
    <row r="7664" spans="1:5" x14ac:dyDescent="0.25">
      <c r="A7664" s="24">
        <v>185579</v>
      </c>
      <c r="B7664" s="24" t="s">
        <v>5</v>
      </c>
      <c r="C7664" s="28">
        <v>44310</v>
      </c>
      <c r="D7664" s="30">
        <v>0.56337962962962962</v>
      </c>
      <c r="E7664" s="24">
        <f t="shared" si="119"/>
        <v>13</v>
      </c>
    </row>
    <row r="7665" spans="1:5" x14ac:dyDescent="0.25">
      <c r="A7665" s="24">
        <v>185585</v>
      </c>
      <c r="B7665" s="24" t="s">
        <v>12</v>
      </c>
      <c r="C7665" s="28">
        <v>44292</v>
      </c>
      <c r="D7665" s="30">
        <v>0.10486111111111111</v>
      </c>
      <c r="E7665" s="24">
        <f t="shared" si="119"/>
        <v>2</v>
      </c>
    </row>
    <row r="7666" spans="1:5" x14ac:dyDescent="0.25">
      <c r="A7666" s="24">
        <v>185595</v>
      </c>
      <c r="B7666" s="24" t="s">
        <v>2</v>
      </c>
      <c r="C7666" s="28">
        <v>44310</v>
      </c>
      <c r="D7666" s="30">
        <v>0.5866203703703704</v>
      </c>
      <c r="E7666" s="24">
        <f t="shared" si="119"/>
        <v>14</v>
      </c>
    </row>
    <row r="7667" spans="1:5" x14ac:dyDescent="0.25">
      <c r="A7667" s="24">
        <v>185646</v>
      </c>
      <c r="B7667" s="24" t="s">
        <v>2</v>
      </c>
      <c r="C7667" s="28">
        <v>44394</v>
      </c>
      <c r="D7667" s="30">
        <v>0.80194444444444446</v>
      </c>
      <c r="E7667" s="24">
        <f t="shared" si="119"/>
        <v>19</v>
      </c>
    </row>
    <row r="7668" spans="1:5" x14ac:dyDescent="0.25">
      <c r="A7668" s="24">
        <v>185696</v>
      </c>
      <c r="B7668" s="24" t="s">
        <v>5</v>
      </c>
      <c r="C7668" s="28">
        <v>44374</v>
      </c>
      <c r="D7668" s="30">
        <v>0.28815972222222225</v>
      </c>
      <c r="E7668" s="24">
        <f t="shared" si="119"/>
        <v>6</v>
      </c>
    </row>
    <row r="7669" spans="1:5" x14ac:dyDescent="0.25">
      <c r="A7669" s="24">
        <v>185710</v>
      </c>
      <c r="B7669" s="24" t="s">
        <v>8</v>
      </c>
      <c r="C7669" s="28">
        <v>44311</v>
      </c>
      <c r="D7669" s="30">
        <v>0.82196759259259267</v>
      </c>
      <c r="E7669" s="24">
        <f t="shared" si="119"/>
        <v>19</v>
      </c>
    </row>
    <row r="7670" spans="1:5" x14ac:dyDescent="0.25">
      <c r="A7670" s="24">
        <v>185728</v>
      </c>
      <c r="B7670" s="24" t="s">
        <v>17</v>
      </c>
      <c r="C7670" s="28">
        <v>44300</v>
      </c>
      <c r="D7670" s="30">
        <v>0.16722222222222224</v>
      </c>
      <c r="E7670" s="24">
        <f t="shared" si="119"/>
        <v>4</v>
      </c>
    </row>
    <row r="7671" spans="1:5" x14ac:dyDescent="0.25">
      <c r="A7671" s="24">
        <v>185732</v>
      </c>
      <c r="B7671" s="24" t="s">
        <v>5</v>
      </c>
      <c r="C7671" s="28">
        <v>44312</v>
      </c>
      <c r="D7671" s="30">
        <v>2.1203703703703707E-2</v>
      </c>
      <c r="E7671" s="24">
        <f t="shared" si="119"/>
        <v>0</v>
      </c>
    </row>
    <row r="7672" spans="1:5" x14ac:dyDescent="0.25">
      <c r="A7672" s="24">
        <v>185736</v>
      </c>
      <c r="B7672" s="24" t="s">
        <v>7</v>
      </c>
      <c r="C7672" s="28">
        <v>44374</v>
      </c>
      <c r="D7672" s="30">
        <v>0.61020833333333335</v>
      </c>
      <c r="E7672" s="24">
        <f t="shared" si="119"/>
        <v>14</v>
      </c>
    </row>
    <row r="7673" spans="1:5" x14ac:dyDescent="0.25">
      <c r="A7673" s="24">
        <v>185784</v>
      </c>
      <c r="B7673" s="24" t="s">
        <v>5</v>
      </c>
      <c r="C7673" s="28">
        <v>44341</v>
      </c>
      <c r="D7673" s="30">
        <v>0.83733796296296292</v>
      </c>
      <c r="E7673" s="24">
        <f t="shared" si="119"/>
        <v>20</v>
      </c>
    </row>
    <row r="7674" spans="1:5" x14ac:dyDescent="0.25">
      <c r="A7674" s="24">
        <v>185799</v>
      </c>
      <c r="B7674" s="24" t="s">
        <v>18</v>
      </c>
      <c r="C7674" s="28">
        <v>44343</v>
      </c>
      <c r="D7674" s="30">
        <v>0.61248842592592589</v>
      </c>
      <c r="E7674" s="24">
        <f t="shared" si="119"/>
        <v>14</v>
      </c>
    </row>
    <row r="7675" spans="1:5" x14ac:dyDescent="0.25">
      <c r="A7675" s="24">
        <v>185818</v>
      </c>
      <c r="B7675" s="24" t="s">
        <v>18</v>
      </c>
      <c r="C7675" s="28">
        <v>44366</v>
      </c>
      <c r="D7675" s="30">
        <v>0.56877314814814817</v>
      </c>
      <c r="E7675" s="24">
        <f t="shared" si="119"/>
        <v>13</v>
      </c>
    </row>
    <row r="7676" spans="1:5" x14ac:dyDescent="0.25">
      <c r="A7676" s="24">
        <v>185829</v>
      </c>
      <c r="B7676" s="24" t="s">
        <v>12</v>
      </c>
      <c r="C7676" s="28">
        <v>44344</v>
      </c>
      <c r="D7676" s="30">
        <v>0.89679398148148148</v>
      </c>
      <c r="E7676" s="24">
        <f t="shared" si="119"/>
        <v>21</v>
      </c>
    </row>
    <row r="7677" spans="1:5" x14ac:dyDescent="0.25">
      <c r="A7677" s="24">
        <v>185845</v>
      </c>
      <c r="B7677" s="24" t="s">
        <v>18</v>
      </c>
      <c r="C7677" s="28">
        <v>44342</v>
      </c>
      <c r="D7677" s="30">
        <v>0.20619212962962963</v>
      </c>
      <c r="E7677" s="24">
        <f t="shared" si="119"/>
        <v>4</v>
      </c>
    </row>
    <row r="7678" spans="1:5" x14ac:dyDescent="0.25">
      <c r="A7678" s="24">
        <v>185891</v>
      </c>
      <c r="B7678" s="24" t="s">
        <v>2</v>
      </c>
      <c r="C7678" s="28">
        <v>44345</v>
      </c>
      <c r="D7678" s="30">
        <v>0.98370370370370364</v>
      </c>
      <c r="E7678" s="24">
        <f t="shared" si="119"/>
        <v>23</v>
      </c>
    </row>
    <row r="7679" spans="1:5" x14ac:dyDescent="0.25">
      <c r="A7679" s="24">
        <v>185899</v>
      </c>
      <c r="B7679" s="24" t="s">
        <v>2</v>
      </c>
      <c r="C7679" s="28">
        <v>44312</v>
      </c>
      <c r="D7679" s="30">
        <v>0.51262731481481483</v>
      </c>
      <c r="E7679" s="24">
        <f t="shared" si="119"/>
        <v>12</v>
      </c>
    </row>
    <row r="7680" spans="1:5" x14ac:dyDescent="0.25">
      <c r="A7680" s="24">
        <v>185918</v>
      </c>
      <c r="B7680" s="24" t="s">
        <v>15</v>
      </c>
      <c r="C7680" s="28">
        <v>44344</v>
      </c>
      <c r="D7680" s="30">
        <v>0.78570601851851851</v>
      </c>
      <c r="E7680" s="24">
        <f t="shared" si="119"/>
        <v>18</v>
      </c>
    </row>
    <row r="7681" spans="1:5" x14ac:dyDescent="0.25">
      <c r="A7681" s="24">
        <v>185928</v>
      </c>
      <c r="B7681" s="24" t="s">
        <v>20</v>
      </c>
      <c r="C7681" s="28">
        <v>44310</v>
      </c>
      <c r="D7681" s="30">
        <v>0.34696759259259258</v>
      </c>
      <c r="E7681" s="24">
        <f t="shared" si="119"/>
        <v>8</v>
      </c>
    </row>
    <row r="7682" spans="1:5" x14ac:dyDescent="0.25">
      <c r="A7682" s="24">
        <v>185930</v>
      </c>
      <c r="B7682" s="24" t="s">
        <v>2</v>
      </c>
      <c r="C7682" s="28">
        <v>44290</v>
      </c>
      <c r="D7682" s="30">
        <v>0.67609953703703696</v>
      </c>
      <c r="E7682" s="24">
        <f t="shared" si="119"/>
        <v>16</v>
      </c>
    </row>
    <row r="7683" spans="1:5" x14ac:dyDescent="0.25">
      <c r="A7683" s="24">
        <v>185969</v>
      </c>
      <c r="B7683" s="24" t="s">
        <v>5</v>
      </c>
      <c r="C7683" s="28">
        <v>44343</v>
      </c>
      <c r="D7683" s="30">
        <v>5.5138888888888883E-2</v>
      </c>
      <c r="E7683" s="24">
        <f t="shared" ref="E7683:E7746" si="120">HOUR(D7683)</f>
        <v>1</v>
      </c>
    </row>
    <row r="7684" spans="1:5" x14ac:dyDescent="0.25">
      <c r="A7684" s="24">
        <v>185977</v>
      </c>
      <c r="B7684" s="24" t="s">
        <v>5</v>
      </c>
      <c r="C7684" s="28">
        <v>44340</v>
      </c>
      <c r="D7684" s="30">
        <v>0.96450231481481474</v>
      </c>
      <c r="E7684" s="24">
        <f t="shared" si="120"/>
        <v>23</v>
      </c>
    </row>
    <row r="7685" spans="1:5" x14ac:dyDescent="0.25">
      <c r="A7685" s="24">
        <v>185981</v>
      </c>
      <c r="B7685" s="24" t="s">
        <v>7</v>
      </c>
      <c r="C7685" s="28">
        <v>44286</v>
      </c>
      <c r="D7685" s="30">
        <v>6.8495370370370359E-2</v>
      </c>
      <c r="E7685" s="24">
        <f t="shared" si="120"/>
        <v>1</v>
      </c>
    </row>
    <row r="7686" spans="1:5" x14ac:dyDescent="0.25">
      <c r="A7686" s="24">
        <v>186006</v>
      </c>
      <c r="B7686" s="24" t="s">
        <v>5</v>
      </c>
      <c r="C7686" s="28">
        <v>44333</v>
      </c>
      <c r="D7686" s="30">
        <v>0.45563657407407404</v>
      </c>
      <c r="E7686" s="24">
        <f t="shared" si="120"/>
        <v>10</v>
      </c>
    </row>
    <row r="7687" spans="1:5" x14ac:dyDescent="0.25">
      <c r="A7687" s="24">
        <v>186077</v>
      </c>
      <c r="B7687" s="24" t="s">
        <v>5</v>
      </c>
      <c r="C7687" s="28">
        <v>44349</v>
      </c>
      <c r="D7687" s="30">
        <v>0.27512731481481484</v>
      </c>
      <c r="E7687" s="24">
        <f t="shared" si="120"/>
        <v>6</v>
      </c>
    </row>
    <row r="7688" spans="1:5" x14ac:dyDescent="0.25">
      <c r="A7688" s="24">
        <v>186180</v>
      </c>
      <c r="B7688" s="24" t="s">
        <v>7</v>
      </c>
      <c r="C7688" s="28">
        <v>44363</v>
      </c>
      <c r="D7688" s="30">
        <v>0.23398148148148148</v>
      </c>
      <c r="E7688" s="24">
        <f t="shared" si="120"/>
        <v>5</v>
      </c>
    </row>
    <row r="7689" spans="1:5" x14ac:dyDescent="0.25">
      <c r="A7689" s="24">
        <v>186257</v>
      </c>
      <c r="B7689" s="24" t="s">
        <v>2</v>
      </c>
      <c r="C7689" s="28">
        <v>44322</v>
      </c>
      <c r="D7689" s="30">
        <v>0.14538194444444444</v>
      </c>
      <c r="E7689" s="24">
        <f t="shared" si="120"/>
        <v>3</v>
      </c>
    </row>
    <row r="7690" spans="1:5" x14ac:dyDescent="0.25">
      <c r="A7690" s="24">
        <v>186291</v>
      </c>
      <c r="B7690" s="24" t="s">
        <v>5</v>
      </c>
      <c r="C7690" s="28">
        <v>44305</v>
      </c>
      <c r="D7690" s="30">
        <v>0.74798611111111113</v>
      </c>
      <c r="E7690" s="24">
        <f t="shared" si="120"/>
        <v>17</v>
      </c>
    </row>
    <row r="7691" spans="1:5" x14ac:dyDescent="0.25">
      <c r="A7691" s="24">
        <v>186315</v>
      </c>
      <c r="B7691" s="24" t="s">
        <v>12</v>
      </c>
      <c r="C7691" s="28">
        <v>44285</v>
      </c>
      <c r="D7691" s="30">
        <v>0.35260416666666666</v>
      </c>
      <c r="E7691" s="24">
        <f t="shared" si="120"/>
        <v>8</v>
      </c>
    </row>
    <row r="7692" spans="1:5" x14ac:dyDescent="0.25">
      <c r="A7692" s="24">
        <v>186317</v>
      </c>
      <c r="B7692" s="24" t="s">
        <v>3</v>
      </c>
      <c r="C7692" s="28">
        <v>44376</v>
      </c>
      <c r="D7692" s="30">
        <v>0.14929398148148149</v>
      </c>
      <c r="E7692" s="24">
        <f t="shared" si="120"/>
        <v>3</v>
      </c>
    </row>
    <row r="7693" spans="1:5" x14ac:dyDescent="0.25">
      <c r="A7693" s="24">
        <v>186339</v>
      </c>
      <c r="B7693" s="24" t="s">
        <v>2</v>
      </c>
      <c r="C7693" s="28">
        <v>44390</v>
      </c>
      <c r="D7693" s="30">
        <v>0.96594907407407404</v>
      </c>
      <c r="E7693" s="24">
        <f t="shared" si="120"/>
        <v>23</v>
      </c>
    </row>
    <row r="7694" spans="1:5" x14ac:dyDescent="0.25">
      <c r="A7694" s="24">
        <v>186352</v>
      </c>
      <c r="B7694" s="24" t="s">
        <v>2</v>
      </c>
      <c r="C7694" s="28">
        <v>44344</v>
      </c>
      <c r="D7694" s="30">
        <v>0.71576388888888898</v>
      </c>
      <c r="E7694" s="24">
        <f t="shared" si="120"/>
        <v>17</v>
      </c>
    </row>
    <row r="7695" spans="1:5" x14ac:dyDescent="0.25">
      <c r="A7695" s="24">
        <v>186356</v>
      </c>
      <c r="B7695" s="24" t="s">
        <v>14</v>
      </c>
      <c r="C7695" s="28">
        <v>44310</v>
      </c>
      <c r="D7695" s="30">
        <v>0.72612268518518519</v>
      </c>
      <c r="E7695" s="24">
        <f t="shared" si="120"/>
        <v>17</v>
      </c>
    </row>
    <row r="7696" spans="1:5" x14ac:dyDescent="0.25">
      <c r="A7696" s="24">
        <v>186391</v>
      </c>
      <c r="B7696" s="24" t="s">
        <v>2</v>
      </c>
      <c r="C7696" s="28">
        <v>44393</v>
      </c>
      <c r="D7696" s="30">
        <v>0.4820949074074074</v>
      </c>
      <c r="E7696" s="24">
        <f t="shared" si="120"/>
        <v>11</v>
      </c>
    </row>
    <row r="7697" spans="1:5" x14ac:dyDescent="0.25">
      <c r="A7697" s="24">
        <v>186409</v>
      </c>
      <c r="B7697" s="24" t="s">
        <v>17</v>
      </c>
      <c r="C7697" s="28">
        <v>44374</v>
      </c>
      <c r="D7697" s="30">
        <v>0.30826388888888889</v>
      </c>
      <c r="E7697" s="24">
        <f t="shared" si="120"/>
        <v>7</v>
      </c>
    </row>
    <row r="7698" spans="1:5" x14ac:dyDescent="0.25">
      <c r="A7698" s="24">
        <v>186464</v>
      </c>
      <c r="B7698" s="24" t="s">
        <v>3</v>
      </c>
      <c r="C7698" s="28">
        <v>44333</v>
      </c>
      <c r="D7698" s="30">
        <v>4.971064814814815E-2</v>
      </c>
      <c r="E7698" s="24">
        <f t="shared" si="120"/>
        <v>1</v>
      </c>
    </row>
    <row r="7699" spans="1:5" x14ac:dyDescent="0.25">
      <c r="A7699" s="24">
        <v>186466</v>
      </c>
      <c r="B7699" s="24" t="s">
        <v>17</v>
      </c>
      <c r="C7699" s="28">
        <v>44414</v>
      </c>
      <c r="D7699" s="30">
        <v>0.70359953703703704</v>
      </c>
      <c r="E7699" s="24">
        <f t="shared" si="120"/>
        <v>16</v>
      </c>
    </row>
    <row r="7700" spans="1:5" x14ac:dyDescent="0.25">
      <c r="A7700" s="24">
        <v>186482</v>
      </c>
      <c r="B7700" s="24" t="s">
        <v>2</v>
      </c>
      <c r="C7700" s="28">
        <v>44369</v>
      </c>
      <c r="D7700" s="30">
        <v>0.53531249999999997</v>
      </c>
      <c r="E7700" s="24">
        <f t="shared" si="120"/>
        <v>12</v>
      </c>
    </row>
    <row r="7701" spans="1:5" x14ac:dyDescent="0.25">
      <c r="A7701" s="24">
        <v>186504</v>
      </c>
      <c r="B7701" s="24" t="s">
        <v>5</v>
      </c>
      <c r="C7701" s="28">
        <v>44295</v>
      </c>
      <c r="D7701" s="30">
        <v>0.29746527777777776</v>
      </c>
      <c r="E7701" s="24">
        <f t="shared" si="120"/>
        <v>7</v>
      </c>
    </row>
    <row r="7702" spans="1:5" x14ac:dyDescent="0.25">
      <c r="A7702" s="24">
        <v>186510</v>
      </c>
      <c r="B7702" s="24" t="s">
        <v>3</v>
      </c>
      <c r="C7702" s="28">
        <v>44311</v>
      </c>
      <c r="D7702" s="30">
        <v>1.6944444444444443E-2</v>
      </c>
      <c r="E7702" s="24">
        <f t="shared" si="120"/>
        <v>0</v>
      </c>
    </row>
    <row r="7703" spans="1:5" x14ac:dyDescent="0.25">
      <c r="A7703" s="24">
        <v>186540</v>
      </c>
      <c r="B7703" s="24" t="s">
        <v>17</v>
      </c>
      <c r="C7703" s="28">
        <v>44387</v>
      </c>
      <c r="D7703" s="30">
        <v>0.72431712962962969</v>
      </c>
      <c r="E7703" s="24">
        <f t="shared" si="120"/>
        <v>17</v>
      </c>
    </row>
    <row r="7704" spans="1:5" x14ac:dyDescent="0.25">
      <c r="A7704" s="24">
        <v>186553</v>
      </c>
      <c r="B7704" s="24" t="s">
        <v>2</v>
      </c>
      <c r="C7704" s="28">
        <v>44324</v>
      </c>
      <c r="D7704" s="30">
        <v>0.5158449074074074</v>
      </c>
      <c r="E7704" s="24">
        <f t="shared" si="120"/>
        <v>12</v>
      </c>
    </row>
    <row r="7705" spans="1:5" x14ac:dyDescent="0.25">
      <c r="A7705" s="24">
        <v>186554</v>
      </c>
      <c r="B7705" s="24" t="s">
        <v>2</v>
      </c>
      <c r="C7705" s="28">
        <v>44311</v>
      </c>
      <c r="D7705" s="30">
        <v>0.22340277777777776</v>
      </c>
      <c r="E7705" s="24">
        <f t="shared" si="120"/>
        <v>5</v>
      </c>
    </row>
    <row r="7706" spans="1:5" x14ac:dyDescent="0.25">
      <c r="A7706" s="24">
        <v>186661</v>
      </c>
      <c r="B7706" s="24" t="s">
        <v>7</v>
      </c>
      <c r="C7706" s="28">
        <v>44341</v>
      </c>
      <c r="D7706" s="30">
        <v>0.23295138888888889</v>
      </c>
      <c r="E7706" s="24">
        <f t="shared" si="120"/>
        <v>5</v>
      </c>
    </row>
    <row r="7707" spans="1:5" x14ac:dyDescent="0.25">
      <c r="A7707" s="24">
        <v>186682</v>
      </c>
      <c r="B7707" s="24" t="s">
        <v>2</v>
      </c>
      <c r="C7707" s="28">
        <v>44339</v>
      </c>
      <c r="D7707" s="30">
        <v>0.51484953703703706</v>
      </c>
      <c r="E7707" s="24">
        <f t="shared" si="120"/>
        <v>12</v>
      </c>
    </row>
    <row r="7708" spans="1:5" x14ac:dyDescent="0.25">
      <c r="A7708" s="24">
        <v>186704</v>
      </c>
      <c r="B7708" s="24" t="s">
        <v>5</v>
      </c>
      <c r="C7708" s="28">
        <v>44367</v>
      </c>
      <c r="D7708" s="30">
        <v>0.72782407407407401</v>
      </c>
      <c r="E7708" s="24">
        <f t="shared" si="120"/>
        <v>17</v>
      </c>
    </row>
    <row r="7709" spans="1:5" x14ac:dyDescent="0.25">
      <c r="A7709" s="24">
        <v>186705</v>
      </c>
      <c r="B7709" s="24" t="s">
        <v>3</v>
      </c>
      <c r="C7709" s="28">
        <v>44373</v>
      </c>
      <c r="D7709" s="30">
        <v>1.3981481481481482E-2</v>
      </c>
      <c r="E7709" s="24">
        <f t="shared" si="120"/>
        <v>0</v>
      </c>
    </row>
    <row r="7710" spans="1:5" x14ac:dyDescent="0.25">
      <c r="A7710" s="24">
        <v>186713</v>
      </c>
      <c r="B7710" s="24" t="s">
        <v>7</v>
      </c>
      <c r="C7710" s="28">
        <v>44389</v>
      </c>
      <c r="D7710" s="30">
        <v>0.72479166666666661</v>
      </c>
      <c r="E7710" s="24">
        <f t="shared" si="120"/>
        <v>17</v>
      </c>
    </row>
    <row r="7711" spans="1:5" x14ac:dyDescent="0.25">
      <c r="A7711" s="24">
        <v>186742</v>
      </c>
      <c r="B7711" s="24" t="s">
        <v>5</v>
      </c>
      <c r="C7711" s="28">
        <v>44344</v>
      </c>
      <c r="D7711" s="30">
        <v>0.1678587962962963</v>
      </c>
      <c r="E7711" s="24">
        <f t="shared" si="120"/>
        <v>4</v>
      </c>
    </row>
    <row r="7712" spans="1:5" x14ac:dyDescent="0.25">
      <c r="A7712" s="24">
        <v>186744</v>
      </c>
      <c r="B7712" s="24" t="s">
        <v>5</v>
      </c>
      <c r="C7712" s="28">
        <v>44313</v>
      </c>
      <c r="D7712" s="30">
        <v>0.51726851851851852</v>
      </c>
      <c r="E7712" s="24">
        <f t="shared" si="120"/>
        <v>12</v>
      </c>
    </row>
    <row r="7713" spans="1:5" x14ac:dyDescent="0.25">
      <c r="A7713" s="24">
        <v>186786</v>
      </c>
      <c r="B7713" s="24" t="s">
        <v>3</v>
      </c>
      <c r="C7713" s="28">
        <v>44320</v>
      </c>
      <c r="D7713" s="30">
        <v>0.42848379629629635</v>
      </c>
      <c r="E7713" s="24">
        <f t="shared" si="120"/>
        <v>10</v>
      </c>
    </row>
    <row r="7714" spans="1:5" x14ac:dyDescent="0.25">
      <c r="A7714" s="24">
        <v>186806</v>
      </c>
      <c r="B7714" s="24" t="s">
        <v>7</v>
      </c>
      <c r="C7714" s="28">
        <v>44309</v>
      </c>
      <c r="D7714" s="30">
        <v>0.77921296296296294</v>
      </c>
      <c r="E7714" s="24">
        <f t="shared" si="120"/>
        <v>18</v>
      </c>
    </row>
    <row r="7715" spans="1:5" x14ac:dyDescent="0.25">
      <c r="A7715" s="24">
        <v>186840</v>
      </c>
      <c r="B7715" s="24" t="s">
        <v>2</v>
      </c>
      <c r="C7715" s="28">
        <v>44310</v>
      </c>
      <c r="D7715" s="30">
        <v>0.5761574074074074</v>
      </c>
      <c r="E7715" s="24">
        <f t="shared" si="120"/>
        <v>13</v>
      </c>
    </row>
    <row r="7716" spans="1:5" x14ac:dyDescent="0.25">
      <c r="A7716" s="24">
        <v>186856</v>
      </c>
      <c r="B7716" s="24" t="s">
        <v>5</v>
      </c>
      <c r="C7716" s="28">
        <v>44317</v>
      </c>
      <c r="D7716" s="30">
        <v>0.27854166666666669</v>
      </c>
      <c r="E7716" s="24">
        <f t="shared" si="120"/>
        <v>6</v>
      </c>
    </row>
    <row r="7717" spans="1:5" x14ac:dyDescent="0.25">
      <c r="A7717" s="24">
        <v>186859</v>
      </c>
      <c r="B7717" s="24" t="s">
        <v>6</v>
      </c>
      <c r="C7717" s="28">
        <v>44406</v>
      </c>
      <c r="D7717" s="30">
        <v>0.94376157407407402</v>
      </c>
      <c r="E7717" s="24">
        <f t="shared" si="120"/>
        <v>22</v>
      </c>
    </row>
    <row r="7718" spans="1:5" x14ac:dyDescent="0.25">
      <c r="A7718" s="24">
        <v>186891</v>
      </c>
      <c r="B7718" s="24" t="s">
        <v>2</v>
      </c>
      <c r="C7718" s="28">
        <v>44297</v>
      </c>
      <c r="D7718" s="30">
        <v>0.73810185185185195</v>
      </c>
      <c r="E7718" s="24">
        <f t="shared" si="120"/>
        <v>17</v>
      </c>
    </row>
    <row r="7719" spans="1:5" x14ac:dyDescent="0.25">
      <c r="A7719" s="24">
        <v>186901</v>
      </c>
      <c r="B7719" s="24" t="s">
        <v>5</v>
      </c>
      <c r="C7719" s="28">
        <v>44394</v>
      </c>
      <c r="D7719" s="30">
        <v>0.31881944444444443</v>
      </c>
      <c r="E7719" s="24">
        <f t="shared" si="120"/>
        <v>7</v>
      </c>
    </row>
    <row r="7720" spans="1:5" x14ac:dyDescent="0.25">
      <c r="A7720" s="24">
        <v>186917</v>
      </c>
      <c r="B7720" s="24" t="s">
        <v>7</v>
      </c>
      <c r="C7720" s="28">
        <v>44342</v>
      </c>
      <c r="D7720" s="30">
        <v>0.80636574074074074</v>
      </c>
      <c r="E7720" s="24">
        <f t="shared" si="120"/>
        <v>19</v>
      </c>
    </row>
    <row r="7721" spans="1:5" x14ac:dyDescent="0.25">
      <c r="A7721" s="24">
        <v>186945</v>
      </c>
      <c r="B7721" s="24" t="s">
        <v>5</v>
      </c>
      <c r="C7721" s="28">
        <v>44376</v>
      </c>
      <c r="D7721" s="30">
        <v>0.74616898148148147</v>
      </c>
      <c r="E7721" s="24">
        <f t="shared" si="120"/>
        <v>17</v>
      </c>
    </row>
    <row r="7722" spans="1:5" x14ac:dyDescent="0.25">
      <c r="A7722" s="24">
        <v>186970</v>
      </c>
      <c r="B7722" s="24" t="s">
        <v>5</v>
      </c>
      <c r="C7722" s="28">
        <v>44319</v>
      </c>
      <c r="D7722" s="30">
        <v>0.63363425925925931</v>
      </c>
      <c r="E7722" s="24">
        <f t="shared" si="120"/>
        <v>15</v>
      </c>
    </row>
    <row r="7723" spans="1:5" x14ac:dyDescent="0.25">
      <c r="A7723" s="24">
        <v>187023</v>
      </c>
      <c r="B7723" s="24" t="s">
        <v>2</v>
      </c>
      <c r="C7723" s="28">
        <v>44320</v>
      </c>
      <c r="D7723" s="30">
        <v>0.73414351851851845</v>
      </c>
      <c r="E7723" s="24">
        <f t="shared" si="120"/>
        <v>17</v>
      </c>
    </row>
    <row r="7724" spans="1:5" x14ac:dyDescent="0.25">
      <c r="A7724" s="24">
        <v>187060</v>
      </c>
      <c r="B7724" s="24" t="s">
        <v>2</v>
      </c>
      <c r="C7724" s="28">
        <v>44342</v>
      </c>
      <c r="D7724" s="30">
        <v>0.47379629629629627</v>
      </c>
      <c r="E7724" s="24">
        <f t="shared" si="120"/>
        <v>11</v>
      </c>
    </row>
    <row r="7725" spans="1:5" x14ac:dyDescent="0.25">
      <c r="A7725" s="24">
        <v>187065</v>
      </c>
      <c r="B7725" s="24" t="s">
        <v>7</v>
      </c>
      <c r="C7725" s="28">
        <v>44309</v>
      </c>
      <c r="D7725" s="30">
        <v>0.9757986111111111</v>
      </c>
      <c r="E7725" s="24">
        <f t="shared" si="120"/>
        <v>23</v>
      </c>
    </row>
    <row r="7726" spans="1:5" x14ac:dyDescent="0.25">
      <c r="A7726" s="24">
        <v>187067</v>
      </c>
      <c r="B7726" s="24" t="s">
        <v>2</v>
      </c>
      <c r="C7726" s="28">
        <v>44309</v>
      </c>
      <c r="D7726" s="30">
        <v>0.44820601851851855</v>
      </c>
      <c r="E7726" s="24">
        <f t="shared" si="120"/>
        <v>10</v>
      </c>
    </row>
    <row r="7727" spans="1:5" x14ac:dyDescent="0.25">
      <c r="A7727" s="24">
        <v>187105</v>
      </c>
      <c r="B7727" s="24" t="s">
        <v>2</v>
      </c>
      <c r="C7727" s="28">
        <v>44374</v>
      </c>
      <c r="D7727" s="30">
        <v>0.42744212962962963</v>
      </c>
      <c r="E7727" s="24">
        <f t="shared" si="120"/>
        <v>10</v>
      </c>
    </row>
    <row r="7728" spans="1:5" x14ac:dyDescent="0.25">
      <c r="A7728" s="24">
        <v>187110</v>
      </c>
      <c r="B7728" s="24" t="s">
        <v>7</v>
      </c>
      <c r="C7728" s="28">
        <v>44310</v>
      </c>
      <c r="D7728" s="30">
        <v>0.68516203703703704</v>
      </c>
      <c r="E7728" s="24">
        <f t="shared" si="120"/>
        <v>16</v>
      </c>
    </row>
    <row r="7729" spans="1:5" x14ac:dyDescent="0.25">
      <c r="A7729" s="24">
        <v>187112</v>
      </c>
      <c r="B7729" s="24" t="s">
        <v>7</v>
      </c>
      <c r="C7729" s="28">
        <v>44338</v>
      </c>
      <c r="D7729" s="30">
        <v>0.99212962962962958</v>
      </c>
      <c r="E7729" s="24">
        <f t="shared" si="120"/>
        <v>23</v>
      </c>
    </row>
    <row r="7730" spans="1:5" x14ac:dyDescent="0.25">
      <c r="A7730" s="24">
        <v>187150</v>
      </c>
      <c r="B7730" s="24" t="s">
        <v>7</v>
      </c>
      <c r="C7730" s="28">
        <v>44378</v>
      </c>
      <c r="D7730" s="30">
        <v>0.68662037037037038</v>
      </c>
      <c r="E7730" s="24">
        <f t="shared" si="120"/>
        <v>16</v>
      </c>
    </row>
    <row r="7731" spans="1:5" x14ac:dyDescent="0.25">
      <c r="A7731" s="24">
        <v>187165</v>
      </c>
      <c r="B7731" s="24" t="s">
        <v>15</v>
      </c>
      <c r="C7731" s="28">
        <v>44345</v>
      </c>
      <c r="D7731" s="30">
        <v>0.69260416666666658</v>
      </c>
      <c r="E7731" s="24">
        <f t="shared" si="120"/>
        <v>16</v>
      </c>
    </row>
    <row r="7732" spans="1:5" x14ac:dyDescent="0.25">
      <c r="A7732" s="24">
        <v>187169</v>
      </c>
      <c r="B7732" s="24" t="s">
        <v>5</v>
      </c>
      <c r="C7732" s="28">
        <v>44310</v>
      </c>
      <c r="D7732" s="30">
        <v>0.87880787037037045</v>
      </c>
      <c r="E7732" s="24">
        <f t="shared" si="120"/>
        <v>21</v>
      </c>
    </row>
    <row r="7733" spans="1:5" x14ac:dyDescent="0.25">
      <c r="A7733" s="24">
        <v>187182</v>
      </c>
      <c r="B7733" s="24" t="s">
        <v>12</v>
      </c>
      <c r="C7733" s="28">
        <v>44341</v>
      </c>
      <c r="D7733" s="30">
        <v>0.29064814814814816</v>
      </c>
      <c r="E7733" s="24">
        <f t="shared" si="120"/>
        <v>6</v>
      </c>
    </row>
    <row r="7734" spans="1:5" x14ac:dyDescent="0.25">
      <c r="A7734" s="24">
        <v>187188</v>
      </c>
      <c r="B7734" s="24" t="s">
        <v>7</v>
      </c>
      <c r="C7734" s="28">
        <v>44315</v>
      </c>
      <c r="D7734" s="30">
        <v>0.82333333333333336</v>
      </c>
      <c r="E7734" s="24">
        <f t="shared" si="120"/>
        <v>19</v>
      </c>
    </row>
    <row r="7735" spans="1:5" x14ac:dyDescent="0.25">
      <c r="A7735" s="24">
        <v>187191</v>
      </c>
      <c r="B7735" s="24" t="s">
        <v>19</v>
      </c>
      <c r="C7735" s="28">
        <v>44341</v>
      </c>
      <c r="D7735" s="30">
        <v>0.2676736111111111</v>
      </c>
      <c r="E7735" s="24">
        <f t="shared" si="120"/>
        <v>6</v>
      </c>
    </row>
    <row r="7736" spans="1:5" x14ac:dyDescent="0.25">
      <c r="A7736" s="24">
        <v>187204</v>
      </c>
      <c r="B7736" s="24" t="s">
        <v>3</v>
      </c>
      <c r="C7736" s="28">
        <v>44352</v>
      </c>
      <c r="D7736" s="30">
        <v>0.81945601851851846</v>
      </c>
      <c r="E7736" s="24">
        <f t="shared" si="120"/>
        <v>19</v>
      </c>
    </row>
    <row r="7737" spans="1:5" x14ac:dyDescent="0.25">
      <c r="A7737" s="24">
        <v>187263</v>
      </c>
      <c r="B7737" s="24" t="s">
        <v>18</v>
      </c>
      <c r="C7737" s="28">
        <v>44318</v>
      </c>
      <c r="D7737" s="30">
        <v>0.78328703703703706</v>
      </c>
      <c r="E7737" s="24">
        <f t="shared" si="120"/>
        <v>18</v>
      </c>
    </row>
    <row r="7738" spans="1:5" x14ac:dyDescent="0.25">
      <c r="A7738" s="24">
        <v>187289</v>
      </c>
      <c r="B7738" s="24" t="s">
        <v>13</v>
      </c>
      <c r="C7738" s="28">
        <v>44344</v>
      </c>
      <c r="D7738" s="30">
        <v>0.58221064814814816</v>
      </c>
      <c r="E7738" s="24">
        <f t="shared" si="120"/>
        <v>13</v>
      </c>
    </row>
    <row r="7739" spans="1:5" x14ac:dyDescent="0.25">
      <c r="A7739" s="24">
        <v>187336</v>
      </c>
      <c r="B7739" s="24" t="s">
        <v>2</v>
      </c>
      <c r="C7739" s="28">
        <v>44403</v>
      </c>
      <c r="D7739" s="30">
        <v>0.17013888888888887</v>
      </c>
      <c r="E7739" s="24">
        <f t="shared" si="120"/>
        <v>4</v>
      </c>
    </row>
    <row r="7740" spans="1:5" x14ac:dyDescent="0.25">
      <c r="A7740" s="24">
        <v>187355</v>
      </c>
      <c r="B7740" s="24" t="s">
        <v>5</v>
      </c>
      <c r="C7740" s="28">
        <v>44301</v>
      </c>
      <c r="D7740" s="30">
        <v>0.56300925925925926</v>
      </c>
      <c r="E7740" s="24">
        <f t="shared" si="120"/>
        <v>13</v>
      </c>
    </row>
    <row r="7741" spans="1:5" x14ac:dyDescent="0.25">
      <c r="A7741" s="24">
        <v>187417</v>
      </c>
      <c r="B7741" s="24" t="s">
        <v>18</v>
      </c>
      <c r="C7741" s="28">
        <v>44308</v>
      </c>
      <c r="D7741" s="30">
        <v>2.0995370370370373E-2</v>
      </c>
      <c r="E7741" s="24">
        <f t="shared" si="120"/>
        <v>0</v>
      </c>
    </row>
    <row r="7742" spans="1:5" x14ac:dyDescent="0.25">
      <c r="A7742" s="24">
        <v>187424</v>
      </c>
      <c r="B7742" s="24" t="s">
        <v>7</v>
      </c>
      <c r="C7742" s="28">
        <v>44330</v>
      </c>
      <c r="D7742" s="30">
        <v>0.481875</v>
      </c>
      <c r="E7742" s="24">
        <f t="shared" si="120"/>
        <v>11</v>
      </c>
    </row>
    <row r="7743" spans="1:5" x14ac:dyDescent="0.25">
      <c r="A7743" s="24">
        <v>187473</v>
      </c>
      <c r="B7743" s="24" t="s">
        <v>3</v>
      </c>
      <c r="C7743" s="28">
        <v>44386</v>
      </c>
      <c r="D7743" s="30">
        <v>0.7198148148148148</v>
      </c>
      <c r="E7743" s="24">
        <f t="shared" si="120"/>
        <v>17</v>
      </c>
    </row>
    <row r="7744" spans="1:5" x14ac:dyDescent="0.25">
      <c r="A7744" s="24">
        <v>187488</v>
      </c>
      <c r="B7744" s="24" t="s">
        <v>2</v>
      </c>
      <c r="C7744" s="28">
        <v>44294</v>
      </c>
      <c r="D7744" s="30">
        <v>1.5717592592592592E-2</v>
      </c>
      <c r="E7744" s="24">
        <f t="shared" si="120"/>
        <v>0</v>
      </c>
    </row>
    <row r="7745" spans="1:5" x14ac:dyDescent="0.25">
      <c r="A7745" s="24">
        <v>187511</v>
      </c>
      <c r="B7745" s="24" t="s">
        <v>3</v>
      </c>
      <c r="C7745" s="28">
        <v>44310</v>
      </c>
      <c r="D7745" s="30">
        <v>0.22359953703703705</v>
      </c>
      <c r="E7745" s="24">
        <f t="shared" si="120"/>
        <v>5</v>
      </c>
    </row>
    <row r="7746" spans="1:5" x14ac:dyDescent="0.25">
      <c r="A7746" s="24">
        <v>187659</v>
      </c>
      <c r="B7746" s="24" t="s">
        <v>2</v>
      </c>
      <c r="C7746" s="28">
        <v>44373</v>
      </c>
      <c r="D7746" s="30">
        <v>0.37061342592592594</v>
      </c>
      <c r="E7746" s="24">
        <f t="shared" si="120"/>
        <v>8</v>
      </c>
    </row>
    <row r="7747" spans="1:5" x14ac:dyDescent="0.25">
      <c r="A7747" s="24">
        <v>187707</v>
      </c>
      <c r="B7747" s="24" t="s">
        <v>15</v>
      </c>
      <c r="C7747" s="28">
        <v>44298</v>
      </c>
      <c r="D7747" s="30">
        <v>0.88320601851851854</v>
      </c>
      <c r="E7747" s="24">
        <f t="shared" ref="E7747:E7810" si="121">HOUR(D7747)</f>
        <v>21</v>
      </c>
    </row>
    <row r="7748" spans="1:5" x14ac:dyDescent="0.25">
      <c r="A7748" s="24">
        <v>187715</v>
      </c>
      <c r="B7748" s="24" t="s">
        <v>2</v>
      </c>
      <c r="C7748" s="28">
        <v>44407</v>
      </c>
      <c r="D7748" s="30">
        <v>0.63721064814814821</v>
      </c>
      <c r="E7748" s="24">
        <f t="shared" si="121"/>
        <v>15</v>
      </c>
    </row>
    <row r="7749" spans="1:5" x14ac:dyDescent="0.25">
      <c r="A7749" s="24">
        <v>187764</v>
      </c>
      <c r="B7749" s="24" t="s">
        <v>2</v>
      </c>
      <c r="C7749" s="28">
        <v>44310</v>
      </c>
      <c r="D7749" s="30">
        <v>0.68136574074074074</v>
      </c>
      <c r="E7749" s="24">
        <f t="shared" si="121"/>
        <v>16</v>
      </c>
    </row>
    <row r="7750" spans="1:5" x14ac:dyDescent="0.25">
      <c r="A7750" s="24">
        <v>187785</v>
      </c>
      <c r="B7750" s="24" t="s">
        <v>2</v>
      </c>
      <c r="C7750" s="28">
        <v>44293</v>
      </c>
      <c r="D7750" s="30">
        <v>0.30842592592592594</v>
      </c>
      <c r="E7750" s="24">
        <f t="shared" si="121"/>
        <v>7</v>
      </c>
    </row>
    <row r="7751" spans="1:5" x14ac:dyDescent="0.25">
      <c r="A7751" s="24">
        <v>187872</v>
      </c>
      <c r="B7751" s="24" t="s">
        <v>2</v>
      </c>
      <c r="C7751" s="28">
        <v>44315</v>
      </c>
      <c r="D7751" s="30">
        <v>0.67186342592592585</v>
      </c>
      <c r="E7751" s="24">
        <f t="shared" si="121"/>
        <v>16</v>
      </c>
    </row>
    <row r="7752" spans="1:5" x14ac:dyDescent="0.25">
      <c r="A7752" s="24">
        <v>187882</v>
      </c>
      <c r="B7752" s="24" t="s">
        <v>2</v>
      </c>
      <c r="C7752" s="28">
        <v>44309</v>
      </c>
      <c r="D7752" s="30">
        <v>5.208333333333333E-3</v>
      </c>
      <c r="E7752" s="24">
        <f t="shared" si="121"/>
        <v>0</v>
      </c>
    </row>
    <row r="7753" spans="1:5" x14ac:dyDescent="0.25">
      <c r="A7753" s="24">
        <v>187892</v>
      </c>
      <c r="B7753" s="24" t="s">
        <v>5</v>
      </c>
      <c r="C7753" s="28">
        <v>44323</v>
      </c>
      <c r="D7753" s="30">
        <v>0.30916666666666665</v>
      </c>
      <c r="E7753" s="24">
        <f t="shared" si="121"/>
        <v>7</v>
      </c>
    </row>
    <row r="7754" spans="1:5" x14ac:dyDescent="0.25">
      <c r="A7754" s="24">
        <v>187903</v>
      </c>
      <c r="B7754" s="24" t="s">
        <v>5</v>
      </c>
      <c r="C7754" s="28">
        <v>44377</v>
      </c>
      <c r="D7754" s="30">
        <v>0.60901620370370368</v>
      </c>
      <c r="E7754" s="24">
        <f t="shared" si="121"/>
        <v>14</v>
      </c>
    </row>
    <row r="7755" spans="1:5" x14ac:dyDescent="0.25">
      <c r="A7755" s="24">
        <v>187906</v>
      </c>
      <c r="B7755" s="24" t="s">
        <v>2</v>
      </c>
      <c r="C7755" s="28">
        <v>44295</v>
      </c>
      <c r="D7755" s="30">
        <v>0.31236111111111114</v>
      </c>
      <c r="E7755" s="24">
        <f t="shared" si="121"/>
        <v>7</v>
      </c>
    </row>
    <row r="7756" spans="1:5" x14ac:dyDescent="0.25">
      <c r="A7756" s="24">
        <v>187914</v>
      </c>
      <c r="B7756" s="24" t="s">
        <v>4</v>
      </c>
      <c r="C7756" s="28">
        <v>44328</v>
      </c>
      <c r="D7756" s="30">
        <v>0.31853009259259263</v>
      </c>
      <c r="E7756" s="24">
        <f t="shared" si="121"/>
        <v>7</v>
      </c>
    </row>
    <row r="7757" spans="1:5" x14ac:dyDescent="0.25">
      <c r="A7757" s="24">
        <v>187929</v>
      </c>
      <c r="B7757" s="24" t="s">
        <v>9</v>
      </c>
      <c r="C7757" s="28">
        <v>44294</v>
      </c>
      <c r="D7757" s="30">
        <v>6.9652777777777772E-2</v>
      </c>
      <c r="E7757" s="24">
        <f t="shared" si="121"/>
        <v>1</v>
      </c>
    </row>
    <row r="7758" spans="1:5" x14ac:dyDescent="0.25">
      <c r="A7758" s="24">
        <v>187930</v>
      </c>
      <c r="B7758" s="24" t="s">
        <v>3</v>
      </c>
      <c r="C7758" s="28">
        <v>44293</v>
      </c>
      <c r="D7758" s="30">
        <v>0.72084490740740748</v>
      </c>
      <c r="E7758" s="24">
        <f t="shared" si="121"/>
        <v>17</v>
      </c>
    </row>
    <row r="7759" spans="1:5" x14ac:dyDescent="0.25">
      <c r="A7759" s="24">
        <v>187945</v>
      </c>
      <c r="B7759" s="24" t="s">
        <v>2</v>
      </c>
      <c r="C7759" s="28">
        <v>44344</v>
      </c>
      <c r="D7759" s="30">
        <v>0.45743055555555556</v>
      </c>
      <c r="E7759" s="24">
        <f t="shared" si="121"/>
        <v>10</v>
      </c>
    </row>
    <row r="7760" spans="1:5" x14ac:dyDescent="0.25">
      <c r="A7760" s="24">
        <v>187947</v>
      </c>
      <c r="B7760" s="24" t="s">
        <v>2</v>
      </c>
      <c r="C7760" s="28">
        <v>44344</v>
      </c>
      <c r="D7760" s="30">
        <v>0.13604166666666667</v>
      </c>
      <c r="E7760" s="24">
        <f t="shared" si="121"/>
        <v>3</v>
      </c>
    </row>
    <row r="7761" spans="1:5" x14ac:dyDescent="0.25">
      <c r="A7761" s="24">
        <v>187979</v>
      </c>
      <c r="B7761" s="24" t="s">
        <v>3</v>
      </c>
      <c r="C7761" s="28">
        <v>44410</v>
      </c>
      <c r="D7761" s="30">
        <v>0.41268518518518515</v>
      </c>
      <c r="E7761" s="24">
        <f t="shared" si="121"/>
        <v>9</v>
      </c>
    </row>
    <row r="7762" spans="1:5" x14ac:dyDescent="0.25">
      <c r="A7762" s="24">
        <v>187985</v>
      </c>
      <c r="B7762" s="24" t="s">
        <v>2</v>
      </c>
      <c r="C7762" s="28">
        <v>44314</v>
      </c>
      <c r="D7762" s="30">
        <v>0.97810185185185183</v>
      </c>
      <c r="E7762" s="24">
        <f t="shared" si="121"/>
        <v>23</v>
      </c>
    </row>
    <row r="7763" spans="1:5" x14ac:dyDescent="0.25">
      <c r="A7763" s="24">
        <v>188007</v>
      </c>
      <c r="B7763" s="24" t="s">
        <v>5</v>
      </c>
      <c r="C7763" s="28">
        <v>44346</v>
      </c>
      <c r="D7763" s="30">
        <v>0.69130787037037045</v>
      </c>
      <c r="E7763" s="24">
        <f t="shared" si="121"/>
        <v>16</v>
      </c>
    </row>
    <row r="7764" spans="1:5" x14ac:dyDescent="0.25">
      <c r="A7764" s="24">
        <v>188027</v>
      </c>
      <c r="B7764" s="24" t="s">
        <v>5</v>
      </c>
      <c r="C7764" s="28">
        <v>44393</v>
      </c>
      <c r="D7764" s="30">
        <v>7.6018518518518527E-2</v>
      </c>
      <c r="E7764" s="24">
        <f t="shared" si="121"/>
        <v>1</v>
      </c>
    </row>
    <row r="7765" spans="1:5" x14ac:dyDescent="0.25">
      <c r="A7765" s="24">
        <v>188029</v>
      </c>
      <c r="B7765" s="24" t="s">
        <v>3</v>
      </c>
      <c r="C7765" s="28">
        <v>44372</v>
      </c>
      <c r="D7765" s="30">
        <v>0.5709953703703704</v>
      </c>
      <c r="E7765" s="24">
        <f t="shared" si="121"/>
        <v>13</v>
      </c>
    </row>
    <row r="7766" spans="1:5" x14ac:dyDescent="0.25">
      <c r="A7766" s="24">
        <v>188039</v>
      </c>
      <c r="B7766" s="24" t="s">
        <v>5</v>
      </c>
      <c r="C7766" s="28">
        <v>44323</v>
      </c>
      <c r="D7766" s="30">
        <v>0.73729166666666668</v>
      </c>
      <c r="E7766" s="24">
        <f t="shared" si="121"/>
        <v>17</v>
      </c>
    </row>
    <row r="7767" spans="1:5" x14ac:dyDescent="0.25">
      <c r="A7767" s="24">
        <v>188047</v>
      </c>
      <c r="B7767" s="24" t="s">
        <v>5</v>
      </c>
      <c r="C7767" s="28">
        <v>44402</v>
      </c>
      <c r="D7767" s="30">
        <v>0.16547453703703704</v>
      </c>
      <c r="E7767" s="24">
        <f t="shared" si="121"/>
        <v>3</v>
      </c>
    </row>
    <row r="7768" spans="1:5" x14ac:dyDescent="0.25">
      <c r="A7768" s="24">
        <v>188086</v>
      </c>
      <c r="B7768" s="24" t="s">
        <v>2</v>
      </c>
      <c r="C7768" s="28">
        <v>44374</v>
      </c>
      <c r="D7768" s="30">
        <v>0.43814814814814818</v>
      </c>
      <c r="E7768" s="24">
        <f t="shared" si="121"/>
        <v>10</v>
      </c>
    </row>
    <row r="7769" spans="1:5" x14ac:dyDescent="0.25">
      <c r="A7769" s="24">
        <v>188135</v>
      </c>
      <c r="B7769" s="24" t="s">
        <v>2</v>
      </c>
      <c r="C7769" s="28">
        <v>44373</v>
      </c>
      <c r="D7769" s="30">
        <v>0.25550925925925927</v>
      </c>
      <c r="E7769" s="24">
        <f t="shared" si="121"/>
        <v>6</v>
      </c>
    </row>
    <row r="7770" spans="1:5" x14ac:dyDescent="0.25">
      <c r="A7770" s="24">
        <v>188138</v>
      </c>
      <c r="B7770" s="24" t="s">
        <v>2</v>
      </c>
      <c r="C7770" s="28">
        <v>44345</v>
      </c>
      <c r="D7770" s="30">
        <v>0.10997685185185185</v>
      </c>
      <c r="E7770" s="24">
        <f t="shared" si="121"/>
        <v>2</v>
      </c>
    </row>
    <row r="7771" spans="1:5" x14ac:dyDescent="0.25">
      <c r="A7771" s="24">
        <v>188144</v>
      </c>
      <c r="B7771" s="24" t="s">
        <v>2</v>
      </c>
      <c r="C7771" s="28">
        <v>44340</v>
      </c>
      <c r="D7771" s="30">
        <v>0.55613425925925919</v>
      </c>
      <c r="E7771" s="24">
        <f t="shared" si="121"/>
        <v>13</v>
      </c>
    </row>
    <row r="7772" spans="1:5" x14ac:dyDescent="0.25">
      <c r="A7772" s="24">
        <v>188164</v>
      </c>
      <c r="B7772" s="24" t="s">
        <v>5</v>
      </c>
      <c r="C7772" s="28">
        <v>44289</v>
      </c>
      <c r="D7772" s="30">
        <v>0.17354166666666668</v>
      </c>
      <c r="E7772" s="24">
        <f t="shared" si="121"/>
        <v>4</v>
      </c>
    </row>
    <row r="7773" spans="1:5" x14ac:dyDescent="0.25">
      <c r="A7773" s="24">
        <v>188193</v>
      </c>
      <c r="B7773" s="24" t="s">
        <v>3</v>
      </c>
      <c r="C7773" s="28">
        <v>44344</v>
      </c>
      <c r="D7773" s="30">
        <v>0.63915509259259262</v>
      </c>
      <c r="E7773" s="24">
        <f t="shared" si="121"/>
        <v>15</v>
      </c>
    </row>
    <row r="7774" spans="1:5" x14ac:dyDescent="0.25">
      <c r="A7774" s="24">
        <v>188207</v>
      </c>
      <c r="B7774" s="24" t="s">
        <v>2</v>
      </c>
      <c r="C7774" s="28">
        <v>44375</v>
      </c>
      <c r="D7774" s="30">
        <v>0.87129629629629635</v>
      </c>
      <c r="E7774" s="24">
        <f t="shared" si="121"/>
        <v>20</v>
      </c>
    </row>
    <row r="7775" spans="1:5" x14ac:dyDescent="0.25">
      <c r="A7775" s="24">
        <v>188246</v>
      </c>
      <c r="B7775" s="24" t="s">
        <v>2</v>
      </c>
      <c r="C7775" s="28">
        <v>44315</v>
      </c>
      <c r="D7775" s="30">
        <v>2.5312500000000002E-2</v>
      </c>
      <c r="E7775" s="24">
        <f t="shared" si="121"/>
        <v>0</v>
      </c>
    </row>
    <row r="7776" spans="1:5" x14ac:dyDescent="0.25">
      <c r="A7776" s="24">
        <v>188278</v>
      </c>
      <c r="B7776" s="24" t="s">
        <v>4</v>
      </c>
      <c r="C7776" s="28">
        <v>44346</v>
      </c>
      <c r="D7776" s="30">
        <v>0.43327546296296293</v>
      </c>
      <c r="E7776" s="24">
        <f t="shared" si="121"/>
        <v>10</v>
      </c>
    </row>
    <row r="7777" spans="1:5" x14ac:dyDescent="0.25">
      <c r="A7777" s="24">
        <v>188297</v>
      </c>
      <c r="B7777" s="24" t="s">
        <v>13</v>
      </c>
      <c r="C7777" s="28">
        <v>44303</v>
      </c>
      <c r="D7777" s="30">
        <v>0.35365740740740742</v>
      </c>
      <c r="E7777" s="24">
        <f t="shared" si="121"/>
        <v>8</v>
      </c>
    </row>
    <row r="7778" spans="1:5" x14ac:dyDescent="0.25">
      <c r="A7778" s="24">
        <v>188344</v>
      </c>
      <c r="B7778" s="24" t="s">
        <v>5</v>
      </c>
      <c r="C7778" s="28">
        <v>44321</v>
      </c>
      <c r="D7778" s="30">
        <v>0.10975694444444445</v>
      </c>
      <c r="E7778" s="24">
        <f t="shared" si="121"/>
        <v>2</v>
      </c>
    </row>
    <row r="7779" spans="1:5" x14ac:dyDescent="0.25">
      <c r="A7779" s="24">
        <v>188353</v>
      </c>
      <c r="B7779" s="24" t="s">
        <v>13</v>
      </c>
      <c r="C7779" s="28">
        <v>44303</v>
      </c>
      <c r="D7779" s="30">
        <v>1.0717592592592593E-2</v>
      </c>
      <c r="E7779" s="24">
        <f t="shared" si="121"/>
        <v>0</v>
      </c>
    </row>
    <row r="7780" spans="1:5" x14ac:dyDescent="0.25">
      <c r="A7780" s="24">
        <v>188357</v>
      </c>
      <c r="B7780" s="24" t="s">
        <v>2</v>
      </c>
      <c r="C7780" s="28">
        <v>44309</v>
      </c>
      <c r="D7780" s="30">
        <v>0.71052083333333327</v>
      </c>
      <c r="E7780" s="24">
        <f t="shared" si="121"/>
        <v>17</v>
      </c>
    </row>
    <row r="7781" spans="1:5" x14ac:dyDescent="0.25">
      <c r="A7781" s="24">
        <v>188362</v>
      </c>
      <c r="B7781" s="24" t="s">
        <v>5</v>
      </c>
      <c r="C7781" s="28">
        <v>44403</v>
      </c>
      <c r="D7781" s="30">
        <v>0.33309027777777778</v>
      </c>
      <c r="E7781" s="24">
        <f t="shared" si="121"/>
        <v>7</v>
      </c>
    </row>
    <row r="7782" spans="1:5" x14ac:dyDescent="0.25">
      <c r="A7782" s="24">
        <v>188375</v>
      </c>
      <c r="B7782" s="24" t="s">
        <v>5</v>
      </c>
      <c r="C7782" s="28">
        <v>44345</v>
      </c>
      <c r="D7782" s="30">
        <v>0.53293981481481478</v>
      </c>
      <c r="E7782" s="24">
        <f t="shared" si="121"/>
        <v>12</v>
      </c>
    </row>
    <row r="7783" spans="1:5" x14ac:dyDescent="0.25">
      <c r="A7783" s="24">
        <v>188381</v>
      </c>
      <c r="B7783" s="24" t="s">
        <v>3</v>
      </c>
      <c r="C7783" s="28">
        <v>44373</v>
      </c>
      <c r="D7783" s="30">
        <v>0.12115740740740739</v>
      </c>
      <c r="E7783" s="24">
        <f t="shared" si="121"/>
        <v>2</v>
      </c>
    </row>
    <row r="7784" spans="1:5" x14ac:dyDescent="0.25">
      <c r="A7784" s="24">
        <v>188385</v>
      </c>
      <c r="B7784" s="24" t="s">
        <v>2</v>
      </c>
      <c r="C7784" s="28">
        <v>44315</v>
      </c>
      <c r="D7784" s="30">
        <v>0.94415509259259256</v>
      </c>
      <c r="E7784" s="24">
        <f t="shared" si="121"/>
        <v>22</v>
      </c>
    </row>
    <row r="7785" spans="1:5" x14ac:dyDescent="0.25">
      <c r="A7785" s="24">
        <v>188413</v>
      </c>
      <c r="B7785" s="24" t="s">
        <v>7</v>
      </c>
      <c r="C7785" s="28">
        <v>44341</v>
      </c>
      <c r="D7785" s="30">
        <v>0.60460648148148144</v>
      </c>
      <c r="E7785" s="24">
        <f t="shared" si="121"/>
        <v>14</v>
      </c>
    </row>
    <row r="7786" spans="1:5" x14ac:dyDescent="0.25">
      <c r="A7786" s="24">
        <v>188432</v>
      </c>
      <c r="B7786" s="24" t="s">
        <v>2</v>
      </c>
      <c r="C7786" s="28">
        <v>44373</v>
      </c>
      <c r="D7786" s="30">
        <v>0.55703703703703711</v>
      </c>
      <c r="E7786" s="24">
        <f t="shared" si="121"/>
        <v>13</v>
      </c>
    </row>
    <row r="7787" spans="1:5" x14ac:dyDescent="0.25">
      <c r="A7787" s="24">
        <v>188443</v>
      </c>
      <c r="B7787" s="24" t="s">
        <v>2</v>
      </c>
      <c r="C7787" s="28">
        <v>44384</v>
      </c>
      <c r="D7787" s="30">
        <v>0.24024305555555556</v>
      </c>
      <c r="E7787" s="24">
        <f t="shared" si="121"/>
        <v>5</v>
      </c>
    </row>
    <row r="7788" spans="1:5" x14ac:dyDescent="0.25">
      <c r="A7788" s="24">
        <v>188445</v>
      </c>
      <c r="B7788" s="24" t="s">
        <v>5</v>
      </c>
      <c r="C7788" s="28">
        <v>44406</v>
      </c>
      <c r="D7788" s="30">
        <v>0.65758101851851858</v>
      </c>
      <c r="E7788" s="24">
        <f t="shared" si="121"/>
        <v>15</v>
      </c>
    </row>
    <row r="7789" spans="1:5" x14ac:dyDescent="0.25">
      <c r="A7789" s="24">
        <v>188447</v>
      </c>
      <c r="B7789" s="24" t="s">
        <v>2</v>
      </c>
      <c r="C7789" s="28">
        <v>44406</v>
      </c>
      <c r="D7789" s="30">
        <v>0.80143518518518519</v>
      </c>
      <c r="E7789" s="24">
        <f t="shared" si="121"/>
        <v>19</v>
      </c>
    </row>
    <row r="7790" spans="1:5" x14ac:dyDescent="0.25">
      <c r="A7790" s="24">
        <v>188482</v>
      </c>
      <c r="B7790" s="24" t="s">
        <v>2</v>
      </c>
      <c r="C7790" s="28">
        <v>44342</v>
      </c>
      <c r="D7790" s="30">
        <v>0.63935185185185184</v>
      </c>
      <c r="E7790" s="24">
        <f t="shared" si="121"/>
        <v>15</v>
      </c>
    </row>
    <row r="7791" spans="1:5" x14ac:dyDescent="0.25">
      <c r="A7791" s="24">
        <v>188496</v>
      </c>
      <c r="B7791" s="24" t="s">
        <v>5</v>
      </c>
      <c r="C7791" s="28">
        <v>44340</v>
      </c>
      <c r="D7791" s="30">
        <v>0.70962962962962972</v>
      </c>
      <c r="E7791" s="24">
        <f t="shared" si="121"/>
        <v>17</v>
      </c>
    </row>
    <row r="7792" spans="1:5" x14ac:dyDescent="0.25">
      <c r="A7792" s="24">
        <v>188512</v>
      </c>
      <c r="B7792" s="24" t="s">
        <v>8</v>
      </c>
      <c r="C7792" s="28">
        <v>44295</v>
      </c>
      <c r="D7792" s="30">
        <v>0.15144675925925927</v>
      </c>
      <c r="E7792" s="24">
        <f t="shared" si="121"/>
        <v>3</v>
      </c>
    </row>
    <row r="7793" spans="1:5" x14ac:dyDescent="0.25">
      <c r="A7793" s="24">
        <v>188533</v>
      </c>
      <c r="B7793" s="24" t="s">
        <v>5</v>
      </c>
      <c r="C7793" s="28">
        <v>44302</v>
      </c>
      <c r="D7793" s="30">
        <v>2.2314814814814815E-2</v>
      </c>
      <c r="E7793" s="24">
        <f t="shared" si="121"/>
        <v>0</v>
      </c>
    </row>
    <row r="7794" spans="1:5" x14ac:dyDescent="0.25">
      <c r="A7794" s="24">
        <v>188574</v>
      </c>
      <c r="B7794" s="24" t="s">
        <v>18</v>
      </c>
      <c r="C7794" s="28">
        <v>44304</v>
      </c>
      <c r="D7794" s="30">
        <v>0.52402777777777776</v>
      </c>
      <c r="E7794" s="24">
        <f t="shared" si="121"/>
        <v>12</v>
      </c>
    </row>
    <row r="7795" spans="1:5" x14ac:dyDescent="0.25">
      <c r="A7795" s="24">
        <v>188590</v>
      </c>
      <c r="B7795" s="24" t="s">
        <v>7</v>
      </c>
      <c r="C7795" s="28">
        <v>44302</v>
      </c>
      <c r="D7795" s="30">
        <v>0.22836805555555553</v>
      </c>
      <c r="E7795" s="24">
        <f t="shared" si="121"/>
        <v>5</v>
      </c>
    </row>
    <row r="7796" spans="1:5" x14ac:dyDescent="0.25">
      <c r="A7796" s="24">
        <v>188621</v>
      </c>
      <c r="B7796" s="24" t="s">
        <v>18</v>
      </c>
      <c r="C7796" s="28">
        <v>44345</v>
      </c>
      <c r="D7796" s="30">
        <v>0.5481597222222222</v>
      </c>
      <c r="E7796" s="24">
        <f t="shared" si="121"/>
        <v>13</v>
      </c>
    </row>
    <row r="7797" spans="1:5" x14ac:dyDescent="0.25">
      <c r="A7797" s="24">
        <v>188645</v>
      </c>
      <c r="B7797" s="24" t="s">
        <v>7</v>
      </c>
      <c r="C7797" s="28">
        <v>44302</v>
      </c>
      <c r="D7797" s="30">
        <v>0.60513888888888889</v>
      </c>
      <c r="E7797" s="24">
        <f t="shared" si="121"/>
        <v>14</v>
      </c>
    </row>
    <row r="7798" spans="1:5" x14ac:dyDescent="0.25">
      <c r="A7798" s="24">
        <v>188649</v>
      </c>
      <c r="B7798" s="24" t="s">
        <v>10</v>
      </c>
      <c r="C7798" s="28">
        <v>44298</v>
      </c>
      <c r="D7798" s="30">
        <v>0.90625</v>
      </c>
      <c r="E7798" s="24">
        <f t="shared" si="121"/>
        <v>21</v>
      </c>
    </row>
    <row r="7799" spans="1:5" x14ac:dyDescent="0.25">
      <c r="A7799" s="24">
        <v>188672</v>
      </c>
      <c r="B7799" s="24" t="s">
        <v>5</v>
      </c>
      <c r="C7799" s="28">
        <v>44296</v>
      </c>
      <c r="D7799" s="30">
        <v>0.40054398148148151</v>
      </c>
      <c r="E7799" s="24">
        <f t="shared" si="121"/>
        <v>9</v>
      </c>
    </row>
    <row r="7800" spans="1:5" x14ac:dyDescent="0.25">
      <c r="A7800" s="24">
        <v>188727</v>
      </c>
      <c r="B7800" s="24" t="s">
        <v>12</v>
      </c>
      <c r="C7800" s="28">
        <v>44372</v>
      </c>
      <c r="D7800" s="30">
        <v>0.99303240740740739</v>
      </c>
      <c r="E7800" s="24">
        <f t="shared" si="121"/>
        <v>23</v>
      </c>
    </row>
    <row r="7801" spans="1:5" x14ac:dyDescent="0.25">
      <c r="A7801" s="24">
        <v>188731</v>
      </c>
      <c r="B7801" s="24" t="s">
        <v>7</v>
      </c>
      <c r="C7801" s="28">
        <v>44319</v>
      </c>
      <c r="D7801" s="30">
        <v>0.42709490740740735</v>
      </c>
      <c r="E7801" s="24">
        <f t="shared" si="121"/>
        <v>10</v>
      </c>
    </row>
    <row r="7802" spans="1:5" x14ac:dyDescent="0.25">
      <c r="A7802" s="24">
        <v>188746</v>
      </c>
      <c r="B7802" s="24" t="s">
        <v>2</v>
      </c>
      <c r="C7802" s="28">
        <v>44323</v>
      </c>
      <c r="D7802" s="30">
        <v>0.60362268518518525</v>
      </c>
      <c r="E7802" s="24">
        <f t="shared" si="121"/>
        <v>14</v>
      </c>
    </row>
    <row r="7803" spans="1:5" x14ac:dyDescent="0.25">
      <c r="A7803" s="24">
        <v>188757</v>
      </c>
      <c r="B7803" s="24" t="s">
        <v>7</v>
      </c>
      <c r="C7803" s="28">
        <v>44355</v>
      </c>
      <c r="D7803" s="30">
        <v>0.79248842592592583</v>
      </c>
      <c r="E7803" s="24">
        <f t="shared" si="121"/>
        <v>19</v>
      </c>
    </row>
    <row r="7804" spans="1:5" x14ac:dyDescent="0.25">
      <c r="A7804" s="24">
        <v>188827</v>
      </c>
      <c r="B7804" s="24" t="s">
        <v>8</v>
      </c>
      <c r="C7804" s="28">
        <v>44343</v>
      </c>
      <c r="D7804" s="30">
        <v>0.6430555555555556</v>
      </c>
      <c r="E7804" s="24">
        <f t="shared" si="121"/>
        <v>15</v>
      </c>
    </row>
    <row r="7805" spans="1:5" x14ac:dyDescent="0.25">
      <c r="A7805" s="24">
        <v>188835</v>
      </c>
      <c r="B7805" s="24" t="s">
        <v>2</v>
      </c>
      <c r="C7805" s="28">
        <v>44343</v>
      </c>
      <c r="D7805" s="30">
        <v>0.61747685185185186</v>
      </c>
      <c r="E7805" s="24">
        <f t="shared" si="121"/>
        <v>14</v>
      </c>
    </row>
    <row r="7806" spans="1:5" x14ac:dyDescent="0.25">
      <c r="A7806" s="24">
        <v>188882</v>
      </c>
      <c r="B7806" s="24" t="s">
        <v>10</v>
      </c>
      <c r="C7806" s="28">
        <v>44322</v>
      </c>
      <c r="D7806" s="30">
        <v>0.83346064814814813</v>
      </c>
      <c r="E7806" s="24">
        <f t="shared" si="121"/>
        <v>20</v>
      </c>
    </row>
    <row r="7807" spans="1:5" x14ac:dyDescent="0.25">
      <c r="A7807" s="24">
        <v>188892</v>
      </c>
      <c r="B7807" s="24" t="s">
        <v>2</v>
      </c>
      <c r="C7807" s="28">
        <v>44401</v>
      </c>
      <c r="D7807" s="30">
        <v>8.6064814814814816E-2</v>
      </c>
      <c r="E7807" s="24">
        <f t="shared" si="121"/>
        <v>2</v>
      </c>
    </row>
    <row r="7808" spans="1:5" x14ac:dyDescent="0.25">
      <c r="A7808" s="24">
        <v>188906</v>
      </c>
      <c r="B7808" s="24" t="s">
        <v>5</v>
      </c>
      <c r="C7808" s="28">
        <v>44327</v>
      </c>
      <c r="D7808" s="30">
        <v>0.10681712962962964</v>
      </c>
      <c r="E7808" s="24">
        <f t="shared" si="121"/>
        <v>2</v>
      </c>
    </row>
    <row r="7809" spans="1:5" x14ac:dyDescent="0.25">
      <c r="A7809" s="24">
        <v>188926</v>
      </c>
      <c r="B7809" s="24" t="s">
        <v>8</v>
      </c>
      <c r="C7809" s="28">
        <v>44375</v>
      </c>
      <c r="D7809" s="30">
        <v>0.39348379629629626</v>
      </c>
      <c r="E7809" s="24">
        <f t="shared" si="121"/>
        <v>9</v>
      </c>
    </row>
    <row r="7810" spans="1:5" x14ac:dyDescent="0.25">
      <c r="A7810" s="24">
        <v>188950</v>
      </c>
      <c r="B7810" s="24" t="s">
        <v>5</v>
      </c>
      <c r="C7810" s="28">
        <v>44296</v>
      </c>
      <c r="D7810" s="30">
        <v>0.76877314814814823</v>
      </c>
      <c r="E7810" s="24">
        <f t="shared" si="121"/>
        <v>18</v>
      </c>
    </row>
    <row r="7811" spans="1:5" x14ac:dyDescent="0.25">
      <c r="A7811" s="24">
        <v>188994</v>
      </c>
      <c r="B7811" s="24" t="s">
        <v>5</v>
      </c>
      <c r="C7811" s="28">
        <v>44374</v>
      </c>
      <c r="D7811" s="30">
        <v>0.38880787037037035</v>
      </c>
      <c r="E7811" s="24">
        <f t="shared" ref="E7811:E7874" si="122">HOUR(D7811)</f>
        <v>9</v>
      </c>
    </row>
    <row r="7812" spans="1:5" x14ac:dyDescent="0.25">
      <c r="A7812" s="24">
        <v>189045</v>
      </c>
      <c r="B7812" s="24" t="s">
        <v>9</v>
      </c>
      <c r="C7812" s="28">
        <v>44314</v>
      </c>
      <c r="D7812" s="30">
        <v>0.99638888888888888</v>
      </c>
      <c r="E7812" s="24">
        <f t="shared" si="122"/>
        <v>23</v>
      </c>
    </row>
    <row r="7813" spans="1:5" x14ac:dyDescent="0.25">
      <c r="A7813" s="24">
        <v>189058</v>
      </c>
      <c r="B7813" s="24" t="s">
        <v>3</v>
      </c>
      <c r="C7813" s="28">
        <v>44386</v>
      </c>
      <c r="D7813" s="30">
        <v>0.66180555555555554</v>
      </c>
      <c r="E7813" s="24">
        <f t="shared" si="122"/>
        <v>15</v>
      </c>
    </row>
    <row r="7814" spans="1:5" x14ac:dyDescent="0.25">
      <c r="A7814" s="24">
        <v>189085</v>
      </c>
      <c r="B7814" s="24" t="s">
        <v>5</v>
      </c>
      <c r="C7814" s="28">
        <v>44371</v>
      </c>
      <c r="D7814" s="30">
        <v>0.50233796296296296</v>
      </c>
      <c r="E7814" s="24">
        <f t="shared" si="122"/>
        <v>12</v>
      </c>
    </row>
    <row r="7815" spans="1:5" x14ac:dyDescent="0.25">
      <c r="A7815" s="24">
        <v>189088</v>
      </c>
      <c r="B7815" s="24" t="s">
        <v>17</v>
      </c>
      <c r="C7815" s="28">
        <v>44316</v>
      </c>
      <c r="D7815" s="30">
        <v>0.37293981481481481</v>
      </c>
      <c r="E7815" s="24">
        <f t="shared" si="122"/>
        <v>8</v>
      </c>
    </row>
    <row r="7816" spans="1:5" x14ac:dyDescent="0.25">
      <c r="A7816" s="24">
        <v>189156</v>
      </c>
      <c r="B7816" s="24" t="s">
        <v>7</v>
      </c>
      <c r="C7816" s="28">
        <v>44373</v>
      </c>
      <c r="D7816" s="30">
        <v>0.7241550925925927</v>
      </c>
      <c r="E7816" s="24">
        <f t="shared" si="122"/>
        <v>17</v>
      </c>
    </row>
    <row r="7817" spans="1:5" x14ac:dyDescent="0.25">
      <c r="A7817" s="24">
        <v>189169</v>
      </c>
      <c r="B7817" s="24" t="s">
        <v>3</v>
      </c>
      <c r="C7817" s="28">
        <v>44349</v>
      </c>
      <c r="D7817" s="30">
        <v>0.88938657407407407</v>
      </c>
      <c r="E7817" s="24">
        <f t="shared" si="122"/>
        <v>21</v>
      </c>
    </row>
    <row r="7818" spans="1:5" x14ac:dyDescent="0.25">
      <c r="A7818" s="24">
        <v>189173</v>
      </c>
      <c r="B7818" s="24" t="s">
        <v>3</v>
      </c>
      <c r="C7818" s="28">
        <v>44301</v>
      </c>
      <c r="D7818" s="30">
        <v>0.53175925925925926</v>
      </c>
      <c r="E7818" s="24">
        <f t="shared" si="122"/>
        <v>12</v>
      </c>
    </row>
    <row r="7819" spans="1:5" x14ac:dyDescent="0.25">
      <c r="A7819" s="24">
        <v>189183</v>
      </c>
      <c r="B7819" s="24" t="s">
        <v>18</v>
      </c>
      <c r="C7819" s="28">
        <v>44311</v>
      </c>
      <c r="D7819" s="30">
        <v>0.55947916666666664</v>
      </c>
      <c r="E7819" s="24">
        <f t="shared" si="122"/>
        <v>13</v>
      </c>
    </row>
    <row r="7820" spans="1:5" x14ac:dyDescent="0.25">
      <c r="A7820" s="24">
        <v>189230</v>
      </c>
      <c r="B7820" s="24" t="s">
        <v>7</v>
      </c>
      <c r="C7820" s="28">
        <v>44306</v>
      </c>
      <c r="D7820" s="30">
        <v>0.97207175925925926</v>
      </c>
      <c r="E7820" s="24">
        <f t="shared" si="122"/>
        <v>23</v>
      </c>
    </row>
    <row r="7821" spans="1:5" x14ac:dyDescent="0.25">
      <c r="A7821" s="24">
        <v>189256</v>
      </c>
      <c r="B7821" s="24" t="s">
        <v>3</v>
      </c>
      <c r="C7821" s="28">
        <v>44306</v>
      </c>
      <c r="D7821" s="30">
        <v>0.18004629629629629</v>
      </c>
      <c r="E7821" s="24">
        <f t="shared" si="122"/>
        <v>4</v>
      </c>
    </row>
    <row r="7822" spans="1:5" x14ac:dyDescent="0.25">
      <c r="A7822" s="24">
        <v>189273</v>
      </c>
      <c r="B7822" s="24" t="s">
        <v>5</v>
      </c>
      <c r="C7822" s="28">
        <v>44337</v>
      </c>
      <c r="D7822" s="30">
        <v>0.76667824074074076</v>
      </c>
      <c r="E7822" s="24">
        <f t="shared" si="122"/>
        <v>18</v>
      </c>
    </row>
    <row r="7823" spans="1:5" x14ac:dyDescent="0.25">
      <c r="A7823" s="24">
        <v>189283</v>
      </c>
      <c r="B7823" s="24" t="s">
        <v>2</v>
      </c>
      <c r="C7823" s="28">
        <v>44310</v>
      </c>
      <c r="D7823" s="30">
        <v>0.26659722222222221</v>
      </c>
      <c r="E7823" s="24">
        <f t="shared" si="122"/>
        <v>6</v>
      </c>
    </row>
    <row r="7824" spans="1:5" x14ac:dyDescent="0.25">
      <c r="A7824" s="24">
        <v>189303</v>
      </c>
      <c r="B7824" s="24" t="s">
        <v>2</v>
      </c>
      <c r="C7824" s="28">
        <v>44316</v>
      </c>
      <c r="D7824" s="30">
        <v>2.5740740740740745E-2</v>
      </c>
      <c r="E7824" s="24">
        <f t="shared" si="122"/>
        <v>0</v>
      </c>
    </row>
    <row r="7825" spans="1:5" x14ac:dyDescent="0.25">
      <c r="A7825" s="24">
        <v>189337</v>
      </c>
      <c r="B7825" s="24" t="s">
        <v>5</v>
      </c>
      <c r="C7825" s="28">
        <v>44355</v>
      </c>
      <c r="D7825" s="30">
        <v>0.23277777777777778</v>
      </c>
      <c r="E7825" s="24">
        <f t="shared" si="122"/>
        <v>5</v>
      </c>
    </row>
    <row r="7826" spans="1:5" x14ac:dyDescent="0.25">
      <c r="A7826" s="24">
        <v>189341</v>
      </c>
      <c r="B7826" s="24" t="s">
        <v>2</v>
      </c>
      <c r="C7826" s="28">
        <v>44344</v>
      </c>
      <c r="D7826" s="30">
        <v>0.19716435185185185</v>
      </c>
      <c r="E7826" s="24">
        <f t="shared" si="122"/>
        <v>4</v>
      </c>
    </row>
    <row r="7827" spans="1:5" x14ac:dyDescent="0.25">
      <c r="A7827" s="24">
        <v>189353</v>
      </c>
      <c r="B7827" s="24" t="s">
        <v>2</v>
      </c>
      <c r="C7827" s="28">
        <v>44312</v>
      </c>
      <c r="D7827" s="30">
        <v>0.45734953703703707</v>
      </c>
      <c r="E7827" s="24">
        <f t="shared" si="122"/>
        <v>10</v>
      </c>
    </row>
    <row r="7828" spans="1:5" x14ac:dyDescent="0.25">
      <c r="A7828" s="24">
        <v>189357</v>
      </c>
      <c r="B7828" s="24" t="s">
        <v>5</v>
      </c>
      <c r="C7828" s="28">
        <v>44314</v>
      </c>
      <c r="D7828" s="30">
        <v>0.22899305555555557</v>
      </c>
      <c r="E7828" s="24">
        <f t="shared" si="122"/>
        <v>5</v>
      </c>
    </row>
    <row r="7829" spans="1:5" x14ac:dyDescent="0.25">
      <c r="A7829" s="24">
        <v>189374</v>
      </c>
      <c r="B7829" s="24" t="s">
        <v>3</v>
      </c>
      <c r="C7829" s="28">
        <v>44407</v>
      </c>
      <c r="D7829" s="30">
        <v>0.30449074074074073</v>
      </c>
      <c r="E7829" s="24">
        <f t="shared" si="122"/>
        <v>7</v>
      </c>
    </row>
    <row r="7830" spans="1:5" x14ac:dyDescent="0.25">
      <c r="A7830" s="24">
        <v>189390</v>
      </c>
      <c r="B7830" s="24" t="s">
        <v>2</v>
      </c>
      <c r="C7830" s="28">
        <v>44341</v>
      </c>
      <c r="D7830" s="30">
        <v>0.95855324074074078</v>
      </c>
      <c r="E7830" s="24">
        <f t="shared" si="122"/>
        <v>23</v>
      </c>
    </row>
    <row r="7831" spans="1:5" x14ac:dyDescent="0.25">
      <c r="A7831" s="24">
        <v>189405</v>
      </c>
      <c r="B7831" s="24" t="s">
        <v>19</v>
      </c>
      <c r="C7831" s="28">
        <v>44314</v>
      </c>
      <c r="D7831" s="30">
        <v>3.7812500000000006E-2</v>
      </c>
      <c r="E7831" s="24">
        <f t="shared" si="122"/>
        <v>0</v>
      </c>
    </row>
    <row r="7832" spans="1:5" x14ac:dyDescent="0.25">
      <c r="A7832" s="24">
        <v>189411</v>
      </c>
      <c r="B7832" s="24" t="s">
        <v>3</v>
      </c>
      <c r="C7832" s="28">
        <v>44374</v>
      </c>
      <c r="D7832" s="30">
        <v>0.79398148148148151</v>
      </c>
      <c r="E7832" s="24">
        <f t="shared" si="122"/>
        <v>19</v>
      </c>
    </row>
    <row r="7833" spans="1:5" x14ac:dyDescent="0.25">
      <c r="A7833" s="24">
        <v>189505</v>
      </c>
      <c r="B7833" s="24" t="s">
        <v>7</v>
      </c>
      <c r="C7833" s="28">
        <v>44324</v>
      </c>
      <c r="D7833" s="30">
        <v>0.12791666666666665</v>
      </c>
      <c r="E7833" s="24">
        <f t="shared" si="122"/>
        <v>3</v>
      </c>
    </row>
    <row r="7834" spans="1:5" x14ac:dyDescent="0.25">
      <c r="A7834" s="24">
        <v>189507</v>
      </c>
      <c r="B7834" s="24" t="s">
        <v>7</v>
      </c>
      <c r="C7834" s="28">
        <v>44437</v>
      </c>
      <c r="D7834" s="30">
        <v>0.2240972222222222</v>
      </c>
      <c r="E7834" s="24">
        <f t="shared" si="122"/>
        <v>5</v>
      </c>
    </row>
    <row r="7835" spans="1:5" x14ac:dyDescent="0.25">
      <c r="A7835" s="24">
        <v>189527</v>
      </c>
      <c r="B7835" s="24" t="s">
        <v>3</v>
      </c>
      <c r="C7835" s="28">
        <v>44324</v>
      </c>
      <c r="D7835" s="30">
        <v>0.91459490740740745</v>
      </c>
      <c r="E7835" s="24">
        <f t="shared" si="122"/>
        <v>21</v>
      </c>
    </row>
    <row r="7836" spans="1:5" x14ac:dyDescent="0.25">
      <c r="A7836" s="24">
        <v>189538</v>
      </c>
      <c r="B7836" s="24" t="s">
        <v>7</v>
      </c>
      <c r="C7836" s="28">
        <v>44368</v>
      </c>
      <c r="D7836" s="30">
        <v>0.39354166666666668</v>
      </c>
      <c r="E7836" s="24">
        <f t="shared" si="122"/>
        <v>9</v>
      </c>
    </row>
    <row r="7837" spans="1:5" x14ac:dyDescent="0.25">
      <c r="A7837" s="24">
        <v>189548</v>
      </c>
      <c r="B7837" s="24" t="s">
        <v>5</v>
      </c>
      <c r="C7837" s="28">
        <v>44345</v>
      </c>
      <c r="D7837" s="30">
        <v>3.2870370370370376E-2</v>
      </c>
      <c r="E7837" s="24">
        <f t="shared" si="122"/>
        <v>0</v>
      </c>
    </row>
    <row r="7838" spans="1:5" x14ac:dyDescent="0.25">
      <c r="A7838" s="24">
        <v>189639</v>
      </c>
      <c r="B7838" s="24" t="s">
        <v>18</v>
      </c>
      <c r="C7838" s="28">
        <v>44302</v>
      </c>
      <c r="D7838" s="30">
        <v>0.86473379629629632</v>
      </c>
      <c r="E7838" s="24">
        <f t="shared" si="122"/>
        <v>20</v>
      </c>
    </row>
    <row r="7839" spans="1:5" x14ac:dyDescent="0.25">
      <c r="A7839" s="24">
        <v>189676</v>
      </c>
      <c r="B7839" s="24" t="s">
        <v>5</v>
      </c>
      <c r="C7839" s="28">
        <v>44404</v>
      </c>
      <c r="D7839" s="30">
        <v>0.32866898148148149</v>
      </c>
      <c r="E7839" s="24">
        <f t="shared" si="122"/>
        <v>7</v>
      </c>
    </row>
    <row r="7840" spans="1:5" x14ac:dyDescent="0.25">
      <c r="A7840" s="24">
        <v>189715</v>
      </c>
      <c r="B7840" s="24" t="s">
        <v>13</v>
      </c>
      <c r="C7840" s="28">
        <v>44375</v>
      </c>
      <c r="D7840" s="30">
        <v>0.14422453703703705</v>
      </c>
      <c r="E7840" s="24">
        <f t="shared" si="122"/>
        <v>3</v>
      </c>
    </row>
    <row r="7841" spans="1:5" x14ac:dyDescent="0.25">
      <c r="A7841" s="24">
        <v>189770</v>
      </c>
      <c r="B7841" s="24" t="s">
        <v>9</v>
      </c>
      <c r="C7841" s="28">
        <v>44345</v>
      </c>
      <c r="D7841" s="30">
        <v>1.0520833333333333E-2</v>
      </c>
      <c r="E7841" s="24">
        <f t="shared" si="122"/>
        <v>0</v>
      </c>
    </row>
    <row r="7842" spans="1:5" x14ac:dyDescent="0.25">
      <c r="A7842" s="24">
        <v>189781</v>
      </c>
      <c r="B7842" s="24" t="s">
        <v>2</v>
      </c>
      <c r="C7842" s="28">
        <v>44374</v>
      </c>
      <c r="D7842" s="30">
        <v>0.96275462962962965</v>
      </c>
      <c r="E7842" s="24">
        <f t="shared" si="122"/>
        <v>23</v>
      </c>
    </row>
    <row r="7843" spans="1:5" x14ac:dyDescent="0.25">
      <c r="A7843" s="24">
        <v>189809</v>
      </c>
      <c r="B7843" s="24" t="s">
        <v>2</v>
      </c>
      <c r="C7843" s="28">
        <v>44349</v>
      </c>
      <c r="D7843" s="30">
        <v>8.0046296296296296E-2</v>
      </c>
      <c r="E7843" s="24">
        <f t="shared" si="122"/>
        <v>1</v>
      </c>
    </row>
    <row r="7844" spans="1:5" x14ac:dyDescent="0.25">
      <c r="A7844" s="24">
        <v>189815</v>
      </c>
      <c r="B7844" s="24" t="s">
        <v>5</v>
      </c>
      <c r="C7844" s="28">
        <v>44301</v>
      </c>
      <c r="D7844" s="30">
        <v>0.45271990740740736</v>
      </c>
      <c r="E7844" s="24">
        <f t="shared" si="122"/>
        <v>10</v>
      </c>
    </row>
    <row r="7845" spans="1:5" x14ac:dyDescent="0.25">
      <c r="A7845" s="24">
        <v>189824</v>
      </c>
      <c r="B7845" s="24" t="s">
        <v>9</v>
      </c>
      <c r="C7845" s="28">
        <v>44343</v>
      </c>
      <c r="D7845" s="30">
        <v>0.18491898148148148</v>
      </c>
      <c r="E7845" s="24">
        <f t="shared" si="122"/>
        <v>4</v>
      </c>
    </row>
    <row r="7846" spans="1:5" x14ac:dyDescent="0.25">
      <c r="A7846" s="24">
        <v>189845</v>
      </c>
      <c r="B7846" s="24" t="s">
        <v>7</v>
      </c>
      <c r="C7846" s="28">
        <v>44300</v>
      </c>
      <c r="D7846" s="30">
        <v>9.0324074074074071E-2</v>
      </c>
      <c r="E7846" s="24">
        <f t="shared" si="122"/>
        <v>2</v>
      </c>
    </row>
    <row r="7847" spans="1:5" x14ac:dyDescent="0.25">
      <c r="A7847" s="24">
        <v>189854</v>
      </c>
      <c r="B7847" s="24" t="s">
        <v>7</v>
      </c>
      <c r="C7847" s="28">
        <v>44344</v>
      </c>
      <c r="D7847" s="30">
        <v>0.50424768518518526</v>
      </c>
      <c r="E7847" s="24">
        <f t="shared" si="122"/>
        <v>12</v>
      </c>
    </row>
    <row r="7848" spans="1:5" x14ac:dyDescent="0.25">
      <c r="A7848" s="24">
        <v>189887</v>
      </c>
      <c r="B7848" s="24" t="s">
        <v>7</v>
      </c>
      <c r="C7848" s="28">
        <v>44339</v>
      </c>
      <c r="D7848" s="30">
        <v>0.14832175925925925</v>
      </c>
      <c r="E7848" s="24">
        <f t="shared" si="122"/>
        <v>3</v>
      </c>
    </row>
    <row r="7849" spans="1:5" x14ac:dyDescent="0.25">
      <c r="A7849" s="24">
        <v>189897</v>
      </c>
      <c r="B7849" s="24" t="s">
        <v>2</v>
      </c>
      <c r="C7849" s="28">
        <v>44299</v>
      </c>
      <c r="D7849" s="30">
        <v>0.39643518518518522</v>
      </c>
      <c r="E7849" s="24">
        <f t="shared" si="122"/>
        <v>9</v>
      </c>
    </row>
    <row r="7850" spans="1:5" x14ac:dyDescent="0.25">
      <c r="A7850" s="24">
        <v>189900</v>
      </c>
      <c r="B7850" s="24" t="s">
        <v>17</v>
      </c>
      <c r="C7850" s="28">
        <v>44346</v>
      </c>
      <c r="D7850" s="30">
        <v>0.12043981481481481</v>
      </c>
      <c r="E7850" s="24">
        <f t="shared" si="122"/>
        <v>2</v>
      </c>
    </row>
    <row r="7851" spans="1:5" x14ac:dyDescent="0.25">
      <c r="A7851" s="24">
        <v>189936</v>
      </c>
      <c r="B7851" s="24" t="s">
        <v>3</v>
      </c>
      <c r="C7851" s="28">
        <v>44312</v>
      </c>
      <c r="D7851" s="30">
        <v>0.1806712962962963</v>
      </c>
      <c r="E7851" s="24">
        <f t="shared" si="122"/>
        <v>4</v>
      </c>
    </row>
    <row r="7852" spans="1:5" x14ac:dyDescent="0.25">
      <c r="A7852" s="24">
        <v>189960</v>
      </c>
      <c r="B7852" s="24" t="s">
        <v>2</v>
      </c>
      <c r="C7852" s="28">
        <v>44341</v>
      </c>
      <c r="D7852" s="30">
        <v>9.4270833333333345E-2</v>
      </c>
      <c r="E7852" s="24">
        <f t="shared" si="122"/>
        <v>2</v>
      </c>
    </row>
    <row r="7853" spans="1:5" x14ac:dyDescent="0.25">
      <c r="A7853" s="24">
        <v>189963</v>
      </c>
      <c r="B7853" s="24" t="s">
        <v>2</v>
      </c>
      <c r="C7853" s="28">
        <v>44375</v>
      </c>
      <c r="D7853" s="30">
        <v>0.28782407407407407</v>
      </c>
      <c r="E7853" s="24">
        <f t="shared" si="122"/>
        <v>6</v>
      </c>
    </row>
    <row r="7854" spans="1:5" x14ac:dyDescent="0.25">
      <c r="A7854" s="24">
        <v>189976</v>
      </c>
      <c r="B7854" s="24" t="s">
        <v>2</v>
      </c>
      <c r="C7854" s="28">
        <v>44308</v>
      </c>
      <c r="D7854" s="30">
        <v>2.1493055555555557E-2</v>
      </c>
      <c r="E7854" s="24">
        <f t="shared" si="122"/>
        <v>0</v>
      </c>
    </row>
    <row r="7855" spans="1:5" x14ac:dyDescent="0.25">
      <c r="A7855" s="24">
        <v>190002</v>
      </c>
      <c r="B7855" s="24" t="s">
        <v>6</v>
      </c>
      <c r="C7855" s="28">
        <v>44302</v>
      </c>
      <c r="D7855" s="30">
        <v>0.7486342592592593</v>
      </c>
      <c r="E7855" s="24">
        <f t="shared" si="122"/>
        <v>17</v>
      </c>
    </row>
    <row r="7856" spans="1:5" x14ac:dyDescent="0.25">
      <c r="A7856" s="24">
        <v>190037</v>
      </c>
      <c r="B7856" s="24" t="s">
        <v>18</v>
      </c>
      <c r="C7856" s="28">
        <v>44304</v>
      </c>
      <c r="D7856" s="30">
        <v>0.51880787037037035</v>
      </c>
      <c r="E7856" s="24">
        <f t="shared" si="122"/>
        <v>12</v>
      </c>
    </row>
    <row r="7857" spans="1:5" x14ac:dyDescent="0.25">
      <c r="A7857" s="24">
        <v>190044</v>
      </c>
      <c r="B7857" s="24" t="s">
        <v>6</v>
      </c>
      <c r="C7857" s="28">
        <v>44373</v>
      </c>
      <c r="D7857" s="30">
        <v>0.86282407407407413</v>
      </c>
      <c r="E7857" s="24">
        <f t="shared" si="122"/>
        <v>20</v>
      </c>
    </row>
    <row r="7858" spans="1:5" x14ac:dyDescent="0.25">
      <c r="A7858" s="24">
        <v>190051</v>
      </c>
      <c r="B7858" s="24" t="s">
        <v>2</v>
      </c>
      <c r="C7858" s="28">
        <v>44313</v>
      </c>
      <c r="D7858" s="30">
        <v>0.36032407407407407</v>
      </c>
      <c r="E7858" s="24">
        <f t="shared" si="122"/>
        <v>8</v>
      </c>
    </row>
    <row r="7859" spans="1:5" x14ac:dyDescent="0.25">
      <c r="A7859" s="24">
        <v>190104</v>
      </c>
      <c r="B7859" s="24" t="s">
        <v>7</v>
      </c>
      <c r="C7859" s="28">
        <v>44310</v>
      </c>
      <c r="D7859" s="30">
        <v>0.51447916666666671</v>
      </c>
      <c r="E7859" s="24">
        <f t="shared" si="122"/>
        <v>12</v>
      </c>
    </row>
    <row r="7860" spans="1:5" x14ac:dyDescent="0.25">
      <c r="A7860" s="24">
        <v>190105</v>
      </c>
      <c r="B7860" s="24" t="s">
        <v>5</v>
      </c>
      <c r="C7860" s="28">
        <v>44305</v>
      </c>
      <c r="D7860" s="30">
        <v>0.14609953703703704</v>
      </c>
      <c r="E7860" s="24">
        <f t="shared" si="122"/>
        <v>3</v>
      </c>
    </row>
    <row r="7861" spans="1:5" x14ac:dyDescent="0.25">
      <c r="A7861" s="24">
        <v>190116</v>
      </c>
      <c r="B7861" s="24" t="s">
        <v>2</v>
      </c>
      <c r="C7861" s="28">
        <v>44302</v>
      </c>
      <c r="D7861" s="30">
        <v>0.55496527777777771</v>
      </c>
      <c r="E7861" s="24">
        <f t="shared" si="122"/>
        <v>13</v>
      </c>
    </row>
    <row r="7862" spans="1:5" x14ac:dyDescent="0.25">
      <c r="A7862" s="24">
        <v>190128</v>
      </c>
      <c r="B7862" s="24" t="s">
        <v>2</v>
      </c>
      <c r="C7862" s="28">
        <v>44372</v>
      </c>
      <c r="D7862" s="30">
        <v>0.94518518518518524</v>
      </c>
      <c r="E7862" s="24">
        <f t="shared" si="122"/>
        <v>22</v>
      </c>
    </row>
    <row r="7863" spans="1:5" x14ac:dyDescent="0.25">
      <c r="A7863" s="24">
        <v>190135</v>
      </c>
      <c r="B7863" s="24" t="s">
        <v>2</v>
      </c>
      <c r="C7863" s="28">
        <v>44378</v>
      </c>
      <c r="D7863" s="30">
        <v>0.74775462962962969</v>
      </c>
      <c r="E7863" s="24">
        <f t="shared" si="122"/>
        <v>17</v>
      </c>
    </row>
    <row r="7864" spans="1:5" x14ac:dyDescent="0.25">
      <c r="A7864" s="24">
        <v>190184</v>
      </c>
      <c r="B7864" s="24" t="s">
        <v>5</v>
      </c>
      <c r="C7864" s="28">
        <v>44372</v>
      </c>
      <c r="D7864" s="30">
        <v>0.4760416666666667</v>
      </c>
      <c r="E7864" s="24">
        <f t="shared" si="122"/>
        <v>11</v>
      </c>
    </row>
    <row r="7865" spans="1:5" x14ac:dyDescent="0.25">
      <c r="A7865" s="24">
        <v>190188</v>
      </c>
      <c r="B7865" s="24" t="s">
        <v>7</v>
      </c>
      <c r="C7865" s="28">
        <v>44386</v>
      </c>
      <c r="D7865" s="30">
        <v>0.20998842592592593</v>
      </c>
      <c r="E7865" s="24">
        <f t="shared" si="122"/>
        <v>5</v>
      </c>
    </row>
    <row r="7866" spans="1:5" x14ac:dyDescent="0.25">
      <c r="A7866" s="24">
        <v>190229</v>
      </c>
      <c r="B7866" s="24" t="s">
        <v>8</v>
      </c>
      <c r="C7866" s="28">
        <v>44320</v>
      </c>
      <c r="D7866" s="30">
        <v>1.7546296296296296E-2</v>
      </c>
      <c r="E7866" s="24">
        <f t="shared" si="122"/>
        <v>0</v>
      </c>
    </row>
    <row r="7867" spans="1:5" x14ac:dyDescent="0.25">
      <c r="A7867" s="24">
        <v>190273</v>
      </c>
      <c r="B7867" s="24" t="s">
        <v>2</v>
      </c>
      <c r="C7867" s="28">
        <v>44323</v>
      </c>
      <c r="D7867" s="30">
        <v>0.7584953703703704</v>
      </c>
      <c r="E7867" s="24">
        <f t="shared" si="122"/>
        <v>18</v>
      </c>
    </row>
    <row r="7868" spans="1:5" x14ac:dyDescent="0.25">
      <c r="A7868" s="24">
        <v>190300</v>
      </c>
      <c r="B7868" s="24" t="s">
        <v>2</v>
      </c>
      <c r="C7868" s="28">
        <v>44407</v>
      </c>
      <c r="D7868" s="30">
        <v>0.34516203703703702</v>
      </c>
      <c r="E7868" s="24">
        <f t="shared" si="122"/>
        <v>8</v>
      </c>
    </row>
    <row r="7869" spans="1:5" x14ac:dyDescent="0.25">
      <c r="A7869" s="24">
        <v>190304</v>
      </c>
      <c r="B7869" s="24" t="s">
        <v>7</v>
      </c>
      <c r="C7869" s="28">
        <v>44347</v>
      </c>
      <c r="D7869" s="30">
        <v>2.1319444444444443E-2</v>
      </c>
      <c r="E7869" s="24">
        <f t="shared" si="122"/>
        <v>0</v>
      </c>
    </row>
    <row r="7870" spans="1:5" x14ac:dyDescent="0.25">
      <c r="A7870" s="24">
        <v>190332</v>
      </c>
      <c r="B7870" s="24" t="s">
        <v>2</v>
      </c>
      <c r="C7870" s="28">
        <v>44309</v>
      </c>
      <c r="D7870" s="30">
        <v>0.15760416666666668</v>
      </c>
      <c r="E7870" s="24">
        <f t="shared" si="122"/>
        <v>3</v>
      </c>
    </row>
    <row r="7871" spans="1:5" x14ac:dyDescent="0.25">
      <c r="A7871" s="24">
        <v>190413</v>
      </c>
      <c r="B7871" s="24" t="s">
        <v>7</v>
      </c>
      <c r="C7871" s="28">
        <v>44358</v>
      </c>
      <c r="D7871" s="30">
        <v>0.25810185185185186</v>
      </c>
      <c r="E7871" s="24">
        <f t="shared" si="122"/>
        <v>6</v>
      </c>
    </row>
    <row r="7872" spans="1:5" x14ac:dyDescent="0.25">
      <c r="A7872" s="24">
        <v>190424</v>
      </c>
      <c r="B7872" s="24" t="s">
        <v>3</v>
      </c>
      <c r="C7872" s="28">
        <v>44378</v>
      </c>
      <c r="D7872" s="30">
        <v>0.32</v>
      </c>
      <c r="E7872" s="24">
        <f t="shared" si="122"/>
        <v>7</v>
      </c>
    </row>
    <row r="7873" spans="1:5" x14ac:dyDescent="0.25">
      <c r="A7873" s="24">
        <v>190437</v>
      </c>
      <c r="B7873" s="24" t="s">
        <v>3</v>
      </c>
      <c r="C7873" s="28">
        <v>44364</v>
      </c>
      <c r="D7873" s="30">
        <v>0.38511574074074079</v>
      </c>
      <c r="E7873" s="24">
        <f t="shared" si="122"/>
        <v>9</v>
      </c>
    </row>
    <row r="7874" spans="1:5" x14ac:dyDescent="0.25">
      <c r="A7874" s="24">
        <v>190444</v>
      </c>
      <c r="B7874" s="24" t="s">
        <v>3</v>
      </c>
      <c r="C7874" s="28">
        <v>44308</v>
      </c>
      <c r="D7874" s="30">
        <v>0.35804398148148148</v>
      </c>
      <c r="E7874" s="24">
        <f t="shared" si="122"/>
        <v>8</v>
      </c>
    </row>
    <row r="7875" spans="1:5" x14ac:dyDescent="0.25">
      <c r="A7875" s="24">
        <v>190446</v>
      </c>
      <c r="B7875" s="24" t="s">
        <v>2</v>
      </c>
      <c r="C7875" s="28">
        <v>44386</v>
      </c>
      <c r="D7875" s="30">
        <v>0.71508101851851846</v>
      </c>
      <c r="E7875" s="24">
        <f t="shared" ref="E7875:E7938" si="123">HOUR(D7875)</f>
        <v>17</v>
      </c>
    </row>
    <row r="7876" spans="1:5" x14ac:dyDescent="0.25">
      <c r="A7876" s="24">
        <v>190455</v>
      </c>
      <c r="B7876" s="24" t="s">
        <v>2</v>
      </c>
      <c r="C7876" s="28">
        <v>44291</v>
      </c>
      <c r="D7876" s="30">
        <v>0.69300925925925927</v>
      </c>
      <c r="E7876" s="24">
        <f t="shared" si="123"/>
        <v>16</v>
      </c>
    </row>
    <row r="7877" spans="1:5" x14ac:dyDescent="0.25">
      <c r="A7877" s="24">
        <v>190479</v>
      </c>
      <c r="B7877" s="24" t="s">
        <v>2</v>
      </c>
      <c r="C7877" s="28">
        <v>44371</v>
      </c>
      <c r="D7877" s="30">
        <v>0.41378472222222223</v>
      </c>
      <c r="E7877" s="24">
        <f t="shared" si="123"/>
        <v>9</v>
      </c>
    </row>
    <row r="7878" spans="1:5" x14ac:dyDescent="0.25">
      <c r="A7878" s="24">
        <v>190522</v>
      </c>
      <c r="B7878" s="24" t="s">
        <v>7</v>
      </c>
      <c r="C7878" s="28">
        <v>44345</v>
      </c>
      <c r="D7878" s="30">
        <v>0.88479166666666664</v>
      </c>
      <c r="E7878" s="24">
        <f t="shared" si="123"/>
        <v>21</v>
      </c>
    </row>
    <row r="7879" spans="1:5" x14ac:dyDescent="0.25">
      <c r="A7879" s="24">
        <v>190542</v>
      </c>
      <c r="B7879" s="24" t="s">
        <v>2</v>
      </c>
      <c r="C7879" s="28">
        <v>44342</v>
      </c>
      <c r="D7879" s="30">
        <v>0.70383101851851848</v>
      </c>
      <c r="E7879" s="24">
        <f t="shared" si="123"/>
        <v>16</v>
      </c>
    </row>
    <row r="7880" spans="1:5" x14ac:dyDescent="0.25">
      <c r="A7880" s="24">
        <v>190571</v>
      </c>
      <c r="B7880" s="24" t="s">
        <v>7</v>
      </c>
      <c r="C7880" s="28">
        <v>44344</v>
      </c>
      <c r="D7880" s="30">
        <v>0.94125000000000003</v>
      </c>
      <c r="E7880" s="24">
        <f t="shared" si="123"/>
        <v>22</v>
      </c>
    </row>
    <row r="7881" spans="1:5" x14ac:dyDescent="0.25">
      <c r="A7881" s="24">
        <v>190575</v>
      </c>
      <c r="B7881" s="24" t="s">
        <v>17</v>
      </c>
      <c r="C7881" s="28">
        <v>44304</v>
      </c>
      <c r="D7881" s="30">
        <v>0.26215277777777779</v>
      </c>
      <c r="E7881" s="24">
        <f t="shared" si="123"/>
        <v>6</v>
      </c>
    </row>
    <row r="7882" spans="1:5" x14ac:dyDescent="0.25">
      <c r="A7882" s="24">
        <v>190594</v>
      </c>
      <c r="B7882" s="24" t="s">
        <v>2</v>
      </c>
      <c r="C7882" s="28">
        <v>44407</v>
      </c>
      <c r="D7882" s="30">
        <v>0.44686342592592593</v>
      </c>
      <c r="E7882" s="24">
        <f t="shared" si="123"/>
        <v>10</v>
      </c>
    </row>
    <row r="7883" spans="1:5" x14ac:dyDescent="0.25">
      <c r="A7883" s="24">
        <v>190633</v>
      </c>
      <c r="B7883" s="24" t="s">
        <v>2</v>
      </c>
      <c r="C7883" s="28">
        <v>44372</v>
      </c>
      <c r="D7883" s="30">
        <v>0.2898958333333333</v>
      </c>
      <c r="E7883" s="24">
        <f t="shared" si="123"/>
        <v>6</v>
      </c>
    </row>
    <row r="7884" spans="1:5" x14ac:dyDescent="0.25">
      <c r="A7884" s="24">
        <v>190652</v>
      </c>
      <c r="B7884" s="24" t="s">
        <v>5</v>
      </c>
      <c r="C7884" s="28">
        <v>44314</v>
      </c>
      <c r="D7884" s="30">
        <v>0.42532407407407408</v>
      </c>
      <c r="E7884" s="24">
        <f t="shared" si="123"/>
        <v>10</v>
      </c>
    </row>
    <row r="7885" spans="1:5" x14ac:dyDescent="0.25">
      <c r="A7885" s="24">
        <v>190656</v>
      </c>
      <c r="B7885" s="24" t="s">
        <v>2</v>
      </c>
      <c r="C7885" s="28">
        <v>44314</v>
      </c>
      <c r="D7885" s="30">
        <v>0.71357638888888886</v>
      </c>
      <c r="E7885" s="24">
        <f t="shared" si="123"/>
        <v>17</v>
      </c>
    </row>
    <row r="7886" spans="1:5" x14ac:dyDescent="0.25">
      <c r="A7886" s="24">
        <v>190693</v>
      </c>
      <c r="B7886" s="24" t="s">
        <v>5</v>
      </c>
      <c r="C7886" s="28">
        <v>44344</v>
      </c>
      <c r="D7886" s="30">
        <v>0.50259259259259259</v>
      </c>
      <c r="E7886" s="24">
        <f t="shared" si="123"/>
        <v>12</v>
      </c>
    </row>
    <row r="7887" spans="1:5" x14ac:dyDescent="0.25">
      <c r="A7887" s="24">
        <v>190706</v>
      </c>
      <c r="B7887" s="24" t="s">
        <v>7</v>
      </c>
      <c r="C7887" s="28">
        <v>44371</v>
      </c>
      <c r="D7887" s="30">
        <v>0.70070601851851855</v>
      </c>
      <c r="E7887" s="24">
        <f t="shared" si="123"/>
        <v>16</v>
      </c>
    </row>
    <row r="7888" spans="1:5" x14ac:dyDescent="0.25">
      <c r="A7888" s="24">
        <v>190715</v>
      </c>
      <c r="B7888" s="24" t="s">
        <v>5</v>
      </c>
      <c r="C7888" s="28">
        <v>44311</v>
      </c>
      <c r="D7888" s="30">
        <v>0.93135416666666659</v>
      </c>
      <c r="E7888" s="24">
        <f t="shared" si="123"/>
        <v>22</v>
      </c>
    </row>
    <row r="7889" spans="1:5" x14ac:dyDescent="0.25">
      <c r="A7889" s="24">
        <v>190730</v>
      </c>
      <c r="B7889" s="24" t="s">
        <v>5</v>
      </c>
      <c r="C7889" s="28">
        <v>44313</v>
      </c>
      <c r="D7889" s="30">
        <v>0.72368055555555555</v>
      </c>
      <c r="E7889" s="24">
        <f t="shared" si="123"/>
        <v>17</v>
      </c>
    </row>
    <row r="7890" spans="1:5" x14ac:dyDescent="0.25">
      <c r="A7890" s="24">
        <v>190744</v>
      </c>
      <c r="B7890" s="24" t="s">
        <v>5</v>
      </c>
      <c r="C7890" s="28">
        <v>44308</v>
      </c>
      <c r="D7890" s="30">
        <v>0.24449074074074073</v>
      </c>
      <c r="E7890" s="24">
        <f t="shared" si="123"/>
        <v>5</v>
      </c>
    </row>
    <row r="7891" spans="1:5" x14ac:dyDescent="0.25">
      <c r="A7891" s="24">
        <v>190749</v>
      </c>
      <c r="B7891" s="24" t="s">
        <v>7</v>
      </c>
      <c r="C7891" s="28">
        <v>44365</v>
      </c>
      <c r="D7891" s="30">
        <v>0.99053240740740733</v>
      </c>
      <c r="E7891" s="24">
        <f t="shared" si="123"/>
        <v>23</v>
      </c>
    </row>
    <row r="7892" spans="1:5" x14ac:dyDescent="0.25">
      <c r="A7892" s="24">
        <v>190787</v>
      </c>
      <c r="B7892" s="24" t="s">
        <v>2</v>
      </c>
      <c r="C7892" s="28">
        <v>44372</v>
      </c>
      <c r="D7892" s="30">
        <v>0.12078703703703704</v>
      </c>
      <c r="E7892" s="24">
        <f t="shared" si="123"/>
        <v>2</v>
      </c>
    </row>
    <row r="7893" spans="1:5" x14ac:dyDescent="0.25">
      <c r="A7893" s="24">
        <v>190840</v>
      </c>
      <c r="B7893" s="24" t="s">
        <v>3</v>
      </c>
      <c r="C7893" s="28">
        <v>44318</v>
      </c>
      <c r="D7893" s="30">
        <v>0.22842592592592592</v>
      </c>
      <c r="E7893" s="24">
        <f t="shared" si="123"/>
        <v>5</v>
      </c>
    </row>
    <row r="7894" spans="1:5" x14ac:dyDescent="0.25">
      <c r="A7894" s="24">
        <v>190843</v>
      </c>
      <c r="B7894" s="24" t="s">
        <v>7</v>
      </c>
      <c r="C7894" s="28">
        <v>44375</v>
      </c>
      <c r="D7894" s="30">
        <v>0.84038194444444436</v>
      </c>
      <c r="E7894" s="24">
        <f t="shared" si="123"/>
        <v>20</v>
      </c>
    </row>
    <row r="7895" spans="1:5" x14ac:dyDescent="0.25">
      <c r="A7895" s="24">
        <v>190881</v>
      </c>
      <c r="B7895" s="24" t="s">
        <v>7</v>
      </c>
      <c r="C7895" s="28">
        <v>44309</v>
      </c>
      <c r="D7895" s="30">
        <v>0.3472453703703704</v>
      </c>
      <c r="E7895" s="24">
        <f t="shared" si="123"/>
        <v>8</v>
      </c>
    </row>
    <row r="7896" spans="1:5" x14ac:dyDescent="0.25">
      <c r="A7896" s="24">
        <v>190900</v>
      </c>
      <c r="B7896" s="24" t="s">
        <v>7</v>
      </c>
      <c r="C7896" s="28">
        <v>44309</v>
      </c>
      <c r="D7896" s="30">
        <v>0.39054398148148151</v>
      </c>
      <c r="E7896" s="24">
        <f t="shared" si="123"/>
        <v>9</v>
      </c>
    </row>
    <row r="7897" spans="1:5" x14ac:dyDescent="0.25">
      <c r="A7897" s="24">
        <v>190943</v>
      </c>
      <c r="B7897" s="24" t="s">
        <v>2</v>
      </c>
      <c r="C7897" s="28">
        <v>44386</v>
      </c>
      <c r="D7897" s="30">
        <v>0.40900462962962963</v>
      </c>
      <c r="E7897" s="24">
        <f t="shared" si="123"/>
        <v>9</v>
      </c>
    </row>
    <row r="7898" spans="1:5" x14ac:dyDescent="0.25">
      <c r="A7898" s="24">
        <v>190969</v>
      </c>
      <c r="B7898" s="24" t="s">
        <v>2</v>
      </c>
      <c r="C7898" s="28">
        <v>44392</v>
      </c>
      <c r="D7898" s="30">
        <v>0.20651620370370372</v>
      </c>
      <c r="E7898" s="24">
        <f t="shared" si="123"/>
        <v>4</v>
      </c>
    </row>
    <row r="7899" spans="1:5" x14ac:dyDescent="0.25">
      <c r="A7899" s="24">
        <v>190972</v>
      </c>
      <c r="B7899" s="24" t="s">
        <v>12</v>
      </c>
      <c r="C7899" s="28">
        <v>44338</v>
      </c>
      <c r="D7899" s="30">
        <v>0.70254629629629628</v>
      </c>
      <c r="E7899" s="24">
        <f t="shared" si="123"/>
        <v>16</v>
      </c>
    </row>
    <row r="7900" spans="1:5" x14ac:dyDescent="0.25">
      <c r="A7900" s="24">
        <v>190996</v>
      </c>
      <c r="B7900" s="24" t="s">
        <v>5</v>
      </c>
      <c r="C7900" s="28">
        <v>44403</v>
      </c>
      <c r="D7900" s="30">
        <v>1.7870370370370373E-2</v>
      </c>
      <c r="E7900" s="24">
        <f t="shared" si="123"/>
        <v>0</v>
      </c>
    </row>
    <row r="7901" spans="1:5" x14ac:dyDescent="0.25">
      <c r="A7901" s="24">
        <v>191051</v>
      </c>
      <c r="B7901" s="24" t="s">
        <v>7</v>
      </c>
      <c r="C7901" s="28">
        <v>44378</v>
      </c>
      <c r="D7901" s="30">
        <v>4.8506944444444443E-2</v>
      </c>
      <c r="E7901" s="24">
        <f t="shared" si="123"/>
        <v>1</v>
      </c>
    </row>
    <row r="7902" spans="1:5" x14ac:dyDescent="0.25">
      <c r="A7902" s="24">
        <v>191060</v>
      </c>
      <c r="B7902" s="24" t="s">
        <v>2</v>
      </c>
      <c r="C7902" s="28">
        <v>44344</v>
      </c>
      <c r="D7902" s="30">
        <v>0.40954861111111113</v>
      </c>
      <c r="E7902" s="24">
        <f t="shared" si="123"/>
        <v>9</v>
      </c>
    </row>
    <row r="7903" spans="1:5" x14ac:dyDescent="0.25">
      <c r="A7903" s="24">
        <v>191066</v>
      </c>
      <c r="B7903" s="24" t="s">
        <v>18</v>
      </c>
      <c r="C7903" s="28">
        <v>44308</v>
      </c>
      <c r="D7903" s="30">
        <v>7.6226851851851851E-2</v>
      </c>
      <c r="E7903" s="24">
        <f t="shared" si="123"/>
        <v>1</v>
      </c>
    </row>
    <row r="7904" spans="1:5" x14ac:dyDescent="0.25">
      <c r="A7904" s="24">
        <v>191096</v>
      </c>
      <c r="B7904" s="24" t="s">
        <v>2</v>
      </c>
      <c r="C7904" s="28">
        <v>44316</v>
      </c>
      <c r="D7904" s="30">
        <v>0.74093749999999992</v>
      </c>
      <c r="E7904" s="24">
        <f t="shared" si="123"/>
        <v>17</v>
      </c>
    </row>
    <row r="7905" spans="1:5" x14ac:dyDescent="0.25">
      <c r="A7905" s="24">
        <v>191102</v>
      </c>
      <c r="B7905" s="24" t="s">
        <v>8</v>
      </c>
      <c r="C7905" s="28">
        <v>44365</v>
      </c>
      <c r="D7905" s="30">
        <v>0.24862268518518518</v>
      </c>
      <c r="E7905" s="24">
        <f t="shared" si="123"/>
        <v>5</v>
      </c>
    </row>
    <row r="7906" spans="1:5" x14ac:dyDescent="0.25">
      <c r="A7906" s="24">
        <v>191155</v>
      </c>
      <c r="B7906" s="24" t="s">
        <v>7</v>
      </c>
      <c r="C7906" s="28">
        <v>44292</v>
      </c>
      <c r="D7906" s="30">
        <v>0.32944444444444443</v>
      </c>
      <c r="E7906" s="24">
        <f t="shared" si="123"/>
        <v>7</v>
      </c>
    </row>
    <row r="7907" spans="1:5" x14ac:dyDescent="0.25">
      <c r="A7907" s="24">
        <v>191197</v>
      </c>
      <c r="B7907" s="24" t="s">
        <v>7</v>
      </c>
      <c r="C7907" s="28">
        <v>44343</v>
      </c>
      <c r="D7907" s="30">
        <v>0.81118055555555557</v>
      </c>
      <c r="E7907" s="24">
        <f t="shared" si="123"/>
        <v>19</v>
      </c>
    </row>
    <row r="7908" spans="1:5" x14ac:dyDescent="0.25">
      <c r="A7908" s="24">
        <v>191204</v>
      </c>
      <c r="B7908" s="24" t="s">
        <v>2</v>
      </c>
      <c r="C7908" s="28">
        <v>44372</v>
      </c>
      <c r="D7908" s="30">
        <v>0.73129629629629633</v>
      </c>
      <c r="E7908" s="24">
        <f t="shared" si="123"/>
        <v>17</v>
      </c>
    </row>
    <row r="7909" spans="1:5" x14ac:dyDescent="0.25">
      <c r="A7909" s="24">
        <v>191226</v>
      </c>
      <c r="B7909" s="24" t="s">
        <v>12</v>
      </c>
      <c r="C7909" s="28">
        <v>44336</v>
      </c>
      <c r="D7909" s="30">
        <v>0.39113425925925926</v>
      </c>
      <c r="E7909" s="24">
        <f t="shared" si="123"/>
        <v>9</v>
      </c>
    </row>
    <row r="7910" spans="1:5" x14ac:dyDescent="0.25">
      <c r="A7910" s="24">
        <v>191261</v>
      </c>
      <c r="B7910" s="24" t="s">
        <v>2</v>
      </c>
      <c r="C7910" s="28">
        <v>44344</v>
      </c>
      <c r="D7910" s="30">
        <v>0.71489583333333329</v>
      </c>
      <c r="E7910" s="24">
        <f t="shared" si="123"/>
        <v>17</v>
      </c>
    </row>
    <row r="7911" spans="1:5" x14ac:dyDescent="0.25">
      <c r="A7911" s="24">
        <v>191364</v>
      </c>
      <c r="B7911" s="24" t="s">
        <v>2</v>
      </c>
      <c r="C7911" s="28">
        <v>44323</v>
      </c>
      <c r="D7911" s="30">
        <v>0.83280092592592592</v>
      </c>
      <c r="E7911" s="24">
        <f t="shared" si="123"/>
        <v>19</v>
      </c>
    </row>
    <row r="7912" spans="1:5" x14ac:dyDescent="0.25">
      <c r="A7912" s="24">
        <v>191413</v>
      </c>
      <c r="B7912" s="24" t="s">
        <v>19</v>
      </c>
      <c r="C7912" s="28">
        <v>44373</v>
      </c>
      <c r="D7912" s="30">
        <v>0.25684027777777779</v>
      </c>
      <c r="E7912" s="24">
        <f t="shared" si="123"/>
        <v>6</v>
      </c>
    </row>
    <row r="7913" spans="1:5" x14ac:dyDescent="0.25">
      <c r="A7913" s="24">
        <v>191450</v>
      </c>
      <c r="B7913" s="24" t="s">
        <v>5</v>
      </c>
      <c r="C7913" s="28">
        <v>44295</v>
      </c>
      <c r="D7913" s="30">
        <v>0.2260648148148148</v>
      </c>
      <c r="E7913" s="24">
        <f t="shared" si="123"/>
        <v>5</v>
      </c>
    </row>
    <row r="7914" spans="1:5" x14ac:dyDescent="0.25">
      <c r="A7914" s="24">
        <v>191517</v>
      </c>
      <c r="B7914" s="24" t="s">
        <v>5</v>
      </c>
      <c r="C7914" s="28">
        <v>44307</v>
      </c>
      <c r="D7914" s="30">
        <v>0.56910879629629629</v>
      </c>
      <c r="E7914" s="24">
        <f t="shared" si="123"/>
        <v>13</v>
      </c>
    </row>
    <row r="7915" spans="1:5" x14ac:dyDescent="0.25">
      <c r="A7915" s="24">
        <v>191521</v>
      </c>
      <c r="B7915" s="24" t="s">
        <v>2</v>
      </c>
      <c r="C7915" s="28">
        <v>44330</v>
      </c>
      <c r="D7915" s="30">
        <v>0.66923611111111114</v>
      </c>
      <c r="E7915" s="24">
        <f t="shared" si="123"/>
        <v>16</v>
      </c>
    </row>
    <row r="7916" spans="1:5" x14ac:dyDescent="0.25">
      <c r="A7916" s="24">
        <v>191525</v>
      </c>
      <c r="B7916" s="24" t="s">
        <v>7</v>
      </c>
      <c r="C7916" s="28">
        <v>44344</v>
      </c>
      <c r="D7916" s="30">
        <v>0.89749999999999996</v>
      </c>
      <c r="E7916" s="24">
        <f t="shared" si="123"/>
        <v>21</v>
      </c>
    </row>
    <row r="7917" spans="1:5" x14ac:dyDescent="0.25">
      <c r="A7917" s="24">
        <v>191555</v>
      </c>
      <c r="B7917" s="24" t="s">
        <v>12</v>
      </c>
      <c r="C7917" s="28">
        <v>44343</v>
      </c>
      <c r="D7917" s="30">
        <v>0.8381249999999999</v>
      </c>
      <c r="E7917" s="24">
        <f t="shared" si="123"/>
        <v>20</v>
      </c>
    </row>
    <row r="7918" spans="1:5" x14ac:dyDescent="0.25">
      <c r="A7918" s="24">
        <v>191626</v>
      </c>
      <c r="B7918" s="24" t="s">
        <v>3</v>
      </c>
      <c r="C7918" s="28">
        <v>44341</v>
      </c>
      <c r="D7918" s="30">
        <v>3.7638888888888895E-2</v>
      </c>
      <c r="E7918" s="24">
        <f t="shared" si="123"/>
        <v>0</v>
      </c>
    </row>
    <row r="7919" spans="1:5" x14ac:dyDescent="0.25">
      <c r="A7919" s="24">
        <v>191656</v>
      </c>
      <c r="B7919" s="24" t="s">
        <v>3</v>
      </c>
      <c r="C7919" s="28">
        <v>44300</v>
      </c>
      <c r="D7919" s="30">
        <v>0.54219907407407408</v>
      </c>
      <c r="E7919" s="24">
        <f t="shared" si="123"/>
        <v>13</v>
      </c>
    </row>
    <row r="7920" spans="1:5" x14ac:dyDescent="0.25">
      <c r="A7920" s="24">
        <v>191658</v>
      </c>
      <c r="B7920" s="24" t="s">
        <v>3</v>
      </c>
      <c r="C7920" s="28">
        <v>44393</v>
      </c>
      <c r="D7920" s="30">
        <v>0.60417824074074067</v>
      </c>
      <c r="E7920" s="24">
        <f t="shared" si="123"/>
        <v>14</v>
      </c>
    </row>
    <row r="7921" spans="1:5" x14ac:dyDescent="0.25">
      <c r="A7921" s="24">
        <v>191681</v>
      </c>
      <c r="B7921" s="24" t="s">
        <v>5</v>
      </c>
      <c r="C7921" s="28">
        <v>44375</v>
      </c>
      <c r="D7921" s="30">
        <v>0.20246527777777779</v>
      </c>
      <c r="E7921" s="24">
        <f t="shared" si="123"/>
        <v>4</v>
      </c>
    </row>
    <row r="7922" spans="1:5" x14ac:dyDescent="0.25">
      <c r="A7922" s="24">
        <v>191741</v>
      </c>
      <c r="B7922" s="24" t="s">
        <v>7</v>
      </c>
      <c r="C7922" s="28">
        <v>44344</v>
      </c>
      <c r="D7922" s="30">
        <v>8.6134259259259258E-2</v>
      </c>
      <c r="E7922" s="24">
        <f t="shared" si="123"/>
        <v>2</v>
      </c>
    </row>
    <row r="7923" spans="1:5" x14ac:dyDescent="0.25">
      <c r="A7923" s="24">
        <v>191777</v>
      </c>
      <c r="B7923" s="24" t="s">
        <v>12</v>
      </c>
      <c r="C7923" s="28">
        <v>44400</v>
      </c>
      <c r="D7923" s="30">
        <v>0.38553240740740741</v>
      </c>
      <c r="E7923" s="24">
        <f t="shared" si="123"/>
        <v>9</v>
      </c>
    </row>
    <row r="7924" spans="1:5" x14ac:dyDescent="0.25">
      <c r="A7924" s="24">
        <v>191816</v>
      </c>
      <c r="B7924" s="24" t="s">
        <v>7</v>
      </c>
      <c r="C7924" s="28">
        <v>44309</v>
      </c>
      <c r="D7924" s="30">
        <v>0.39329861111111114</v>
      </c>
      <c r="E7924" s="24">
        <f t="shared" si="123"/>
        <v>9</v>
      </c>
    </row>
    <row r="7925" spans="1:5" x14ac:dyDescent="0.25">
      <c r="A7925" s="24">
        <v>191841</v>
      </c>
      <c r="B7925" s="24" t="s">
        <v>5</v>
      </c>
      <c r="C7925" s="28">
        <v>44306</v>
      </c>
      <c r="D7925" s="30">
        <v>0.74869212962962972</v>
      </c>
      <c r="E7925" s="24">
        <f t="shared" si="123"/>
        <v>17</v>
      </c>
    </row>
    <row r="7926" spans="1:5" x14ac:dyDescent="0.25">
      <c r="A7926" s="24">
        <v>191876</v>
      </c>
      <c r="B7926" s="24" t="s">
        <v>5</v>
      </c>
      <c r="C7926" s="28">
        <v>44320</v>
      </c>
      <c r="D7926" s="30">
        <v>0.82122685185185185</v>
      </c>
      <c r="E7926" s="24">
        <f t="shared" si="123"/>
        <v>19</v>
      </c>
    </row>
    <row r="7927" spans="1:5" x14ac:dyDescent="0.25">
      <c r="A7927" s="24">
        <v>191919</v>
      </c>
      <c r="B7927" s="24" t="s">
        <v>5</v>
      </c>
      <c r="C7927" s="28">
        <v>44383</v>
      </c>
      <c r="D7927" s="30">
        <v>0.44091435185185185</v>
      </c>
      <c r="E7927" s="24">
        <f t="shared" si="123"/>
        <v>10</v>
      </c>
    </row>
    <row r="7928" spans="1:5" x14ac:dyDescent="0.25">
      <c r="A7928" s="24">
        <v>191950</v>
      </c>
      <c r="B7928" s="24" t="s">
        <v>5</v>
      </c>
      <c r="C7928" s="28">
        <v>44374</v>
      </c>
      <c r="D7928" s="30">
        <v>0.78275462962962961</v>
      </c>
      <c r="E7928" s="24">
        <f t="shared" si="123"/>
        <v>18</v>
      </c>
    </row>
    <row r="7929" spans="1:5" x14ac:dyDescent="0.25">
      <c r="A7929" s="24">
        <v>191952</v>
      </c>
      <c r="B7929" s="24" t="s">
        <v>3</v>
      </c>
      <c r="C7929" s="28">
        <v>44344</v>
      </c>
      <c r="D7929" s="30">
        <v>0.23423611111111109</v>
      </c>
      <c r="E7929" s="24">
        <f t="shared" si="123"/>
        <v>5</v>
      </c>
    </row>
    <row r="7930" spans="1:5" x14ac:dyDescent="0.25">
      <c r="A7930" s="24">
        <v>191974</v>
      </c>
      <c r="B7930" s="24" t="s">
        <v>7</v>
      </c>
      <c r="C7930" s="28">
        <v>44308</v>
      </c>
      <c r="D7930" s="30">
        <v>0.455625</v>
      </c>
      <c r="E7930" s="24">
        <f t="shared" si="123"/>
        <v>10</v>
      </c>
    </row>
    <row r="7931" spans="1:5" x14ac:dyDescent="0.25">
      <c r="A7931" s="24">
        <v>192019</v>
      </c>
      <c r="B7931" s="24" t="s">
        <v>7</v>
      </c>
      <c r="C7931" s="28">
        <v>44341</v>
      </c>
      <c r="D7931" s="30">
        <v>0.2736689814814815</v>
      </c>
      <c r="E7931" s="24">
        <f t="shared" si="123"/>
        <v>6</v>
      </c>
    </row>
    <row r="7932" spans="1:5" x14ac:dyDescent="0.25">
      <c r="A7932" s="24">
        <v>192032</v>
      </c>
      <c r="B7932" s="24" t="s">
        <v>5</v>
      </c>
      <c r="C7932" s="28">
        <v>44309</v>
      </c>
      <c r="D7932" s="30">
        <v>0.81479166666666669</v>
      </c>
      <c r="E7932" s="24">
        <f t="shared" si="123"/>
        <v>19</v>
      </c>
    </row>
    <row r="7933" spans="1:5" x14ac:dyDescent="0.25">
      <c r="A7933" s="24">
        <v>192095</v>
      </c>
      <c r="B7933" s="24" t="s">
        <v>5</v>
      </c>
      <c r="C7933" s="28">
        <v>44344</v>
      </c>
      <c r="D7933" s="30">
        <v>0.29034722222222226</v>
      </c>
      <c r="E7933" s="24">
        <f t="shared" si="123"/>
        <v>6</v>
      </c>
    </row>
    <row r="7934" spans="1:5" x14ac:dyDescent="0.25">
      <c r="A7934" s="24">
        <v>192147</v>
      </c>
      <c r="B7934" s="24" t="s">
        <v>18</v>
      </c>
      <c r="C7934" s="28">
        <v>44288</v>
      </c>
      <c r="D7934" s="30">
        <v>0.66016203703703702</v>
      </c>
      <c r="E7934" s="24">
        <f t="shared" si="123"/>
        <v>15</v>
      </c>
    </row>
    <row r="7935" spans="1:5" x14ac:dyDescent="0.25">
      <c r="A7935" s="24">
        <v>192180</v>
      </c>
      <c r="B7935" s="24" t="s">
        <v>5</v>
      </c>
      <c r="C7935" s="28">
        <v>44343</v>
      </c>
      <c r="D7935" s="30">
        <v>0.97364583333333332</v>
      </c>
      <c r="E7935" s="24">
        <f t="shared" si="123"/>
        <v>23</v>
      </c>
    </row>
    <row r="7936" spans="1:5" x14ac:dyDescent="0.25">
      <c r="A7936" s="24">
        <v>192204</v>
      </c>
      <c r="B7936" s="24" t="s">
        <v>2</v>
      </c>
      <c r="C7936" s="28">
        <v>44304</v>
      </c>
      <c r="D7936" s="30">
        <v>0.44222222222222224</v>
      </c>
      <c r="E7936" s="24">
        <f t="shared" si="123"/>
        <v>10</v>
      </c>
    </row>
    <row r="7937" spans="1:5" x14ac:dyDescent="0.25">
      <c r="A7937" s="24">
        <v>192219</v>
      </c>
      <c r="B7937" s="24" t="s">
        <v>2</v>
      </c>
      <c r="C7937" s="28">
        <v>44344</v>
      </c>
      <c r="D7937" s="30">
        <v>6.0509259259259263E-2</v>
      </c>
      <c r="E7937" s="24">
        <f t="shared" si="123"/>
        <v>1</v>
      </c>
    </row>
    <row r="7938" spans="1:5" x14ac:dyDescent="0.25">
      <c r="A7938" s="24">
        <v>192267</v>
      </c>
      <c r="B7938" s="24" t="s">
        <v>2</v>
      </c>
      <c r="C7938" s="28">
        <v>44385</v>
      </c>
      <c r="D7938" s="30">
        <v>0.60016203703703697</v>
      </c>
      <c r="E7938" s="24">
        <f t="shared" si="123"/>
        <v>14</v>
      </c>
    </row>
    <row r="7939" spans="1:5" x14ac:dyDescent="0.25">
      <c r="A7939" s="24">
        <v>192268</v>
      </c>
      <c r="B7939" s="24" t="s">
        <v>7</v>
      </c>
      <c r="C7939" s="28">
        <v>44342</v>
      </c>
      <c r="D7939" s="30">
        <v>0.99993055555555566</v>
      </c>
      <c r="E7939" s="24">
        <f t="shared" ref="E7939:E8002" si="124">HOUR(D7939)</f>
        <v>23</v>
      </c>
    </row>
    <row r="7940" spans="1:5" x14ac:dyDescent="0.25">
      <c r="A7940" s="24">
        <v>192331</v>
      </c>
      <c r="B7940" s="24" t="s">
        <v>6</v>
      </c>
      <c r="C7940" s="28">
        <v>44371</v>
      </c>
      <c r="D7940" s="30">
        <v>0.46861111111111109</v>
      </c>
      <c r="E7940" s="24">
        <f t="shared" si="124"/>
        <v>11</v>
      </c>
    </row>
    <row r="7941" spans="1:5" x14ac:dyDescent="0.25">
      <c r="A7941" s="24">
        <v>192344</v>
      </c>
      <c r="B7941" s="24" t="s">
        <v>8</v>
      </c>
      <c r="C7941" s="28">
        <v>44376</v>
      </c>
      <c r="D7941" s="30">
        <v>0.70871527777777776</v>
      </c>
      <c r="E7941" s="24">
        <f t="shared" si="124"/>
        <v>17</v>
      </c>
    </row>
    <row r="7942" spans="1:5" x14ac:dyDescent="0.25">
      <c r="A7942" s="24">
        <v>192350</v>
      </c>
      <c r="B7942" s="24" t="s">
        <v>7</v>
      </c>
      <c r="C7942" s="28">
        <v>44372</v>
      </c>
      <c r="D7942" s="30">
        <v>0.23935185185185184</v>
      </c>
      <c r="E7942" s="24">
        <f t="shared" si="124"/>
        <v>5</v>
      </c>
    </row>
    <row r="7943" spans="1:5" x14ac:dyDescent="0.25">
      <c r="A7943" s="24">
        <v>192401</v>
      </c>
      <c r="B7943" s="24" t="s">
        <v>5</v>
      </c>
      <c r="C7943" s="28">
        <v>44309</v>
      </c>
      <c r="D7943" s="30">
        <v>0.3489814814814815</v>
      </c>
      <c r="E7943" s="24">
        <f t="shared" si="124"/>
        <v>8</v>
      </c>
    </row>
    <row r="7944" spans="1:5" x14ac:dyDescent="0.25">
      <c r="A7944" s="24">
        <v>192403</v>
      </c>
      <c r="B7944" s="24" t="s">
        <v>3</v>
      </c>
      <c r="C7944" s="28">
        <v>44308</v>
      </c>
      <c r="D7944" s="30">
        <v>0.37714120370370369</v>
      </c>
      <c r="E7944" s="24">
        <f t="shared" si="124"/>
        <v>9</v>
      </c>
    </row>
    <row r="7945" spans="1:5" x14ac:dyDescent="0.25">
      <c r="A7945" s="24">
        <v>192404</v>
      </c>
      <c r="B7945" s="24" t="s">
        <v>19</v>
      </c>
      <c r="C7945" s="28">
        <v>44373</v>
      </c>
      <c r="D7945" s="30">
        <v>0.71910879629629632</v>
      </c>
      <c r="E7945" s="24">
        <f t="shared" si="124"/>
        <v>17</v>
      </c>
    </row>
    <row r="7946" spans="1:5" x14ac:dyDescent="0.25">
      <c r="A7946" s="24">
        <v>192442</v>
      </c>
      <c r="B7946" s="24" t="s">
        <v>2</v>
      </c>
      <c r="C7946" s="28">
        <v>44310</v>
      </c>
      <c r="D7946" s="30">
        <v>0.58309027777777778</v>
      </c>
      <c r="E7946" s="24">
        <f t="shared" si="124"/>
        <v>13</v>
      </c>
    </row>
    <row r="7947" spans="1:5" x14ac:dyDescent="0.25">
      <c r="A7947" s="24">
        <v>192449</v>
      </c>
      <c r="B7947" s="24" t="s">
        <v>7</v>
      </c>
      <c r="C7947" s="28">
        <v>44343</v>
      </c>
      <c r="D7947" s="30">
        <v>0.36525462962962968</v>
      </c>
      <c r="E7947" s="24">
        <f t="shared" si="124"/>
        <v>8</v>
      </c>
    </row>
    <row r="7948" spans="1:5" x14ac:dyDescent="0.25">
      <c r="A7948" s="24">
        <v>192484</v>
      </c>
      <c r="B7948" s="24" t="s">
        <v>7</v>
      </c>
      <c r="C7948" s="28">
        <v>44313</v>
      </c>
      <c r="D7948" s="30">
        <v>0.38597222222222222</v>
      </c>
      <c r="E7948" s="24">
        <f t="shared" si="124"/>
        <v>9</v>
      </c>
    </row>
    <row r="7949" spans="1:5" x14ac:dyDescent="0.25">
      <c r="A7949" s="24">
        <v>192489</v>
      </c>
      <c r="B7949" s="24" t="s">
        <v>5</v>
      </c>
      <c r="C7949" s="28">
        <v>44307</v>
      </c>
      <c r="D7949" s="30">
        <v>0.92579861111111106</v>
      </c>
      <c r="E7949" s="24">
        <f t="shared" si="124"/>
        <v>22</v>
      </c>
    </row>
    <row r="7950" spans="1:5" x14ac:dyDescent="0.25">
      <c r="A7950" s="24">
        <v>192509</v>
      </c>
      <c r="B7950" s="24" t="s">
        <v>20</v>
      </c>
      <c r="C7950" s="28">
        <v>44313</v>
      </c>
      <c r="D7950" s="30">
        <v>0.94881944444444455</v>
      </c>
      <c r="E7950" s="24">
        <f t="shared" si="124"/>
        <v>22</v>
      </c>
    </row>
    <row r="7951" spans="1:5" x14ac:dyDescent="0.25">
      <c r="A7951" s="24">
        <v>192525</v>
      </c>
      <c r="B7951" s="24" t="s">
        <v>7</v>
      </c>
      <c r="C7951" s="28">
        <v>44398</v>
      </c>
      <c r="D7951" s="30">
        <v>0.55223379629629632</v>
      </c>
      <c r="E7951" s="24">
        <f t="shared" si="124"/>
        <v>13</v>
      </c>
    </row>
    <row r="7952" spans="1:5" x14ac:dyDescent="0.25">
      <c r="A7952" s="24">
        <v>192531</v>
      </c>
      <c r="B7952" s="24" t="s">
        <v>2</v>
      </c>
      <c r="C7952" s="28">
        <v>44308</v>
      </c>
      <c r="D7952" s="30">
        <v>0.42752314814814812</v>
      </c>
      <c r="E7952" s="24">
        <f t="shared" si="124"/>
        <v>10</v>
      </c>
    </row>
    <row r="7953" spans="1:5" x14ac:dyDescent="0.25">
      <c r="A7953" s="24">
        <v>192558</v>
      </c>
      <c r="B7953" s="24" t="s">
        <v>8</v>
      </c>
      <c r="C7953" s="28">
        <v>44365</v>
      </c>
      <c r="D7953" s="30">
        <v>0.31486111111111109</v>
      </c>
      <c r="E7953" s="24">
        <f t="shared" si="124"/>
        <v>7</v>
      </c>
    </row>
    <row r="7954" spans="1:5" x14ac:dyDescent="0.25">
      <c r="A7954" s="24">
        <v>192570</v>
      </c>
      <c r="B7954" s="24" t="s">
        <v>3</v>
      </c>
      <c r="C7954" s="28">
        <v>44388</v>
      </c>
      <c r="D7954" s="30">
        <v>0.92814814814814817</v>
      </c>
      <c r="E7954" s="24">
        <f t="shared" si="124"/>
        <v>22</v>
      </c>
    </row>
    <row r="7955" spans="1:5" x14ac:dyDescent="0.25">
      <c r="A7955" s="24">
        <v>192628</v>
      </c>
      <c r="B7955" s="24" t="s">
        <v>2</v>
      </c>
      <c r="C7955" s="28">
        <v>44312</v>
      </c>
      <c r="D7955" s="30">
        <v>0.10233796296296298</v>
      </c>
      <c r="E7955" s="24">
        <f t="shared" si="124"/>
        <v>2</v>
      </c>
    </row>
    <row r="7956" spans="1:5" x14ac:dyDescent="0.25">
      <c r="A7956" s="24">
        <v>192664</v>
      </c>
      <c r="B7956" s="24" t="s">
        <v>2</v>
      </c>
      <c r="C7956" s="28">
        <v>44373</v>
      </c>
      <c r="D7956" s="30">
        <v>0.6459259259259259</v>
      </c>
      <c r="E7956" s="24">
        <f t="shared" si="124"/>
        <v>15</v>
      </c>
    </row>
    <row r="7957" spans="1:5" x14ac:dyDescent="0.25">
      <c r="A7957" s="24">
        <v>192710</v>
      </c>
      <c r="B7957" s="24" t="s">
        <v>2</v>
      </c>
      <c r="C7957" s="28">
        <v>44316</v>
      </c>
      <c r="D7957" s="30">
        <v>0.26697916666666666</v>
      </c>
      <c r="E7957" s="24">
        <f t="shared" si="124"/>
        <v>6</v>
      </c>
    </row>
    <row r="7958" spans="1:5" x14ac:dyDescent="0.25">
      <c r="A7958" s="24">
        <v>192752</v>
      </c>
      <c r="B7958" s="24" t="s">
        <v>2</v>
      </c>
      <c r="C7958" s="28">
        <v>44339</v>
      </c>
      <c r="D7958" s="30">
        <v>0.34626157407407404</v>
      </c>
      <c r="E7958" s="24">
        <f t="shared" si="124"/>
        <v>8</v>
      </c>
    </row>
    <row r="7959" spans="1:5" x14ac:dyDescent="0.25">
      <c r="A7959" s="24">
        <v>192756</v>
      </c>
      <c r="B7959" s="24" t="s">
        <v>7</v>
      </c>
      <c r="C7959" s="28">
        <v>44294</v>
      </c>
      <c r="D7959" s="30">
        <v>0.11050925925925925</v>
      </c>
      <c r="E7959" s="24">
        <f t="shared" si="124"/>
        <v>2</v>
      </c>
    </row>
    <row r="7960" spans="1:5" x14ac:dyDescent="0.25">
      <c r="A7960" s="24">
        <v>192795</v>
      </c>
      <c r="B7960" s="24" t="s">
        <v>2</v>
      </c>
      <c r="C7960" s="28">
        <v>44312</v>
      </c>
      <c r="D7960" s="30">
        <v>0.24868055555555557</v>
      </c>
      <c r="E7960" s="24">
        <f t="shared" si="124"/>
        <v>5</v>
      </c>
    </row>
    <row r="7961" spans="1:5" x14ac:dyDescent="0.25">
      <c r="A7961" s="24">
        <v>192800</v>
      </c>
      <c r="B7961" s="24" t="s">
        <v>9</v>
      </c>
      <c r="C7961" s="28">
        <v>44371</v>
      </c>
      <c r="D7961" s="30">
        <v>0.8627893518518519</v>
      </c>
      <c r="E7961" s="24">
        <f t="shared" si="124"/>
        <v>20</v>
      </c>
    </row>
    <row r="7962" spans="1:5" x14ac:dyDescent="0.25">
      <c r="A7962" s="24">
        <v>192882</v>
      </c>
      <c r="B7962" s="24" t="s">
        <v>2</v>
      </c>
      <c r="C7962" s="28">
        <v>44425</v>
      </c>
      <c r="D7962" s="30">
        <v>0.46895833333333337</v>
      </c>
      <c r="E7962" s="24">
        <f t="shared" si="124"/>
        <v>11</v>
      </c>
    </row>
    <row r="7963" spans="1:5" x14ac:dyDescent="0.25">
      <c r="A7963" s="24">
        <v>192886</v>
      </c>
      <c r="B7963" s="24" t="s">
        <v>2</v>
      </c>
      <c r="C7963" s="28">
        <v>44403</v>
      </c>
      <c r="D7963" s="30">
        <v>3.8657407407407408E-3</v>
      </c>
      <c r="E7963" s="24">
        <f t="shared" si="124"/>
        <v>0</v>
      </c>
    </row>
    <row r="7964" spans="1:5" x14ac:dyDescent="0.25">
      <c r="A7964" s="24">
        <v>192912</v>
      </c>
      <c r="B7964" s="24" t="s">
        <v>2</v>
      </c>
      <c r="C7964" s="28">
        <v>44334</v>
      </c>
      <c r="D7964" s="30">
        <v>0.82187500000000002</v>
      </c>
      <c r="E7964" s="24">
        <f t="shared" si="124"/>
        <v>19</v>
      </c>
    </row>
    <row r="7965" spans="1:5" x14ac:dyDescent="0.25">
      <c r="A7965" s="24">
        <v>192931</v>
      </c>
      <c r="B7965" s="24" t="s">
        <v>2</v>
      </c>
      <c r="C7965" s="28">
        <v>44323</v>
      </c>
      <c r="D7965" s="30">
        <v>0.21659722222222222</v>
      </c>
      <c r="E7965" s="24">
        <f t="shared" si="124"/>
        <v>5</v>
      </c>
    </row>
    <row r="7966" spans="1:5" x14ac:dyDescent="0.25">
      <c r="A7966" s="24">
        <v>192945</v>
      </c>
      <c r="B7966" s="24" t="s">
        <v>2</v>
      </c>
      <c r="C7966" s="28">
        <v>44373</v>
      </c>
      <c r="D7966" s="30">
        <v>0.42797453703703708</v>
      </c>
      <c r="E7966" s="24">
        <f t="shared" si="124"/>
        <v>10</v>
      </c>
    </row>
    <row r="7967" spans="1:5" x14ac:dyDescent="0.25">
      <c r="A7967" s="24">
        <v>193015</v>
      </c>
      <c r="B7967" s="24" t="s">
        <v>2</v>
      </c>
      <c r="C7967" s="28">
        <v>44317</v>
      </c>
      <c r="D7967" s="30">
        <v>0.97145833333333342</v>
      </c>
      <c r="E7967" s="24">
        <f t="shared" si="124"/>
        <v>23</v>
      </c>
    </row>
    <row r="7968" spans="1:5" x14ac:dyDescent="0.25">
      <c r="A7968" s="24">
        <v>193018</v>
      </c>
      <c r="B7968" s="24" t="s">
        <v>7</v>
      </c>
      <c r="C7968" s="28">
        <v>44307</v>
      </c>
      <c r="D7968" s="30">
        <v>0.58255787037037032</v>
      </c>
      <c r="E7968" s="24">
        <f t="shared" si="124"/>
        <v>13</v>
      </c>
    </row>
    <row r="7969" spans="1:5" x14ac:dyDescent="0.25">
      <c r="A7969" s="24">
        <v>193037</v>
      </c>
      <c r="B7969" s="24" t="s">
        <v>2</v>
      </c>
      <c r="C7969" s="28">
        <v>44310</v>
      </c>
      <c r="D7969" s="30">
        <v>0.51585648148148155</v>
      </c>
      <c r="E7969" s="24">
        <f t="shared" si="124"/>
        <v>12</v>
      </c>
    </row>
    <row r="7970" spans="1:5" x14ac:dyDescent="0.25">
      <c r="A7970" s="24">
        <v>193038</v>
      </c>
      <c r="B7970" s="24" t="s">
        <v>2</v>
      </c>
      <c r="C7970" s="28">
        <v>44378</v>
      </c>
      <c r="D7970" s="30">
        <v>0.78601851851851856</v>
      </c>
      <c r="E7970" s="24">
        <f t="shared" si="124"/>
        <v>18</v>
      </c>
    </row>
    <row r="7971" spans="1:5" x14ac:dyDescent="0.25">
      <c r="A7971" s="24">
        <v>193053</v>
      </c>
      <c r="B7971" s="24" t="s">
        <v>2</v>
      </c>
      <c r="C7971" s="28">
        <v>44357</v>
      </c>
      <c r="D7971" s="30">
        <v>0.14797453703703703</v>
      </c>
      <c r="E7971" s="24">
        <f t="shared" si="124"/>
        <v>3</v>
      </c>
    </row>
    <row r="7972" spans="1:5" x14ac:dyDescent="0.25">
      <c r="A7972" s="24">
        <v>193064</v>
      </c>
      <c r="B7972" s="24" t="s">
        <v>2</v>
      </c>
      <c r="C7972" s="28">
        <v>44344</v>
      </c>
      <c r="D7972" s="30">
        <v>0.15444444444444444</v>
      </c>
      <c r="E7972" s="24">
        <f t="shared" si="124"/>
        <v>3</v>
      </c>
    </row>
    <row r="7973" spans="1:5" x14ac:dyDescent="0.25">
      <c r="A7973" s="24">
        <v>193080</v>
      </c>
      <c r="B7973" s="24" t="s">
        <v>7</v>
      </c>
      <c r="C7973" s="28">
        <v>44404</v>
      </c>
      <c r="D7973" s="30">
        <v>0.51282407407407404</v>
      </c>
      <c r="E7973" s="24">
        <f t="shared" si="124"/>
        <v>12</v>
      </c>
    </row>
    <row r="7974" spans="1:5" x14ac:dyDescent="0.25">
      <c r="A7974" s="24">
        <v>193093</v>
      </c>
      <c r="B7974" s="24" t="s">
        <v>7</v>
      </c>
      <c r="C7974" s="28">
        <v>44344</v>
      </c>
      <c r="D7974" s="30">
        <v>0.3532986111111111</v>
      </c>
      <c r="E7974" s="24">
        <f t="shared" si="124"/>
        <v>8</v>
      </c>
    </row>
    <row r="7975" spans="1:5" x14ac:dyDescent="0.25">
      <c r="A7975" s="24">
        <v>193143</v>
      </c>
      <c r="B7975" s="24" t="s">
        <v>3</v>
      </c>
      <c r="C7975" s="28">
        <v>44285</v>
      </c>
      <c r="D7975" s="30">
        <v>0.76851851851851849</v>
      </c>
      <c r="E7975" s="24">
        <f t="shared" si="124"/>
        <v>18</v>
      </c>
    </row>
    <row r="7976" spans="1:5" x14ac:dyDescent="0.25">
      <c r="A7976" s="24">
        <v>193235</v>
      </c>
      <c r="B7976" s="24" t="s">
        <v>5</v>
      </c>
      <c r="C7976" s="28">
        <v>44343</v>
      </c>
      <c r="D7976" s="30">
        <v>3.5520833333333328E-2</v>
      </c>
      <c r="E7976" s="24">
        <f t="shared" si="124"/>
        <v>0</v>
      </c>
    </row>
    <row r="7977" spans="1:5" x14ac:dyDescent="0.25">
      <c r="A7977" s="24">
        <v>193271</v>
      </c>
      <c r="B7977" s="24" t="s">
        <v>5</v>
      </c>
      <c r="C7977" s="28">
        <v>44313</v>
      </c>
      <c r="D7977" s="30">
        <v>0.25782407407407409</v>
      </c>
      <c r="E7977" s="24">
        <f t="shared" si="124"/>
        <v>6</v>
      </c>
    </row>
    <row r="7978" spans="1:5" x14ac:dyDescent="0.25">
      <c r="A7978" s="24">
        <v>193280</v>
      </c>
      <c r="B7978" s="24" t="s">
        <v>13</v>
      </c>
      <c r="C7978" s="28">
        <v>44402</v>
      </c>
      <c r="D7978" s="30">
        <v>0.16107638888888889</v>
      </c>
      <c r="E7978" s="24">
        <f t="shared" si="124"/>
        <v>3</v>
      </c>
    </row>
    <row r="7979" spans="1:5" x14ac:dyDescent="0.25">
      <c r="A7979" s="24">
        <v>193288</v>
      </c>
      <c r="B7979" s="24" t="s">
        <v>2</v>
      </c>
      <c r="C7979" s="28">
        <v>44313</v>
      </c>
      <c r="D7979" s="30">
        <v>0.20342592592592593</v>
      </c>
      <c r="E7979" s="24">
        <f t="shared" si="124"/>
        <v>4</v>
      </c>
    </row>
    <row r="7980" spans="1:5" x14ac:dyDescent="0.25">
      <c r="A7980" s="24">
        <v>193298</v>
      </c>
      <c r="B7980" s="24" t="s">
        <v>2</v>
      </c>
      <c r="C7980" s="28">
        <v>44341</v>
      </c>
      <c r="D7980" s="30">
        <v>0.65648148148148155</v>
      </c>
      <c r="E7980" s="24">
        <f t="shared" si="124"/>
        <v>15</v>
      </c>
    </row>
    <row r="7981" spans="1:5" x14ac:dyDescent="0.25">
      <c r="A7981" s="24">
        <v>193338</v>
      </c>
      <c r="B7981" s="24" t="s">
        <v>7</v>
      </c>
      <c r="C7981" s="28">
        <v>44313</v>
      </c>
      <c r="D7981" s="30">
        <v>0.53704861111111113</v>
      </c>
      <c r="E7981" s="24">
        <f t="shared" si="124"/>
        <v>12</v>
      </c>
    </row>
    <row r="7982" spans="1:5" x14ac:dyDescent="0.25">
      <c r="A7982" s="24">
        <v>193381</v>
      </c>
      <c r="B7982" s="24" t="s">
        <v>12</v>
      </c>
      <c r="C7982" s="28">
        <v>44371</v>
      </c>
      <c r="D7982" s="30">
        <v>0.4251388888888889</v>
      </c>
      <c r="E7982" s="24">
        <f t="shared" si="124"/>
        <v>10</v>
      </c>
    </row>
    <row r="7983" spans="1:5" x14ac:dyDescent="0.25">
      <c r="A7983" s="24">
        <v>193433</v>
      </c>
      <c r="B7983" s="24" t="s">
        <v>5</v>
      </c>
      <c r="C7983" s="28">
        <v>44320</v>
      </c>
      <c r="D7983" s="30">
        <v>0.35076388888888888</v>
      </c>
      <c r="E7983" s="24">
        <f t="shared" si="124"/>
        <v>8</v>
      </c>
    </row>
    <row r="7984" spans="1:5" x14ac:dyDescent="0.25">
      <c r="A7984" s="24">
        <v>193447</v>
      </c>
      <c r="B7984" s="24" t="s">
        <v>5</v>
      </c>
      <c r="C7984" s="28">
        <v>44292</v>
      </c>
      <c r="D7984" s="30">
        <v>0.80685185185185182</v>
      </c>
      <c r="E7984" s="24">
        <f t="shared" si="124"/>
        <v>19</v>
      </c>
    </row>
    <row r="7985" spans="1:5" x14ac:dyDescent="0.25">
      <c r="A7985" s="24">
        <v>193473</v>
      </c>
      <c r="B7985" s="24" t="s">
        <v>7</v>
      </c>
      <c r="C7985" s="28">
        <v>44373</v>
      </c>
      <c r="D7985" s="30">
        <v>0.74083333333333334</v>
      </c>
      <c r="E7985" s="24">
        <f t="shared" si="124"/>
        <v>17</v>
      </c>
    </row>
    <row r="7986" spans="1:5" x14ac:dyDescent="0.25">
      <c r="A7986" s="24">
        <v>193480</v>
      </c>
      <c r="B7986" s="24" t="s">
        <v>2</v>
      </c>
      <c r="C7986" s="28">
        <v>44372</v>
      </c>
      <c r="D7986" s="30">
        <v>0.24228009259259262</v>
      </c>
      <c r="E7986" s="24">
        <f t="shared" si="124"/>
        <v>5</v>
      </c>
    </row>
    <row r="7987" spans="1:5" x14ac:dyDescent="0.25">
      <c r="A7987" s="24">
        <v>193497</v>
      </c>
      <c r="B7987" s="24" t="s">
        <v>5</v>
      </c>
      <c r="C7987" s="28">
        <v>44372</v>
      </c>
      <c r="D7987" s="30">
        <v>0.90361111111111114</v>
      </c>
      <c r="E7987" s="24">
        <f t="shared" si="124"/>
        <v>21</v>
      </c>
    </row>
    <row r="7988" spans="1:5" x14ac:dyDescent="0.25">
      <c r="A7988" s="24">
        <v>193579</v>
      </c>
      <c r="B7988" s="24" t="s">
        <v>19</v>
      </c>
      <c r="C7988" s="28">
        <v>44344</v>
      </c>
      <c r="D7988" s="30">
        <v>0.99530092592592589</v>
      </c>
      <c r="E7988" s="24">
        <f t="shared" si="124"/>
        <v>23</v>
      </c>
    </row>
    <row r="7989" spans="1:5" x14ac:dyDescent="0.25">
      <c r="A7989" s="24">
        <v>193608</v>
      </c>
      <c r="B7989" s="24" t="s">
        <v>5</v>
      </c>
      <c r="C7989" s="28">
        <v>44395</v>
      </c>
      <c r="D7989" s="30">
        <v>0.70695601851851853</v>
      </c>
      <c r="E7989" s="24">
        <f t="shared" si="124"/>
        <v>16</v>
      </c>
    </row>
    <row r="7990" spans="1:5" x14ac:dyDescent="0.25">
      <c r="A7990" s="24">
        <v>193613</v>
      </c>
      <c r="B7990" s="24" t="s">
        <v>2</v>
      </c>
      <c r="C7990" s="28">
        <v>44393</v>
      </c>
      <c r="D7990" s="30">
        <v>0.37142361111111111</v>
      </c>
      <c r="E7990" s="24">
        <f t="shared" si="124"/>
        <v>8</v>
      </c>
    </row>
    <row r="7991" spans="1:5" x14ac:dyDescent="0.25">
      <c r="A7991" s="24">
        <v>193627</v>
      </c>
      <c r="B7991" s="24" t="s">
        <v>2</v>
      </c>
      <c r="C7991" s="28">
        <v>44344</v>
      </c>
      <c r="D7991" s="30">
        <v>0.60128472222222229</v>
      </c>
      <c r="E7991" s="24">
        <f t="shared" si="124"/>
        <v>14</v>
      </c>
    </row>
    <row r="7992" spans="1:5" x14ac:dyDescent="0.25">
      <c r="A7992" s="24">
        <v>193630</v>
      </c>
      <c r="B7992" s="24" t="s">
        <v>5</v>
      </c>
      <c r="C7992" s="28">
        <v>44422</v>
      </c>
      <c r="D7992" s="30">
        <v>0.15895833333333334</v>
      </c>
      <c r="E7992" s="24">
        <f t="shared" si="124"/>
        <v>3</v>
      </c>
    </row>
    <row r="7993" spans="1:5" x14ac:dyDescent="0.25">
      <c r="A7993" s="24">
        <v>193683</v>
      </c>
      <c r="B7993" s="24" t="s">
        <v>7</v>
      </c>
      <c r="C7993" s="28">
        <v>44314</v>
      </c>
      <c r="D7993" s="30">
        <v>0.88778935185185182</v>
      </c>
      <c r="E7993" s="24">
        <f t="shared" si="124"/>
        <v>21</v>
      </c>
    </row>
    <row r="7994" spans="1:5" x14ac:dyDescent="0.25">
      <c r="A7994" s="24">
        <v>193712</v>
      </c>
      <c r="B7994" s="24" t="s">
        <v>7</v>
      </c>
      <c r="C7994" s="28">
        <v>44401</v>
      </c>
      <c r="D7994" s="30">
        <v>0.62545138888888896</v>
      </c>
      <c r="E7994" s="24">
        <f t="shared" si="124"/>
        <v>15</v>
      </c>
    </row>
    <row r="7995" spans="1:5" x14ac:dyDescent="0.25">
      <c r="A7995" s="24">
        <v>193724</v>
      </c>
      <c r="B7995" s="24" t="s">
        <v>9</v>
      </c>
      <c r="C7995" s="28">
        <v>44376</v>
      </c>
      <c r="D7995" s="30">
        <v>0.22842592592592592</v>
      </c>
      <c r="E7995" s="24">
        <f t="shared" si="124"/>
        <v>5</v>
      </c>
    </row>
    <row r="7996" spans="1:5" x14ac:dyDescent="0.25">
      <c r="A7996" s="24">
        <v>193736</v>
      </c>
      <c r="B7996" s="24" t="s">
        <v>3</v>
      </c>
      <c r="C7996" s="28">
        <v>44295</v>
      </c>
      <c r="D7996" s="30">
        <v>0.4748263888888889</v>
      </c>
      <c r="E7996" s="24">
        <f t="shared" si="124"/>
        <v>11</v>
      </c>
    </row>
    <row r="7997" spans="1:5" x14ac:dyDescent="0.25">
      <c r="A7997" s="24">
        <v>193754</v>
      </c>
      <c r="B7997" s="24" t="s">
        <v>4</v>
      </c>
      <c r="C7997" s="28">
        <v>44301</v>
      </c>
      <c r="D7997" s="30">
        <v>0.97981481481481481</v>
      </c>
      <c r="E7997" s="24">
        <f t="shared" si="124"/>
        <v>23</v>
      </c>
    </row>
    <row r="7998" spans="1:5" x14ac:dyDescent="0.25">
      <c r="A7998" s="24">
        <v>193782</v>
      </c>
      <c r="B7998" s="24" t="s">
        <v>8</v>
      </c>
      <c r="C7998" s="28">
        <v>44317</v>
      </c>
      <c r="D7998" s="30">
        <v>0.91180555555555554</v>
      </c>
      <c r="E7998" s="24">
        <f t="shared" si="124"/>
        <v>21</v>
      </c>
    </row>
    <row r="7999" spans="1:5" x14ac:dyDescent="0.25">
      <c r="A7999" s="24">
        <v>193836</v>
      </c>
      <c r="B7999" s="24" t="s">
        <v>5</v>
      </c>
      <c r="C7999" s="28">
        <v>44316</v>
      </c>
      <c r="D7999" s="30">
        <v>0.47750000000000004</v>
      </c>
      <c r="E7999" s="24">
        <f t="shared" si="124"/>
        <v>11</v>
      </c>
    </row>
    <row r="8000" spans="1:5" x14ac:dyDescent="0.25">
      <c r="A8000" s="24">
        <v>193854</v>
      </c>
      <c r="B8000" s="24" t="s">
        <v>5</v>
      </c>
      <c r="C8000" s="28">
        <v>44296</v>
      </c>
      <c r="D8000" s="30">
        <v>0.24341435185185187</v>
      </c>
      <c r="E8000" s="24">
        <f t="shared" si="124"/>
        <v>5</v>
      </c>
    </row>
    <row r="8001" spans="1:5" x14ac:dyDescent="0.25">
      <c r="A8001" s="24">
        <v>193875</v>
      </c>
      <c r="B8001" s="24" t="s">
        <v>2</v>
      </c>
      <c r="C8001" s="28">
        <v>44312</v>
      </c>
      <c r="D8001" s="30">
        <v>0.166875</v>
      </c>
      <c r="E8001" s="24">
        <f t="shared" si="124"/>
        <v>4</v>
      </c>
    </row>
    <row r="8002" spans="1:5" x14ac:dyDescent="0.25">
      <c r="A8002" s="24">
        <v>193890</v>
      </c>
      <c r="B8002" s="24" t="s">
        <v>6</v>
      </c>
      <c r="C8002" s="28">
        <v>44344</v>
      </c>
      <c r="D8002" s="30">
        <v>0.13954861111111111</v>
      </c>
      <c r="E8002" s="24">
        <f t="shared" si="124"/>
        <v>3</v>
      </c>
    </row>
    <row r="8003" spans="1:5" x14ac:dyDescent="0.25">
      <c r="A8003" s="24">
        <v>193903</v>
      </c>
      <c r="B8003" s="24" t="s">
        <v>5</v>
      </c>
      <c r="C8003" s="28">
        <v>44310</v>
      </c>
      <c r="D8003" s="30">
        <v>0.49680555555555556</v>
      </c>
      <c r="E8003" s="24">
        <f t="shared" ref="E8003:E8066" si="125">HOUR(D8003)</f>
        <v>11</v>
      </c>
    </row>
    <row r="8004" spans="1:5" x14ac:dyDescent="0.25">
      <c r="A8004" s="24">
        <v>193952</v>
      </c>
      <c r="B8004" s="24" t="s">
        <v>3</v>
      </c>
      <c r="C8004" s="28">
        <v>44365</v>
      </c>
      <c r="D8004" s="30">
        <v>0.78734953703703703</v>
      </c>
      <c r="E8004" s="24">
        <f t="shared" si="125"/>
        <v>18</v>
      </c>
    </row>
    <row r="8005" spans="1:5" x14ac:dyDescent="0.25">
      <c r="A8005" s="24">
        <v>193955</v>
      </c>
      <c r="B8005" s="24" t="s">
        <v>12</v>
      </c>
      <c r="C8005" s="28">
        <v>44413</v>
      </c>
      <c r="D8005" s="30">
        <v>0.75651620370370365</v>
      </c>
      <c r="E8005" s="24">
        <f t="shared" si="125"/>
        <v>18</v>
      </c>
    </row>
    <row r="8006" spans="1:5" x14ac:dyDescent="0.25">
      <c r="A8006" s="24">
        <v>193968</v>
      </c>
      <c r="B8006" s="24" t="s">
        <v>7</v>
      </c>
      <c r="C8006" s="28">
        <v>44312</v>
      </c>
      <c r="D8006" s="30">
        <v>0.63201388888888888</v>
      </c>
      <c r="E8006" s="24">
        <f t="shared" si="125"/>
        <v>15</v>
      </c>
    </row>
    <row r="8007" spans="1:5" x14ac:dyDescent="0.25">
      <c r="A8007" s="24">
        <v>193992</v>
      </c>
      <c r="B8007" s="24" t="s">
        <v>9</v>
      </c>
      <c r="C8007" s="28">
        <v>44339</v>
      </c>
      <c r="D8007" s="30">
        <v>0.58204861111111106</v>
      </c>
      <c r="E8007" s="24">
        <f t="shared" si="125"/>
        <v>13</v>
      </c>
    </row>
    <row r="8008" spans="1:5" x14ac:dyDescent="0.25">
      <c r="A8008" s="24">
        <v>194009</v>
      </c>
      <c r="B8008" s="24" t="s">
        <v>3</v>
      </c>
      <c r="C8008" s="28">
        <v>44293</v>
      </c>
      <c r="D8008" s="30">
        <v>0.2515162037037037</v>
      </c>
      <c r="E8008" s="24">
        <f t="shared" si="125"/>
        <v>6</v>
      </c>
    </row>
    <row r="8009" spans="1:5" x14ac:dyDescent="0.25">
      <c r="A8009" s="24">
        <v>194019</v>
      </c>
      <c r="B8009" s="24" t="s">
        <v>20</v>
      </c>
      <c r="C8009" s="28">
        <v>44372</v>
      </c>
      <c r="D8009" s="30">
        <v>0.70391203703703698</v>
      </c>
      <c r="E8009" s="24">
        <f t="shared" si="125"/>
        <v>16</v>
      </c>
    </row>
    <row r="8010" spans="1:5" x14ac:dyDescent="0.25">
      <c r="A8010" s="24">
        <v>194048</v>
      </c>
      <c r="B8010" s="24" t="s">
        <v>2</v>
      </c>
      <c r="C8010" s="28">
        <v>44315</v>
      </c>
      <c r="D8010" s="30">
        <v>0.94896990740740739</v>
      </c>
      <c r="E8010" s="24">
        <f t="shared" si="125"/>
        <v>22</v>
      </c>
    </row>
    <row r="8011" spans="1:5" x14ac:dyDescent="0.25">
      <c r="A8011" s="24">
        <v>194074</v>
      </c>
      <c r="B8011" s="24" t="s">
        <v>2</v>
      </c>
      <c r="C8011" s="28">
        <v>44398</v>
      </c>
      <c r="D8011" s="30">
        <v>0.59445601851851848</v>
      </c>
      <c r="E8011" s="24">
        <f t="shared" si="125"/>
        <v>14</v>
      </c>
    </row>
    <row r="8012" spans="1:5" x14ac:dyDescent="0.25">
      <c r="A8012" s="24">
        <v>194083</v>
      </c>
      <c r="B8012" s="24" t="s">
        <v>3</v>
      </c>
      <c r="C8012" s="28">
        <v>44374</v>
      </c>
      <c r="D8012" s="30">
        <v>8.1851851851851856E-2</v>
      </c>
      <c r="E8012" s="24">
        <f t="shared" si="125"/>
        <v>1</v>
      </c>
    </row>
    <row r="8013" spans="1:5" x14ac:dyDescent="0.25">
      <c r="A8013" s="24">
        <v>194112</v>
      </c>
      <c r="B8013" s="24" t="s">
        <v>8</v>
      </c>
      <c r="C8013" s="28">
        <v>44326</v>
      </c>
      <c r="D8013" s="30">
        <v>0.28671296296296295</v>
      </c>
      <c r="E8013" s="24">
        <f t="shared" si="125"/>
        <v>6</v>
      </c>
    </row>
    <row r="8014" spans="1:5" x14ac:dyDescent="0.25">
      <c r="A8014" s="24">
        <v>194119</v>
      </c>
      <c r="B8014" s="24" t="s">
        <v>2</v>
      </c>
      <c r="C8014" s="28">
        <v>44314</v>
      </c>
      <c r="D8014" s="30">
        <v>0.63574074074074072</v>
      </c>
      <c r="E8014" s="24">
        <f t="shared" si="125"/>
        <v>15</v>
      </c>
    </row>
    <row r="8015" spans="1:5" x14ac:dyDescent="0.25">
      <c r="A8015" s="24">
        <v>194228</v>
      </c>
      <c r="B8015" s="24" t="s">
        <v>2</v>
      </c>
      <c r="C8015" s="28">
        <v>44333</v>
      </c>
      <c r="D8015" s="30">
        <v>0.47533564814814816</v>
      </c>
      <c r="E8015" s="24">
        <f t="shared" si="125"/>
        <v>11</v>
      </c>
    </row>
    <row r="8016" spans="1:5" x14ac:dyDescent="0.25">
      <c r="A8016" s="24">
        <v>194246</v>
      </c>
      <c r="B8016" s="24" t="s">
        <v>5</v>
      </c>
      <c r="C8016" s="28">
        <v>44388</v>
      </c>
      <c r="D8016" s="30">
        <v>3.1805555555555552E-2</v>
      </c>
      <c r="E8016" s="24">
        <f t="shared" si="125"/>
        <v>0</v>
      </c>
    </row>
    <row r="8017" spans="1:5" x14ac:dyDescent="0.25">
      <c r="A8017" s="24">
        <v>194281</v>
      </c>
      <c r="B8017" s="24" t="s">
        <v>2</v>
      </c>
      <c r="C8017" s="28">
        <v>44310</v>
      </c>
      <c r="D8017" s="30">
        <v>0.89493055555555545</v>
      </c>
      <c r="E8017" s="24">
        <f t="shared" si="125"/>
        <v>21</v>
      </c>
    </row>
    <row r="8018" spans="1:5" x14ac:dyDescent="0.25">
      <c r="A8018" s="24">
        <v>194291</v>
      </c>
      <c r="B8018" s="24" t="s">
        <v>3</v>
      </c>
      <c r="C8018" s="28">
        <v>44308</v>
      </c>
      <c r="D8018" s="30">
        <v>0.72261574074074064</v>
      </c>
      <c r="E8018" s="24">
        <f t="shared" si="125"/>
        <v>17</v>
      </c>
    </row>
    <row r="8019" spans="1:5" x14ac:dyDescent="0.25">
      <c r="A8019" s="24">
        <v>194303</v>
      </c>
      <c r="B8019" s="24" t="s">
        <v>18</v>
      </c>
      <c r="C8019" s="28">
        <v>44316</v>
      </c>
      <c r="D8019" s="30">
        <v>0.59811342592592587</v>
      </c>
      <c r="E8019" s="24">
        <f t="shared" si="125"/>
        <v>14</v>
      </c>
    </row>
    <row r="8020" spans="1:5" x14ac:dyDescent="0.25">
      <c r="A8020" s="24">
        <v>194324</v>
      </c>
      <c r="B8020" s="24" t="s">
        <v>2</v>
      </c>
      <c r="C8020" s="28">
        <v>44346</v>
      </c>
      <c r="D8020" s="30">
        <v>0.53515046296296298</v>
      </c>
      <c r="E8020" s="24">
        <f t="shared" si="125"/>
        <v>12</v>
      </c>
    </row>
    <row r="8021" spans="1:5" x14ac:dyDescent="0.25">
      <c r="A8021" s="24">
        <v>194363</v>
      </c>
      <c r="B8021" s="24" t="s">
        <v>2</v>
      </c>
      <c r="C8021" s="28">
        <v>44316</v>
      </c>
      <c r="D8021" s="30">
        <v>0.97700231481481481</v>
      </c>
      <c r="E8021" s="24">
        <f t="shared" si="125"/>
        <v>23</v>
      </c>
    </row>
    <row r="8022" spans="1:5" x14ac:dyDescent="0.25">
      <c r="A8022" s="24">
        <v>194365</v>
      </c>
      <c r="B8022" s="24" t="s">
        <v>8</v>
      </c>
      <c r="C8022" s="28">
        <v>44366</v>
      </c>
      <c r="D8022" s="30">
        <v>0.95137731481481491</v>
      </c>
      <c r="E8022" s="24">
        <f t="shared" si="125"/>
        <v>22</v>
      </c>
    </row>
    <row r="8023" spans="1:5" x14ac:dyDescent="0.25">
      <c r="A8023" s="24">
        <v>194373</v>
      </c>
      <c r="B8023" s="24" t="s">
        <v>2</v>
      </c>
      <c r="C8023" s="28">
        <v>44310</v>
      </c>
      <c r="D8023" s="30">
        <v>0.81289351851851854</v>
      </c>
      <c r="E8023" s="24">
        <f t="shared" si="125"/>
        <v>19</v>
      </c>
    </row>
    <row r="8024" spans="1:5" x14ac:dyDescent="0.25">
      <c r="A8024" s="24">
        <v>194375</v>
      </c>
      <c r="B8024" s="24" t="s">
        <v>2</v>
      </c>
      <c r="C8024" s="28">
        <v>44410</v>
      </c>
      <c r="D8024" s="30">
        <v>7.5798611111111108E-2</v>
      </c>
      <c r="E8024" s="24">
        <f t="shared" si="125"/>
        <v>1</v>
      </c>
    </row>
    <row r="8025" spans="1:5" x14ac:dyDescent="0.25">
      <c r="A8025" s="24">
        <v>194403</v>
      </c>
      <c r="B8025" s="24" t="s">
        <v>5</v>
      </c>
      <c r="C8025" s="28">
        <v>44310</v>
      </c>
      <c r="D8025" s="30">
        <v>0.38048611111111108</v>
      </c>
      <c r="E8025" s="24">
        <f t="shared" si="125"/>
        <v>9</v>
      </c>
    </row>
    <row r="8026" spans="1:5" x14ac:dyDescent="0.25">
      <c r="A8026" s="24">
        <v>194407</v>
      </c>
      <c r="B8026" s="24" t="s">
        <v>2</v>
      </c>
      <c r="C8026" s="28">
        <v>44309</v>
      </c>
      <c r="D8026" s="30">
        <v>6.2615740740740748E-3</v>
      </c>
      <c r="E8026" s="24">
        <f t="shared" si="125"/>
        <v>0</v>
      </c>
    </row>
    <row r="8027" spans="1:5" x14ac:dyDescent="0.25">
      <c r="A8027" s="24">
        <v>194412</v>
      </c>
      <c r="B8027" s="24" t="s">
        <v>2</v>
      </c>
      <c r="C8027" s="28">
        <v>44300</v>
      </c>
      <c r="D8027" s="30">
        <v>0.92123842592592586</v>
      </c>
      <c r="E8027" s="24">
        <f t="shared" si="125"/>
        <v>22</v>
      </c>
    </row>
    <row r="8028" spans="1:5" x14ac:dyDescent="0.25">
      <c r="A8028" s="24">
        <v>194413</v>
      </c>
      <c r="B8028" s="24" t="s">
        <v>7</v>
      </c>
      <c r="C8028" s="28">
        <v>44307</v>
      </c>
      <c r="D8028" s="30">
        <v>0.51961805555555551</v>
      </c>
      <c r="E8028" s="24">
        <f t="shared" si="125"/>
        <v>12</v>
      </c>
    </row>
    <row r="8029" spans="1:5" x14ac:dyDescent="0.25">
      <c r="A8029" s="24">
        <v>194420</v>
      </c>
      <c r="B8029" s="24" t="s">
        <v>2</v>
      </c>
      <c r="C8029" s="28">
        <v>44379</v>
      </c>
      <c r="D8029" s="30">
        <v>0.10085648148148148</v>
      </c>
      <c r="E8029" s="24">
        <f t="shared" si="125"/>
        <v>2</v>
      </c>
    </row>
    <row r="8030" spans="1:5" x14ac:dyDescent="0.25">
      <c r="A8030" s="24">
        <v>194448</v>
      </c>
      <c r="B8030" s="24" t="s">
        <v>7</v>
      </c>
      <c r="C8030" s="28">
        <v>44344</v>
      </c>
      <c r="D8030" s="30">
        <v>0.80706018518518519</v>
      </c>
      <c r="E8030" s="24">
        <f t="shared" si="125"/>
        <v>19</v>
      </c>
    </row>
    <row r="8031" spans="1:5" x14ac:dyDescent="0.25">
      <c r="A8031" s="24">
        <v>194477</v>
      </c>
      <c r="B8031" s="24" t="s">
        <v>2</v>
      </c>
      <c r="C8031" s="28">
        <v>44371</v>
      </c>
      <c r="D8031" s="30">
        <v>0.74711805555555555</v>
      </c>
      <c r="E8031" s="24">
        <f t="shared" si="125"/>
        <v>17</v>
      </c>
    </row>
    <row r="8032" spans="1:5" x14ac:dyDescent="0.25">
      <c r="A8032" s="24">
        <v>194513</v>
      </c>
      <c r="B8032" s="24" t="s">
        <v>5</v>
      </c>
      <c r="C8032" s="28">
        <v>44337</v>
      </c>
      <c r="D8032" s="30">
        <v>0.52995370370370376</v>
      </c>
      <c r="E8032" s="24">
        <f t="shared" si="125"/>
        <v>12</v>
      </c>
    </row>
    <row r="8033" spans="1:5" x14ac:dyDescent="0.25">
      <c r="A8033" s="24">
        <v>194565</v>
      </c>
      <c r="B8033" s="24" t="s">
        <v>2</v>
      </c>
      <c r="C8033" s="28">
        <v>44343</v>
      </c>
      <c r="D8033" s="30">
        <v>0.40739583333333335</v>
      </c>
      <c r="E8033" s="24">
        <f t="shared" si="125"/>
        <v>9</v>
      </c>
    </row>
    <row r="8034" spans="1:5" x14ac:dyDescent="0.25">
      <c r="A8034" s="24">
        <v>194572</v>
      </c>
      <c r="B8034" s="24" t="s">
        <v>12</v>
      </c>
      <c r="C8034" s="28">
        <v>44315</v>
      </c>
      <c r="D8034" s="30">
        <v>0.12442129629629629</v>
      </c>
      <c r="E8034" s="24">
        <f t="shared" si="125"/>
        <v>2</v>
      </c>
    </row>
    <row r="8035" spans="1:5" x14ac:dyDescent="0.25">
      <c r="A8035" s="24">
        <v>194574</v>
      </c>
      <c r="B8035" s="24" t="s">
        <v>7</v>
      </c>
      <c r="C8035" s="28">
        <v>44376</v>
      </c>
      <c r="D8035" s="30">
        <v>0.91888888888888898</v>
      </c>
      <c r="E8035" s="24">
        <f t="shared" si="125"/>
        <v>22</v>
      </c>
    </row>
    <row r="8036" spans="1:5" x14ac:dyDescent="0.25">
      <c r="A8036" s="24">
        <v>194575</v>
      </c>
      <c r="B8036" s="24" t="s">
        <v>5</v>
      </c>
      <c r="C8036" s="28">
        <v>44342</v>
      </c>
      <c r="D8036" s="30">
        <v>0.2810300925925926</v>
      </c>
      <c r="E8036" s="24">
        <f t="shared" si="125"/>
        <v>6</v>
      </c>
    </row>
    <row r="8037" spans="1:5" x14ac:dyDescent="0.25">
      <c r="A8037" s="24">
        <v>194589</v>
      </c>
      <c r="B8037" s="24" t="s">
        <v>2</v>
      </c>
      <c r="C8037" s="28">
        <v>44401</v>
      </c>
      <c r="D8037" s="30">
        <v>0.81275462962962963</v>
      </c>
      <c r="E8037" s="24">
        <f t="shared" si="125"/>
        <v>19</v>
      </c>
    </row>
    <row r="8038" spans="1:5" x14ac:dyDescent="0.25">
      <c r="A8038" s="24">
        <v>194594</v>
      </c>
      <c r="B8038" s="24" t="s">
        <v>2</v>
      </c>
      <c r="C8038" s="28">
        <v>44305</v>
      </c>
      <c r="D8038" s="30">
        <v>0.46100694444444446</v>
      </c>
      <c r="E8038" s="24">
        <f t="shared" si="125"/>
        <v>11</v>
      </c>
    </row>
    <row r="8039" spans="1:5" x14ac:dyDescent="0.25">
      <c r="A8039" s="24">
        <v>194610</v>
      </c>
      <c r="B8039" s="24" t="s">
        <v>2</v>
      </c>
      <c r="C8039" s="28">
        <v>44364</v>
      </c>
      <c r="D8039" s="30">
        <v>0.66519675925925925</v>
      </c>
      <c r="E8039" s="24">
        <f t="shared" si="125"/>
        <v>15</v>
      </c>
    </row>
    <row r="8040" spans="1:5" x14ac:dyDescent="0.25">
      <c r="A8040" s="24">
        <v>194612</v>
      </c>
      <c r="B8040" s="24" t="s">
        <v>7</v>
      </c>
      <c r="C8040" s="28">
        <v>44345</v>
      </c>
      <c r="D8040" s="30">
        <v>0.22667824074074075</v>
      </c>
      <c r="E8040" s="24">
        <f t="shared" si="125"/>
        <v>5</v>
      </c>
    </row>
    <row r="8041" spans="1:5" x14ac:dyDescent="0.25">
      <c r="A8041" s="24">
        <v>194656</v>
      </c>
      <c r="B8041" s="24" t="s">
        <v>5</v>
      </c>
      <c r="C8041" s="28">
        <v>44341</v>
      </c>
      <c r="D8041" s="30">
        <v>0.82650462962962967</v>
      </c>
      <c r="E8041" s="24">
        <f t="shared" si="125"/>
        <v>19</v>
      </c>
    </row>
    <row r="8042" spans="1:5" x14ac:dyDescent="0.25">
      <c r="A8042" s="24">
        <v>194716</v>
      </c>
      <c r="B8042" s="24" t="s">
        <v>7</v>
      </c>
      <c r="C8042" s="28">
        <v>44360</v>
      </c>
      <c r="D8042" s="30">
        <v>0.1957986111111111</v>
      </c>
      <c r="E8042" s="24">
        <f t="shared" si="125"/>
        <v>4</v>
      </c>
    </row>
    <row r="8043" spans="1:5" x14ac:dyDescent="0.25">
      <c r="A8043" s="24">
        <v>194744</v>
      </c>
      <c r="B8043" s="24" t="s">
        <v>2</v>
      </c>
      <c r="C8043" s="28">
        <v>44286</v>
      </c>
      <c r="D8043" s="30">
        <v>0.52500000000000002</v>
      </c>
      <c r="E8043" s="24">
        <f t="shared" si="125"/>
        <v>12</v>
      </c>
    </row>
    <row r="8044" spans="1:5" x14ac:dyDescent="0.25">
      <c r="A8044" s="24">
        <v>194766</v>
      </c>
      <c r="B8044" s="24" t="s">
        <v>5</v>
      </c>
      <c r="C8044" s="28">
        <v>44408</v>
      </c>
      <c r="D8044" s="30">
        <v>0.57292824074074067</v>
      </c>
      <c r="E8044" s="24">
        <f t="shared" si="125"/>
        <v>13</v>
      </c>
    </row>
    <row r="8045" spans="1:5" x14ac:dyDescent="0.25">
      <c r="A8045" s="24">
        <v>194775</v>
      </c>
      <c r="B8045" s="24" t="s">
        <v>5</v>
      </c>
      <c r="C8045" s="28">
        <v>44324</v>
      </c>
      <c r="D8045" s="30">
        <v>0.59152777777777776</v>
      </c>
      <c r="E8045" s="24">
        <f t="shared" si="125"/>
        <v>14</v>
      </c>
    </row>
    <row r="8046" spans="1:5" x14ac:dyDescent="0.25">
      <c r="A8046" s="24">
        <v>194789</v>
      </c>
      <c r="B8046" s="24" t="s">
        <v>7</v>
      </c>
      <c r="C8046" s="28">
        <v>44351</v>
      </c>
      <c r="D8046" s="30">
        <v>3.1597222222222221E-2</v>
      </c>
      <c r="E8046" s="24">
        <f t="shared" si="125"/>
        <v>0</v>
      </c>
    </row>
    <row r="8047" spans="1:5" x14ac:dyDescent="0.25">
      <c r="A8047" s="24">
        <v>194822</v>
      </c>
      <c r="B8047" s="24" t="s">
        <v>7</v>
      </c>
      <c r="C8047" s="28">
        <v>44344</v>
      </c>
      <c r="D8047" s="30">
        <v>0.9763425925925926</v>
      </c>
      <c r="E8047" s="24">
        <f t="shared" si="125"/>
        <v>23</v>
      </c>
    </row>
    <row r="8048" spans="1:5" x14ac:dyDescent="0.25">
      <c r="A8048" s="24">
        <v>194850</v>
      </c>
      <c r="B8048" s="24" t="s">
        <v>7</v>
      </c>
      <c r="C8048" s="28">
        <v>44347</v>
      </c>
      <c r="D8048" s="30">
        <v>0.19221064814814814</v>
      </c>
      <c r="E8048" s="24">
        <f t="shared" si="125"/>
        <v>4</v>
      </c>
    </row>
    <row r="8049" spans="1:5" x14ac:dyDescent="0.25">
      <c r="A8049" s="24">
        <v>194869</v>
      </c>
      <c r="B8049" s="24" t="s">
        <v>7</v>
      </c>
      <c r="C8049" s="28">
        <v>44376</v>
      </c>
      <c r="D8049" s="30">
        <v>0.33116898148148149</v>
      </c>
      <c r="E8049" s="24">
        <f t="shared" si="125"/>
        <v>7</v>
      </c>
    </row>
    <row r="8050" spans="1:5" x14ac:dyDescent="0.25">
      <c r="A8050" s="24">
        <v>194878</v>
      </c>
      <c r="B8050" s="24" t="s">
        <v>3</v>
      </c>
      <c r="C8050" s="28">
        <v>44350</v>
      </c>
      <c r="D8050" s="30">
        <v>6.2754629629629632E-2</v>
      </c>
      <c r="E8050" s="24">
        <f t="shared" si="125"/>
        <v>1</v>
      </c>
    </row>
    <row r="8051" spans="1:5" x14ac:dyDescent="0.25">
      <c r="A8051" s="24">
        <v>194910</v>
      </c>
      <c r="B8051" s="24" t="s">
        <v>16</v>
      </c>
      <c r="C8051" s="28">
        <v>44400</v>
      </c>
      <c r="D8051" s="30">
        <v>0.73627314814814815</v>
      </c>
      <c r="E8051" s="24">
        <f t="shared" si="125"/>
        <v>17</v>
      </c>
    </row>
    <row r="8052" spans="1:5" x14ac:dyDescent="0.25">
      <c r="A8052" s="24">
        <v>194924</v>
      </c>
      <c r="B8052" s="24" t="s">
        <v>3</v>
      </c>
      <c r="C8052" s="28">
        <v>44421</v>
      </c>
      <c r="D8052" s="30">
        <v>6.2395833333333338E-2</v>
      </c>
      <c r="E8052" s="24">
        <f t="shared" si="125"/>
        <v>1</v>
      </c>
    </row>
    <row r="8053" spans="1:5" x14ac:dyDescent="0.25">
      <c r="A8053" s="24">
        <v>194966</v>
      </c>
      <c r="B8053" s="24" t="s">
        <v>4</v>
      </c>
      <c r="C8053" s="28">
        <v>44284</v>
      </c>
      <c r="D8053" s="30">
        <v>0.78783564814814822</v>
      </c>
      <c r="E8053" s="24">
        <f t="shared" si="125"/>
        <v>18</v>
      </c>
    </row>
    <row r="8054" spans="1:5" x14ac:dyDescent="0.25">
      <c r="A8054" s="24">
        <v>194987</v>
      </c>
      <c r="B8054" s="24" t="s">
        <v>6</v>
      </c>
      <c r="C8054" s="28">
        <v>44371</v>
      </c>
      <c r="D8054" s="30">
        <v>8.2962962962962961E-2</v>
      </c>
      <c r="E8054" s="24">
        <f t="shared" si="125"/>
        <v>1</v>
      </c>
    </row>
    <row r="8055" spans="1:5" x14ac:dyDescent="0.25">
      <c r="A8055" s="24">
        <v>195044</v>
      </c>
      <c r="B8055" s="24" t="s">
        <v>2</v>
      </c>
      <c r="C8055" s="28">
        <v>44344</v>
      </c>
      <c r="D8055" s="30">
        <v>0.55402777777777779</v>
      </c>
      <c r="E8055" s="24">
        <f t="shared" si="125"/>
        <v>13</v>
      </c>
    </row>
    <row r="8056" spans="1:5" x14ac:dyDescent="0.25">
      <c r="A8056" s="24">
        <v>195071</v>
      </c>
      <c r="B8056" s="24" t="s">
        <v>2</v>
      </c>
      <c r="C8056" s="28">
        <v>44403</v>
      </c>
      <c r="D8056" s="30">
        <v>0.71760416666666671</v>
      </c>
      <c r="E8056" s="24">
        <f t="shared" si="125"/>
        <v>17</v>
      </c>
    </row>
    <row r="8057" spans="1:5" x14ac:dyDescent="0.25">
      <c r="A8057" s="24">
        <v>195092</v>
      </c>
      <c r="B8057" s="24" t="s">
        <v>6</v>
      </c>
      <c r="C8057" s="28">
        <v>44409</v>
      </c>
      <c r="D8057" s="30">
        <v>8.8217592592592597E-2</v>
      </c>
      <c r="E8057" s="24">
        <f t="shared" si="125"/>
        <v>2</v>
      </c>
    </row>
    <row r="8058" spans="1:5" x14ac:dyDescent="0.25">
      <c r="A8058" s="24">
        <v>195116</v>
      </c>
      <c r="B8058" s="24" t="s">
        <v>2</v>
      </c>
      <c r="C8058" s="28">
        <v>44305</v>
      </c>
      <c r="D8058" s="30">
        <v>0.43332175925925925</v>
      </c>
      <c r="E8058" s="24">
        <f t="shared" si="125"/>
        <v>10</v>
      </c>
    </row>
    <row r="8059" spans="1:5" x14ac:dyDescent="0.25">
      <c r="A8059" s="24">
        <v>195137</v>
      </c>
      <c r="B8059" s="24" t="s">
        <v>5</v>
      </c>
      <c r="C8059" s="28">
        <v>44315</v>
      </c>
      <c r="D8059" s="30">
        <v>0.14738425925925927</v>
      </c>
      <c r="E8059" s="24">
        <f t="shared" si="125"/>
        <v>3</v>
      </c>
    </row>
    <row r="8060" spans="1:5" x14ac:dyDescent="0.25">
      <c r="A8060" s="24">
        <v>195140</v>
      </c>
      <c r="B8060" s="24" t="s">
        <v>13</v>
      </c>
      <c r="C8060" s="28">
        <v>44296</v>
      </c>
      <c r="D8060" s="30">
        <v>0.88519675925925922</v>
      </c>
      <c r="E8060" s="24">
        <f t="shared" si="125"/>
        <v>21</v>
      </c>
    </row>
    <row r="8061" spans="1:5" x14ac:dyDescent="0.25">
      <c r="A8061" s="24">
        <v>195194</v>
      </c>
      <c r="B8061" s="24" t="s">
        <v>2</v>
      </c>
      <c r="C8061" s="28">
        <v>44313</v>
      </c>
      <c r="D8061" s="30">
        <v>0.96586805555555555</v>
      </c>
      <c r="E8061" s="24">
        <f t="shared" si="125"/>
        <v>23</v>
      </c>
    </row>
    <row r="8062" spans="1:5" x14ac:dyDescent="0.25">
      <c r="A8062" s="24">
        <v>195200</v>
      </c>
      <c r="B8062" s="24" t="s">
        <v>18</v>
      </c>
      <c r="C8062" s="28">
        <v>44342</v>
      </c>
      <c r="D8062" s="30">
        <v>0.94055555555555559</v>
      </c>
      <c r="E8062" s="24">
        <f t="shared" si="125"/>
        <v>22</v>
      </c>
    </row>
    <row r="8063" spans="1:5" x14ac:dyDescent="0.25">
      <c r="A8063" s="24">
        <v>195252</v>
      </c>
      <c r="B8063" s="24" t="s">
        <v>5</v>
      </c>
      <c r="C8063" s="28">
        <v>44371</v>
      </c>
      <c r="D8063" s="30">
        <v>0.82101851851851848</v>
      </c>
      <c r="E8063" s="24">
        <f t="shared" si="125"/>
        <v>19</v>
      </c>
    </row>
    <row r="8064" spans="1:5" x14ac:dyDescent="0.25">
      <c r="A8064" s="24">
        <v>195280</v>
      </c>
      <c r="B8064" s="24" t="s">
        <v>5</v>
      </c>
      <c r="C8064" s="28">
        <v>44315</v>
      </c>
      <c r="D8064" s="30">
        <v>0.29473379629629631</v>
      </c>
      <c r="E8064" s="24">
        <f t="shared" si="125"/>
        <v>7</v>
      </c>
    </row>
    <row r="8065" spans="1:5" x14ac:dyDescent="0.25">
      <c r="A8065" s="24">
        <v>195289</v>
      </c>
      <c r="B8065" s="24" t="s">
        <v>3</v>
      </c>
      <c r="C8065" s="28">
        <v>44399</v>
      </c>
      <c r="D8065" s="30">
        <v>4.5578703703703705E-2</v>
      </c>
      <c r="E8065" s="24">
        <f t="shared" si="125"/>
        <v>1</v>
      </c>
    </row>
    <row r="8066" spans="1:5" x14ac:dyDescent="0.25">
      <c r="A8066" s="24">
        <v>195290</v>
      </c>
      <c r="B8066" s="24" t="s">
        <v>15</v>
      </c>
      <c r="C8066" s="28">
        <v>44371</v>
      </c>
      <c r="D8066" s="30">
        <v>0.61388888888888882</v>
      </c>
      <c r="E8066" s="24">
        <f t="shared" si="125"/>
        <v>14</v>
      </c>
    </row>
    <row r="8067" spans="1:5" x14ac:dyDescent="0.25">
      <c r="A8067" s="24">
        <v>195325</v>
      </c>
      <c r="B8067" s="24" t="s">
        <v>2</v>
      </c>
      <c r="C8067" s="28">
        <v>44376</v>
      </c>
      <c r="D8067" s="30">
        <v>4.9282407407407407E-2</v>
      </c>
      <c r="E8067" s="24">
        <f t="shared" ref="E8067:E8130" si="126">HOUR(D8067)</f>
        <v>1</v>
      </c>
    </row>
    <row r="8068" spans="1:5" x14ac:dyDescent="0.25">
      <c r="A8068" s="24">
        <v>195341</v>
      </c>
      <c r="B8068" s="24" t="s">
        <v>13</v>
      </c>
      <c r="C8068" s="28">
        <v>44345</v>
      </c>
      <c r="D8068" s="30">
        <v>0.67951388888888886</v>
      </c>
      <c r="E8068" s="24">
        <f t="shared" si="126"/>
        <v>16</v>
      </c>
    </row>
    <row r="8069" spans="1:5" x14ac:dyDescent="0.25">
      <c r="A8069" s="24">
        <v>195353</v>
      </c>
      <c r="B8069" s="24" t="s">
        <v>2</v>
      </c>
      <c r="C8069" s="28">
        <v>44331</v>
      </c>
      <c r="D8069" s="30">
        <v>0.5272337962962963</v>
      </c>
      <c r="E8069" s="24">
        <f t="shared" si="126"/>
        <v>12</v>
      </c>
    </row>
    <row r="8070" spans="1:5" x14ac:dyDescent="0.25">
      <c r="A8070" s="24">
        <v>195376</v>
      </c>
      <c r="B8070" s="24" t="s">
        <v>2</v>
      </c>
      <c r="C8070" s="28">
        <v>44374</v>
      </c>
      <c r="D8070" s="30">
        <v>0.57412037037037034</v>
      </c>
      <c r="E8070" s="24">
        <f t="shared" si="126"/>
        <v>13</v>
      </c>
    </row>
    <row r="8071" spans="1:5" x14ac:dyDescent="0.25">
      <c r="A8071" s="24">
        <v>195420</v>
      </c>
      <c r="B8071" s="24" t="s">
        <v>2</v>
      </c>
      <c r="C8071" s="28">
        <v>44307</v>
      </c>
      <c r="D8071" s="30">
        <v>0.84060185185185177</v>
      </c>
      <c r="E8071" s="24">
        <f t="shared" si="126"/>
        <v>20</v>
      </c>
    </row>
    <row r="8072" spans="1:5" x14ac:dyDescent="0.25">
      <c r="A8072" s="24">
        <v>195424</v>
      </c>
      <c r="B8072" s="24" t="s">
        <v>5</v>
      </c>
      <c r="C8072" s="28">
        <v>44296</v>
      </c>
      <c r="D8072" s="30">
        <v>0.51059027777777777</v>
      </c>
      <c r="E8072" s="24">
        <f t="shared" si="126"/>
        <v>12</v>
      </c>
    </row>
    <row r="8073" spans="1:5" x14ac:dyDescent="0.25">
      <c r="A8073" s="24">
        <v>195472</v>
      </c>
      <c r="B8073" s="24" t="s">
        <v>2</v>
      </c>
      <c r="C8073" s="28">
        <v>44344</v>
      </c>
      <c r="D8073" s="30">
        <v>0.53435185185185186</v>
      </c>
      <c r="E8073" s="24">
        <f t="shared" si="126"/>
        <v>12</v>
      </c>
    </row>
    <row r="8074" spans="1:5" x14ac:dyDescent="0.25">
      <c r="A8074" s="24">
        <v>195480</v>
      </c>
      <c r="B8074" s="24" t="s">
        <v>7</v>
      </c>
      <c r="C8074" s="28">
        <v>44291</v>
      </c>
      <c r="D8074" s="30">
        <v>0.21932870370370372</v>
      </c>
      <c r="E8074" s="24">
        <f t="shared" si="126"/>
        <v>5</v>
      </c>
    </row>
    <row r="8075" spans="1:5" x14ac:dyDescent="0.25">
      <c r="A8075" s="24">
        <v>195482</v>
      </c>
      <c r="B8075" s="24" t="s">
        <v>3</v>
      </c>
      <c r="C8075" s="28">
        <v>44342</v>
      </c>
      <c r="D8075" s="30">
        <v>0.21605324074074073</v>
      </c>
      <c r="E8075" s="24">
        <f t="shared" si="126"/>
        <v>5</v>
      </c>
    </row>
    <row r="8076" spans="1:5" x14ac:dyDescent="0.25">
      <c r="A8076" s="24">
        <v>195504</v>
      </c>
      <c r="B8076" s="24" t="s">
        <v>5</v>
      </c>
      <c r="C8076" s="28">
        <v>44312</v>
      </c>
      <c r="D8076" s="30">
        <v>0.99674768518518519</v>
      </c>
      <c r="E8076" s="24">
        <f t="shared" si="126"/>
        <v>23</v>
      </c>
    </row>
    <row r="8077" spans="1:5" x14ac:dyDescent="0.25">
      <c r="A8077" s="24">
        <v>195519</v>
      </c>
      <c r="B8077" s="24" t="s">
        <v>3</v>
      </c>
      <c r="C8077" s="28">
        <v>44372</v>
      </c>
      <c r="D8077" s="30">
        <v>0.57851851851851854</v>
      </c>
      <c r="E8077" s="24">
        <f t="shared" si="126"/>
        <v>13</v>
      </c>
    </row>
    <row r="8078" spans="1:5" x14ac:dyDescent="0.25">
      <c r="A8078" s="24">
        <v>195597</v>
      </c>
      <c r="B8078" s="24" t="s">
        <v>20</v>
      </c>
      <c r="C8078" s="28">
        <v>44345</v>
      </c>
      <c r="D8078" s="30">
        <v>0.22</v>
      </c>
      <c r="E8078" s="24">
        <f t="shared" si="126"/>
        <v>5</v>
      </c>
    </row>
    <row r="8079" spans="1:5" x14ac:dyDescent="0.25">
      <c r="A8079" s="24">
        <v>195631</v>
      </c>
      <c r="B8079" s="24" t="s">
        <v>3</v>
      </c>
      <c r="C8079" s="28">
        <v>44298</v>
      </c>
      <c r="D8079" s="30">
        <v>0.94392361111111101</v>
      </c>
      <c r="E8079" s="24">
        <f t="shared" si="126"/>
        <v>22</v>
      </c>
    </row>
    <row r="8080" spans="1:5" x14ac:dyDescent="0.25">
      <c r="A8080" s="24">
        <v>195656</v>
      </c>
      <c r="B8080" s="24" t="s">
        <v>2</v>
      </c>
      <c r="C8080" s="28">
        <v>44323</v>
      </c>
      <c r="D8080" s="30">
        <v>0.52752314814814816</v>
      </c>
      <c r="E8080" s="24">
        <f t="shared" si="126"/>
        <v>12</v>
      </c>
    </row>
    <row r="8081" spans="1:5" x14ac:dyDescent="0.25">
      <c r="A8081" s="24">
        <v>195667</v>
      </c>
      <c r="B8081" s="24" t="s">
        <v>7</v>
      </c>
      <c r="C8081" s="28">
        <v>44312</v>
      </c>
      <c r="D8081" s="30">
        <v>0.40096064814814819</v>
      </c>
      <c r="E8081" s="24">
        <f t="shared" si="126"/>
        <v>9</v>
      </c>
    </row>
    <row r="8082" spans="1:5" x14ac:dyDescent="0.25">
      <c r="A8082" s="24">
        <v>195781</v>
      </c>
      <c r="B8082" s="24" t="s">
        <v>7</v>
      </c>
      <c r="C8082" s="28">
        <v>44308</v>
      </c>
      <c r="D8082" s="30">
        <v>0.57358796296296299</v>
      </c>
      <c r="E8082" s="24">
        <f t="shared" si="126"/>
        <v>13</v>
      </c>
    </row>
    <row r="8083" spans="1:5" x14ac:dyDescent="0.25">
      <c r="A8083" s="24">
        <v>195799</v>
      </c>
      <c r="B8083" s="24" t="s">
        <v>7</v>
      </c>
      <c r="C8083" s="28">
        <v>44309</v>
      </c>
      <c r="D8083" s="30">
        <v>0.59211805555555552</v>
      </c>
      <c r="E8083" s="24">
        <f t="shared" si="126"/>
        <v>14</v>
      </c>
    </row>
    <row r="8084" spans="1:5" x14ac:dyDescent="0.25">
      <c r="A8084" s="24">
        <v>195812</v>
      </c>
      <c r="B8084" s="24" t="s">
        <v>9</v>
      </c>
      <c r="C8084" s="28">
        <v>44291</v>
      </c>
      <c r="D8084" s="30">
        <v>0.38589120370370367</v>
      </c>
      <c r="E8084" s="24">
        <f t="shared" si="126"/>
        <v>9</v>
      </c>
    </row>
    <row r="8085" spans="1:5" x14ac:dyDescent="0.25">
      <c r="A8085" s="24">
        <v>195832</v>
      </c>
      <c r="B8085" s="24" t="s">
        <v>3</v>
      </c>
      <c r="C8085" s="28">
        <v>44358</v>
      </c>
      <c r="D8085" s="30">
        <v>0.53503472222222226</v>
      </c>
      <c r="E8085" s="24">
        <f t="shared" si="126"/>
        <v>12</v>
      </c>
    </row>
    <row r="8086" spans="1:5" x14ac:dyDescent="0.25">
      <c r="A8086" s="24">
        <v>195847</v>
      </c>
      <c r="B8086" s="24" t="s">
        <v>7</v>
      </c>
      <c r="C8086" s="28">
        <v>44359</v>
      </c>
      <c r="D8086" s="30">
        <v>0.52468749999999997</v>
      </c>
      <c r="E8086" s="24">
        <f t="shared" si="126"/>
        <v>12</v>
      </c>
    </row>
    <row r="8087" spans="1:5" x14ac:dyDescent="0.25">
      <c r="A8087" s="24">
        <v>195852</v>
      </c>
      <c r="B8087" s="24" t="s">
        <v>5</v>
      </c>
      <c r="C8087" s="28">
        <v>44345</v>
      </c>
      <c r="D8087" s="30">
        <v>0.41086805555555556</v>
      </c>
      <c r="E8087" s="24">
        <f t="shared" si="126"/>
        <v>9</v>
      </c>
    </row>
    <row r="8088" spans="1:5" x14ac:dyDescent="0.25">
      <c r="A8088" s="24">
        <v>195885</v>
      </c>
      <c r="B8088" s="24" t="s">
        <v>2</v>
      </c>
      <c r="C8088" s="28">
        <v>44372</v>
      </c>
      <c r="D8088" s="30">
        <v>0.5907175925925926</v>
      </c>
      <c r="E8088" s="24">
        <f t="shared" si="126"/>
        <v>14</v>
      </c>
    </row>
    <row r="8089" spans="1:5" x14ac:dyDescent="0.25">
      <c r="A8089" s="24">
        <v>195903</v>
      </c>
      <c r="B8089" s="24" t="s">
        <v>7</v>
      </c>
      <c r="C8089" s="28">
        <v>44307</v>
      </c>
      <c r="D8089" s="30">
        <v>0.48729166666666668</v>
      </c>
      <c r="E8089" s="24">
        <f t="shared" si="126"/>
        <v>11</v>
      </c>
    </row>
    <row r="8090" spans="1:5" x14ac:dyDescent="0.25">
      <c r="A8090" s="24">
        <v>195980</v>
      </c>
      <c r="B8090" s="24" t="s">
        <v>6</v>
      </c>
      <c r="C8090" s="28">
        <v>44310</v>
      </c>
      <c r="D8090" s="30">
        <v>0.69344907407407408</v>
      </c>
      <c r="E8090" s="24">
        <f t="shared" si="126"/>
        <v>16</v>
      </c>
    </row>
    <row r="8091" spans="1:5" x14ac:dyDescent="0.25">
      <c r="A8091" s="24">
        <v>195991</v>
      </c>
      <c r="B8091" s="24" t="s">
        <v>18</v>
      </c>
      <c r="C8091" s="28">
        <v>44371</v>
      </c>
      <c r="D8091" s="30">
        <v>0.57240740740740736</v>
      </c>
      <c r="E8091" s="24">
        <f t="shared" si="126"/>
        <v>13</v>
      </c>
    </row>
    <row r="8092" spans="1:5" x14ac:dyDescent="0.25">
      <c r="A8092" s="24">
        <v>195995</v>
      </c>
      <c r="B8092" s="24" t="s">
        <v>12</v>
      </c>
      <c r="C8092" s="28">
        <v>44299</v>
      </c>
      <c r="D8092" s="30">
        <v>0.84562500000000007</v>
      </c>
      <c r="E8092" s="24">
        <f t="shared" si="126"/>
        <v>20</v>
      </c>
    </row>
    <row r="8093" spans="1:5" x14ac:dyDescent="0.25">
      <c r="A8093" s="24">
        <v>196010</v>
      </c>
      <c r="B8093" s="24" t="s">
        <v>2</v>
      </c>
      <c r="C8093" s="28">
        <v>44380</v>
      </c>
      <c r="D8093" s="30">
        <v>0.51601851851851854</v>
      </c>
      <c r="E8093" s="24">
        <f t="shared" si="126"/>
        <v>12</v>
      </c>
    </row>
    <row r="8094" spans="1:5" x14ac:dyDescent="0.25">
      <c r="A8094" s="24">
        <v>196024</v>
      </c>
      <c r="B8094" s="24" t="s">
        <v>3</v>
      </c>
      <c r="C8094" s="28">
        <v>44353</v>
      </c>
      <c r="D8094" s="30">
        <v>0.23030092592592591</v>
      </c>
      <c r="E8094" s="24">
        <f t="shared" si="126"/>
        <v>5</v>
      </c>
    </row>
    <row r="8095" spans="1:5" x14ac:dyDescent="0.25">
      <c r="A8095" s="24">
        <v>196054</v>
      </c>
      <c r="B8095" s="24" t="s">
        <v>2</v>
      </c>
      <c r="C8095" s="28">
        <v>44310</v>
      </c>
      <c r="D8095" s="30">
        <v>0.68334490740740739</v>
      </c>
      <c r="E8095" s="24">
        <f t="shared" si="126"/>
        <v>16</v>
      </c>
    </row>
    <row r="8096" spans="1:5" x14ac:dyDescent="0.25">
      <c r="A8096" s="24">
        <v>196056</v>
      </c>
      <c r="B8096" s="24" t="s">
        <v>2</v>
      </c>
      <c r="C8096" s="28">
        <v>44319</v>
      </c>
      <c r="D8096" s="30">
        <v>0.80663194444444442</v>
      </c>
      <c r="E8096" s="24">
        <f t="shared" si="126"/>
        <v>19</v>
      </c>
    </row>
    <row r="8097" spans="1:5" x14ac:dyDescent="0.25">
      <c r="A8097" s="24">
        <v>196110</v>
      </c>
      <c r="B8097" s="24" t="s">
        <v>2</v>
      </c>
      <c r="C8097" s="28">
        <v>44295</v>
      </c>
      <c r="D8097" s="30">
        <v>0.13866898148148146</v>
      </c>
      <c r="E8097" s="24">
        <f t="shared" si="126"/>
        <v>3</v>
      </c>
    </row>
    <row r="8098" spans="1:5" x14ac:dyDescent="0.25">
      <c r="A8098" s="24">
        <v>196116</v>
      </c>
      <c r="B8098" s="24" t="s">
        <v>7</v>
      </c>
      <c r="C8098" s="28">
        <v>44388</v>
      </c>
      <c r="D8098" s="30">
        <v>0.10140046296296296</v>
      </c>
      <c r="E8098" s="24">
        <f t="shared" si="126"/>
        <v>2</v>
      </c>
    </row>
    <row r="8099" spans="1:5" x14ac:dyDescent="0.25">
      <c r="A8099" s="24">
        <v>196169</v>
      </c>
      <c r="B8099" s="24" t="s">
        <v>5</v>
      </c>
      <c r="C8099" s="28">
        <v>44313</v>
      </c>
      <c r="D8099" s="30">
        <v>0.2726041666666667</v>
      </c>
      <c r="E8099" s="24">
        <f t="shared" si="126"/>
        <v>6</v>
      </c>
    </row>
    <row r="8100" spans="1:5" x14ac:dyDescent="0.25">
      <c r="A8100" s="24">
        <v>196205</v>
      </c>
      <c r="B8100" s="24" t="s">
        <v>7</v>
      </c>
      <c r="C8100" s="28">
        <v>44406</v>
      </c>
      <c r="D8100" s="30">
        <v>0.9073148148148148</v>
      </c>
      <c r="E8100" s="24">
        <f t="shared" si="126"/>
        <v>21</v>
      </c>
    </row>
    <row r="8101" spans="1:5" x14ac:dyDescent="0.25">
      <c r="A8101" s="24">
        <v>196259</v>
      </c>
      <c r="B8101" s="24" t="s">
        <v>12</v>
      </c>
      <c r="C8101" s="28">
        <v>44345</v>
      </c>
      <c r="D8101" s="30">
        <v>0.17097222222222222</v>
      </c>
      <c r="E8101" s="24">
        <f t="shared" si="126"/>
        <v>4</v>
      </c>
    </row>
    <row r="8102" spans="1:5" x14ac:dyDescent="0.25">
      <c r="A8102" s="24">
        <v>196279</v>
      </c>
      <c r="B8102" s="24" t="s">
        <v>2</v>
      </c>
      <c r="C8102" s="28">
        <v>44403</v>
      </c>
      <c r="D8102" s="30">
        <v>0.48267361111111112</v>
      </c>
      <c r="E8102" s="24">
        <f t="shared" si="126"/>
        <v>11</v>
      </c>
    </row>
    <row r="8103" spans="1:5" x14ac:dyDescent="0.25">
      <c r="A8103" s="24">
        <v>196321</v>
      </c>
      <c r="B8103" s="24" t="s">
        <v>5</v>
      </c>
      <c r="C8103" s="28">
        <v>44371</v>
      </c>
      <c r="D8103" s="30">
        <v>0.33320601851851855</v>
      </c>
      <c r="E8103" s="24">
        <f t="shared" si="126"/>
        <v>7</v>
      </c>
    </row>
    <row r="8104" spans="1:5" x14ac:dyDescent="0.25">
      <c r="A8104" s="24">
        <v>196342</v>
      </c>
      <c r="B8104" s="24" t="s">
        <v>5</v>
      </c>
      <c r="C8104" s="28">
        <v>44309</v>
      </c>
      <c r="D8104" s="30">
        <v>0.16287037037037036</v>
      </c>
      <c r="E8104" s="24">
        <f t="shared" si="126"/>
        <v>3</v>
      </c>
    </row>
    <row r="8105" spans="1:5" x14ac:dyDescent="0.25">
      <c r="A8105" s="24">
        <v>196365</v>
      </c>
      <c r="B8105" s="24" t="s">
        <v>3</v>
      </c>
      <c r="C8105" s="28">
        <v>44307</v>
      </c>
      <c r="D8105" s="30">
        <v>4.2638888888888893E-2</v>
      </c>
      <c r="E8105" s="24">
        <f t="shared" si="126"/>
        <v>1</v>
      </c>
    </row>
    <row r="8106" spans="1:5" x14ac:dyDescent="0.25">
      <c r="A8106" s="24">
        <v>196386</v>
      </c>
      <c r="B8106" s="24" t="s">
        <v>11</v>
      </c>
      <c r="C8106" s="28">
        <v>44373</v>
      </c>
      <c r="D8106" s="30">
        <v>0.82247685185185182</v>
      </c>
      <c r="E8106" s="24">
        <f t="shared" si="126"/>
        <v>19</v>
      </c>
    </row>
    <row r="8107" spans="1:5" x14ac:dyDescent="0.25">
      <c r="A8107" s="24">
        <v>196445</v>
      </c>
      <c r="B8107" s="24" t="s">
        <v>2</v>
      </c>
      <c r="C8107" s="28">
        <v>44310</v>
      </c>
      <c r="D8107" s="30">
        <v>0.86093750000000002</v>
      </c>
      <c r="E8107" s="24">
        <f t="shared" si="126"/>
        <v>20</v>
      </c>
    </row>
    <row r="8108" spans="1:5" x14ac:dyDescent="0.25">
      <c r="A8108" s="24">
        <v>196502</v>
      </c>
      <c r="B8108" s="24" t="s">
        <v>2</v>
      </c>
      <c r="C8108" s="28">
        <v>44338</v>
      </c>
      <c r="D8108" s="30">
        <v>0.19561342592592593</v>
      </c>
      <c r="E8108" s="24">
        <f t="shared" si="126"/>
        <v>4</v>
      </c>
    </row>
    <row r="8109" spans="1:5" x14ac:dyDescent="0.25">
      <c r="A8109" s="24">
        <v>196524</v>
      </c>
      <c r="B8109" s="24" t="s">
        <v>7</v>
      </c>
      <c r="C8109" s="28">
        <v>44309</v>
      </c>
      <c r="D8109" s="30">
        <v>5.5173611111111111E-2</v>
      </c>
      <c r="E8109" s="24">
        <f t="shared" si="126"/>
        <v>1</v>
      </c>
    </row>
    <row r="8110" spans="1:5" x14ac:dyDescent="0.25">
      <c r="A8110" s="24">
        <v>196525</v>
      </c>
      <c r="B8110" s="24" t="s">
        <v>8</v>
      </c>
      <c r="C8110" s="28">
        <v>44307</v>
      </c>
      <c r="D8110" s="30">
        <v>0.78440972222222216</v>
      </c>
      <c r="E8110" s="24">
        <f t="shared" si="126"/>
        <v>18</v>
      </c>
    </row>
    <row r="8111" spans="1:5" x14ac:dyDescent="0.25">
      <c r="A8111" s="24">
        <v>196538</v>
      </c>
      <c r="B8111" s="24" t="s">
        <v>5</v>
      </c>
      <c r="C8111" s="28">
        <v>44307</v>
      </c>
      <c r="D8111" s="30">
        <v>0.54447916666666674</v>
      </c>
      <c r="E8111" s="24">
        <f t="shared" si="126"/>
        <v>13</v>
      </c>
    </row>
    <row r="8112" spans="1:5" x14ac:dyDescent="0.25">
      <c r="A8112" s="24">
        <v>196644</v>
      </c>
      <c r="B8112" s="24" t="s">
        <v>2</v>
      </c>
      <c r="C8112" s="28">
        <v>44292</v>
      </c>
      <c r="D8112" s="30">
        <v>0.44173611111111111</v>
      </c>
      <c r="E8112" s="24">
        <f t="shared" si="126"/>
        <v>10</v>
      </c>
    </row>
    <row r="8113" spans="1:5" x14ac:dyDescent="0.25">
      <c r="A8113" s="24">
        <v>196663</v>
      </c>
      <c r="B8113" s="24" t="s">
        <v>2</v>
      </c>
      <c r="C8113" s="28">
        <v>44316</v>
      </c>
      <c r="D8113" s="30">
        <v>0.42324074074074075</v>
      </c>
      <c r="E8113" s="24">
        <f t="shared" si="126"/>
        <v>10</v>
      </c>
    </row>
    <row r="8114" spans="1:5" x14ac:dyDescent="0.25">
      <c r="A8114" s="24">
        <v>196733</v>
      </c>
      <c r="B8114" s="24" t="s">
        <v>7</v>
      </c>
      <c r="C8114" s="28">
        <v>44314</v>
      </c>
      <c r="D8114" s="30">
        <v>0.80112268518518526</v>
      </c>
      <c r="E8114" s="24">
        <f t="shared" si="126"/>
        <v>19</v>
      </c>
    </row>
    <row r="8115" spans="1:5" x14ac:dyDescent="0.25">
      <c r="A8115" s="24">
        <v>196741</v>
      </c>
      <c r="B8115" s="24" t="s">
        <v>7</v>
      </c>
      <c r="C8115" s="28">
        <v>44346</v>
      </c>
      <c r="D8115" s="30">
        <v>0.16657407407407407</v>
      </c>
      <c r="E8115" s="24">
        <f t="shared" si="126"/>
        <v>3</v>
      </c>
    </row>
    <row r="8116" spans="1:5" x14ac:dyDescent="0.25">
      <c r="A8116" s="24">
        <v>196755</v>
      </c>
      <c r="B8116" s="24" t="s">
        <v>2</v>
      </c>
      <c r="C8116" s="28">
        <v>44342</v>
      </c>
      <c r="D8116" s="30">
        <v>0.94075231481481481</v>
      </c>
      <c r="E8116" s="24">
        <f t="shared" si="126"/>
        <v>22</v>
      </c>
    </row>
    <row r="8117" spans="1:5" x14ac:dyDescent="0.25">
      <c r="A8117" s="24">
        <v>196771</v>
      </c>
      <c r="B8117" s="24" t="s">
        <v>11</v>
      </c>
      <c r="C8117" s="28">
        <v>44303</v>
      </c>
      <c r="D8117" s="30">
        <v>0.73131944444444441</v>
      </c>
      <c r="E8117" s="24">
        <f t="shared" si="126"/>
        <v>17</v>
      </c>
    </row>
    <row r="8118" spans="1:5" x14ac:dyDescent="0.25">
      <c r="A8118" s="24">
        <v>196804</v>
      </c>
      <c r="B8118" s="24" t="s">
        <v>7</v>
      </c>
      <c r="C8118" s="28">
        <v>44361</v>
      </c>
      <c r="D8118" s="30">
        <v>0.12237268518518518</v>
      </c>
      <c r="E8118" s="24">
        <f t="shared" si="126"/>
        <v>2</v>
      </c>
    </row>
    <row r="8119" spans="1:5" x14ac:dyDescent="0.25">
      <c r="A8119" s="24">
        <v>196808</v>
      </c>
      <c r="B8119" s="24" t="s">
        <v>2</v>
      </c>
      <c r="C8119" s="28">
        <v>44296</v>
      </c>
      <c r="D8119" s="30">
        <v>0.57085648148148149</v>
      </c>
      <c r="E8119" s="24">
        <f t="shared" si="126"/>
        <v>13</v>
      </c>
    </row>
    <row r="8120" spans="1:5" x14ac:dyDescent="0.25">
      <c r="A8120" s="24">
        <v>196827</v>
      </c>
      <c r="B8120" s="24" t="s">
        <v>5</v>
      </c>
      <c r="C8120" s="28">
        <v>44330</v>
      </c>
      <c r="D8120" s="30">
        <v>0.35119212962962965</v>
      </c>
      <c r="E8120" s="24">
        <f t="shared" si="126"/>
        <v>8</v>
      </c>
    </row>
    <row r="8121" spans="1:5" x14ac:dyDescent="0.25">
      <c r="A8121" s="24">
        <v>196853</v>
      </c>
      <c r="B8121" s="24" t="s">
        <v>11</v>
      </c>
      <c r="C8121" s="28">
        <v>44312</v>
      </c>
      <c r="D8121" s="30">
        <v>0.31710648148148146</v>
      </c>
      <c r="E8121" s="24">
        <f t="shared" si="126"/>
        <v>7</v>
      </c>
    </row>
    <row r="8122" spans="1:5" x14ac:dyDescent="0.25">
      <c r="A8122" s="24">
        <v>196897</v>
      </c>
      <c r="B8122" s="24" t="s">
        <v>3</v>
      </c>
      <c r="C8122" s="28">
        <v>44316</v>
      </c>
      <c r="D8122" s="30">
        <v>0.77692129629629625</v>
      </c>
      <c r="E8122" s="24">
        <f t="shared" si="126"/>
        <v>18</v>
      </c>
    </row>
    <row r="8123" spans="1:5" x14ac:dyDescent="0.25">
      <c r="A8123" s="24">
        <v>196922</v>
      </c>
      <c r="B8123" s="24" t="s">
        <v>5</v>
      </c>
      <c r="C8123" s="28">
        <v>44335</v>
      </c>
      <c r="D8123" s="30">
        <v>0.19891203703703705</v>
      </c>
      <c r="E8123" s="24">
        <f t="shared" si="126"/>
        <v>4</v>
      </c>
    </row>
    <row r="8124" spans="1:5" x14ac:dyDescent="0.25">
      <c r="A8124" s="24">
        <v>196947</v>
      </c>
      <c r="B8124" s="24" t="s">
        <v>2</v>
      </c>
      <c r="C8124" s="28">
        <v>44323</v>
      </c>
      <c r="D8124" s="30">
        <v>0.25944444444444442</v>
      </c>
      <c r="E8124" s="24">
        <f t="shared" si="126"/>
        <v>6</v>
      </c>
    </row>
    <row r="8125" spans="1:5" x14ac:dyDescent="0.25">
      <c r="A8125" s="24">
        <v>196958</v>
      </c>
      <c r="B8125" s="24" t="s">
        <v>2</v>
      </c>
      <c r="C8125" s="28">
        <v>44323</v>
      </c>
      <c r="D8125" s="30">
        <v>0.51557870370370373</v>
      </c>
      <c r="E8125" s="24">
        <f t="shared" si="126"/>
        <v>12</v>
      </c>
    </row>
    <row r="8126" spans="1:5" x14ac:dyDescent="0.25">
      <c r="A8126" s="24">
        <v>196965</v>
      </c>
      <c r="B8126" s="24" t="s">
        <v>9</v>
      </c>
      <c r="C8126" s="28">
        <v>44344</v>
      </c>
      <c r="D8126" s="30">
        <v>7.8414351851851846E-2</v>
      </c>
      <c r="E8126" s="24">
        <f t="shared" si="126"/>
        <v>1</v>
      </c>
    </row>
    <row r="8127" spans="1:5" x14ac:dyDescent="0.25">
      <c r="A8127" s="24">
        <v>196972</v>
      </c>
      <c r="B8127" s="24" t="s">
        <v>3</v>
      </c>
      <c r="C8127" s="28">
        <v>44310</v>
      </c>
      <c r="D8127" s="30">
        <v>5.6076388888888884E-2</v>
      </c>
      <c r="E8127" s="24">
        <f t="shared" si="126"/>
        <v>1</v>
      </c>
    </row>
    <row r="8128" spans="1:5" x14ac:dyDescent="0.25">
      <c r="A8128" s="24">
        <v>197008</v>
      </c>
      <c r="B8128" s="24" t="s">
        <v>5</v>
      </c>
      <c r="C8128" s="28">
        <v>44341</v>
      </c>
      <c r="D8128" s="30">
        <v>0.70917824074074076</v>
      </c>
      <c r="E8128" s="24">
        <f t="shared" si="126"/>
        <v>17</v>
      </c>
    </row>
    <row r="8129" spans="1:5" x14ac:dyDescent="0.25">
      <c r="A8129" s="24">
        <v>197037</v>
      </c>
      <c r="B8129" s="24" t="s">
        <v>7</v>
      </c>
      <c r="C8129" s="28">
        <v>44416</v>
      </c>
      <c r="D8129" s="30">
        <v>0.58658564814814818</v>
      </c>
      <c r="E8129" s="24">
        <f t="shared" si="126"/>
        <v>14</v>
      </c>
    </row>
    <row r="8130" spans="1:5" x14ac:dyDescent="0.25">
      <c r="A8130" s="24">
        <v>197073</v>
      </c>
      <c r="B8130" s="24" t="s">
        <v>5</v>
      </c>
      <c r="C8130" s="28">
        <v>44307</v>
      </c>
      <c r="D8130" s="30">
        <v>0.97861111111111121</v>
      </c>
      <c r="E8130" s="24">
        <f t="shared" si="126"/>
        <v>23</v>
      </c>
    </row>
    <row r="8131" spans="1:5" x14ac:dyDescent="0.25">
      <c r="A8131" s="24">
        <v>197134</v>
      </c>
      <c r="B8131" s="24" t="s">
        <v>7</v>
      </c>
      <c r="C8131" s="28">
        <v>44309</v>
      </c>
      <c r="D8131" s="30">
        <v>0.51539351851851845</v>
      </c>
      <c r="E8131" s="24">
        <f t="shared" ref="E8131:E8194" si="127">HOUR(D8131)</f>
        <v>12</v>
      </c>
    </row>
    <row r="8132" spans="1:5" x14ac:dyDescent="0.25">
      <c r="A8132" s="24">
        <v>197137</v>
      </c>
      <c r="B8132" s="24" t="s">
        <v>2</v>
      </c>
      <c r="C8132" s="28">
        <v>44340</v>
      </c>
      <c r="D8132" s="30">
        <v>0.11335648148148147</v>
      </c>
      <c r="E8132" s="24">
        <f t="shared" si="127"/>
        <v>2</v>
      </c>
    </row>
    <row r="8133" spans="1:5" x14ac:dyDescent="0.25">
      <c r="A8133" s="24">
        <v>197175</v>
      </c>
      <c r="B8133" s="24" t="s">
        <v>5</v>
      </c>
      <c r="C8133" s="28">
        <v>44374</v>
      </c>
      <c r="D8133" s="30">
        <v>5.8240740740740739E-2</v>
      </c>
      <c r="E8133" s="24">
        <f t="shared" si="127"/>
        <v>1</v>
      </c>
    </row>
    <row r="8134" spans="1:5" x14ac:dyDescent="0.25">
      <c r="A8134" s="24">
        <v>197220</v>
      </c>
      <c r="B8134" s="24" t="s">
        <v>2</v>
      </c>
      <c r="C8134" s="28">
        <v>44315</v>
      </c>
      <c r="D8134" s="30">
        <v>0.37356481481481479</v>
      </c>
      <c r="E8134" s="24">
        <f t="shared" si="127"/>
        <v>8</v>
      </c>
    </row>
    <row r="8135" spans="1:5" x14ac:dyDescent="0.25">
      <c r="A8135" s="24">
        <v>197229</v>
      </c>
      <c r="B8135" s="24" t="s">
        <v>5</v>
      </c>
      <c r="C8135" s="28">
        <v>44339</v>
      </c>
      <c r="D8135" s="30">
        <v>0.86378472222222225</v>
      </c>
      <c r="E8135" s="24">
        <f t="shared" si="127"/>
        <v>20</v>
      </c>
    </row>
    <row r="8136" spans="1:5" x14ac:dyDescent="0.25">
      <c r="A8136" s="24">
        <v>197343</v>
      </c>
      <c r="B8136" s="24" t="s">
        <v>7</v>
      </c>
      <c r="C8136" s="28">
        <v>44343</v>
      </c>
      <c r="D8136" s="30">
        <v>0.69881944444444455</v>
      </c>
      <c r="E8136" s="24">
        <f t="shared" si="127"/>
        <v>16</v>
      </c>
    </row>
    <row r="8137" spans="1:5" x14ac:dyDescent="0.25">
      <c r="A8137" s="24">
        <v>197344</v>
      </c>
      <c r="B8137" s="24" t="s">
        <v>2</v>
      </c>
      <c r="C8137" s="28">
        <v>44375</v>
      </c>
      <c r="D8137" s="30">
        <v>7.2476851851851862E-2</v>
      </c>
      <c r="E8137" s="24">
        <f t="shared" si="127"/>
        <v>1</v>
      </c>
    </row>
    <row r="8138" spans="1:5" x14ac:dyDescent="0.25">
      <c r="A8138" s="24">
        <v>197352</v>
      </c>
      <c r="B8138" s="24" t="s">
        <v>3</v>
      </c>
      <c r="C8138" s="28">
        <v>44343</v>
      </c>
      <c r="D8138" s="30">
        <v>0.48421296296296296</v>
      </c>
      <c r="E8138" s="24">
        <f t="shared" si="127"/>
        <v>11</v>
      </c>
    </row>
    <row r="8139" spans="1:5" x14ac:dyDescent="0.25">
      <c r="A8139" s="24">
        <v>197370</v>
      </c>
      <c r="B8139" s="24" t="s">
        <v>5</v>
      </c>
      <c r="C8139" s="28">
        <v>44309</v>
      </c>
      <c r="D8139" s="30">
        <v>0.8547569444444445</v>
      </c>
      <c r="E8139" s="24">
        <f t="shared" si="127"/>
        <v>20</v>
      </c>
    </row>
    <row r="8140" spans="1:5" x14ac:dyDescent="0.25">
      <c r="A8140" s="24">
        <v>197384</v>
      </c>
      <c r="B8140" s="24" t="s">
        <v>2</v>
      </c>
      <c r="C8140" s="28">
        <v>44307</v>
      </c>
      <c r="D8140" s="30">
        <v>0.57018518518518524</v>
      </c>
      <c r="E8140" s="24">
        <f t="shared" si="127"/>
        <v>13</v>
      </c>
    </row>
    <row r="8141" spans="1:5" x14ac:dyDescent="0.25">
      <c r="A8141" s="24">
        <v>197425</v>
      </c>
      <c r="B8141" s="24" t="s">
        <v>2</v>
      </c>
      <c r="C8141" s="28">
        <v>44371</v>
      </c>
      <c r="D8141" s="30">
        <v>0.63641203703703708</v>
      </c>
      <c r="E8141" s="24">
        <f t="shared" si="127"/>
        <v>15</v>
      </c>
    </row>
    <row r="8142" spans="1:5" x14ac:dyDescent="0.25">
      <c r="A8142" s="24">
        <v>197438</v>
      </c>
      <c r="B8142" s="24" t="s">
        <v>2</v>
      </c>
      <c r="C8142" s="28">
        <v>44341</v>
      </c>
      <c r="D8142" s="30">
        <v>0.80596064814814816</v>
      </c>
      <c r="E8142" s="24">
        <f t="shared" si="127"/>
        <v>19</v>
      </c>
    </row>
    <row r="8143" spans="1:5" x14ac:dyDescent="0.25">
      <c r="A8143" s="24">
        <v>197459</v>
      </c>
      <c r="B8143" s="24" t="s">
        <v>5</v>
      </c>
      <c r="C8143" s="28">
        <v>44429</v>
      </c>
      <c r="D8143" s="30">
        <v>0.51074074074074072</v>
      </c>
      <c r="E8143" s="24">
        <f t="shared" si="127"/>
        <v>12</v>
      </c>
    </row>
    <row r="8144" spans="1:5" x14ac:dyDescent="0.25">
      <c r="A8144" s="24">
        <v>197460</v>
      </c>
      <c r="B8144" s="24" t="s">
        <v>2</v>
      </c>
      <c r="C8144" s="28">
        <v>44373</v>
      </c>
      <c r="D8144" s="30">
        <v>0.57583333333333331</v>
      </c>
      <c r="E8144" s="24">
        <f t="shared" si="127"/>
        <v>13</v>
      </c>
    </row>
    <row r="8145" spans="1:5" x14ac:dyDescent="0.25">
      <c r="A8145" s="24">
        <v>197463</v>
      </c>
      <c r="B8145" s="24" t="s">
        <v>5</v>
      </c>
      <c r="C8145" s="28">
        <v>44345</v>
      </c>
      <c r="D8145" s="30">
        <v>0.96986111111111117</v>
      </c>
      <c r="E8145" s="24">
        <f t="shared" si="127"/>
        <v>23</v>
      </c>
    </row>
    <row r="8146" spans="1:5" x14ac:dyDescent="0.25">
      <c r="A8146" s="24">
        <v>197497</v>
      </c>
      <c r="B8146" s="24" t="s">
        <v>5</v>
      </c>
      <c r="C8146" s="28">
        <v>44329</v>
      </c>
      <c r="D8146" s="30">
        <v>0.32124999999999998</v>
      </c>
      <c r="E8146" s="24">
        <f t="shared" si="127"/>
        <v>7</v>
      </c>
    </row>
    <row r="8147" spans="1:5" x14ac:dyDescent="0.25">
      <c r="A8147" s="24">
        <v>197553</v>
      </c>
      <c r="B8147" s="24" t="s">
        <v>5</v>
      </c>
      <c r="C8147" s="28">
        <v>44313</v>
      </c>
      <c r="D8147" s="30">
        <v>0.37550925925925926</v>
      </c>
      <c r="E8147" s="24">
        <f t="shared" si="127"/>
        <v>9</v>
      </c>
    </row>
    <row r="8148" spans="1:5" x14ac:dyDescent="0.25">
      <c r="A8148" s="24">
        <v>197558</v>
      </c>
      <c r="B8148" s="24" t="s">
        <v>5</v>
      </c>
      <c r="C8148" s="28">
        <v>44345</v>
      </c>
      <c r="D8148" s="30">
        <v>0.14541666666666667</v>
      </c>
      <c r="E8148" s="24">
        <f t="shared" si="127"/>
        <v>3</v>
      </c>
    </row>
    <row r="8149" spans="1:5" x14ac:dyDescent="0.25">
      <c r="A8149" s="24">
        <v>197561</v>
      </c>
      <c r="B8149" s="24" t="s">
        <v>7</v>
      </c>
      <c r="C8149" s="28">
        <v>44316</v>
      </c>
      <c r="D8149" s="30">
        <v>0.58589120370370373</v>
      </c>
      <c r="E8149" s="24">
        <f t="shared" si="127"/>
        <v>14</v>
      </c>
    </row>
    <row r="8150" spans="1:5" x14ac:dyDescent="0.25">
      <c r="A8150" s="24">
        <v>197564</v>
      </c>
      <c r="B8150" s="24" t="s">
        <v>7</v>
      </c>
      <c r="C8150" s="28">
        <v>44313</v>
      </c>
      <c r="D8150" s="30">
        <v>0.46865740740740741</v>
      </c>
      <c r="E8150" s="24">
        <f t="shared" si="127"/>
        <v>11</v>
      </c>
    </row>
    <row r="8151" spans="1:5" x14ac:dyDescent="0.25">
      <c r="A8151" s="24">
        <v>197632</v>
      </c>
      <c r="B8151" s="24" t="s">
        <v>2</v>
      </c>
      <c r="C8151" s="28">
        <v>44295</v>
      </c>
      <c r="D8151" s="30">
        <v>0.25829861111111113</v>
      </c>
      <c r="E8151" s="24">
        <f t="shared" si="127"/>
        <v>6</v>
      </c>
    </row>
    <row r="8152" spans="1:5" x14ac:dyDescent="0.25">
      <c r="A8152" s="24">
        <v>197652</v>
      </c>
      <c r="B8152" s="24" t="s">
        <v>13</v>
      </c>
      <c r="C8152" s="28">
        <v>44339</v>
      </c>
      <c r="D8152" s="30">
        <v>0.32028935185185187</v>
      </c>
      <c r="E8152" s="24">
        <f t="shared" si="127"/>
        <v>7</v>
      </c>
    </row>
    <row r="8153" spans="1:5" x14ac:dyDescent="0.25">
      <c r="A8153" s="24">
        <v>197663</v>
      </c>
      <c r="B8153" s="24" t="s">
        <v>2</v>
      </c>
      <c r="C8153" s="28">
        <v>44308</v>
      </c>
      <c r="D8153" s="30">
        <v>0.70262731481481477</v>
      </c>
      <c r="E8153" s="24">
        <f t="shared" si="127"/>
        <v>16</v>
      </c>
    </row>
    <row r="8154" spans="1:5" x14ac:dyDescent="0.25">
      <c r="A8154" s="24">
        <v>197722</v>
      </c>
      <c r="B8154" s="24" t="s">
        <v>2</v>
      </c>
      <c r="C8154" s="28">
        <v>44310</v>
      </c>
      <c r="D8154" s="30">
        <v>0.14457175925925927</v>
      </c>
      <c r="E8154" s="24">
        <f t="shared" si="127"/>
        <v>3</v>
      </c>
    </row>
    <row r="8155" spans="1:5" x14ac:dyDescent="0.25">
      <c r="A8155" s="24">
        <v>197724</v>
      </c>
      <c r="B8155" s="24" t="s">
        <v>6</v>
      </c>
      <c r="C8155" s="28">
        <v>44351</v>
      </c>
      <c r="D8155" s="30">
        <v>9.8159722222222232E-2</v>
      </c>
      <c r="E8155" s="24">
        <f t="shared" si="127"/>
        <v>2</v>
      </c>
    </row>
    <row r="8156" spans="1:5" x14ac:dyDescent="0.25">
      <c r="A8156" s="24">
        <v>197744</v>
      </c>
      <c r="B8156" s="24" t="s">
        <v>5</v>
      </c>
      <c r="C8156" s="28">
        <v>44342</v>
      </c>
      <c r="D8156" s="30">
        <v>0.12568287037037038</v>
      </c>
      <c r="E8156" s="24">
        <f t="shared" si="127"/>
        <v>3</v>
      </c>
    </row>
    <row r="8157" spans="1:5" x14ac:dyDescent="0.25">
      <c r="A8157" s="24">
        <v>197760</v>
      </c>
      <c r="B8157" s="24" t="s">
        <v>5</v>
      </c>
      <c r="C8157" s="28">
        <v>44344</v>
      </c>
      <c r="D8157" s="30">
        <v>0.60446759259259253</v>
      </c>
      <c r="E8157" s="24">
        <f t="shared" si="127"/>
        <v>14</v>
      </c>
    </row>
    <row r="8158" spans="1:5" x14ac:dyDescent="0.25">
      <c r="A8158" s="24">
        <v>197779</v>
      </c>
      <c r="B8158" s="24" t="s">
        <v>3</v>
      </c>
      <c r="C8158" s="28">
        <v>44340</v>
      </c>
      <c r="D8158" s="30">
        <v>0.89640046296296294</v>
      </c>
      <c r="E8158" s="24">
        <f t="shared" si="127"/>
        <v>21</v>
      </c>
    </row>
    <row r="8159" spans="1:5" x14ac:dyDescent="0.25">
      <c r="A8159" s="24">
        <v>197804</v>
      </c>
      <c r="B8159" s="24" t="s">
        <v>5</v>
      </c>
      <c r="C8159" s="28">
        <v>44345</v>
      </c>
      <c r="D8159" s="30">
        <v>0.2515162037037037</v>
      </c>
      <c r="E8159" s="24">
        <f t="shared" si="127"/>
        <v>6</v>
      </c>
    </row>
    <row r="8160" spans="1:5" x14ac:dyDescent="0.25">
      <c r="A8160" s="24">
        <v>197842</v>
      </c>
      <c r="B8160" s="24" t="s">
        <v>7</v>
      </c>
      <c r="C8160" s="28">
        <v>44312</v>
      </c>
      <c r="D8160" s="30">
        <v>0.90796296296296297</v>
      </c>
      <c r="E8160" s="24">
        <f t="shared" si="127"/>
        <v>21</v>
      </c>
    </row>
    <row r="8161" spans="1:5" x14ac:dyDescent="0.25">
      <c r="A8161" s="24">
        <v>197866</v>
      </c>
      <c r="B8161" s="24" t="s">
        <v>2</v>
      </c>
      <c r="C8161" s="28">
        <v>44302</v>
      </c>
      <c r="D8161" s="30">
        <v>7.0555555555555552E-2</v>
      </c>
      <c r="E8161" s="24">
        <f t="shared" si="127"/>
        <v>1</v>
      </c>
    </row>
    <row r="8162" spans="1:5" x14ac:dyDescent="0.25">
      <c r="A8162" s="24">
        <v>197884</v>
      </c>
      <c r="B8162" s="24" t="s">
        <v>7</v>
      </c>
      <c r="C8162" s="28">
        <v>44306</v>
      </c>
      <c r="D8162" s="30">
        <v>0.15417824074074074</v>
      </c>
      <c r="E8162" s="24">
        <f t="shared" si="127"/>
        <v>3</v>
      </c>
    </row>
    <row r="8163" spans="1:5" x14ac:dyDescent="0.25">
      <c r="A8163" s="24">
        <v>197905</v>
      </c>
      <c r="B8163" s="24" t="s">
        <v>2</v>
      </c>
      <c r="C8163" s="28">
        <v>44342</v>
      </c>
      <c r="D8163" s="30">
        <v>0.93670138888888888</v>
      </c>
      <c r="E8163" s="24">
        <f t="shared" si="127"/>
        <v>22</v>
      </c>
    </row>
    <row r="8164" spans="1:5" x14ac:dyDescent="0.25">
      <c r="A8164" s="24">
        <v>197957</v>
      </c>
      <c r="B8164" s="24" t="s">
        <v>5</v>
      </c>
      <c r="C8164" s="28">
        <v>44288</v>
      </c>
      <c r="D8164" s="30">
        <v>0.45384259259259258</v>
      </c>
      <c r="E8164" s="24">
        <f t="shared" si="127"/>
        <v>10</v>
      </c>
    </row>
    <row r="8165" spans="1:5" x14ac:dyDescent="0.25">
      <c r="A8165" s="24">
        <v>197963</v>
      </c>
      <c r="B8165" s="24" t="s">
        <v>5</v>
      </c>
      <c r="C8165" s="28">
        <v>44344</v>
      </c>
      <c r="D8165" s="30">
        <v>0.15259259259259259</v>
      </c>
      <c r="E8165" s="24">
        <f t="shared" si="127"/>
        <v>3</v>
      </c>
    </row>
    <row r="8166" spans="1:5" x14ac:dyDescent="0.25">
      <c r="A8166" s="24">
        <v>197985</v>
      </c>
      <c r="B8166" s="24" t="s">
        <v>2</v>
      </c>
      <c r="C8166" s="28">
        <v>44342</v>
      </c>
      <c r="D8166" s="30">
        <v>0.69594907407407414</v>
      </c>
      <c r="E8166" s="24">
        <f t="shared" si="127"/>
        <v>16</v>
      </c>
    </row>
    <row r="8167" spans="1:5" x14ac:dyDescent="0.25">
      <c r="A8167" s="24">
        <v>198002</v>
      </c>
      <c r="B8167" s="24" t="s">
        <v>3</v>
      </c>
      <c r="C8167" s="28">
        <v>44350</v>
      </c>
      <c r="D8167" s="30">
        <v>0.82603009259259252</v>
      </c>
      <c r="E8167" s="24">
        <f t="shared" si="127"/>
        <v>19</v>
      </c>
    </row>
    <row r="8168" spans="1:5" x14ac:dyDescent="0.25">
      <c r="A8168" s="24">
        <v>198010</v>
      </c>
      <c r="B8168" s="24" t="s">
        <v>2</v>
      </c>
      <c r="C8168" s="28">
        <v>44324</v>
      </c>
      <c r="D8168" s="30">
        <v>0.81888888888888889</v>
      </c>
      <c r="E8168" s="24">
        <f t="shared" si="127"/>
        <v>19</v>
      </c>
    </row>
    <row r="8169" spans="1:5" x14ac:dyDescent="0.25">
      <c r="A8169" s="24">
        <v>198026</v>
      </c>
      <c r="B8169" s="24" t="s">
        <v>7</v>
      </c>
      <c r="C8169" s="28">
        <v>44310</v>
      </c>
      <c r="D8169" s="30">
        <v>0.48672453703703705</v>
      </c>
      <c r="E8169" s="24">
        <f t="shared" si="127"/>
        <v>11</v>
      </c>
    </row>
    <row r="8170" spans="1:5" x14ac:dyDescent="0.25">
      <c r="A8170" s="24">
        <v>198048</v>
      </c>
      <c r="B8170" s="24" t="s">
        <v>5</v>
      </c>
      <c r="C8170" s="28">
        <v>44333</v>
      </c>
      <c r="D8170" s="30">
        <v>0.71546296296296286</v>
      </c>
      <c r="E8170" s="24">
        <f t="shared" si="127"/>
        <v>17</v>
      </c>
    </row>
    <row r="8171" spans="1:5" x14ac:dyDescent="0.25">
      <c r="A8171" s="24">
        <v>198084</v>
      </c>
      <c r="B8171" s="24" t="s">
        <v>18</v>
      </c>
      <c r="C8171" s="28">
        <v>44374</v>
      </c>
      <c r="D8171" s="30">
        <v>0.42079861111111111</v>
      </c>
      <c r="E8171" s="24">
        <f t="shared" si="127"/>
        <v>10</v>
      </c>
    </row>
    <row r="8172" spans="1:5" x14ac:dyDescent="0.25">
      <c r="A8172" s="24">
        <v>198111</v>
      </c>
      <c r="B8172" s="24" t="s">
        <v>18</v>
      </c>
      <c r="C8172" s="28">
        <v>44349</v>
      </c>
      <c r="D8172" s="30">
        <v>0.10024305555555556</v>
      </c>
      <c r="E8172" s="24">
        <f t="shared" si="127"/>
        <v>2</v>
      </c>
    </row>
    <row r="8173" spans="1:5" x14ac:dyDescent="0.25">
      <c r="A8173" s="24">
        <v>198115</v>
      </c>
      <c r="B8173" s="24" t="s">
        <v>7</v>
      </c>
      <c r="C8173" s="28">
        <v>44309</v>
      </c>
      <c r="D8173" s="30">
        <v>0.50483796296296302</v>
      </c>
      <c r="E8173" s="24">
        <f t="shared" si="127"/>
        <v>12</v>
      </c>
    </row>
    <row r="8174" spans="1:5" x14ac:dyDescent="0.25">
      <c r="A8174" s="24">
        <v>198119</v>
      </c>
      <c r="B8174" s="24" t="s">
        <v>5</v>
      </c>
      <c r="C8174" s="28">
        <v>44390</v>
      </c>
      <c r="D8174" s="30">
        <v>0.83839120370370368</v>
      </c>
      <c r="E8174" s="24">
        <f t="shared" si="127"/>
        <v>20</v>
      </c>
    </row>
    <row r="8175" spans="1:5" x14ac:dyDescent="0.25">
      <c r="A8175" s="24">
        <v>198120</v>
      </c>
      <c r="B8175" s="24" t="s">
        <v>2</v>
      </c>
      <c r="C8175" s="28">
        <v>44320</v>
      </c>
      <c r="D8175" s="30">
        <v>5.0185185185185187E-2</v>
      </c>
      <c r="E8175" s="24">
        <f t="shared" si="127"/>
        <v>1</v>
      </c>
    </row>
    <row r="8176" spans="1:5" x14ac:dyDescent="0.25">
      <c r="A8176" s="24">
        <v>198122</v>
      </c>
      <c r="B8176" s="24" t="s">
        <v>2</v>
      </c>
      <c r="C8176" s="28">
        <v>44288</v>
      </c>
      <c r="D8176" s="30">
        <v>0.24542824074074074</v>
      </c>
      <c r="E8176" s="24">
        <f t="shared" si="127"/>
        <v>5</v>
      </c>
    </row>
    <row r="8177" spans="1:5" x14ac:dyDescent="0.25">
      <c r="A8177" s="24">
        <v>198255</v>
      </c>
      <c r="B8177" s="24" t="s">
        <v>2</v>
      </c>
      <c r="C8177" s="28">
        <v>44366</v>
      </c>
      <c r="D8177" s="30">
        <v>0.47652777777777783</v>
      </c>
      <c r="E8177" s="24">
        <f t="shared" si="127"/>
        <v>11</v>
      </c>
    </row>
    <row r="8178" spans="1:5" x14ac:dyDescent="0.25">
      <c r="A8178" s="24">
        <v>198264</v>
      </c>
      <c r="B8178" s="24" t="s">
        <v>5</v>
      </c>
      <c r="C8178" s="28">
        <v>44373</v>
      </c>
      <c r="D8178" s="30">
        <v>0.2106712962962963</v>
      </c>
      <c r="E8178" s="24">
        <f t="shared" si="127"/>
        <v>5</v>
      </c>
    </row>
    <row r="8179" spans="1:5" x14ac:dyDescent="0.25">
      <c r="A8179" s="24">
        <v>198272</v>
      </c>
      <c r="B8179" s="24" t="s">
        <v>3</v>
      </c>
      <c r="C8179" s="28">
        <v>44346</v>
      </c>
      <c r="D8179" s="30">
        <v>0.2860300925925926</v>
      </c>
      <c r="E8179" s="24">
        <f t="shared" si="127"/>
        <v>6</v>
      </c>
    </row>
    <row r="8180" spans="1:5" x14ac:dyDescent="0.25">
      <c r="A8180" s="24">
        <v>198301</v>
      </c>
      <c r="B8180" s="24" t="s">
        <v>3</v>
      </c>
      <c r="C8180" s="28">
        <v>44378</v>
      </c>
      <c r="D8180" s="30">
        <v>0.41055555555555556</v>
      </c>
      <c r="E8180" s="24">
        <f t="shared" si="127"/>
        <v>9</v>
      </c>
    </row>
    <row r="8181" spans="1:5" x14ac:dyDescent="0.25">
      <c r="A8181" s="24">
        <v>198308</v>
      </c>
      <c r="B8181" s="24" t="s">
        <v>5</v>
      </c>
      <c r="C8181" s="28">
        <v>44325</v>
      </c>
      <c r="D8181" s="30">
        <v>0.27296296296296296</v>
      </c>
      <c r="E8181" s="24">
        <f t="shared" si="127"/>
        <v>6</v>
      </c>
    </row>
    <row r="8182" spans="1:5" x14ac:dyDescent="0.25">
      <c r="A8182" s="24">
        <v>198362</v>
      </c>
      <c r="B8182" s="24" t="s">
        <v>5</v>
      </c>
      <c r="C8182" s="28">
        <v>44307</v>
      </c>
      <c r="D8182" s="30">
        <v>0.24430555555555555</v>
      </c>
      <c r="E8182" s="24">
        <f t="shared" si="127"/>
        <v>5</v>
      </c>
    </row>
    <row r="8183" spans="1:5" x14ac:dyDescent="0.25">
      <c r="A8183" s="24">
        <v>198380</v>
      </c>
      <c r="B8183" s="24" t="s">
        <v>2</v>
      </c>
      <c r="C8183" s="28">
        <v>44374</v>
      </c>
      <c r="D8183" s="30">
        <v>0.59848379629629633</v>
      </c>
      <c r="E8183" s="24">
        <f t="shared" si="127"/>
        <v>14</v>
      </c>
    </row>
    <row r="8184" spans="1:5" x14ac:dyDescent="0.25">
      <c r="A8184" s="24">
        <v>198392</v>
      </c>
      <c r="B8184" s="24" t="s">
        <v>18</v>
      </c>
      <c r="C8184" s="28">
        <v>44315</v>
      </c>
      <c r="D8184" s="30">
        <v>0.86827546296296287</v>
      </c>
      <c r="E8184" s="24">
        <f t="shared" si="127"/>
        <v>20</v>
      </c>
    </row>
    <row r="8185" spans="1:5" x14ac:dyDescent="0.25">
      <c r="A8185" s="24">
        <v>198398</v>
      </c>
      <c r="B8185" s="24" t="s">
        <v>2</v>
      </c>
      <c r="C8185" s="28">
        <v>44343</v>
      </c>
      <c r="D8185" s="30">
        <v>0.26549768518518518</v>
      </c>
      <c r="E8185" s="24">
        <f t="shared" si="127"/>
        <v>6</v>
      </c>
    </row>
    <row r="8186" spans="1:5" x14ac:dyDescent="0.25">
      <c r="A8186" s="24">
        <v>198443</v>
      </c>
      <c r="B8186" s="24" t="s">
        <v>6</v>
      </c>
      <c r="C8186" s="28">
        <v>44339</v>
      </c>
      <c r="D8186" s="30">
        <v>0.34087962962962964</v>
      </c>
      <c r="E8186" s="24">
        <f t="shared" si="127"/>
        <v>8</v>
      </c>
    </row>
    <row r="8187" spans="1:5" x14ac:dyDescent="0.25">
      <c r="A8187" s="24">
        <v>198456</v>
      </c>
      <c r="B8187" s="24" t="s">
        <v>2</v>
      </c>
      <c r="C8187" s="28">
        <v>44370</v>
      </c>
      <c r="D8187" s="30">
        <v>0.42534722222222227</v>
      </c>
      <c r="E8187" s="24">
        <f t="shared" si="127"/>
        <v>10</v>
      </c>
    </row>
    <row r="8188" spans="1:5" x14ac:dyDescent="0.25">
      <c r="A8188" s="24">
        <v>198463</v>
      </c>
      <c r="B8188" s="24" t="s">
        <v>18</v>
      </c>
      <c r="C8188" s="28">
        <v>44310</v>
      </c>
      <c r="D8188" s="30">
        <v>0.24440972222222224</v>
      </c>
      <c r="E8188" s="24">
        <f t="shared" si="127"/>
        <v>5</v>
      </c>
    </row>
    <row r="8189" spans="1:5" x14ac:dyDescent="0.25">
      <c r="A8189" s="24">
        <v>198475</v>
      </c>
      <c r="B8189" s="24" t="s">
        <v>7</v>
      </c>
      <c r="C8189" s="28">
        <v>44304</v>
      </c>
      <c r="D8189" s="30">
        <v>0.94869212962962957</v>
      </c>
      <c r="E8189" s="24">
        <f t="shared" si="127"/>
        <v>22</v>
      </c>
    </row>
    <row r="8190" spans="1:5" x14ac:dyDescent="0.25">
      <c r="A8190" s="24">
        <v>198486</v>
      </c>
      <c r="B8190" s="24" t="s">
        <v>7</v>
      </c>
      <c r="C8190" s="28">
        <v>44368</v>
      </c>
      <c r="D8190" s="30">
        <v>0.54059027777777779</v>
      </c>
      <c r="E8190" s="24">
        <f t="shared" si="127"/>
        <v>12</v>
      </c>
    </row>
    <row r="8191" spans="1:5" x14ac:dyDescent="0.25">
      <c r="A8191" s="24">
        <v>198496</v>
      </c>
      <c r="B8191" s="24" t="s">
        <v>12</v>
      </c>
      <c r="C8191" s="28">
        <v>44302</v>
      </c>
      <c r="D8191" s="30">
        <v>0.67638888888888893</v>
      </c>
      <c r="E8191" s="24">
        <f t="shared" si="127"/>
        <v>16</v>
      </c>
    </row>
    <row r="8192" spans="1:5" x14ac:dyDescent="0.25">
      <c r="A8192" s="24">
        <v>198500</v>
      </c>
      <c r="B8192" s="24" t="s">
        <v>2</v>
      </c>
      <c r="C8192" s="28">
        <v>44393</v>
      </c>
      <c r="D8192" s="30">
        <v>0.25144675925925924</v>
      </c>
      <c r="E8192" s="24">
        <f t="shared" si="127"/>
        <v>6</v>
      </c>
    </row>
    <row r="8193" spans="1:5" x14ac:dyDescent="0.25">
      <c r="A8193" s="24">
        <v>198512</v>
      </c>
      <c r="B8193" s="24" t="s">
        <v>5</v>
      </c>
      <c r="C8193" s="28">
        <v>44309</v>
      </c>
      <c r="D8193" s="30">
        <v>0.67770833333333336</v>
      </c>
      <c r="E8193" s="24">
        <f t="shared" si="127"/>
        <v>16</v>
      </c>
    </row>
    <row r="8194" spans="1:5" x14ac:dyDescent="0.25">
      <c r="A8194" s="24">
        <v>198523</v>
      </c>
      <c r="B8194" s="24" t="s">
        <v>2</v>
      </c>
      <c r="C8194" s="28">
        <v>44311</v>
      </c>
      <c r="D8194" s="30">
        <v>0.26556712962962964</v>
      </c>
      <c r="E8194" s="24">
        <f t="shared" si="127"/>
        <v>6</v>
      </c>
    </row>
    <row r="8195" spans="1:5" x14ac:dyDescent="0.25">
      <c r="A8195" s="24">
        <v>198533</v>
      </c>
      <c r="B8195" s="24" t="s">
        <v>3</v>
      </c>
      <c r="C8195" s="28">
        <v>44373</v>
      </c>
      <c r="D8195" s="30">
        <v>0.65443287037037035</v>
      </c>
      <c r="E8195" s="24">
        <f t="shared" ref="E8195:E8258" si="128">HOUR(D8195)</f>
        <v>15</v>
      </c>
    </row>
    <row r="8196" spans="1:5" x14ac:dyDescent="0.25">
      <c r="A8196" s="24">
        <v>198573</v>
      </c>
      <c r="B8196" s="24" t="s">
        <v>2</v>
      </c>
      <c r="C8196" s="28">
        <v>44350</v>
      </c>
      <c r="D8196" s="30">
        <v>7.947916666666667E-2</v>
      </c>
      <c r="E8196" s="24">
        <f t="shared" si="128"/>
        <v>1</v>
      </c>
    </row>
    <row r="8197" spans="1:5" x14ac:dyDescent="0.25">
      <c r="A8197" s="24">
        <v>198579</v>
      </c>
      <c r="B8197" s="24" t="s">
        <v>2</v>
      </c>
      <c r="C8197" s="28">
        <v>44312</v>
      </c>
      <c r="D8197" s="30">
        <v>0.77320601851851845</v>
      </c>
      <c r="E8197" s="24">
        <f t="shared" si="128"/>
        <v>18</v>
      </c>
    </row>
    <row r="8198" spans="1:5" x14ac:dyDescent="0.25">
      <c r="A8198" s="24">
        <v>198607</v>
      </c>
      <c r="B8198" s="24" t="s">
        <v>2</v>
      </c>
      <c r="C8198" s="28">
        <v>44298</v>
      </c>
      <c r="D8198" s="30">
        <v>0.33980324074074075</v>
      </c>
      <c r="E8198" s="24">
        <f t="shared" si="128"/>
        <v>8</v>
      </c>
    </row>
    <row r="8199" spans="1:5" x14ac:dyDescent="0.25">
      <c r="A8199" s="24">
        <v>198628</v>
      </c>
      <c r="B8199" s="24" t="s">
        <v>5</v>
      </c>
      <c r="C8199" s="28">
        <v>44343</v>
      </c>
      <c r="D8199" s="30">
        <v>0.20832175925925925</v>
      </c>
      <c r="E8199" s="24">
        <f t="shared" si="128"/>
        <v>4</v>
      </c>
    </row>
    <row r="8200" spans="1:5" x14ac:dyDescent="0.25">
      <c r="A8200" s="24">
        <v>198640</v>
      </c>
      <c r="B8200" s="24" t="s">
        <v>5</v>
      </c>
      <c r="C8200" s="28">
        <v>44321</v>
      </c>
      <c r="D8200" s="30">
        <v>0.92071759259259256</v>
      </c>
      <c r="E8200" s="24">
        <f t="shared" si="128"/>
        <v>22</v>
      </c>
    </row>
    <row r="8201" spans="1:5" x14ac:dyDescent="0.25">
      <c r="A8201" s="24">
        <v>198663</v>
      </c>
      <c r="B8201" s="24" t="s">
        <v>7</v>
      </c>
      <c r="C8201" s="28">
        <v>44393</v>
      </c>
      <c r="D8201" s="30">
        <v>0.85209490740740745</v>
      </c>
      <c r="E8201" s="24">
        <f t="shared" si="128"/>
        <v>20</v>
      </c>
    </row>
    <row r="8202" spans="1:5" x14ac:dyDescent="0.25">
      <c r="A8202" s="24">
        <v>198677</v>
      </c>
      <c r="B8202" s="24" t="s">
        <v>2</v>
      </c>
      <c r="C8202" s="28">
        <v>44373</v>
      </c>
      <c r="D8202" s="30">
        <v>0.33905092592592595</v>
      </c>
      <c r="E8202" s="24">
        <f t="shared" si="128"/>
        <v>8</v>
      </c>
    </row>
    <row r="8203" spans="1:5" x14ac:dyDescent="0.25">
      <c r="A8203" s="24">
        <v>198713</v>
      </c>
      <c r="B8203" s="24" t="s">
        <v>5</v>
      </c>
      <c r="C8203" s="28">
        <v>44342</v>
      </c>
      <c r="D8203" s="30">
        <v>0.67040509259259251</v>
      </c>
      <c r="E8203" s="24">
        <f t="shared" si="128"/>
        <v>16</v>
      </c>
    </row>
    <row r="8204" spans="1:5" x14ac:dyDescent="0.25">
      <c r="A8204" s="24">
        <v>198737</v>
      </c>
      <c r="B8204" s="24" t="s">
        <v>6</v>
      </c>
      <c r="C8204" s="28">
        <v>44334</v>
      </c>
      <c r="D8204" s="30">
        <v>0.81140046296296298</v>
      </c>
      <c r="E8204" s="24">
        <f t="shared" si="128"/>
        <v>19</v>
      </c>
    </row>
    <row r="8205" spans="1:5" x14ac:dyDescent="0.25">
      <c r="A8205" s="24">
        <v>198742</v>
      </c>
      <c r="B8205" s="24" t="s">
        <v>2</v>
      </c>
      <c r="C8205" s="28">
        <v>44284</v>
      </c>
      <c r="D8205" s="30">
        <v>0.76571759259259264</v>
      </c>
      <c r="E8205" s="24">
        <f t="shared" si="128"/>
        <v>18</v>
      </c>
    </row>
    <row r="8206" spans="1:5" x14ac:dyDescent="0.25">
      <c r="A8206" s="24">
        <v>198758</v>
      </c>
      <c r="B8206" s="24" t="s">
        <v>2</v>
      </c>
      <c r="C8206" s="28">
        <v>44317</v>
      </c>
      <c r="D8206" s="30">
        <v>0.6560879629629629</v>
      </c>
      <c r="E8206" s="24">
        <f t="shared" si="128"/>
        <v>15</v>
      </c>
    </row>
    <row r="8207" spans="1:5" x14ac:dyDescent="0.25">
      <c r="A8207" s="24">
        <v>198761</v>
      </c>
      <c r="B8207" s="24" t="s">
        <v>5</v>
      </c>
      <c r="C8207" s="28">
        <v>44342</v>
      </c>
      <c r="D8207" s="30">
        <v>0.85089120370370364</v>
      </c>
      <c r="E8207" s="24">
        <f t="shared" si="128"/>
        <v>20</v>
      </c>
    </row>
    <row r="8208" spans="1:5" x14ac:dyDescent="0.25">
      <c r="A8208" s="24">
        <v>198804</v>
      </c>
      <c r="B8208" s="24" t="s">
        <v>2</v>
      </c>
      <c r="C8208" s="28">
        <v>44322</v>
      </c>
      <c r="D8208" s="30">
        <v>0.93368055555555562</v>
      </c>
      <c r="E8208" s="24">
        <f t="shared" si="128"/>
        <v>22</v>
      </c>
    </row>
    <row r="8209" spans="1:5" x14ac:dyDescent="0.25">
      <c r="A8209" s="24">
        <v>198818</v>
      </c>
      <c r="B8209" s="24" t="s">
        <v>2</v>
      </c>
      <c r="C8209" s="28">
        <v>44376</v>
      </c>
      <c r="D8209" s="30">
        <v>3.7662037037037036E-2</v>
      </c>
      <c r="E8209" s="24">
        <f t="shared" si="128"/>
        <v>0</v>
      </c>
    </row>
    <row r="8210" spans="1:5" x14ac:dyDescent="0.25">
      <c r="A8210" s="24">
        <v>198837</v>
      </c>
      <c r="B8210" s="24" t="s">
        <v>2</v>
      </c>
      <c r="C8210" s="28">
        <v>44293</v>
      </c>
      <c r="D8210" s="30">
        <v>0.98259259259259257</v>
      </c>
      <c r="E8210" s="24">
        <f t="shared" si="128"/>
        <v>23</v>
      </c>
    </row>
    <row r="8211" spans="1:5" x14ac:dyDescent="0.25">
      <c r="A8211" s="24">
        <v>198866</v>
      </c>
      <c r="B8211" s="24" t="s">
        <v>2</v>
      </c>
      <c r="C8211" s="28">
        <v>44406</v>
      </c>
      <c r="D8211" s="30">
        <v>0.44346064814814817</v>
      </c>
      <c r="E8211" s="24">
        <f t="shared" si="128"/>
        <v>10</v>
      </c>
    </row>
    <row r="8212" spans="1:5" x14ac:dyDescent="0.25">
      <c r="A8212" s="24">
        <v>198884</v>
      </c>
      <c r="B8212" s="24" t="s">
        <v>7</v>
      </c>
      <c r="C8212" s="28">
        <v>44310</v>
      </c>
      <c r="D8212" s="30">
        <v>0.96563657407407411</v>
      </c>
      <c r="E8212" s="24">
        <f t="shared" si="128"/>
        <v>23</v>
      </c>
    </row>
    <row r="8213" spans="1:5" x14ac:dyDescent="0.25">
      <c r="A8213" s="24">
        <v>198891</v>
      </c>
      <c r="B8213" s="24" t="s">
        <v>16</v>
      </c>
      <c r="C8213" s="28">
        <v>44314</v>
      </c>
      <c r="D8213" s="30">
        <v>0.10059027777777778</v>
      </c>
      <c r="E8213" s="24">
        <f t="shared" si="128"/>
        <v>2</v>
      </c>
    </row>
    <row r="8214" spans="1:5" x14ac:dyDescent="0.25">
      <c r="A8214" s="24">
        <v>198910</v>
      </c>
      <c r="B8214" s="24" t="s">
        <v>3</v>
      </c>
      <c r="C8214" s="28">
        <v>44411</v>
      </c>
      <c r="D8214" s="30">
        <v>0.15416666666666667</v>
      </c>
      <c r="E8214" s="24">
        <f t="shared" si="128"/>
        <v>3</v>
      </c>
    </row>
    <row r="8215" spans="1:5" x14ac:dyDescent="0.25">
      <c r="A8215" s="24">
        <v>198914</v>
      </c>
      <c r="B8215" s="24" t="s">
        <v>13</v>
      </c>
      <c r="C8215" s="28">
        <v>44375</v>
      </c>
      <c r="D8215" s="30">
        <v>0.25422453703703701</v>
      </c>
      <c r="E8215" s="24">
        <f t="shared" si="128"/>
        <v>6</v>
      </c>
    </row>
    <row r="8216" spans="1:5" x14ac:dyDescent="0.25">
      <c r="A8216" s="24">
        <v>198923</v>
      </c>
      <c r="B8216" s="24" t="s">
        <v>3</v>
      </c>
      <c r="C8216" s="28">
        <v>44339</v>
      </c>
      <c r="D8216" s="30">
        <v>0.85943287037037042</v>
      </c>
      <c r="E8216" s="24">
        <f t="shared" si="128"/>
        <v>20</v>
      </c>
    </row>
    <row r="8217" spans="1:5" x14ac:dyDescent="0.25">
      <c r="A8217" s="24">
        <v>198950</v>
      </c>
      <c r="B8217" s="24" t="s">
        <v>7</v>
      </c>
      <c r="C8217" s="28">
        <v>44327</v>
      </c>
      <c r="D8217" s="30">
        <v>0.99822916666666661</v>
      </c>
      <c r="E8217" s="24">
        <f t="shared" si="128"/>
        <v>23</v>
      </c>
    </row>
    <row r="8218" spans="1:5" x14ac:dyDescent="0.25">
      <c r="A8218" s="24">
        <v>198955</v>
      </c>
      <c r="B8218" s="24" t="s">
        <v>2</v>
      </c>
      <c r="C8218" s="28">
        <v>44374</v>
      </c>
      <c r="D8218" s="30">
        <v>0.11608796296296296</v>
      </c>
      <c r="E8218" s="24">
        <f t="shared" si="128"/>
        <v>2</v>
      </c>
    </row>
    <row r="8219" spans="1:5" x14ac:dyDescent="0.25">
      <c r="A8219" s="24">
        <v>198961</v>
      </c>
      <c r="B8219" s="24" t="s">
        <v>3</v>
      </c>
      <c r="C8219" s="28">
        <v>44373</v>
      </c>
      <c r="D8219" s="30">
        <v>0.11697916666666668</v>
      </c>
      <c r="E8219" s="24">
        <f t="shared" si="128"/>
        <v>2</v>
      </c>
    </row>
    <row r="8220" spans="1:5" x14ac:dyDescent="0.25">
      <c r="A8220" s="24">
        <v>198962</v>
      </c>
      <c r="B8220" s="24" t="s">
        <v>2</v>
      </c>
      <c r="C8220" s="28">
        <v>44302</v>
      </c>
      <c r="D8220" s="30">
        <v>0.83715277777777775</v>
      </c>
      <c r="E8220" s="24">
        <f t="shared" si="128"/>
        <v>20</v>
      </c>
    </row>
    <row r="8221" spans="1:5" x14ac:dyDescent="0.25">
      <c r="A8221" s="24">
        <v>198992</v>
      </c>
      <c r="B8221" s="24" t="s">
        <v>3</v>
      </c>
      <c r="C8221" s="28">
        <v>44371</v>
      </c>
      <c r="D8221" s="30">
        <v>0.5612152777777778</v>
      </c>
      <c r="E8221" s="24">
        <f t="shared" si="128"/>
        <v>13</v>
      </c>
    </row>
    <row r="8222" spans="1:5" x14ac:dyDescent="0.25">
      <c r="A8222" s="24">
        <v>198999</v>
      </c>
      <c r="B8222" s="24" t="s">
        <v>2</v>
      </c>
      <c r="C8222" s="28">
        <v>44340</v>
      </c>
      <c r="D8222" s="30">
        <v>0.55570601851851853</v>
      </c>
      <c r="E8222" s="24">
        <f t="shared" si="128"/>
        <v>13</v>
      </c>
    </row>
    <row r="8223" spans="1:5" x14ac:dyDescent="0.25">
      <c r="A8223" s="24">
        <v>199075</v>
      </c>
      <c r="B8223" s="24" t="s">
        <v>3</v>
      </c>
      <c r="C8223" s="28">
        <v>44385</v>
      </c>
      <c r="D8223" s="30">
        <v>0.25269675925925927</v>
      </c>
      <c r="E8223" s="24">
        <f t="shared" si="128"/>
        <v>6</v>
      </c>
    </row>
    <row r="8224" spans="1:5" x14ac:dyDescent="0.25">
      <c r="A8224" s="24">
        <v>199089</v>
      </c>
      <c r="B8224" s="24" t="s">
        <v>6</v>
      </c>
      <c r="C8224" s="28">
        <v>44374</v>
      </c>
      <c r="D8224" s="30">
        <v>0.83560185185185187</v>
      </c>
      <c r="E8224" s="24">
        <f t="shared" si="128"/>
        <v>20</v>
      </c>
    </row>
    <row r="8225" spans="1:5" x14ac:dyDescent="0.25">
      <c r="A8225" s="24">
        <v>199157</v>
      </c>
      <c r="B8225" s="24" t="s">
        <v>7</v>
      </c>
      <c r="C8225" s="28">
        <v>44404</v>
      </c>
      <c r="D8225" s="30">
        <v>0.55999999999999994</v>
      </c>
      <c r="E8225" s="24">
        <f t="shared" si="128"/>
        <v>13</v>
      </c>
    </row>
    <row r="8226" spans="1:5" x14ac:dyDescent="0.25">
      <c r="A8226" s="24">
        <v>199173</v>
      </c>
      <c r="B8226" s="24" t="s">
        <v>7</v>
      </c>
      <c r="C8226" s="28">
        <v>44392</v>
      </c>
      <c r="D8226" s="30">
        <v>0.40096064814814819</v>
      </c>
      <c r="E8226" s="24">
        <f t="shared" si="128"/>
        <v>9</v>
      </c>
    </row>
    <row r="8227" spans="1:5" x14ac:dyDescent="0.25">
      <c r="A8227" s="24">
        <v>199199</v>
      </c>
      <c r="B8227" s="24" t="s">
        <v>7</v>
      </c>
      <c r="C8227" s="28">
        <v>44346</v>
      </c>
      <c r="D8227" s="30">
        <v>0.41434027777777777</v>
      </c>
      <c r="E8227" s="24">
        <f t="shared" si="128"/>
        <v>9</v>
      </c>
    </row>
    <row r="8228" spans="1:5" x14ac:dyDescent="0.25">
      <c r="A8228" s="24">
        <v>199217</v>
      </c>
      <c r="B8228" s="24" t="s">
        <v>2</v>
      </c>
      <c r="C8228" s="28">
        <v>44314</v>
      </c>
      <c r="D8228" s="30">
        <v>0.18962962962962962</v>
      </c>
      <c r="E8228" s="24">
        <f t="shared" si="128"/>
        <v>4</v>
      </c>
    </row>
    <row r="8229" spans="1:5" x14ac:dyDescent="0.25">
      <c r="A8229" s="24">
        <v>199221</v>
      </c>
      <c r="B8229" s="24" t="s">
        <v>2</v>
      </c>
      <c r="C8229" s="28">
        <v>44310</v>
      </c>
      <c r="D8229" s="30">
        <v>0.9797569444444445</v>
      </c>
      <c r="E8229" s="24">
        <f t="shared" si="128"/>
        <v>23</v>
      </c>
    </row>
    <row r="8230" spans="1:5" x14ac:dyDescent="0.25">
      <c r="A8230" s="24">
        <v>199229</v>
      </c>
      <c r="B8230" s="24" t="s">
        <v>7</v>
      </c>
      <c r="C8230" s="28">
        <v>44367</v>
      </c>
      <c r="D8230" s="30">
        <v>0.47863425925925923</v>
      </c>
      <c r="E8230" s="24">
        <f t="shared" si="128"/>
        <v>11</v>
      </c>
    </row>
    <row r="8231" spans="1:5" x14ac:dyDescent="0.25">
      <c r="A8231" s="24">
        <v>199237</v>
      </c>
      <c r="B8231" s="24" t="s">
        <v>2</v>
      </c>
      <c r="C8231" s="28">
        <v>44380</v>
      </c>
      <c r="D8231" s="30">
        <v>8.414351851851852E-2</v>
      </c>
      <c r="E8231" s="24">
        <f t="shared" si="128"/>
        <v>2</v>
      </c>
    </row>
    <row r="8232" spans="1:5" x14ac:dyDescent="0.25">
      <c r="A8232" s="24">
        <v>199274</v>
      </c>
      <c r="B8232" s="24" t="s">
        <v>2</v>
      </c>
      <c r="C8232" s="28">
        <v>44346</v>
      </c>
      <c r="D8232" s="30">
        <v>0.52278935185185182</v>
      </c>
      <c r="E8232" s="24">
        <f t="shared" si="128"/>
        <v>12</v>
      </c>
    </row>
    <row r="8233" spans="1:5" x14ac:dyDescent="0.25">
      <c r="A8233" s="24">
        <v>199291</v>
      </c>
      <c r="B8233" s="24" t="s">
        <v>9</v>
      </c>
      <c r="C8233" s="28">
        <v>44356</v>
      </c>
      <c r="D8233" s="30">
        <v>0.30806712962962962</v>
      </c>
      <c r="E8233" s="24">
        <f t="shared" si="128"/>
        <v>7</v>
      </c>
    </row>
    <row r="8234" spans="1:5" x14ac:dyDescent="0.25">
      <c r="A8234" s="24">
        <v>199312</v>
      </c>
      <c r="B8234" s="24" t="s">
        <v>2</v>
      </c>
      <c r="C8234" s="28">
        <v>44393</v>
      </c>
      <c r="D8234" s="30">
        <v>0.98387731481481477</v>
      </c>
      <c r="E8234" s="24">
        <f t="shared" si="128"/>
        <v>23</v>
      </c>
    </row>
    <row r="8235" spans="1:5" x14ac:dyDescent="0.25">
      <c r="A8235" s="24">
        <v>199328</v>
      </c>
      <c r="B8235" s="24" t="s">
        <v>2</v>
      </c>
      <c r="C8235" s="28">
        <v>44341</v>
      </c>
      <c r="D8235" s="30">
        <v>0.2099074074074074</v>
      </c>
      <c r="E8235" s="24">
        <f t="shared" si="128"/>
        <v>5</v>
      </c>
    </row>
    <row r="8236" spans="1:5" x14ac:dyDescent="0.25">
      <c r="A8236" s="24">
        <v>199379</v>
      </c>
      <c r="B8236" s="24" t="s">
        <v>5</v>
      </c>
      <c r="C8236" s="28">
        <v>44312</v>
      </c>
      <c r="D8236" s="30">
        <v>0.88337962962962957</v>
      </c>
      <c r="E8236" s="24">
        <f t="shared" si="128"/>
        <v>21</v>
      </c>
    </row>
    <row r="8237" spans="1:5" x14ac:dyDescent="0.25">
      <c r="A8237" s="24">
        <v>199401</v>
      </c>
      <c r="B8237" s="24" t="s">
        <v>3</v>
      </c>
      <c r="C8237" s="28">
        <v>44372</v>
      </c>
      <c r="D8237" s="30">
        <v>0.53659722222222228</v>
      </c>
      <c r="E8237" s="24">
        <f t="shared" si="128"/>
        <v>12</v>
      </c>
    </row>
    <row r="8238" spans="1:5" x14ac:dyDescent="0.25">
      <c r="A8238" s="24">
        <v>199408</v>
      </c>
      <c r="B8238" s="24" t="s">
        <v>5</v>
      </c>
      <c r="C8238" s="28">
        <v>44308</v>
      </c>
      <c r="D8238" s="30">
        <v>2.3692129629629629E-2</v>
      </c>
      <c r="E8238" s="24">
        <f t="shared" si="128"/>
        <v>0</v>
      </c>
    </row>
    <row r="8239" spans="1:5" x14ac:dyDescent="0.25">
      <c r="A8239" s="24">
        <v>199424</v>
      </c>
      <c r="B8239" s="24" t="s">
        <v>7</v>
      </c>
      <c r="C8239" s="28">
        <v>44408</v>
      </c>
      <c r="D8239" s="30">
        <v>0.28939814814814818</v>
      </c>
      <c r="E8239" s="24">
        <f t="shared" si="128"/>
        <v>6</v>
      </c>
    </row>
    <row r="8240" spans="1:5" x14ac:dyDescent="0.25">
      <c r="A8240" s="24">
        <v>199425</v>
      </c>
      <c r="B8240" s="24" t="s">
        <v>7</v>
      </c>
      <c r="C8240" s="28">
        <v>44345</v>
      </c>
      <c r="D8240" s="30">
        <v>0.63511574074074073</v>
      </c>
      <c r="E8240" s="24">
        <f t="shared" si="128"/>
        <v>15</v>
      </c>
    </row>
    <row r="8241" spans="1:5" x14ac:dyDescent="0.25">
      <c r="A8241" s="24">
        <v>199438</v>
      </c>
      <c r="B8241" s="24" t="s">
        <v>2</v>
      </c>
      <c r="C8241" s="28">
        <v>44362</v>
      </c>
      <c r="D8241" s="30">
        <v>0.59958333333333336</v>
      </c>
      <c r="E8241" s="24">
        <f t="shared" si="128"/>
        <v>14</v>
      </c>
    </row>
    <row r="8242" spans="1:5" x14ac:dyDescent="0.25">
      <c r="A8242" s="24">
        <v>199449</v>
      </c>
      <c r="B8242" s="24" t="s">
        <v>5</v>
      </c>
      <c r="C8242" s="28">
        <v>44330</v>
      </c>
      <c r="D8242" s="30">
        <v>0.80615740740740749</v>
      </c>
      <c r="E8242" s="24">
        <f t="shared" si="128"/>
        <v>19</v>
      </c>
    </row>
    <row r="8243" spans="1:5" x14ac:dyDescent="0.25">
      <c r="A8243" s="24">
        <v>199457</v>
      </c>
      <c r="B8243" s="24" t="s">
        <v>5</v>
      </c>
      <c r="C8243" s="28">
        <v>44329</v>
      </c>
      <c r="D8243" s="30">
        <v>5.3229166666666661E-2</v>
      </c>
      <c r="E8243" s="24">
        <f t="shared" si="128"/>
        <v>1</v>
      </c>
    </row>
    <row r="8244" spans="1:5" x14ac:dyDescent="0.25">
      <c r="A8244" s="24">
        <v>199481</v>
      </c>
      <c r="B8244" s="24" t="s">
        <v>5</v>
      </c>
      <c r="C8244" s="28">
        <v>44407</v>
      </c>
      <c r="D8244" s="30">
        <v>0.59312500000000001</v>
      </c>
      <c r="E8244" s="24">
        <f t="shared" si="128"/>
        <v>14</v>
      </c>
    </row>
    <row r="8245" spans="1:5" x14ac:dyDescent="0.25">
      <c r="A8245" s="24">
        <v>199490</v>
      </c>
      <c r="B8245" s="24" t="s">
        <v>2</v>
      </c>
      <c r="C8245" s="28">
        <v>44372</v>
      </c>
      <c r="D8245" s="30">
        <v>0.46653935185185186</v>
      </c>
      <c r="E8245" s="24">
        <f t="shared" si="128"/>
        <v>11</v>
      </c>
    </row>
    <row r="8246" spans="1:5" x14ac:dyDescent="0.25">
      <c r="A8246" s="24">
        <v>199506</v>
      </c>
      <c r="B8246" s="24" t="s">
        <v>2</v>
      </c>
      <c r="C8246" s="28">
        <v>44324</v>
      </c>
      <c r="D8246" s="30">
        <v>0.22528935185185184</v>
      </c>
      <c r="E8246" s="24">
        <f t="shared" si="128"/>
        <v>5</v>
      </c>
    </row>
    <row r="8247" spans="1:5" x14ac:dyDescent="0.25">
      <c r="A8247" s="24">
        <v>199508</v>
      </c>
      <c r="B8247" s="24" t="s">
        <v>7</v>
      </c>
      <c r="C8247" s="28">
        <v>44343</v>
      </c>
      <c r="D8247" s="30">
        <v>0.26197916666666665</v>
      </c>
      <c r="E8247" s="24">
        <f t="shared" si="128"/>
        <v>6</v>
      </c>
    </row>
    <row r="8248" spans="1:5" x14ac:dyDescent="0.25">
      <c r="A8248" s="24">
        <v>199540</v>
      </c>
      <c r="B8248" s="24" t="s">
        <v>2</v>
      </c>
      <c r="C8248" s="28">
        <v>44372</v>
      </c>
      <c r="D8248" s="30">
        <v>0.83351851851851855</v>
      </c>
      <c r="E8248" s="24">
        <f t="shared" si="128"/>
        <v>20</v>
      </c>
    </row>
    <row r="8249" spans="1:5" x14ac:dyDescent="0.25">
      <c r="A8249" s="24">
        <v>199564</v>
      </c>
      <c r="B8249" s="24" t="s">
        <v>3</v>
      </c>
      <c r="C8249" s="28">
        <v>44377</v>
      </c>
      <c r="D8249" s="30">
        <v>0.56689814814814821</v>
      </c>
      <c r="E8249" s="24">
        <f t="shared" si="128"/>
        <v>13</v>
      </c>
    </row>
    <row r="8250" spans="1:5" x14ac:dyDescent="0.25">
      <c r="A8250" s="24">
        <v>199637</v>
      </c>
      <c r="B8250" s="24" t="s">
        <v>2</v>
      </c>
      <c r="C8250" s="28">
        <v>44371</v>
      </c>
      <c r="D8250" s="30">
        <v>0.51442129629629629</v>
      </c>
      <c r="E8250" s="24">
        <f t="shared" si="128"/>
        <v>12</v>
      </c>
    </row>
    <row r="8251" spans="1:5" x14ac:dyDescent="0.25">
      <c r="A8251" s="24">
        <v>199664</v>
      </c>
      <c r="B8251" s="24" t="s">
        <v>3</v>
      </c>
      <c r="C8251" s="28">
        <v>44307</v>
      </c>
      <c r="D8251" s="30">
        <v>0.55855324074074075</v>
      </c>
      <c r="E8251" s="24">
        <f t="shared" si="128"/>
        <v>13</v>
      </c>
    </row>
    <row r="8252" spans="1:5" x14ac:dyDescent="0.25">
      <c r="A8252" s="24">
        <v>199690</v>
      </c>
      <c r="B8252" s="24" t="s">
        <v>5</v>
      </c>
      <c r="C8252" s="28">
        <v>44385</v>
      </c>
      <c r="D8252" s="30">
        <v>0.91670138888888886</v>
      </c>
      <c r="E8252" s="24">
        <f t="shared" si="128"/>
        <v>22</v>
      </c>
    </row>
    <row r="8253" spans="1:5" x14ac:dyDescent="0.25">
      <c r="A8253" s="24">
        <v>199710</v>
      </c>
      <c r="B8253" s="24" t="s">
        <v>2</v>
      </c>
      <c r="C8253" s="28">
        <v>44326</v>
      </c>
      <c r="D8253" s="30">
        <v>0.66053240740740737</v>
      </c>
      <c r="E8253" s="24">
        <f t="shared" si="128"/>
        <v>15</v>
      </c>
    </row>
    <row r="8254" spans="1:5" x14ac:dyDescent="0.25">
      <c r="A8254" s="24">
        <v>199751</v>
      </c>
      <c r="B8254" s="24" t="s">
        <v>2</v>
      </c>
      <c r="C8254" s="28">
        <v>44373</v>
      </c>
      <c r="D8254" s="30">
        <v>0.68527777777777776</v>
      </c>
      <c r="E8254" s="24">
        <f t="shared" si="128"/>
        <v>16</v>
      </c>
    </row>
    <row r="8255" spans="1:5" x14ac:dyDescent="0.25">
      <c r="A8255" s="24">
        <v>199758</v>
      </c>
      <c r="B8255" s="24" t="s">
        <v>5</v>
      </c>
      <c r="C8255" s="28">
        <v>44376</v>
      </c>
      <c r="D8255" s="30">
        <v>0.8973726851851852</v>
      </c>
      <c r="E8255" s="24">
        <f t="shared" si="128"/>
        <v>21</v>
      </c>
    </row>
    <row r="8256" spans="1:5" x14ac:dyDescent="0.25">
      <c r="A8256" s="24">
        <v>199762</v>
      </c>
      <c r="B8256" s="24" t="s">
        <v>5</v>
      </c>
      <c r="C8256" s="28">
        <v>44341</v>
      </c>
      <c r="D8256" s="30">
        <v>0.90207175925925931</v>
      </c>
      <c r="E8256" s="24">
        <f t="shared" si="128"/>
        <v>21</v>
      </c>
    </row>
    <row r="8257" spans="1:5" x14ac:dyDescent="0.25">
      <c r="A8257" s="24">
        <v>199811</v>
      </c>
      <c r="B8257" s="24" t="s">
        <v>2</v>
      </c>
      <c r="C8257" s="28">
        <v>44355</v>
      </c>
      <c r="D8257" s="30">
        <v>0.35712962962962963</v>
      </c>
      <c r="E8257" s="24">
        <f t="shared" si="128"/>
        <v>8</v>
      </c>
    </row>
    <row r="8258" spans="1:5" x14ac:dyDescent="0.25">
      <c r="A8258" s="24">
        <v>199816</v>
      </c>
      <c r="B8258" s="24" t="s">
        <v>3</v>
      </c>
      <c r="C8258" s="28">
        <v>44309</v>
      </c>
      <c r="D8258" s="30">
        <v>0.83506944444444453</v>
      </c>
      <c r="E8258" s="24">
        <f t="shared" si="128"/>
        <v>20</v>
      </c>
    </row>
    <row r="8259" spans="1:5" x14ac:dyDescent="0.25">
      <c r="A8259" s="24">
        <v>199825</v>
      </c>
      <c r="B8259" s="24" t="s">
        <v>2</v>
      </c>
      <c r="C8259" s="28">
        <v>44322</v>
      </c>
      <c r="D8259" s="30">
        <v>0.16017361111111111</v>
      </c>
      <c r="E8259" s="24">
        <f t="shared" ref="E8259:E8322" si="129">HOUR(D8259)</f>
        <v>3</v>
      </c>
    </row>
    <row r="8260" spans="1:5" x14ac:dyDescent="0.25">
      <c r="A8260" s="24">
        <v>199858</v>
      </c>
      <c r="B8260" s="24" t="s">
        <v>5</v>
      </c>
      <c r="C8260" s="28">
        <v>44299</v>
      </c>
      <c r="D8260" s="30">
        <v>0.69006944444444451</v>
      </c>
      <c r="E8260" s="24">
        <f t="shared" si="129"/>
        <v>16</v>
      </c>
    </row>
    <row r="8261" spans="1:5" x14ac:dyDescent="0.25">
      <c r="A8261" s="24">
        <v>199876</v>
      </c>
      <c r="B8261" s="24" t="s">
        <v>2</v>
      </c>
      <c r="C8261" s="28">
        <v>44315</v>
      </c>
      <c r="D8261" s="30">
        <v>0.58715277777777775</v>
      </c>
      <c r="E8261" s="24">
        <f t="shared" si="129"/>
        <v>14</v>
      </c>
    </row>
    <row r="8262" spans="1:5" x14ac:dyDescent="0.25">
      <c r="A8262" s="24">
        <v>199892</v>
      </c>
      <c r="B8262" s="24" t="s">
        <v>5</v>
      </c>
      <c r="C8262" s="28">
        <v>44342</v>
      </c>
      <c r="D8262" s="30">
        <v>0.1124074074074074</v>
      </c>
      <c r="E8262" s="24">
        <f t="shared" si="129"/>
        <v>2</v>
      </c>
    </row>
    <row r="8263" spans="1:5" x14ac:dyDescent="0.25">
      <c r="A8263" s="24">
        <v>199898</v>
      </c>
      <c r="B8263" s="24" t="s">
        <v>5</v>
      </c>
      <c r="C8263" s="28">
        <v>44375</v>
      </c>
      <c r="D8263" s="30">
        <v>0.60960648148148155</v>
      </c>
      <c r="E8263" s="24">
        <f t="shared" si="129"/>
        <v>14</v>
      </c>
    </row>
    <row r="8264" spans="1:5" x14ac:dyDescent="0.25">
      <c r="A8264" s="24">
        <v>199910</v>
      </c>
      <c r="B8264" s="24" t="s">
        <v>7</v>
      </c>
      <c r="C8264" s="28">
        <v>44375</v>
      </c>
      <c r="D8264" s="30">
        <v>0.77579861111111104</v>
      </c>
      <c r="E8264" s="24">
        <f t="shared" si="129"/>
        <v>18</v>
      </c>
    </row>
    <row r="8265" spans="1:5" x14ac:dyDescent="0.25">
      <c r="A8265" s="24">
        <v>199922</v>
      </c>
      <c r="B8265" s="24" t="s">
        <v>7</v>
      </c>
      <c r="C8265" s="28">
        <v>44301</v>
      </c>
      <c r="D8265" s="30">
        <v>6.9444444444444434E-2</v>
      </c>
      <c r="E8265" s="24">
        <f t="shared" si="129"/>
        <v>1</v>
      </c>
    </row>
    <row r="8266" spans="1:5" x14ac:dyDescent="0.25">
      <c r="A8266" s="24">
        <v>199958</v>
      </c>
      <c r="B8266" s="24" t="s">
        <v>2</v>
      </c>
      <c r="C8266" s="28">
        <v>44415</v>
      </c>
      <c r="D8266" s="30">
        <v>0.54696759259259264</v>
      </c>
      <c r="E8266" s="24">
        <f t="shared" si="129"/>
        <v>13</v>
      </c>
    </row>
    <row r="8267" spans="1:5" x14ac:dyDescent="0.25">
      <c r="A8267" s="24">
        <v>199967</v>
      </c>
      <c r="B8267" s="24" t="s">
        <v>11</v>
      </c>
      <c r="C8267" s="28">
        <v>44376</v>
      </c>
      <c r="D8267" s="30">
        <v>0.97358796296296291</v>
      </c>
      <c r="E8267" s="24">
        <f t="shared" si="129"/>
        <v>23</v>
      </c>
    </row>
    <row r="8268" spans="1:5" x14ac:dyDescent="0.25">
      <c r="A8268" s="24">
        <v>199968</v>
      </c>
      <c r="B8268" s="24" t="s">
        <v>5</v>
      </c>
      <c r="C8268" s="28">
        <v>44391</v>
      </c>
      <c r="D8268" s="30">
        <v>0.25413194444444448</v>
      </c>
      <c r="E8268" s="24">
        <f t="shared" si="129"/>
        <v>6</v>
      </c>
    </row>
    <row r="8269" spans="1:5" x14ac:dyDescent="0.25">
      <c r="A8269" s="24">
        <v>199979</v>
      </c>
      <c r="B8269" s="24" t="s">
        <v>2</v>
      </c>
      <c r="C8269" s="28">
        <v>44341</v>
      </c>
      <c r="D8269" s="30">
        <v>0.15832175925925926</v>
      </c>
      <c r="E8269" s="24">
        <f t="shared" si="129"/>
        <v>3</v>
      </c>
    </row>
    <row r="8270" spans="1:5" x14ac:dyDescent="0.25">
      <c r="A8270" s="24">
        <v>199987</v>
      </c>
      <c r="B8270" s="24" t="s">
        <v>4</v>
      </c>
      <c r="C8270" s="28">
        <v>44344</v>
      </c>
      <c r="D8270" s="30">
        <v>1.4722222222222222E-2</v>
      </c>
      <c r="E8270" s="24">
        <f t="shared" si="129"/>
        <v>0</v>
      </c>
    </row>
    <row r="8271" spans="1:5" x14ac:dyDescent="0.25">
      <c r="A8271" s="24">
        <v>199989</v>
      </c>
      <c r="B8271" s="24" t="s">
        <v>6</v>
      </c>
      <c r="C8271" s="28">
        <v>44344</v>
      </c>
      <c r="D8271" s="30">
        <v>0.42452546296296295</v>
      </c>
      <c r="E8271" s="24">
        <f t="shared" si="129"/>
        <v>10</v>
      </c>
    </row>
    <row r="8272" spans="1:5" x14ac:dyDescent="0.25">
      <c r="A8272" s="24">
        <v>200001</v>
      </c>
      <c r="B8272" s="24" t="s">
        <v>7</v>
      </c>
      <c r="C8272" s="28">
        <v>44343</v>
      </c>
      <c r="D8272" s="30">
        <v>0.79828703703703707</v>
      </c>
      <c r="E8272" s="24">
        <f t="shared" si="129"/>
        <v>19</v>
      </c>
    </row>
    <row r="8273" spans="1:5" x14ac:dyDescent="0.25">
      <c r="A8273" s="24">
        <v>200040</v>
      </c>
      <c r="B8273" s="24" t="s">
        <v>2</v>
      </c>
      <c r="C8273" s="28">
        <v>44345</v>
      </c>
      <c r="D8273" s="30">
        <v>0.51239583333333327</v>
      </c>
      <c r="E8273" s="24">
        <f t="shared" si="129"/>
        <v>12</v>
      </c>
    </row>
    <row r="8274" spans="1:5" x14ac:dyDescent="0.25">
      <c r="A8274" s="24">
        <v>200091</v>
      </c>
      <c r="B8274" s="24" t="s">
        <v>2</v>
      </c>
      <c r="C8274" s="28">
        <v>44375</v>
      </c>
      <c r="D8274" s="30">
        <v>0.93172453703703706</v>
      </c>
      <c r="E8274" s="24">
        <f t="shared" si="129"/>
        <v>22</v>
      </c>
    </row>
    <row r="8275" spans="1:5" x14ac:dyDescent="0.25">
      <c r="A8275" s="24">
        <v>200104</v>
      </c>
      <c r="B8275" s="24" t="s">
        <v>7</v>
      </c>
      <c r="C8275" s="28">
        <v>44314</v>
      </c>
      <c r="D8275" s="30">
        <v>0.94474537037037043</v>
      </c>
      <c r="E8275" s="24">
        <f t="shared" si="129"/>
        <v>22</v>
      </c>
    </row>
    <row r="8276" spans="1:5" x14ac:dyDescent="0.25">
      <c r="A8276" s="24">
        <v>200139</v>
      </c>
      <c r="B8276" s="24" t="s">
        <v>3</v>
      </c>
      <c r="C8276" s="28">
        <v>44379</v>
      </c>
      <c r="D8276" s="30">
        <v>0.12712962962962962</v>
      </c>
      <c r="E8276" s="24">
        <f t="shared" si="129"/>
        <v>3</v>
      </c>
    </row>
    <row r="8277" spans="1:5" x14ac:dyDescent="0.25">
      <c r="A8277" s="24">
        <v>200163</v>
      </c>
      <c r="B8277" s="24" t="s">
        <v>7</v>
      </c>
      <c r="C8277" s="28">
        <v>44312</v>
      </c>
      <c r="D8277" s="30">
        <v>0.3581597222222222</v>
      </c>
      <c r="E8277" s="24">
        <f t="shared" si="129"/>
        <v>8</v>
      </c>
    </row>
    <row r="8278" spans="1:5" x14ac:dyDescent="0.25">
      <c r="A8278" s="24">
        <v>200177</v>
      </c>
      <c r="B8278" s="24" t="s">
        <v>2</v>
      </c>
      <c r="C8278" s="28">
        <v>44300</v>
      </c>
      <c r="D8278" s="30">
        <v>0.1617476851851852</v>
      </c>
      <c r="E8278" s="24">
        <f t="shared" si="129"/>
        <v>3</v>
      </c>
    </row>
    <row r="8279" spans="1:5" x14ac:dyDescent="0.25">
      <c r="A8279" s="24">
        <v>200184</v>
      </c>
      <c r="B8279" s="24" t="s">
        <v>3</v>
      </c>
      <c r="C8279" s="28">
        <v>44358</v>
      </c>
      <c r="D8279" s="30">
        <v>0.3800694444444444</v>
      </c>
      <c r="E8279" s="24">
        <f t="shared" si="129"/>
        <v>9</v>
      </c>
    </row>
    <row r="8280" spans="1:5" x14ac:dyDescent="0.25">
      <c r="A8280" s="24">
        <v>200218</v>
      </c>
      <c r="B8280" s="24" t="s">
        <v>2</v>
      </c>
      <c r="C8280" s="28">
        <v>44372</v>
      </c>
      <c r="D8280" s="30">
        <v>0.18670138888888888</v>
      </c>
      <c r="E8280" s="24">
        <f t="shared" si="129"/>
        <v>4</v>
      </c>
    </row>
    <row r="8281" spans="1:5" x14ac:dyDescent="0.25">
      <c r="A8281" s="24">
        <v>200288</v>
      </c>
      <c r="B8281" s="24" t="s">
        <v>7</v>
      </c>
      <c r="C8281" s="28">
        <v>44374</v>
      </c>
      <c r="D8281" s="30">
        <v>0.29400462962962964</v>
      </c>
      <c r="E8281" s="24">
        <f t="shared" si="129"/>
        <v>7</v>
      </c>
    </row>
    <row r="8282" spans="1:5" x14ac:dyDescent="0.25">
      <c r="A8282" s="24">
        <v>200311</v>
      </c>
      <c r="B8282" s="24" t="s">
        <v>5</v>
      </c>
      <c r="C8282" s="28">
        <v>44372</v>
      </c>
      <c r="D8282" s="30">
        <v>0.97620370370370368</v>
      </c>
      <c r="E8282" s="24">
        <f t="shared" si="129"/>
        <v>23</v>
      </c>
    </row>
    <row r="8283" spans="1:5" x14ac:dyDescent="0.25">
      <c r="A8283" s="24">
        <v>200357</v>
      </c>
      <c r="B8283" s="24" t="s">
        <v>5</v>
      </c>
      <c r="C8283" s="28">
        <v>44310</v>
      </c>
      <c r="D8283" s="30">
        <v>0.23082175925925927</v>
      </c>
      <c r="E8283" s="24">
        <f t="shared" si="129"/>
        <v>5</v>
      </c>
    </row>
    <row r="8284" spans="1:5" x14ac:dyDescent="0.25">
      <c r="A8284" s="24">
        <v>200384</v>
      </c>
      <c r="B8284" s="24" t="s">
        <v>3</v>
      </c>
      <c r="C8284" s="28">
        <v>44342</v>
      </c>
      <c r="D8284" s="30">
        <v>0.2028587962962963</v>
      </c>
      <c r="E8284" s="24">
        <f t="shared" si="129"/>
        <v>4</v>
      </c>
    </row>
    <row r="8285" spans="1:5" x14ac:dyDescent="0.25">
      <c r="A8285" s="24">
        <v>200410</v>
      </c>
      <c r="B8285" s="24" t="s">
        <v>12</v>
      </c>
      <c r="C8285" s="28">
        <v>44372</v>
      </c>
      <c r="D8285" s="30">
        <v>0.29249999999999998</v>
      </c>
      <c r="E8285" s="24">
        <f t="shared" si="129"/>
        <v>7</v>
      </c>
    </row>
    <row r="8286" spans="1:5" x14ac:dyDescent="0.25">
      <c r="A8286" s="24">
        <v>200425</v>
      </c>
      <c r="B8286" s="24" t="s">
        <v>12</v>
      </c>
      <c r="C8286" s="28">
        <v>44372</v>
      </c>
      <c r="D8286" s="30">
        <v>0.38921296296296298</v>
      </c>
      <c r="E8286" s="24">
        <f t="shared" si="129"/>
        <v>9</v>
      </c>
    </row>
    <row r="8287" spans="1:5" x14ac:dyDescent="0.25">
      <c r="A8287" s="24">
        <v>200431</v>
      </c>
      <c r="B8287" s="24" t="s">
        <v>2</v>
      </c>
      <c r="C8287" s="28">
        <v>44318</v>
      </c>
      <c r="D8287" s="30">
        <v>0.96310185185185182</v>
      </c>
      <c r="E8287" s="24">
        <f t="shared" si="129"/>
        <v>23</v>
      </c>
    </row>
    <row r="8288" spans="1:5" x14ac:dyDescent="0.25">
      <c r="A8288" s="24">
        <v>200461</v>
      </c>
      <c r="B8288" s="24" t="s">
        <v>7</v>
      </c>
      <c r="C8288" s="28">
        <v>44308</v>
      </c>
      <c r="D8288" s="30">
        <v>0.80800925925925926</v>
      </c>
      <c r="E8288" s="24">
        <f t="shared" si="129"/>
        <v>19</v>
      </c>
    </row>
    <row r="8289" spans="1:5" x14ac:dyDescent="0.25">
      <c r="A8289" s="24">
        <v>200463</v>
      </c>
      <c r="B8289" s="24" t="s">
        <v>2</v>
      </c>
      <c r="C8289" s="28">
        <v>44372</v>
      </c>
      <c r="D8289" s="30">
        <v>9.4756944444444449E-2</v>
      </c>
      <c r="E8289" s="24">
        <f t="shared" si="129"/>
        <v>2</v>
      </c>
    </row>
    <row r="8290" spans="1:5" x14ac:dyDescent="0.25">
      <c r="A8290" s="24">
        <v>200505</v>
      </c>
      <c r="B8290" s="24" t="s">
        <v>2</v>
      </c>
      <c r="C8290" s="28">
        <v>44359</v>
      </c>
      <c r="D8290" s="30">
        <v>0.78964120370370372</v>
      </c>
      <c r="E8290" s="24">
        <f t="shared" si="129"/>
        <v>18</v>
      </c>
    </row>
    <row r="8291" spans="1:5" x14ac:dyDescent="0.25">
      <c r="A8291" s="24">
        <v>200514</v>
      </c>
      <c r="B8291" s="24" t="s">
        <v>2</v>
      </c>
      <c r="C8291" s="28">
        <v>44346</v>
      </c>
      <c r="D8291" s="30">
        <v>0.10001157407407407</v>
      </c>
      <c r="E8291" s="24">
        <f t="shared" si="129"/>
        <v>2</v>
      </c>
    </row>
    <row r="8292" spans="1:5" x14ac:dyDescent="0.25">
      <c r="A8292" s="24">
        <v>200560</v>
      </c>
      <c r="B8292" s="24" t="s">
        <v>11</v>
      </c>
      <c r="C8292" s="28">
        <v>44317</v>
      </c>
      <c r="D8292" s="30">
        <v>0.31471064814814814</v>
      </c>
      <c r="E8292" s="24">
        <f t="shared" si="129"/>
        <v>7</v>
      </c>
    </row>
    <row r="8293" spans="1:5" x14ac:dyDescent="0.25">
      <c r="A8293" s="24">
        <v>200571</v>
      </c>
      <c r="B8293" s="24" t="s">
        <v>7</v>
      </c>
      <c r="C8293" s="28">
        <v>44306</v>
      </c>
      <c r="D8293" s="30">
        <v>0.4412962962962963</v>
      </c>
      <c r="E8293" s="24">
        <f t="shared" si="129"/>
        <v>10</v>
      </c>
    </row>
    <row r="8294" spans="1:5" x14ac:dyDescent="0.25">
      <c r="A8294" s="24">
        <v>200575</v>
      </c>
      <c r="B8294" s="24" t="s">
        <v>3</v>
      </c>
      <c r="C8294" s="28">
        <v>44305</v>
      </c>
      <c r="D8294" s="30">
        <v>0.34749999999999998</v>
      </c>
      <c r="E8294" s="24">
        <f t="shared" si="129"/>
        <v>8</v>
      </c>
    </row>
    <row r="8295" spans="1:5" x14ac:dyDescent="0.25">
      <c r="A8295" s="24">
        <v>200581</v>
      </c>
      <c r="B8295" s="24" t="s">
        <v>2</v>
      </c>
      <c r="C8295" s="28">
        <v>44395</v>
      </c>
      <c r="D8295" s="30">
        <v>0.44740740740740742</v>
      </c>
      <c r="E8295" s="24">
        <f t="shared" si="129"/>
        <v>10</v>
      </c>
    </row>
    <row r="8296" spans="1:5" x14ac:dyDescent="0.25">
      <c r="A8296" s="24">
        <v>200617</v>
      </c>
      <c r="B8296" s="24" t="s">
        <v>17</v>
      </c>
      <c r="C8296" s="28">
        <v>44286</v>
      </c>
      <c r="D8296" s="30">
        <v>6.4479166666666657E-2</v>
      </c>
      <c r="E8296" s="24">
        <f t="shared" si="129"/>
        <v>1</v>
      </c>
    </row>
    <row r="8297" spans="1:5" x14ac:dyDescent="0.25">
      <c r="A8297" s="24">
        <v>200641</v>
      </c>
      <c r="B8297" s="24" t="s">
        <v>3</v>
      </c>
      <c r="C8297" s="28">
        <v>44345</v>
      </c>
      <c r="D8297" s="30">
        <v>0.57454861111111111</v>
      </c>
      <c r="E8297" s="24">
        <f t="shared" si="129"/>
        <v>13</v>
      </c>
    </row>
    <row r="8298" spans="1:5" x14ac:dyDescent="0.25">
      <c r="A8298" s="24">
        <v>200681</v>
      </c>
      <c r="B8298" s="24" t="s">
        <v>2</v>
      </c>
      <c r="C8298" s="28">
        <v>44401</v>
      </c>
      <c r="D8298" s="30">
        <v>0.15092592592592594</v>
      </c>
      <c r="E8298" s="24">
        <f t="shared" si="129"/>
        <v>3</v>
      </c>
    </row>
    <row r="8299" spans="1:5" x14ac:dyDescent="0.25">
      <c r="A8299" s="24">
        <v>200692</v>
      </c>
      <c r="B8299" s="24" t="s">
        <v>7</v>
      </c>
      <c r="C8299" s="28">
        <v>44318</v>
      </c>
      <c r="D8299" s="30">
        <v>0.77118055555555554</v>
      </c>
      <c r="E8299" s="24">
        <f t="shared" si="129"/>
        <v>18</v>
      </c>
    </row>
    <row r="8300" spans="1:5" x14ac:dyDescent="0.25">
      <c r="A8300" s="24">
        <v>200701</v>
      </c>
      <c r="B8300" s="24" t="s">
        <v>7</v>
      </c>
      <c r="C8300" s="28">
        <v>44375</v>
      </c>
      <c r="D8300" s="30">
        <v>8.1284722222222217E-2</v>
      </c>
      <c r="E8300" s="24">
        <f t="shared" si="129"/>
        <v>1</v>
      </c>
    </row>
    <row r="8301" spans="1:5" x14ac:dyDescent="0.25">
      <c r="A8301" s="24">
        <v>200721</v>
      </c>
      <c r="B8301" s="24" t="s">
        <v>6</v>
      </c>
      <c r="C8301" s="28">
        <v>44344</v>
      </c>
      <c r="D8301" s="30">
        <v>0.8369212962962963</v>
      </c>
      <c r="E8301" s="24">
        <f t="shared" si="129"/>
        <v>20</v>
      </c>
    </row>
    <row r="8302" spans="1:5" x14ac:dyDescent="0.25">
      <c r="A8302" s="24">
        <v>200723</v>
      </c>
      <c r="B8302" s="24" t="s">
        <v>17</v>
      </c>
      <c r="C8302" s="28">
        <v>44310</v>
      </c>
      <c r="D8302" s="30">
        <v>0.82733796296296302</v>
      </c>
      <c r="E8302" s="24">
        <f t="shared" si="129"/>
        <v>19</v>
      </c>
    </row>
    <row r="8303" spans="1:5" x14ac:dyDescent="0.25">
      <c r="A8303" s="24">
        <v>200738</v>
      </c>
      <c r="B8303" s="24" t="s">
        <v>5</v>
      </c>
      <c r="C8303" s="28">
        <v>44329</v>
      </c>
      <c r="D8303" s="30">
        <v>0.9263541666666667</v>
      </c>
      <c r="E8303" s="24">
        <f t="shared" si="129"/>
        <v>22</v>
      </c>
    </row>
    <row r="8304" spans="1:5" x14ac:dyDescent="0.25">
      <c r="A8304" s="24">
        <v>200780</v>
      </c>
      <c r="B8304" s="24" t="s">
        <v>2</v>
      </c>
      <c r="C8304" s="28">
        <v>44295</v>
      </c>
      <c r="D8304" s="30">
        <v>9.2939814814814812E-3</v>
      </c>
      <c r="E8304" s="24">
        <f t="shared" si="129"/>
        <v>0</v>
      </c>
    </row>
    <row r="8305" spans="1:5" x14ac:dyDescent="0.25">
      <c r="A8305" s="24">
        <v>200826</v>
      </c>
      <c r="B8305" s="24" t="s">
        <v>5</v>
      </c>
      <c r="C8305" s="28">
        <v>44330</v>
      </c>
      <c r="D8305" s="30">
        <v>0.93236111111111108</v>
      </c>
      <c r="E8305" s="24">
        <f t="shared" si="129"/>
        <v>22</v>
      </c>
    </row>
    <row r="8306" spans="1:5" x14ac:dyDescent="0.25">
      <c r="A8306" s="24">
        <v>200876</v>
      </c>
      <c r="B8306" s="24" t="s">
        <v>2</v>
      </c>
      <c r="C8306" s="28">
        <v>44312</v>
      </c>
      <c r="D8306" s="30">
        <v>0.63805555555555549</v>
      </c>
      <c r="E8306" s="24">
        <f t="shared" si="129"/>
        <v>15</v>
      </c>
    </row>
    <row r="8307" spans="1:5" x14ac:dyDescent="0.25">
      <c r="A8307" s="24">
        <v>200890</v>
      </c>
      <c r="B8307" s="24" t="s">
        <v>7</v>
      </c>
      <c r="C8307" s="28">
        <v>44406</v>
      </c>
      <c r="D8307" s="30">
        <v>0.98413194444444441</v>
      </c>
      <c r="E8307" s="24">
        <f t="shared" si="129"/>
        <v>23</v>
      </c>
    </row>
    <row r="8308" spans="1:5" x14ac:dyDescent="0.25">
      <c r="A8308" s="24">
        <v>200912</v>
      </c>
      <c r="B8308" s="24" t="s">
        <v>2</v>
      </c>
      <c r="C8308" s="28">
        <v>44346</v>
      </c>
      <c r="D8308" s="30">
        <v>0.3304050925925926</v>
      </c>
      <c r="E8308" s="24">
        <f t="shared" si="129"/>
        <v>7</v>
      </c>
    </row>
    <row r="8309" spans="1:5" x14ac:dyDescent="0.25">
      <c r="A8309" s="24">
        <v>200943</v>
      </c>
      <c r="B8309" s="24" t="s">
        <v>2</v>
      </c>
      <c r="C8309" s="28">
        <v>44373</v>
      </c>
      <c r="D8309" s="30">
        <v>6.7754629629629637E-2</v>
      </c>
      <c r="E8309" s="24">
        <f t="shared" si="129"/>
        <v>1</v>
      </c>
    </row>
    <row r="8310" spans="1:5" x14ac:dyDescent="0.25">
      <c r="A8310" s="24">
        <v>200985</v>
      </c>
      <c r="B8310" s="24" t="s">
        <v>7</v>
      </c>
      <c r="C8310" s="28">
        <v>44340</v>
      </c>
      <c r="D8310" s="30">
        <v>0.91175925925925927</v>
      </c>
      <c r="E8310" s="24">
        <f t="shared" si="129"/>
        <v>21</v>
      </c>
    </row>
    <row r="8311" spans="1:5" x14ac:dyDescent="0.25">
      <c r="A8311" s="24">
        <v>201012</v>
      </c>
      <c r="B8311" s="24" t="s">
        <v>7</v>
      </c>
      <c r="C8311" s="28">
        <v>44298</v>
      </c>
      <c r="D8311" s="30">
        <v>0.89037037037037037</v>
      </c>
      <c r="E8311" s="24">
        <f t="shared" si="129"/>
        <v>21</v>
      </c>
    </row>
    <row r="8312" spans="1:5" x14ac:dyDescent="0.25">
      <c r="A8312" s="24">
        <v>201015</v>
      </c>
      <c r="B8312" s="24" t="s">
        <v>13</v>
      </c>
      <c r="C8312" s="28">
        <v>44303</v>
      </c>
      <c r="D8312" s="30">
        <v>0.20549768518518519</v>
      </c>
      <c r="E8312" s="24">
        <f t="shared" si="129"/>
        <v>4</v>
      </c>
    </row>
    <row r="8313" spans="1:5" x14ac:dyDescent="0.25">
      <c r="A8313" s="24">
        <v>201016</v>
      </c>
      <c r="B8313" s="24" t="s">
        <v>7</v>
      </c>
      <c r="C8313" s="28">
        <v>44340</v>
      </c>
      <c r="D8313" s="30">
        <v>0.61869212962962961</v>
      </c>
      <c r="E8313" s="24">
        <f t="shared" si="129"/>
        <v>14</v>
      </c>
    </row>
    <row r="8314" spans="1:5" x14ac:dyDescent="0.25">
      <c r="A8314" s="24">
        <v>201029</v>
      </c>
      <c r="B8314" s="24" t="s">
        <v>6</v>
      </c>
      <c r="C8314" s="28">
        <v>44376</v>
      </c>
      <c r="D8314" s="30">
        <v>2.9537037037037039E-2</v>
      </c>
      <c r="E8314" s="24">
        <f t="shared" si="129"/>
        <v>0</v>
      </c>
    </row>
    <row r="8315" spans="1:5" x14ac:dyDescent="0.25">
      <c r="A8315" s="24">
        <v>201034</v>
      </c>
      <c r="B8315" s="24" t="s">
        <v>6</v>
      </c>
      <c r="C8315" s="28">
        <v>44346</v>
      </c>
      <c r="D8315" s="30">
        <v>0.1317939814814815</v>
      </c>
      <c r="E8315" s="24">
        <f t="shared" si="129"/>
        <v>3</v>
      </c>
    </row>
    <row r="8316" spans="1:5" x14ac:dyDescent="0.25">
      <c r="A8316" s="24">
        <v>201108</v>
      </c>
      <c r="B8316" s="24" t="s">
        <v>3</v>
      </c>
      <c r="C8316" s="28">
        <v>44371</v>
      </c>
      <c r="D8316" s="30">
        <v>0.3492939814814815</v>
      </c>
      <c r="E8316" s="24">
        <f t="shared" si="129"/>
        <v>8</v>
      </c>
    </row>
    <row r="8317" spans="1:5" x14ac:dyDescent="0.25">
      <c r="A8317" s="24">
        <v>201126</v>
      </c>
      <c r="B8317" s="24" t="s">
        <v>5</v>
      </c>
      <c r="C8317" s="28">
        <v>44355</v>
      </c>
      <c r="D8317" s="30">
        <v>0.24539351851851854</v>
      </c>
      <c r="E8317" s="24">
        <f t="shared" si="129"/>
        <v>5</v>
      </c>
    </row>
    <row r="8318" spans="1:5" x14ac:dyDescent="0.25">
      <c r="A8318" s="24">
        <v>201133</v>
      </c>
      <c r="B8318" s="24" t="s">
        <v>2</v>
      </c>
      <c r="C8318" s="28">
        <v>44290</v>
      </c>
      <c r="D8318" s="30">
        <v>0.4033680555555556</v>
      </c>
      <c r="E8318" s="24">
        <f t="shared" si="129"/>
        <v>9</v>
      </c>
    </row>
    <row r="8319" spans="1:5" x14ac:dyDescent="0.25">
      <c r="A8319" s="24">
        <v>201154</v>
      </c>
      <c r="B8319" s="24" t="s">
        <v>3</v>
      </c>
      <c r="C8319" s="28">
        <v>44371</v>
      </c>
      <c r="D8319" s="30">
        <v>0.82111111111111112</v>
      </c>
      <c r="E8319" s="24">
        <f t="shared" si="129"/>
        <v>19</v>
      </c>
    </row>
    <row r="8320" spans="1:5" x14ac:dyDescent="0.25">
      <c r="A8320" s="24">
        <v>201224</v>
      </c>
      <c r="B8320" s="24" t="s">
        <v>5</v>
      </c>
      <c r="C8320" s="28">
        <v>44287</v>
      </c>
      <c r="D8320" s="30">
        <v>0.79921296296296296</v>
      </c>
      <c r="E8320" s="24">
        <f t="shared" si="129"/>
        <v>19</v>
      </c>
    </row>
    <row r="8321" spans="1:5" x14ac:dyDescent="0.25">
      <c r="A8321" s="24">
        <v>201225</v>
      </c>
      <c r="B8321" s="24" t="s">
        <v>2</v>
      </c>
      <c r="C8321" s="28">
        <v>44356</v>
      </c>
      <c r="D8321" s="30">
        <v>0.88605324074074077</v>
      </c>
      <c r="E8321" s="24">
        <f t="shared" si="129"/>
        <v>21</v>
      </c>
    </row>
    <row r="8322" spans="1:5" x14ac:dyDescent="0.25">
      <c r="A8322" s="24">
        <v>201286</v>
      </c>
      <c r="B8322" s="24" t="s">
        <v>5</v>
      </c>
      <c r="C8322" s="28">
        <v>44345</v>
      </c>
      <c r="D8322" s="30">
        <v>3.2442129629629633E-2</v>
      </c>
      <c r="E8322" s="24">
        <f t="shared" si="129"/>
        <v>0</v>
      </c>
    </row>
    <row r="8323" spans="1:5" x14ac:dyDescent="0.25">
      <c r="A8323" s="24">
        <v>201294</v>
      </c>
      <c r="B8323" s="24" t="s">
        <v>2</v>
      </c>
      <c r="C8323" s="28">
        <v>44346</v>
      </c>
      <c r="D8323" s="30">
        <v>0.31518518518518518</v>
      </c>
      <c r="E8323" s="24">
        <f t="shared" ref="E8323:E8386" si="130">HOUR(D8323)</f>
        <v>7</v>
      </c>
    </row>
    <row r="8324" spans="1:5" x14ac:dyDescent="0.25">
      <c r="A8324" s="24">
        <v>201404</v>
      </c>
      <c r="B8324" s="24" t="s">
        <v>7</v>
      </c>
      <c r="C8324" s="28">
        <v>44296</v>
      </c>
      <c r="D8324" s="30">
        <v>0.93557870370370377</v>
      </c>
      <c r="E8324" s="24">
        <f t="shared" si="130"/>
        <v>22</v>
      </c>
    </row>
    <row r="8325" spans="1:5" x14ac:dyDescent="0.25">
      <c r="A8325" s="24">
        <v>201408</v>
      </c>
      <c r="B8325" s="24" t="s">
        <v>6</v>
      </c>
      <c r="C8325" s="28">
        <v>44372</v>
      </c>
      <c r="D8325" s="30">
        <v>0.91965277777777776</v>
      </c>
      <c r="E8325" s="24">
        <f t="shared" si="130"/>
        <v>22</v>
      </c>
    </row>
    <row r="8326" spans="1:5" x14ac:dyDescent="0.25">
      <c r="A8326" s="24">
        <v>201410</v>
      </c>
      <c r="B8326" s="24" t="s">
        <v>6</v>
      </c>
      <c r="C8326" s="28">
        <v>44400</v>
      </c>
      <c r="D8326" s="30">
        <v>6.4953703703703694E-2</v>
      </c>
      <c r="E8326" s="24">
        <f t="shared" si="130"/>
        <v>1</v>
      </c>
    </row>
    <row r="8327" spans="1:5" x14ac:dyDescent="0.25">
      <c r="A8327" s="24">
        <v>201414</v>
      </c>
      <c r="B8327" s="24" t="s">
        <v>2</v>
      </c>
      <c r="C8327" s="28">
        <v>44313</v>
      </c>
      <c r="D8327" s="30">
        <v>0.16664351851851852</v>
      </c>
      <c r="E8327" s="24">
        <f t="shared" si="130"/>
        <v>3</v>
      </c>
    </row>
    <row r="8328" spans="1:5" x14ac:dyDescent="0.25">
      <c r="A8328" s="24">
        <v>201487</v>
      </c>
      <c r="B8328" s="24" t="s">
        <v>9</v>
      </c>
      <c r="C8328" s="28">
        <v>44316</v>
      </c>
      <c r="D8328" s="30">
        <v>4.1562500000000002E-2</v>
      </c>
      <c r="E8328" s="24">
        <f t="shared" si="130"/>
        <v>0</v>
      </c>
    </row>
    <row r="8329" spans="1:5" x14ac:dyDescent="0.25">
      <c r="A8329" s="24">
        <v>201520</v>
      </c>
      <c r="B8329" s="24" t="s">
        <v>2</v>
      </c>
      <c r="C8329" s="28">
        <v>44375</v>
      </c>
      <c r="D8329" s="30">
        <v>0.50171296296296297</v>
      </c>
      <c r="E8329" s="24">
        <f t="shared" si="130"/>
        <v>12</v>
      </c>
    </row>
    <row r="8330" spans="1:5" x14ac:dyDescent="0.25">
      <c r="A8330" s="24">
        <v>201538</v>
      </c>
      <c r="B8330" s="24" t="s">
        <v>2</v>
      </c>
      <c r="C8330" s="28">
        <v>44323</v>
      </c>
      <c r="D8330" s="30">
        <v>0.40443287037037035</v>
      </c>
      <c r="E8330" s="24">
        <f t="shared" si="130"/>
        <v>9</v>
      </c>
    </row>
    <row r="8331" spans="1:5" x14ac:dyDescent="0.25">
      <c r="A8331" s="24">
        <v>201551</v>
      </c>
      <c r="B8331" s="24" t="s">
        <v>5</v>
      </c>
      <c r="C8331" s="28">
        <v>44353</v>
      </c>
      <c r="D8331" s="30">
        <v>0.28015046296296298</v>
      </c>
      <c r="E8331" s="24">
        <f t="shared" si="130"/>
        <v>6</v>
      </c>
    </row>
    <row r="8332" spans="1:5" x14ac:dyDescent="0.25">
      <c r="A8332" s="24">
        <v>201575</v>
      </c>
      <c r="B8332" s="24" t="s">
        <v>13</v>
      </c>
      <c r="C8332" s="28">
        <v>44338</v>
      </c>
      <c r="D8332" s="30">
        <v>0.80768518518518517</v>
      </c>
      <c r="E8332" s="24">
        <f t="shared" si="130"/>
        <v>19</v>
      </c>
    </row>
    <row r="8333" spans="1:5" x14ac:dyDescent="0.25">
      <c r="A8333" s="24">
        <v>201577</v>
      </c>
      <c r="B8333" s="24" t="s">
        <v>2</v>
      </c>
      <c r="C8333" s="28">
        <v>44373</v>
      </c>
      <c r="D8333" s="30">
        <v>0.49931712962962965</v>
      </c>
      <c r="E8333" s="24">
        <f t="shared" si="130"/>
        <v>11</v>
      </c>
    </row>
    <row r="8334" spans="1:5" x14ac:dyDescent="0.25">
      <c r="A8334" s="24">
        <v>201585</v>
      </c>
      <c r="B8334" s="24" t="s">
        <v>7</v>
      </c>
      <c r="C8334" s="28">
        <v>44341</v>
      </c>
      <c r="D8334" s="30">
        <v>0.82306712962962969</v>
      </c>
      <c r="E8334" s="24">
        <f t="shared" si="130"/>
        <v>19</v>
      </c>
    </row>
    <row r="8335" spans="1:5" x14ac:dyDescent="0.25">
      <c r="A8335" s="24">
        <v>201595</v>
      </c>
      <c r="B8335" s="24" t="s">
        <v>3</v>
      </c>
      <c r="C8335" s="28">
        <v>44290</v>
      </c>
      <c r="D8335" s="30">
        <v>0.36952546296296296</v>
      </c>
      <c r="E8335" s="24">
        <f t="shared" si="130"/>
        <v>8</v>
      </c>
    </row>
    <row r="8336" spans="1:5" x14ac:dyDescent="0.25">
      <c r="A8336" s="24">
        <v>201597</v>
      </c>
      <c r="B8336" s="24" t="s">
        <v>2</v>
      </c>
      <c r="C8336" s="28">
        <v>44312</v>
      </c>
      <c r="D8336" s="30">
        <v>0.1699074074074074</v>
      </c>
      <c r="E8336" s="24">
        <f t="shared" si="130"/>
        <v>4</v>
      </c>
    </row>
    <row r="8337" spans="1:5" x14ac:dyDescent="0.25">
      <c r="A8337" s="24">
        <v>201618</v>
      </c>
      <c r="B8337" s="24" t="s">
        <v>2</v>
      </c>
      <c r="C8337" s="28">
        <v>44401</v>
      </c>
      <c r="D8337" s="30">
        <v>0.22314814814814812</v>
      </c>
      <c r="E8337" s="24">
        <f t="shared" si="130"/>
        <v>5</v>
      </c>
    </row>
    <row r="8338" spans="1:5" x14ac:dyDescent="0.25">
      <c r="A8338" s="24">
        <v>201659</v>
      </c>
      <c r="B8338" s="24" t="s">
        <v>3</v>
      </c>
      <c r="C8338" s="28">
        <v>44343</v>
      </c>
      <c r="D8338" s="30">
        <v>8.4166666666666667E-2</v>
      </c>
      <c r="E8338" s="24">
        <f t="shared" si="130"/>
        <v>2</v>
      </c>
    </row>
    <row r="8339" spans="1:5" x14ac:dyDescent="0.25">
      <c r="A8339" s="24">
        <v>201684</v>
      </c>
      <c r="B8339" s="24" t="s">
        <v>3</v>
      </c>
      <c r="C8339" s="28">
        <v>44309</v>
      </c>
      <c r="D8339" s="30">
        <v>0.46266203703703707</v>
      </c>
      <c r="E8339" s="24">
        <f t="shared" si="130"/>
        <v>11</v>
      </c>
    </row>
    <row r="8340" spans="1:5" x14ac:dyDescent="0.25">
      <c r="A8340" s="24">
        <v>201701</v>
      </c>
      <c r="B8340" s="24" t="s">
        <v>7</v>
      </c>
      <c r="C8340" s="28">
        <v>44344</v>
      </c>
      <c r="D8340" s="30">
        <v>0.18890046296296295</v>
      </c>
      <c r="E8340" s="24">
        <f t="shared" si="130"/>
        <v>4</v>
      </c>
    </row>
    <row r="8341" spans="1:5" x14ac:dyDescent="0.25">
      <c r="A8341" s="24">
        <v>201728</v>
      </c>
      <c r="B8341" s="24" t="s">
        <v>2</v>
      </c>
      <c r="C8341" s="28">
        <v>44341</v>
      </c>
      <c r="D8341" s="30">
        <v>0.45975694444444443</v>
      </c>
      <c r="E8341" s="24">
        <f t="shared" si="130"/>
        <v>11</v>
      </c>
    </row>
    <row r="8342" spans="1:5" x14ac:dyDescent="0.25">
      <c r="A8342" s="24">
        <v>201753</v>
      </c>
      <c r="B8342" s="24" t="s">
        <v>2</v>
      </c>
      <c r="C8342" s="28">
        <v>44397</v>
      </c>
      <c r="D8342" s="30">
        <v>6.6666666666666671E-3</v>
      </c>
      <c r="E8342" s="24">
        <f t="shared" si="130"/>
        <v>0</v>
      </c>
    </row>
    <row r="8343" spans="1:5" x14ac:dyDescent="0.25">
      <c r="A8343" s="24">
        <v>201761</v>
      </c>
      <c r="B8343" s="24" t="s">
        <v>20</v>
      </c>
      <c r="C8343" s="28">
        <v>44344</v>
      </c>
      <c r="D8343" s="30">
        <v>0.22292824074074072</v>
      </c>
      <c r="E8343" s="24">
        <f t="shared" si="130"/>
        <v>5</v>
      </c>
    </row>
    <row r="8344" spans="1:5" x14ac:dyDescent="0.25">
      <c r="A8344" s="24">
        <v>201774</v>
      </c>
      <c r="B8344" s="24" t="s">
        <v>2</v>
      </c>
      <c r="C8344" s="28">
        <v>44406</v>
      </c>
      <c r="D8344" s="30">
        <v>0.77041666666666664</v>
      </c>
      <c r="E8344" s="24">
        <f t="shared" si="130"/>
        <v>18</v>
      </c>
    </row>
    <row r="8345" spans="1:5" x14ac:dyDescent="0.25">
      <c r="A8345" s="24">
        <v>201789</v>
      </c>
      <c r="B8345" s="24" t="s">
        <v>3</v>
      </c>
      <c r="C8345" s="28">
        <v>44400</v>
      </c>
      <c r="D8345" s="30">
        <v>0.10413194444444444</v>
      </c>
      <c r="E8345" s="24">
        <f t="shared" si="130"/>
        <v>2</v>
      </c>
    </row>
    <row r="8346" spans="1:5" x14ac:dyDescent="0.25">
      <c r="A8346" s="24">
        <v>201875</v>
      </c>
      <c r="B8346" s="24" t="s">
        <v>2</v>
      </c>
      <c r="C8346" s="28">
        <v>44337</v>
      </c>
      <c r="D8346" s="30">
        <v>0.51748842592592592</v>
      </c>
      <c r="E8346" s="24">
        <f t="shared" si="130"/>
        <v>12</v>
      </c>
    </row>
    <row r="8347" spans="1:5" x14ac:dyDescent="0.25">
      <c r="A8347" s="24">
        <v>201904</v>
      </c>
      <c r="B8347" s="24" t="s">
        <v>2</v>
      </c>
      <c r="C8347" s="28">
        <v>44318</v>
      </c>
      <c r="D8347" s="30">
        <v>0.32776620370370368</v>
      </c>
      <c r="E8347" s="24">
        <f t="shared" si="130"/>
        <v>7</v>
      </c>
    </row>
    <row r="8348" spans="1:5" x14ac:dyDescent="0.25">
      <c r="A8348" s="24">
        <v>201964</v>
      </c>
      <c r="B8348" s="24" t="s">
        <v>5</v>
      </c>
      <c r="C8348" s="28">
        <v>44339</v>
      </c>
      <c r="D8348" s="30">
        <v>0.47692129629629632</v>
      </c>
      <c r="E8348" s="24">
        <f t="shared" si="130"/>
        <v>11</v>
      </c>
    </row>
    <row r="8349" spans="1:5" x14ac:dyDescent="0.25">
      <c r="A8349" s="24">
        <v>202017</v>
      </c>
      <c r="B8349" s="24" t="s">
        <v>2</v>
      </c>
      <c r="C8349" s="28">
        <v>44316</v>
      </c>
      <c r="D8349" s="30">
        <v>0.46694444444444444</v>
      </c>
      <c r="E8349" s="24">
        <f t="shared" si="130"/>
        <v>11</v>
      </c>
    </row>
    <row r="8350" spans="1:5" x14ac:dyDescent="0.25">
      <c r="A8350" s="24">
        <v>202060</v>
      </c>
      <c r="B8350" s="24" t="s">
        <v>2</v>
      </c>
      <c r="C8350" s="28">
        <v>44322</v>
      </c>
      <c r="D8350" s="30">
        <v>0.44265046296296301</v>
      </c>
      <c r="E8350" s="24">
        <f t="shared" si="130"/>
        <v>10</v>
      </c>
    </row>
    <row r="8351" spans="1:5" x14ac:dyDescent="0.25">
      <c r="A8351" s="24">
        <v>202071</v>
      </c>
      <c r="B8351" s="24" t="s">
        <v>5</v>
      </c>
      <c r="C8351" s="28">
        <v>44343</v>
      </c>
      <c r="D8351" s="30">
        <v>0.90085648148148145</v>
      </c>
      <c r="E8351" s="24">
        <f t="shared" si="130"/>
        <v>21</v>
      </c>
    </row>
    <row r="8352" spans="1:5" x14ac:dyDescent="0.25">
      <c r="A8352" s="24">
        <v>202076</v>
      </c>
      <c r="B8352" s="24" t="s">
        <v>2</v>
      </c>
      <c r="C8352" s="28">
        <v>44340</v>
      </c>
      <c r="D8352" s="30">
        <v>0.24778935185185183</v>
      </c>
      <c r="E8352" s="24">
        <f t="shared" si="130"/>
        <v>5</v>
      </c>
    </row>
    <row r="8353" spans="1:5" x14ac:dyDescent="0.25">
      <c r="A8353" s="24">
        <v>202084</v>
      </c>
      <c r="B8353" s="24" t="s">
        <v>7</v>
      </c>
      <c r="C8353" s="28">
        <v>44310</v>
      </c>
      <c r="D8353" s="30">
        <v>0.38231481481481483</v>
      </c>
      <c r="E8353" s="24">
        <f t="shared" si="130"/>
        <v>9</v>
      </c>
    </row>
    <row r="8354" spans="1:5" x14ac:dyDescent="0.25">
      <c r="A8354" s="24">
        <v>202120</v>
      </c>
      <c r="B8354" s="24" t="s">
        <v>5</v>
      </c>
      <c r="C8354" s="28">
        <v>44295</v>
      </c>
      <c r="D8354" s="30">
        <v>0.15744212962962964</v>
      </c>
      <c r="E8354" s="24">
        <f t="shared" si="130"/>
        <v>3</v>
      </c>
    </row>
    <row r="8355" spans="1:5" x14ac:dyDescent="0.25">
      <c r="A8355" s="24">
        <v>202139</v>
      </c>
      <c r="B8355" s="24" t="s">
        <v>7</v>
      </c>
      <c r="C8355" s="28">
        <v>44297</v>
      </c>
      <c r="D8355" s="30">
        <v>0.62474537037037037</v>
      </c>
      <c r="E8355" s="24">
        <f t="shared" si="130"/>
        <v>14</v>
      </c>
    </row>
    <row r="8356" spans="1:5" x14ac:dyDescent="0.25">
      <c r="A8356" s="24">
        <v>202150</v>
      </c>
      <c r="B8356" s="24" t="s">
        <v>2</v>
      </c>
      <c r="C8356" s="28">
        <v>44395</v>
      </c>
      <c r="D8356" s="30">
        <v>0.13495370370370371</v>
      </c>
      <c r="E8356" s="24">
        <f t="shared" si="130"/>
        <v>3</v>
      </c>
    </row>
    <row r="8357" spans="1:5" x14ac:dyDescent="0.25">
      <c r="A8357" s="24">
        <v>202157</v>
      </c>
      <c r="B8357" s="24" t="s">
        <v>3</v>
      </c>
      <c r="C8357" s="28">
        <v>44386</v>
      </c>
      <c r="D8357" s="30">
        <v>0.21702546296296296</v>
      </c>
      <c r="E8357" s="24">
        <f t="shared" si="130"/>
        <v>5</v>
      </c>
    </row>
    <row r="8358" spans="1:5" x14ac:dyDescent="0.25">
      <c r="A8358" s="24">
        <v>202181</v>
      </c>
      <c r="B8358" s="24" t="s">
        <v>5</v>
      </c>
      <c r="C8358" s="28">
        <v>44387</v>
      </c>
      <c r="D8358" s="30">
        <v>0.97819444444444448</v>
      </c>
      <c r="E8358" s="24">
        <f t="shared" si="130"/>
        <v>23</v>
      </c>
    </row>
    <row r="8359" spans="1:5" x14ac:dyDescent="0.25">
      <c r="A8359" s="24">
        <v>202195</v>
      </c>
      <c r="B8359" s="24" t="s">
        <v>7</v>
      </c>
      <c r="C8359" s="28">
        <v>44307</v>
      </c>
      <c r="D8359" s="30">
        <v>0.29524305555555558</v>
      </c>
      <c r="E8359" s="24">
        <f t="shared" si="130"/>
        <v>7</v>
      </c>
    </row>
    <row r="8360" spans="1:5" x14ac:dyDescent="0.25">
      <c r="A8360" s="24">
        <v>202226</v>
      </c>
      <c r="B8360" s="24" t="s">
        <v>9</v>
      </c>
      <c r="C8360" s="28">
        <v>44373</v>
      </c>
      <c r="D8360" s="30">
        <v>0.24899305555555554</v>
      </c>
      <c r="E8360" s="24">
        <f t="shared" si="130"/>
        <v>5</v>
      </c>
    </row>
    <row r="8361" spans="1:5" x14ac:dyDescent="0.25">
      <c r="A8361" s="24">
        <v>202250</v>
      </c>
      <c r="B8361" s="24" t="s">
        <v>5</v>
      </c>
      <c r="C8361" s="28">
        <v>44343</v>
      </c>
      <c r="D8361" s="30">
        <v>0.55598379629629624</v>
      </c>
      <c r="E8361" s="24">
        <f t="shared" si="130"/>
        <v>13</v>
      </c>
    </row>
    <row r="8362" spans="1:5" x14ac:dyDescent="0.25">
      <c r="A8362" s="24">
        <v>202282</v>
      </c>
      <c r="B8362" s="24" t="s">
        <v>2</v>
      </c>
      <c r="C8362" s="28">
        <v>44312</v>
      </c>
      <c r="D8362" s="30">
        <v>0.9515393518518519</v>
      </c>
      <c r="E8362" s="24">
        <f t="shared" si="130"/>
        <v>22</v>
      </c>
    </row>
    <row r="8363" spans="1:5" x14ac:dyDescent="0.25">
      <c r="A8363" s="24">
        <v>202306</v>
      </c>
      <c r="B8363" s="24" t="s">
        <v>3</v>
      </c>
      <c r="C8363" s="28">
        <v>44339</v>
      </c>
      <c r="D8363" s="30">
        <v>0.98721064814814818</v>
      </c>
      <c r="E8363" s="24">
        <f t="shared" si="130"/>
        <v>23</v>
      </c>
    </row>
    <row r="8364" spans="1:5" x14ac:dyDescent="0.25">
      <c r="A8364" s="24">
        <v>202319</v>
      </c>
      <c r="B8364" s="24" t="s">
        <v>2</v>
      </c>
      <c r="C8364" s="28">
        <v>44371</v>
      </c>
      <c r="D8364" s="30">
        <v>0.79978009259259253</v>
      </c>
      <c r="E8364" s="24">
        <f t="shared" si="130"/>
        <v>19</v>
      </c>
    </row>
    <row r="8365" spans="1:5" x14ac:dyDescent="0.25">
      <c r="A8365" s="24">
        <v>202325</v>
      </c>
      <c r="B8365" s="24" t="s">
        <v>5</v>
      </c>
      <c r="C8365" s="28">
        <v>44342</v>
      </c>
      <c r="D8365" s="30">
        <v>0.37368055555555557</v>
      </c>
      <c r="E8365" s="24">
        <f t="shared" si="130"/>
        <v>8</v>
      </c>
    </row>
    <row r="8366" spans="1:5" x14ac:dyDescent="0.25">
      <c r="A8366" s="24">
        <v>202336</v>
      </c>
      <c r="B8366" s="24" t="s">
        <v>2</v>
      </c>
      <c r="C8366" s="28">
        <v>44285</v>
      </c>
      <c r="D8366" s="30">
        <v>0.6471527777777778</v>
      </c>
      <c r="E8366" s="24">
        <f t="shared" si="130"/>
        <v>15</v>
      </c>
    </row>
    <row r="8367" spans="1:5" x14ac:dyDescent="0.25">
      <c r="A8367" s="24">
        <v>202358</v>
      </c>
      <c r="B8367" s="24" t="s">
        <v>7</v>
      </c>
      <c r="C8367" s="28">
        <v>44302</v>
      </c>
      <c r="D8367" s="30">
        <v>0.14980324074074072</v>
      </c>
      <c r="E8367" s="24">
        <f t="shared" si="130"/>
        <v>3</v>
      </c>
    </row>
    <row r="8368" spans="1:5" x14ac:dyDescent="0.25">
      <c r="A8368" s="24">
        <v>202365</v>
      </c>
      <c r="B8368" s="24" t="s">
        <v>5</v>
      </c>
      <c r="C8368" s="28">
        <v>44315</v>
      </c>
      <c r="D8368" s="30">
        <v>0.79053240740740749</v>
      </c>
      <c r="E8368" s="24">
        <f t="shared" si="130"/>
        <v>18</v>
      </c>
    </row>
    <row r="8369" spans="1:5" x14ac:dyDescent="0.25">
      <c r="A8369" s="24">
        <v>202372</v>
      </c>
      <c r="B8369" s="24" t="s">
        <v>7</v>
      </c>
      <c r="C8369" s="28">
        <v>44314</v>
      </c>
      <c r="D8369" s="30">
        <v>0.57182870370370364</v>
      </c>
      <c r="E8369" s="24">
        <f t="shared" si="130"/>
        <v>13</v>
      </c>
    </row>
    <row r="8370" spans="1:5" x14ac:dyDescent="0.25">
      <c r="A8370" s="24">
        <v>202389</v>
      </c>
      <c r="B8370" s="24" t="s">
        <v>5</v>
      </c>
      <c r="C8370" s="28">
        <v>44339</v>
      </c>
      <c r="D8370" s="30">
        <v>0.29939814814814814</v>
      </c>
      <c r="E8370" s="24">
        <f t="shared" si="130"/>
        <v>7</v>
      </c>
    </row>
    <row r="8371" spans="1:5" x14ac:dyDescent="0.25">
      <c r="A8371" s="24">
        <v>202405</v>
      </c>
      <c r="B8371" s="24" t="s">
        <v>7</v>
      </c>
      <c r="C8371" s="28">
        <v>44372</v>
      </c>
      <c r="D8371" s="30">
        <v>0.90600694444444441</v>
      </c>
      <c r="E8371" s="24">
        <f t="shared" si="130"/>
        <v>21</v>
      </c>
    </row>
    <row r="8372" spans="1:5" x14ac:dyDescent="0.25">
      <c r="A8372" s="24">
        <v>202458</v>
      </c>
      <c r="B8372" s="24" t="s">
        <v>20</v>
      </c>
      <c r="C8372" s="28">
        <v>44310</v>
      </c>
      <c r="D8372" s="30">
        <v>0.59534722222222225</v>
      </c>
      <c r="E8372" s="24">
        <f t="shared" si="130"/>
        <v>14</v>
      </c>
    </row>
    <row r="8373" spans="1:5" x14ac:dyDescent="0.25">
      <c r="A8373" s="24">
        <v>202490</v>
      </c>
      <c r="B8373" s="24" t="s">
        <v>7</v>
      </c>
      <c r="C8373" s="28">
        <v>44344</v>
      </c>
      <c r="D8373" s="30">
        <v>0.63405092592592593</v>
      </c>
      <c r="E8373" s="24">
        <f t="shared" si="130"/>
        <v>15</v>
      </c>
    </row>
    <row r="8374" spans="1:5" x14ac:dyDescent="0.25">
      <c r="A8374" s="24">
        <v>202495</v>
      </c>
      <c r="B8374" s="24" t="s">
        <v>5</v>
      </c>
      <c r="C8374" s="28">
        <v>44353</v>
      </c>
      <c r="D8374" s="30">
        <v>0.73908564814814814</v>
      </c>
      <c r="E8374" s="24">
        <f t="shared" si="130"/>
        <v>17</v>
      </c>
    </row>
    <row r="8375" spans="1:5" x14ac:dyDescent="0.25">
      <c r="A8375" s="24">
        <v>202520</v>
      </c>
      <c r="B8375" s="24" t="s">
        <v>5</v>
      </c>
      <c r="C8375" s="28">
        <v>44345</v>
      </c>
      <c r="D8375" s="30">
        <v>0.61619212962962966</v>
      </c>
      <c r="E8375" s="24">
        <f t="shared" si="130"/>
        <v>14</v>
      </c>
    </row>
    <row r="8376" spans="1:5" x14ac:dyDescent="0.25">
      <c r="A8376" s="24">
        <v>202546</v>
      </c>
      <c r="B8376" s="24" t="s">
        <v>3</v>
      </c>
      <c r="C8376" s="28">
        <v>44314</v>
      </c>
      <c r="D8376" s="30">
        <v>0.65084490740740741</v>
      </c>
      <c r="E8376" s="24">
        <f t="shared" si="130"/>
        <v>15</v>
      </c>
    </row>
    <row r="8377" spans="1:5" x14ac:dyDescent="0.25">
      <c r="A8377" s="24">
        <v>202554</v>
      </c>
      <c r="B8377" s="24" t="s">
        <v>6</v>
      </c>
      <c r="C8377" s="28">
        <v>44406</v>
      </c>
      <c r="D8377" s="30">
        <v>0.15807870370370369</v>
      </c>
      <c r="E8377" s="24">
        <f t="shared" si="130"/>
        <v>3</v>
      </c>
    </row>
    <row r="8378" spans="1:5" x14ac:dyDescent="0.25">
      <c r="A8378" s="24">
        <v>202580</v>
      </c>
      <c r="B8378" s="24" t="s">
        <v>10</v>
      </c>
      <c r="C8378" s="28">
        <v>44344</v>
      </c>
      <c r="D8378" s="30">
        <v>0.96055555555555561</v>
      </c>
      <c r="E8378" s="24">
        <f t="shared" si="130"/>
        <v>23</v>
      </c>
    </row>
    <row r="8379" spans="1:5" x14ac:dyDescent="0.25">
      <c r="A8379" s="24">
        <v>202617</v>
      </c>
      <c r="B8379" s="24" t="s">
        <v>3</v>
      </c>
      <c r="C8379" s="28">
        <v>44389</v>
      </c>
      <c r="D8379" s="30">
        <v>0.58650462962962957</v>
      </c>
      <c r="E8379" s="24">
        <f t="shared" si="130"/>
        <v>14</v>
      </c>
    </row>
    <row r="8380" spans="1:5" x14ac:dyDescent="0.25">
      <c r="A8380" s="24">
        <v>202618</v>
      </c>
      <c r="B8380" s="24" t="s">
        <v>23</v>
      </c>
      <c r="C8380" s="28">
        <v>44394</v>
      </c>
      <c r="D8380" s="30">
        <v>0.27600694444444446</v>
      </c>
      <c r="E8380" s="24">
        <f t="shared" si="130"/>
        <v>6</v>
      </c>
    </row>
    <row r="8381" spans="1:5" x14ac:dyDescent="0.25">
      <c r="A8381" s="24">
        <v>202645</v>
      </c>
      <c r="B8381" s="24" t="s">
        <v>2</v>
      </c>
      <c r="C8381" s="28">
        <v>44350</v>
      </c>
      <c r="D8381" s="30">
        <v>0.40309027777777778</v>
      </c>
      <c r="E8381" s="24">
        <f t="shared" si="130"/>
        <v>9</v>
      </c>
    </row>
    <row r="8382" spans="1:5" x14ac:dyDescent="0.25">
      <c r="A8382" s="24">
        <v>202650</v>
      </c>
      <c r="B8382" s="24" t="s">
        <v>2</v>
      </c>
      <c r="C8382" s="28">
        <v>44310</v>
      </c>
      <c r="D8382" s="30">
        <v>4.4097222222222225E-2</v>
      </c>
      <c r="E8382" s="24">
        <f t="shared" si="130"/>
        <v>1</v>
      </c>
    </row>
    <row r="8383" spans="1:5" x14ac:dyDescent="0.25">
      <c r="A8383" s="24">
        <v>202651</v>
      </c>
      <c r="B8383" s="24" t="s">
        <v>7</v>
      </c>
      <c r="C8383" s="28">
        <v>44286</v>
      </c>
      <c r="D8383" s="30">
        <v>0.8209143518518518</v>
      </c>
      <c r="E8383" s="24">
        <f t="shared" si="130"/>
        <v>19</v>
      </c>
    </row>
    <row r="8384" spans="1:5" x14ac:dyDescent="0.25">
      <c r="A8384" s="24">
        <v>202654</v>
      </c>
      <c r="B8384" s="24" t="s">
        <v>3</v>
      </c>
      <c r="C8384" s="28">
        <v>44340</v>
      </c>
      <c r="D8384" s="30">
        <v>0.53413194444444445</v>
      </c>
      <c r="E8384" s="24">
        <f t="shared" si="130"/>
        <v>12</v>
      </c>
    </row>
    <row r="8385" spans="1:5" x14ac:dyDescent="0.25">
      <c r="A8385" s="24">
        <v>202725</v>
      </c>
      <c r="B8385" s="24" t="s">
        <v>3</v>
      </c>
      <c r="C8385" s="28">
        <v>44315</v>
      </c>
      <c r="D8385" s="30">
        <v>0.84034722222222225</v>
      </c>
      <c r="E8385" s="24">
        <f t="shared" si="130"/>
        <v>20</v>
      </c>
    </row>
    <row r="8386" spans="1:5" x14ac:dyDescent="0.25">
      <c r="A8386" s="24">
        <v>202758</v>
      </c>
      <c r="B8386" s="24" t="s">
        <v>2</v>
      </c>
      <c r="C8386" s="28">
        <v>44312</v>
      </c>
      <c r="D8386" s="30">
        <v>0.76162037037037045</v>
      </c>
      <c r="E8386" s="24">
        <f t="shared" si="130"/>
        <v>18</v>
      </c>
    </row>
    <row r="8387" spans="1:5" x14ac:dyDescent="0.25">
      <c r="A8387" s="24">
        <v>202770</v>
      </c>
      <c r="B8387" s="24" t="s">
        <v>2</v>
      </c>
      <c r="C8387" s="28">
        <v>44324</v>
      </c>
      <c r="D8387" s="30">
        <v>0.8868287037037037</v>
      </c>
      <c r="E8387" s="24">
        <f t="shared" ref="E8387:E8450" si="131">HOUR(D8387)</f>
        <v>21</v>
      </c>
    </row>
    <row r="8388" spans="1:5" x14ac:dyDescent="0.25">
      <c r="A8388" s="24">
        <v>202819</v>
      </c>
      <c r="B8388" s="24" t="s">
        <v>2</v>
      </c>
      <c r="C8388" s="28">
        <v>44307</v>
      </c>
      <c r="D8388" s="30">
        <v>0.17425925925925925</v>
      </c>
      <c r="E8388" s="24">
        <f t="shared" si="131"/>
        <v>4</v>
      </c>
    </row>
    <row r="8389" spans="1:5" x14ac:dyDescent="0.25">
      <c r="A8389" s="24">
        <v>202849</v>
      </c>
      <c r="B8389" s="24" t="s">
        <v>7</v>
      </c>
      <c r="C8389" s="28">
        <v>44343</v>
      </c>
      <c r="D8389" s="30">
        <v>0.48039351851851847</v>
      </c>
      <c r="E8389" s="24">
        <f t="shared" si="131"/>
        <v>11</v>
      </c>
    </row>
    <row r="8390" spans="1:5" x14ac:dyDescent="0.25">
      <c r="A8390" s="24">
        <v>202868</v>
      </c>
      <c r="B8390" s="24" t="s">
        <v>3</v>
      </c>
      <c r="C8390" s="28">
        <v>44304</v>
      </c>
      <c r="D8390" s="30">
        <v>0.41474537037037035</v>
      </c>
      <c r="E8390" s="24">
        <f t="shared" si="131"/>
        <v>9</v>
      </c>
    </row>
    <row r="8391" spans="1:5" x14ac:dyDescent="0.25">
      <c r="A8391" s="24">
        <v>202980</v>
      </c>
      <c r="B8391" s="24" t="s">
        <v>2</v>
      </c>
      <c r="C8391" s="28">
        <v>44387</v>
      </c>
      <c r="D8391" s="30">
        <v>0.92584490740740744</v>
      </c>
      <c r="E8391" s="24">
        <f t="shared" si="131"/>
        <v>22</v>
      </c>
    </row>
    <row r="8392" spans="1:5" x14ac:dyDescent="0.25">
      <c r="A8392" s="24">
        <v>203004</v>
      </c>
      <c r="B8392" s="24" t="s">
        <v>5</v>
      </c>
      <c r="C8392" s="28">
        <v>44347</v>
      </c>
      <c r="D8392" s="30">
        <v>0.39658564814814817</v>
      </c>
      <c r="E8392" s="24">
        <f t="shared" si="131"/>
        <v>9</v>
      </c>
    </row>
    <row r="8393" spans="1:5" x14ac:dyDescent="0.25">
      <c r="A8393" s="24">
        <v>203011</v>
      </c>
      <c r="B8393" s="24" t="s">
        <v>5</v>
      </c>
      <c r="C8393" s="28">
        <v>44343</v>
      </c>
      <c r="D8393" s="30">
        <v>0.66769675925925931</v>
      </c>
      <c r="E8393" s="24">
        <f t="shared" si="131"/>
        <v>16</v>
      </c>
    </row>
    <row r="8394" spans="1:5" x14ac:dyDescent="0.25">
      <c r="A8394" s="24">
        <v>203099</v>
      </c>
      <c r="B8394" s="24" t="s">
        <v>3</v>
      </c>
      <c r="C8394" s="28">
        <v>44314</v>
      </c>
      <c r="D8394" s="30">
        <v>0.60233796296296294</v>
      </c>
      <c r="E8394" s="24">
        <f t="shared" si="131"/>
        <v>14</v>
      </c>
    </row>
    <row r="8395" spans="1:5" x14ac:dyDescent="0.25">
      <c r="A8395" s="24">
        <v>203104</v>
      </c>
      <c r="B8395" s="24" t="s">
        <v>5</v>
      </c>
      <c r="C8395" s="28">
        <v>44358</v>
      </c>
      <c r="D8395" s="30">
        <v>0.63946759259259256</v>
      </c>
      <c r="E8395" s="24">
        <f t="shared" si="131"/>
        <v>15</v>
      </c>
    </row>
    <row r="8396" spans="1:5" x14ac:dyDescent="0.25">
      <c r="A8396" s="24">
        <v>203144</v>
      </c>
      <c r="B8396" s="24" t="s">
        <v>3</v>
      </c>
      <c r="C8396" s="28">
        <v>44341</v>
      </c>
      <c r="D8396" s="30">
        <v>0.86195601851851855</v>
      </c>
      <c r="E8396" s="24">
        <f t="shared" si="131"/>
        <v>20</v>
      </c>
    </row>
    <row r="8397" spans="1:5" x14ac:dyDescent="0.25">
      <c r="A8397" s="24">
        <v>203165</v>
      </c>
      <c r="B8397" s="24" t="s">
        <v>3</v>
      </c>
      <c r="C8397" s="28">
        <v>44314</v>
      </c>
      <c r="D8397" s="30">
        <v>0.4762615740740741</v>
      </c>
      <c r="E8397" s="24">
        <f t="shared" si="131"/>
        <v>11</v>
      </c>
    </row>
    <row r="8398" spans="1:5" x14ac:dyDescent="0.25">
      <c r="A8398" s="24">
        <v>203195</v>
      </c>
      <c r="B8398" s="24" t="s">
        <v>9</v>
      </c>
      <c r="C8398" s="28">
        <v>44317</v>
      </c>
      <c r="D8398" s="30">
        <v>0.20451388888888888</v>
      </c>
      <c r="E8398" s="24">
        <f t="shared" si="131"/>
        <v>4</v>
      </c>
    </row>
    <row r="8399" spans="1:5" x14ac:dyDescent="0.25">
      <c r="A8399" s="24">
        <v>203205</v>
      </c>
      <c r="B8399" s="24" t="s">
        <v>20</v>
      </c>
      <c r="C8399" s="28">
        <v>44374</v>
      </c>
      <c r="D8399" s="30">
        <v>0.84805555555555545</v>
      </c>
      <c r="E8399" s="24">
        <f t="shared" si="131"/>
        <v>20</v>
      </c>
    </row>
    <row r="8400" spans="1:5" x14ac:dyDescent="0.25">
      <c r="A8400" s="24">
        <v>203210</v>
      </c>
      <c r="B8400" s="24" t="s">
        <v>2</v>
      </c>
      <c r="C8400" s="28">
        <v>44376</v>
      </c>
      <c r="D8400" s="30">
        <v>0.19805555555555557</v>
      </c>
      <c r="E8400" s="24">
        <f t="shared" si="131"/>
        <v>4</v>
      </c>
    </row>
    <row r="8401" spans="1:5" x14ac:dyDescent="0.25">
      <c r="A8401" s="24">
        <v>203288</v>
      </c>
      <c r="B8401" s="24" t="s">
        <v>2</v>
      </c>
      <c r="C8401" s="28">
        <v>44343</v>
      </c>
      <c r="D8401" s="30">
        <v>0.55009259259259258</v>
      </c>
      <c r="E8401" s="24">
        <f t="shared" si="131"/>
        <v>13</v>
      </c>
    </row>
    <row r="8402" spans="1:5" x14ac:dyDescent="0.25">
      <c r="A8402" s="24">
        <v>203369</v>
      </c>
      <c r="B8402" s="24" t="s">
        <v>7</v>
      </c>
      <c r="C8402" s="28">
        <v>44300</v>
      </c>
      <c r="D8402" s="30">
        <v>0.98788194444444455</v>
      </c>
      <c r="E8402" s="24">
        <f t="shared" si="131"/>
        <v>23</v>
      </c>
    </row>
    <row r="8403" spans="1:5" x14ac:dyDescent="0.25">
      <c r="A8403" s="24">
        <v>203387</v>
      </c>
      <c r="B8403" s="24" t="s">
        <v>2</v>
      </c>
      <c r="C8403" s="28">
        <v>44312</v>
      </c>
      <c r="D8403" s="30">
        <v>0.60628472222222218</v>
      </c>
      <c r="E8403" s="24">
        <f t="shared" si="131"/>
        <v>14</v>
      </c>
    </row>
    <row r="8404" spans="1:5" x14ac:dyDescent="0.25">
      <c r="A8404" s="24">
        <v>203392</v>
      </c>
      <c r="B8404" s="24" t="s">
        <v>2</v>
      </c>
      <c r="C8404" s="28">
        <v>44370</v>
      </c>
      <c r="D8404" s="30">
        <v>0.24150462962962962</v>
      </c>
      <c r="E8404" s="24">
        <f t="shared" si="131"/>
        <v>5</v>
      </c>
    </row>
    <row r="8405" spans="1:5" x14ac:dyDescent="0.25">
      <c r="A8405" s="24">
        <v>203418</v>
      </c>
      <c r="B8405" s="24" t="s">
        <v>10</v>
      </c>
      <c r="C8405" s="28">
        <v>44308</v>
      </c>
      <c r="D8405" s="30">
        <v>0.96953703703703698</v>
      </c>
      <c r="E8405" s="24">
        <f t="shared" si="131"/>
        <v>23</v>
      </c>
    </row>
    <row r="8406" spans="1:5" x14ac:dyDescent="0.25">
      <c r="A8406" s="24">
        <v>203431</v>
      </c>
      <c r="B8406" s="24" t="s">
        <v>2</v>
      </c>
      <c r="C8406" s="28">
        <v>44313</v>
      </c>
      <c r="D8406" s="30">
        <v>0.86755787037037047</v>
      </c>
      <c r="E8406" s="24">
        <f t="shared" si="131"/>
        <v>20</v>
      </c>
    </row>
    <row r="8407" spans="1:5" x14ac:dyDescent="0.25">
      <c r="A8407" s="24">
        <v>203436</v>
      </c>
      <c r="B8407" s="24" t="s">
        <v>12</v>
      </c>
      <c r="C8407" s="28">
        <v>44318</v>
      </c>
      <c r="D8407" s="30">
        <v>8.2384259259259254E-2</v>
      </c>
      <c r="E8407" s="24">
        <f t="shared" si="131"/>
        <v>1</v>
      </c>
    </row>
    <row r="8408" spans="1:5" x14ac:dyDescent="0.25">
      <c r="A8408" s="24">
        <v>203460</v>
      </c>
      <c r="B8408" s="24" t="s">
        <v>5</v>
      </c>
      <c r="C8408" s="28">
        <v>44402</v>
      </c>
      <c r="D8408" s="30">
        <v>9.9664351851851851E-2</v>
      </c>
      <c r="E8408" s="24">
        <f t="shared" si="131"/>
        <v>2</v>
      </c>
    </row>
    <row r="8409" spans="1:5" x14ac:dyDescent="0.25">
      <c r="A8409" s="24">
        <v>203468</v>
      </c>
      <c r="B8409" s="24" t="s">
        <v>5</v>
      </c>
      <c r="C8409" s="28">
        <v>44327</v>
      </c>
      <c r="D8409" s="30">
        <v>0.23258101851851851</v>
      </c>
      <c r="E8409" s="24">
        <f t="shared" si="131"/>
        <v>5</v>
      </c>
    </row>
    <row r="8410" spans="1:5" x14ac:dyDescent="0.25">
      <c r="A8410" s="24">
        <v>203480</v>
      </c>
      <c r="B8410" s="24" t="s">
        <v>10</v>
      </c>
      <c r="C8410" s="28">
        <v>44309</v>
      </c>
      <c r="D8410" s="30">
        <v>0.3429976851851852</v>
      </c>
      <c r="E8410" s="24">
        <f t="shared" si="131"/>
        <v>8</v>
      </c>
    </row>
    <row r="8411" spans="1:5" x14ac:dyDescent="0.25">
      <c r="A8411" s="24">
        <v>203493</v>
      </c>
      <c r="B8411" s="24" t="s">
        <v>19</v>
      </c>
      <c r="C8411" s="28">
        <v>44322</v>
      </c>
      <c r="D8411" s="30">
        <v>0.28737268518518516</v>
      </c>
      <c r="E8411" s="24">
        <f t="shared" si="131"/>
        <v>6</v>
      </c>
    </row>
    <row r="8412" spans="1:5" x14ac:dyDescent="0.25">
      <c r="A8412" s="24">
        <v>203514</v>
      </c>
      <c r="B8412" s="24" t="s">
        <v>9</v>
      </c>
      <c r="C8412" s="28">
        <v>44316</v>
      </c>
      <c r="D8412" s="30">
        <v>0.11780092592592593</v>
      </c>
      <c r="E8412" s="24">
        <f t="shared" si="131"/>
        <v>2</v>
      </c>
    </row>
    <row r="8413" spans="1:5" x14ac:dyDescent="0.25">
      <c r="A8413" s="24">
        <v>203555</v>
      </c>
      <c r="B8413" s="24" t="s">
        <v>5</v>
      </c>
      <c r="C8413" s="28">
        <v>44349</v>
      </c>
      <c r="D8413" s="30">
        <v>0.60685185185185186</v>
      </c>
      <c r="E8413" s="24">
        <f t="shared" si="131"/>
        <v>14</v>
      </c>
    </row>
    <row r="8414" spans="1:5" x14ac:dyDescent="0.25">
      <c r="A8414" s="24">
        <v>203564</v>
      </c>
      <c r="B8414" s="24" t="s">
        <v>2</v>
      </c>
      <c r="C8414" s="28">
        <v>44309</v>
      </c>
      <c r="D8414" s="30">
        <v>3.7766203703703705E-2</v>
      </c>
      <c r="E8414" s="24">
        <f t="shared" si="131"/>
        <v>0</v>
      </c>
    </row>
    <row r="8415" spans="1:5" x14ac:dyDescent="0.25">
      <c r="A8415" s="24">
        <v>203568</v>
      </c>
      <c r="B8415" s="24" t="s">
        <v>7</v>
      </c>
      <c r="C8415" s="28">
        <v>44361</v>
      </c>
      <c r="D8415" s="30">
        <v>0.74952546296296296</v>
      </c>
      <c r="E8415" s="24">
        <f t="shared" si="131"/>
        <v>17</v>
      </c>
    </row>
    <row r="8416" spans="1:5" x14ac:dyDescent="0.25">
      <c r="A8416" s="24">
        <v>203571</v>
      </c>
      <c r="B8416" s="24" t="s">
        <v>2</v>
      </c>
      <c r="C8416" s="28">
        <v>44307</v>
      </c>
      <c r="D8416" s="30">
        <v>0.86578703703703708</v>
      </c>
      <c r="E8416" s="24">
        <f t="shared" si="131"/>
        <v>20</v>
      </c>
    </row>
    <row r="8417" spans="1:5" x14ac:dyDescent="0.25">
      <c r="A8417" s="24">
        <v>203591</v>
      </c>
      <c r="B8417" s="24" t="s">
        <v>3</v>
      </c>
      <c r="C8417" s="28">
        <v>44377</v>
      </c>
      <c r="D8417" s="30">
        <v>0.89113425925925915</v>
      </c>
      <c r="E8417" s="24">
        <f t="shared" si="131"/>
        <v>21</v>
      </c>
    </row>
    <row r="8418" spans="1:5" x14ac:dyDescent="0.25">
      <c r="A8418" s="24">
        <v>203656</v>
      </c>
      <c r="B8418" s="24" t="s">
        <v>3</v>
      </c>
      <c r="C8418" s="28">
        <v>44306</v>
      </c>
      <c r="D8418" s="30">
        <v>0.25210648148148146</v>
      </c>
      <c r="E8418" s="24">
        <f t="shared" si="131"/>
        <v>6</v>
      </c>
    </row>
    <row r="8419" spans="1:5" x14ac:dyDescent="0.25">
      <c r="A8419" s="24">
        <v>203702</v>
      </c>
      <c r="B8419" s="24" t="s">
        <v>5</v>
      </c>
      <c r="C8419" s="28">
        <v>44315</v>
      </c>
      <c r="D8419" s="30">
        <v>0.80156250000000007</v>
      </c>
      <c r="E8419" s="24">
        <f t="shared" si="131"/>
        <v>19</v>
      </c>
    </row>
    <row r="8420" spans="1:5" x14ac:dyDescent="0.25">
      <c r="A8420" s="24">
        <v>203807</v>
      </c>
      <c r="B8420" s="24" t="s">
        <v>2</v>
      </c>
      <c r="C8420" s="28">
        <v>44404</v>
      </c>
      <c r="D8420" s="30">
        <v>0.61281249999999998</v>
      </c>
      <c r="E8420" s="24">
        <f t="shared" si="131"/>
        <v>14</v>
      </c>
    </row>
    <row r="8421" spans="1:5" x14ac:dyDescent="0.25">
      <c r="A8421" s="24">
        <v>203817</v>
      </c>
      <c r="B8421" s="24" t="s">
        <v>7</v>
      </c>
      <c r="C8421" s="28">
        <v>44337</v>
      </c>
      <c r="D8421" s="30">
        <v>0.20865740740740743</v>
      </c>
      <c r="E8421" s="24">
        <f t="shared" si="131"/>
        <v>5</v>
      </c>
    </row>
    <row r="8422" spans="1:5" x14ac:dyDescent="0.25">
      <c r="A8422" s="24">
        <v>203828</v>
      </c>
      <c r="B8422" s="24" t="s">
        <v>3</v>
      </c>
      <c r="C8422" s="28">
        <v>44325</v>
      </c>
      <c r="D8422" s="30">
        <v>0.32112268518518516</v>
      </c>
      <c r="E8422" s="24">
        <f t="shared" si="131"/>
        <v>7</v>
      </c>
    </row>
    <row r="8423" spans="1:5" x14ac:dyDescent="0.25">
      <c r="A8423" s="24">
        <v>203916</v>
      </c>
      <c r="B8423" s="24" t="s">
        <v>2</v>
      </c>
      <c r="C8423" s="28">
        <v>44331</v>
      </c>
      <c r="D8423" s="30">
        <v>0.42298611111111112</v>
      </c>
      <c r="E8423" s="24">
        <f t="shared" si="131"/>
        <v>10</v>
      </c>
    </row>
    <row r="8424" spans="1:5" x14ac:dyDescent="0.25">
      <c r="A8424" s="24">
        <v>203920</v>
      </c>
      <c r="B8424" s="24" t="s">
        <v>5</v>
      </c>
      <c r="C8424" s="28">
        <v>44310</v>
      </c>
      <c r="D8424" s="30">
        <v>0.4524305555555555</v>
      </c>
      <c r="E8424" s="24">
        <f t="shared" si="131"/>
        <v>10</v>
      </c>
    </row>
    <row r="8425" spans="1:5" x14ac:dyDescent="0.25">
      <c r="A8425" s="24">
        <v>203954</v>
      </c>
      <c r="B8425" s="24" t="s">
        <v>7</v>
      </c>
      <c r="C8425" s="28">
        <v>44372</v>
      </c>
      <c r="D8425" s="30">
        <v>0.96283564814814815</v>
      </c>
      <c r="E8425" s="24">
        <f t="shared" si="131"/>
        <v>23</v>
      </c>
    </row>
    <row r="8426" spans="1:5" x14ac:dyDescent="0.25">
      <c r="A8426" s="24">
        <v>203994</v>
      </c>
      <c r="B8426" s="24" t="s">
        <v>3</v>
      </c>
      <c r="C8426" s="28">
        <v>44308</v>
      </c>
      <c r="D8426" s="30">
        <v>0.78585648148148157</v>
      </c>
      <c r="E8426" s="24">
        <f t="shared" si="131"/>
        <v>18</v>
      </c>
    </row>
    <row r="8427" spans="1:5" x14ac:dyDescent="0.25">
      <c r="A8427" s="24">
        <v>203998</v>
      </c>
      <c r="B8427" s="24" t="s">
        <v>18</v>
      </c>
      <c r="C8427" s="28">
        <v>44368</v>
      </c>
      <c r="D8427" s="30">
        <v>0.53061342592592597</v>
      </c>
      <c r="E8427" s="24">
        <f t="shared" si="131"/>
        <v>12</v>
      </c>
    </row>
    <row r="8428" spans="1:5" x14ac:dyDescent="0.25">
      <c r="A8428" s="24">
        <v>204017</v>
      </c>
      <c r="B8428" s="24" t="s">
        <v>14</v>
      </c>
      <c r="C8428" s="28">
        <v>44372</v>
      </c>
      <c r="D8428" s="30">
        <v>5.2662037037037035E-3</v>
      </c>
      <c r="E8428" s="24">
        <f t="shared" si="131"/>
        <v>0</v>
      </c>
    </row>
    <row r="8429" spans="1:5" x14ac:dyDescent="0.25">
      <c r="A8429" s="24">
        <v>204041</v>
      </c>
      <c r="B8429" s="24" t="s">
        <v>17</v>
      </c>
      <c r="C8429" s="28">
        <v>44316</v>
      </c>
      <c r="D8429" s="30">
        <v>0.48636574074074074</v>
      </c>
      <c r="E8429" s="24">
        <f t="shared" si="131"/>
        <v>11</v>
      </c>
    </row>
    <row r="8430" spans="1:5" x14ac:dyDescent="0.25">
      <c r="A8430" s="24">
        <v>204074</v>
      </c>
      <c r="B8430" s="24" t="s">
        <v>17</v>
      </c>
      <c r="C8430" s="28">
        <v>44297</v>
      </c>
      <c r="D8430" s="30">
        <v>7.8078703703703692E-2</v>
      </c>
      <c r="E8430" s="24">
        <f t="shared" si="131"/>
        <v>1</v>
      </c>
    </row>
    <row r="8431" spans="1:5" x14ac:dyDescent="0.25">
      <c r="A8431" s="24">
        <v>204097</v>
      </c>
      <c r="B8431" s="24" t="s">
        <v>7</v>
      </c>
      <c r="C8431" s="28">
        <v>44394</v>
      </c>
      <c r="D8431" s="30">
        <v>0.14207175925925927</v>
      </c>
      <c r="E8431" s="24">
        <f t="shared" si="131"/>
        <v>3</v>
      </c>
    </row>
    <row r="8432" spans="1:5" x14ac:dyDescent="0.25">
      <c r="A8432" s="24">
        <v>204098</v>
      </c>
      <c r="B8432" s="24" t="s">
        <v>3</v>
      </c>
      <c r="C8432" s="28">
        <v>44379</v>
      </c>
      <c r="D8432" s="30">
        <v>0.72741898148148154</v>
      </c>
      <c r="E8432" s="24">
        <f t="shared" si="131"/>
        <v>17</v>
      </c>
    </row>
    <row r="8433" spans="1:5" x14ac:dyDescent="0.25">
      <c r="A8433" s="24">
        <v>204133</v>
      </c>
      <c r="B8433" s="24" t="s">
        <v>2</v>
      </c>
      <c r="C8433" s="28">
        <v>44340</v>
      </c>
      <c r="D8433" s="30">
        <v>0.46951388888888884</v>
      </c>
      <c r="E8433" s="24">
        <f t="shared" si="131"/>
        <v>11</v>
      </c>
    </row>
    <row r="8434" spans="1:5" x14ac:dyDescent="0.25">
      <c r="A8434" s="24">
        <v>204159</v>
      </c>
      <c r="B8434" s="24" t="s">
        <v>18</v>
      </c>
      <c r="C8434" s="28">
        <v>44306</v>
      </c>
      <c r="D8434" s="30">
        <v>0.32214120370370369</v>
      </c>
      <c r="E8434" s="24">
        <f t="shared" si="131"/>
        <v>7</v>
      </c>
    </row>
    <row r="8435" spans="1:5" x14ac:dyDescent="0.25">
      <c r="A8435" s="24">
        <v>204190</v>
      </c>
      <c r="B8435" s="24" t="s">
        <v>5</v>
      </c>
      <c r="C8435" s="28">
        <v>44342</v>
      </c>
      <c r="D8435" s="30">
        <v>0.90278935185185183</v>
      </c>
      <c r="E8435" s="24">
        <f t="shared" si="131"/>
        <v>21</v>
      </c>
    </row>
    <row r="8436" spans="1:5" x14ac:dyDescent="0.25">
      <c r="A8436" s="24">
        <v>204226</v>
      </c>
      <c r="B8436" s="24" t="s">
        <v>3</v>
      </c>
      <c r="C8436" s="28">
        <v>44286</v>
      </c>
      <c r="D8436" s="30">
        <v>0.15144675925925927</v>
      </c>
      <c r="E8436" s="24">
        <f t="shared" si="131"/>
        <v>3</v>
      </c>
    </row>
    <row r="8437" spans="1:5" x14ac:dyDescent="0.25">
      <c r="A8437" s="24">
        <v>204236</v>
      </c>
      <c r="B8437" s="24" t="s">
        <v>4</v>
      </c>
      <c r="C8437" s="28">
        <v>44342</v>
      </c>
      <c r="D8437" s="30">
        <v>0.66898148148148151</v>
      </c>
      <c r="E8437" s="24">
        <f t="shared" si="131"/>
        <v>16</v>
      </c>
    </row>
    <row r="8438" spans="1:5" x14ac:dyDescent="0.25">
      <c r="A8438" s="24">
        <v>204247</v>
      </c>
      <c r="B8438" s="24" t="s">
        <v>7</v>
      </c>
      <c r="C8438" s="28">
        <v>44371</v>
      </c>
      <c r="D8438" s="30">
        <v>0.59869212962962959</v>
      </c>
      <c r="E8438" s="24">
        <f t="shared" si="131"/>
        <v>14</v>
      </c>
    </row>
    <row r="8439" spans="1:5" x14ac:dyDescent="0.25">
      <c r="A8439" s="24">
        <v>204271</v>
      </c>
      <c r="B8439" s="24" t="s">
        <v>2</v>
      </c>
      <c r="C8439" s="28">
        <v>44293</v>
      </c>
      <c r="D8439" s="30">
        <v>0.75503472222222223</v>
      </c>
      <c r="E8439" s="24">
        <f t="shared" si="131"/>
        <v>18</v>
      </c>
    </row>
    <row r="8440" spans="1:5" x14ac:dyDescent="0.25">
      <c r="A8440" s="24">
        <v>204367</v>
      </c>
      <c r="B8440" s="24" t="s">
        <v>7</v>
      </c>
      <c r="C8440" s="28">
        <v>44308</v>
      </c>
      <c r="D8440" s="30">
        <v>0.71965277777777781</v>
      </c>
      <c r="E8440" s="24">
        <f t="shared" si="131"/>
        <v>17</v>
      </c>
    </row>
    <row r="8441" spans="1:5" x14ac:dyDescent="0.25">
      <c r="A8441" s="24">
        <v>204408</v>
      </c>
      <c r="B8441" s="24" t="s">
        <v>3</v>
      </c>
      <c r="C8441" s="28">
        <v>44305</v>
      </c>
      <c r="D8441" s="30">
        <v>0.58664351851851848</v>
      </c>
      <c r="E8441" s="24">
        <f t="shared" si="131"/>
        <v>14</v>
      </c>
    </row>
    <row r="8442" spans="1:5" x14ac:dyDescent="0.25">
      <c r="A8442" s="24">
        <v>204438</v>
      </c>
      <c r="B8442" s="24" t="s">
        <v>7</v>
      </c>
      <c r="C8442" s="28">
        <v>44311</v>
      </c>
      <c r="D8442" s="30">
        <v>5.2245370370370366E-2</v>
      </c>
      <c r="E8442" s="24">
        <f t="shared" si="131"/>
        <v>1</v>
      </c>
    </row>
    <row r="8443" spans="1:5" x14ac:dyDescent="0.25">
      <c r="A8443" s="24">
        <v>204445</v>
      </c>
      <c r="B8443" s="24" t="s">
        <v>2</v>
      </c>
      <c r="C8443" s="28">
        <v>44341</v>
      </c>
      <c r="D8443" s="30">
        <v>0.36207175925925927</v>
      </c>
      <c r="E8443" s="24">
        <f t="shared" si="131"/>
        <v>8</v>
      </c>
    </row>
    <row r="8444" spans="1:5" x14ac:dyDescent="0.25">
      <c r="A8444" s="24">
        <v>204483</v>
      </c>
      <c r="B8444" s="24" t="s">
        <v>5</v>
      </c>
      <c r="C8444" s="28">
        <v>44341</v>
      </c>
      <c r="D8444" s="30">
        <v>0.14628472222222222</v>
      </c>
      <c r="E8444" s="24">
        <f t="shared" si="131"/>
        <v>3</v>
      </c>
    </row>
    <row r="8445" spans="1:5" x14ac:dyDescent="0.25">
      <c r="A8445" s="24">
        <v>204522</v>
      </c>
      <c r="B8445" s="24" t="s">
        <v>11</v>
      </c>
      <c r="C8445" s="28">
        <v>44391</v>
      </c>
      <c r="D8445" s="30">
        <v>0.93386574074074069</v>
      </c>
      <c r="E8445" s="24">
        <f t="shared" si="131"/>
        <v>22</v>
      </c>
    </row>
    <row r="8446" spans="1:5" x14ac:dyDescent="0.25">
      <c r="A8446" s="24">
        <v>204588</v>
      </c>
      <c r="B8446" s="24" t="s">
        <v>5</v>
      </c>
      <c r="C8446" s="28">
        <v>44346</v>
      </c>
      <c r="D8446" s="30">
        <v>0.54437499999999994</v>
      </c>
      <c r="E8446" s="24">
        <f t="shared" si="131"/>
        <v>13</v>
      </c>
    </row>
    <row r="8447" spans="1:5" x14ac:dyDescent="0.25">
      <c r="A8447" s="24">
        <v>204589</v>
      </c>
      <c r="B8447" s="24" t="s">
        <v>5</v>
      </c>
      <c r="C8447" s="28">
        <v>44309</v>
      </c>
      <c r="D8447" s="30">
        <v>0.41668981481481482</v>
      </c>
      <c r="E8447" s="24">
        <f t="shared" si="131"/>
        <v>10</v>
      </c>
    </row>
    <row r="8448" spans="1:5" x14ac:dyDescent="0.25">
      <c r="A8448" s="24">
        <v>204605</v>
      </c>
      <c r="B8448" s="24" t="s">
        <v>7</v>
      </c>
      <c r="C8448" s="28">
        <v>44331</v>
      </c>
      <c r="D8448" s="30">
        <v>0.23762731481481481</v>
      </c>
      <c r="E8448" s="24">
        <f t="shared" si="131"/>
        <v>5</v>
      </c>
    </row>
    <row r="8449" spans="1:5" x14ac:dyDescent="0.25">
      <c r="A8449" s="24">
        <v>204625</v>
      </c>
      <c r="B8449" s="24" t="s">
        <v>5</v>
      </c>
      <c r="C8449" s="28">
        <v>44341</v>
      </c>
      <c r="D8449" s="30">
        <v>0.25844907407407408</v>
      </c>
      <c r="E8449" s="24">
        <f t="shared" si="131"/>
        <v>6</v>
      </c>
    </row>
    <row r="8450" spans="1:5" x14ac:dyDescent="0.25">
      <c r="A8450" s="24">
        <v>204686</v>
      </c>
      <c r="B8450" s="24" t="s">
        <v>5</v>
      </c>
      <c r="C8450" s="28">
        <v>44342</v>
      </c>
      <c r="D8450" s="30">
        <v>0.6133912037037037</v>
      </c>
      <c r="E8450" s="24">
        <f t="shared" si="131"/>
        <v>14</v>
      </c>
    </row>
    <row r="8451" spans="1:5" x14ac:dyDescent="0.25">
      <c r="A8451" s="24">
        <v>204750</v>
      </c>
      <c r="B8451" s="24" t="s">
        <v>7</v>
      </c>
      <c r="C8451" s="28">
        <v>44358</v>
      </c>
      <c r="D8451" s="30">
        <v>0.85499999999999998</v>
      </c>
      <c r="E8451" s="24">
        <f t="shared" ref="E8451:E8514" si="132">HOUR(D8451)</f>
        <v>20</v>
      </c>
    </row>
    <row r="8452" spans="1:5" x14ac:dyDescent="0.25">
      <c r="A8452" s="24">
        <v>204755</v>
      </c>
      <c r="B8452" s="24" t="s">
        <v>9</v>
      </c>
      <c r="C8452" s="28">
        <v>44350</v>
      </c>
      <c r="D8452" s="30">
        <v>0.24159722222222224</v>
      </c>
      <c r="E8452" s="24">
        <f t="shared" si="132"/>
        <v>5</v>
      </c>
    </row>
    <row r="8453" spans="1:5" x14ac:dyDescent="0.25">
      <c r="A8453" s="24">
        <v>204783</v>
      </c>
      <c r="B8453" s="24" t="s">
        <v>3</v>
      </c>
      <c r="C8453" s="28">
        <v>44321</v>
      </c>
      <c r="D8453" s="30">
        <v>0.67130787037037043</v>
      </c>
      <c r="E8453" s="24">
        <f t="shared" si="132"/>
        <v>16</v>
      </c>
    </row>
    <row r="8454" spans="1:5" x14ac:dyDescent="0.25">
      <c r="A8454" s="24">
        <v>204786</v>
      </c>
      <c r="B8454" s="24" t="s">
        <v>5</v>
      </c>
      <c r="C8454" s="28">
        <v>44309</v>
      </c>
      <c r="D8454" s="30">
        <v>0.62187500000000007</v>
      </c>
      <c r="E8454" s="24">
        <f t="shared" si="132"/>
        <v>14</v>
      </c>
    </row>
    <row r="8455" spans="1:5" x14ac:dyDescent="0.25">
      <c r="A8455" s="24">
        <v>204807</v>
      </c>
      <c r="B8455" s="24" t="s">
        <v>16</v>
      </c>
      <c r="C8455" s="28">
        <v>44367</v>
      </c>
      <c r="D8455" s="30">
        <v>0.54906250000000001</v>
      </c>
      <c r="E8455" s="24">
        <f t="shared" si="132"/>
        <v>13</v>
      </c>
    </row>
    <row r="8456" spans="1:5" x14ac:dyDescent="0.25">
      <c r="A8456" s="24">
        <v>204830</v>
      </c>
      <c r="B8456" s="24" t="s">
        <v>13</v>
      </c>
      <c r="C8456" s="28">
        <v>44341</v>
      </c>
      <c r="D8456" s="30">
        <v>0.82092592592592595</v>
      </c>
      <c r="E8456" s="24">
        <f t="shared" si="132"/>
        <v>19</v>
      </c>
    </row>
    <row r="8457" spans="1:5" x14ac:dyDescent="0.25">
      <c r="A8457" s="24">
        <v>204845</v>
      </c>
      <c r="B8457" s="24" t="s">
        <v>7</v>
      </c>
      <c r="C8457" s="28">
        <v>44310</v>
      </c>
      <c r="D8457" s="30">
        <v>0.18267361111111111</v>
      </c>
      <c r="E8457" s="24">
        <f t="shared" si="132"/>
        <v>4</v>
      </c>
    </row>
    <row r="8458" spans="1:5" x14ac:dyDescent="0.25">
      <c r="A8458" s="24">
        <v>204846</v>
      </c>
      <c r="B8458" s="24" t="s">
        <v>2</v>
      </c>
      <c r="C8458" s="28">
        <v>44314</v>
      </c>
      <c r="D8458" s="30">
        <v>0.14748842592592593</v>
      </c>
      <c r="E8458" s="24">
        <f t="shared" si="132"/>
        <v>3</v>
      </c>
    </row>
    <row r="8459" spans="1:5" x14ac:dyDescent="0.25">
      <c r="A8459" s="24">
        <v>204849</v>
      </c>
      <c r="B8459" s="24" t="s">
        <v>5</v>
      </c>
      <c r="C8459" s="28">
        <v>44288</v>
      </c>
      <c r="D8459" s="30">
        <v>0.55958333333333332</v>
      </c>
      <c r="E8459" s="24">
        <f t="shared" si="132"/>
        <v>13</v>
      </c>
    </row>
    <row r="8460" spans="1:5" x14ac:dyDescent="0.25">
      <c r="A8460" s="24">
        <v>204899</v>
      </c>
      <c r="B8460" s="24" t="s">
        <v>5</v>
      </c>
      <c r="C8460" s="28">
        <v>44285</v>
      </c>
      <c r="D8460" s="30">
        <v>0.85258101851851853</v>
      </c>
      <c r="E8460" s="24">
        <f t="shared" si="132"/>
        <v>20</v>
      </c>
    </row>
    <row r="8461" spans="1:5" x14ac:dyDescent="0.25">
      <c r="A8461" s="24">
        <v>204927</v>
      </c>
      <c r="B8461" s="24" t="s">
        <v>2</v>
      </c>
      <c r="C8461" s="28">
        <v>44297</v>
      </c>
      <c r="D8461" s="30">
        <v>0.73881944444444436</v>
      </c>
      <c r="E8461" s="24">
        <f t="shared" si="132"/>
        <v>17</v>
      </c>
    </row>
    <row r="8462" spans="1:5" x14ac:dyDescent="0.25">
      <c r="A8462" s="24">
        <v>204928</v>
      </c>
      <c r="B8462" s="24" t="s">
        <v>2</v>
      </c>
      <c r="C8462" s="28">
        <v>44372</v>
      </c>
      <c r="D8462" s="30">
        <v>0.13604166666666667</v>
      </c>
      <c r="E8462" s="24">
        <f t="shared" si="132"/>
        <v>3</v>
      </c>
    </row>
    <row r="8463" spans="1:5" x14ac:dyDescent="0.25">
      <c r="A8463" s="24">
        <v>204967</v>
      </c>
      <c r="B8463" s="24" t="s">
        <v>7</v>
      </c>
      <c r="C8463" s="28">
        <v>44372</v>
      </c>
      <c r="D8463" s="30">
        <v>0.26245370370370369</v>
      </c>
      <c r="E8463" s="24">
        <f t="shared" si="132"/>
        <v>6</v>
      </c>
    </row>
    <row r="8464" spans="1:5" x14ac:dyDescent="0.25">
      <c r="A8464" s="24">
        <v>205014</v>
      </c>
      <c r="B8464" s="24" t="s">
        <v>7</v>
      </c>
      <c r="C8464" s="28">
        <v>44344</v>
      </c>
      <c r="D8464" s="30">
        <v>0.45224537037037038</v>
      </c>
      <c r="E8464" s="24">
        <f t="shared" si="132"/>
        <v>10</v>
      </c>
    </row>
    <row r="8465" spans="1:5" x14ac:dyDescent="0.25">
      <c r="A8465" s="24">
        <v>205058</v>
      </c>
      <c r="B8465" s="24" t="s">
        <v>7</v>
      </c>
      <c r="C8465" s="28">
        <v>44354</v>
      </c>
      <c r="D8465" s="30">
        <v>0.80030092592592583</v>
      </c>
      <c r="E8465" s="24">
        <f t="shared" si="132"/>
        <v>19</v>
      </c>
    </row>
    <row r="8466" spans="1:5" x14ac:dyDescent="0.25">
      <c r="A8466" s="24">
        <v>205090</v>
      </c>
      <c r="B8466" s="24" t="s">
        <v>7</v>
      </c>
      <c r="C8466" s="28">
        <v>44315</v>
      </c>
      <c r="D8466" s="30">
        <v>0.44613425925925926</v>
      </c>
      <c r="E8466" s="24">
        <f t="shared" si="132"/>
        <v>10</v>
      </c>
    </row>
    <row r="8467" spans="1:5" x14ac:dyDescent="0.25">
      <c r="A8467" s="24">
        <v>205127</v>
      </c>
      <c r="B8467" s="24" t="s">
        <v>2</v>
      </c>
      <c r="C8467" s="28">
        <v>44306</v>
      </c>
      <c r="D8467" s="30">
        <v>0.92854166666666671</v>
      </c>
      <c r="E8467" s="24">
        <f t="shared" si="132"/>
        <v>22</v>
      </c>
    </row>
    <row r="8468" spans="1:5" x14ac:dyDescent="0.25">
      <c r="A8468" s="24">
        <v>205129</v>
      </c>
      <c r="B8468" s="24" t="s">
        <v>18</v>
      </c>
      <c r="C8468" s="28">
        <v>44311</v>
      </c>
      <c r="D8468" s="30">
        <v>0.48189814814814813</v>
      </c>
      <c r="E8468" s="24">
        <f t="shared" si="132"/>
        <v>11</v>
      </c>
    </row>
    <row r="8469" spans="1:5" x14ac:dyDescent="0.25">
      <c r="A8469" s="24">
        <v>205133</v>
      </c>
      <c r="B8469" s="24" t="s">
        <v>7</v>
      </c>
      <c r="C8469" s="28">
        <v>44303</v>
      </c>
      <c r="D8469" s="30">
        <v>0.19886574074074073</v>
      </c>
      <c r="E8469" s="24">
        <f t="shared" si="132"/>
        <v>4</v>
      </c>
    </row>
    <row r="8470" spans="1:5" x14ac:dyDescent="0.25">
      <c r="A8470" s="24">
        <v>205150</v>
      </c>
      <c r="B8470" s="24" t="s">
        <v>3</v>
      </c>
      <c r="C8470" s="28">
        <v>44374</v>
      </c>
      <c r="D8470" s="30">
        <v>0.84819444444444436</v>
      </c>
      <c r="E8470" s="24">
        <f t="shared" si="132"/>
        <v>20</v>
      </c>
    </row>
    <row r="8471" spans="1:5" x14ac:dyDescent="0.25">
      <c r="A8471" s="24">
        <v>205221</v>
      </c>
      <c r="B8471" s="24" t="s">
        <v>2</v>
      </c>
      <c r="C8471" s="28">
        <v>44348</v>
      </c>
      <c r="D8471" s="30">
        <v>0.67689814814814808</v>
      </c>
      <c r="E8471" s="24">
        <f t="shared" si="132"/>
        <v>16</v>
      </c>
    </row>
    <row r="8472" spans="1:5" x14ac:dyDescent="0.25">
      <c r="A8472" s="24">
        <v>205226</v>
      </c>
      <c r="B8472" s="24" t="s">
        <v>2</v>
      </c>
      <c r="C8472" s="28">
        <v>44376</v>
      </c>
      <c r="D8472" s="30">
        <v>1.2152777777777778E-2</v>
      </c>
      <c r="E8472" s="24">
        <f t="shared" si="132"/>
        <v>0</v>
      </c>
    </row>
    <row r="8473" spans="1:5" x14ac:dyDescent="0.25">
      <c r="A8473" s="24">
        <v>205244</v>
      </c>
      <c r="B8473" s="24" t="s">
        <v>8</v>
      </c>
      <c r="C8473" s="28">
        <v>44394</v>
      </c>
      <c r="D8473" s="30">
        <v>0.67357638888888882</v>
      </c>
      <c r="E8473" s="24">
        <f t="shared" si="132"/>
        <v>16</v>
      </c>
    </row>
    <row r="8474" spans="1:5" x14ac:dyDescent="0.25">
      <c r="A8474" s="24">
        <v>205260</v>
      </c>
      <c r="B8474" s="24" t="s">
        <v>3</v>
      </c>
      <c r="C8474" s="28">
        <v>44285</v>
      </c>
      <c r="D8474" s="30">
        <v>0.98810185185185195</v>
      </c>
      <c r="E8474" s="24">
        <f t="shared" si="132"/>
        <v>23</v>
      </c>
    </row>
    <row r="8475" spans="1:5" x14ac:dyDescent="0.25">
      <c r="A8475" s="24">
        <v>205263</v>
      </c>
      <c r="B8475" s="24" t="s">
        <v>19</v>
      </c>
      <c r="C8475" s="28">
        <v>44375</v>
      </c>
      <c r="D8475" s="30">
        <v>0.9757407407407408</v>
      </c>
      <c r="E8475" s="24">
        <f t="shared" si="132"/>
        <v>23</v>
      </c>
    </row>
    <row r="8476" spans="1:5" x14ac:dyDescent="0.25">
      <c r="A8476" s="24">
        <v>205283</v>
      </c>
      <c r="B8476" s="24" t="s">
        <v>5</v>
      </c>
      <c r="C8476" s="28">
        <v>44299</v>
      </c>
      <c r="D8476" s="30">
        <v>0.88519675925925922</v>
      </c>
      <c r="E8476" s="24">
        <f t="shared" si="132"/>
        <v>21</v>
      </c>
    </row>
    <row r="8477" spans="1:5" x14ac:dyDescent="0.25">
      <c r="A8477" s="24">
        <v>205335</v>
      </c>
      <c r="B8477" s="24" t="s">
        <v>2</v>
      </c>
      <c r="C8477" s="28">
        <v>44388</v>
      </c>
      <c r="D8477" s="30">
        <v>0.30989583333333331</v>
      </c>
      <c r="E8477" s="24">
        <f t="shared" si="132"/>
        <v>7</v>
      </c>
    </row>
    <row r="8478" spans="1:5" x14ac:dyDescent="0.25">
      <c r="A8478" s="24">
        <v>205351</v>
      </c>
      <c r="B8478" s="24" t="s">
        <v>2</v>
      </c>
      <c r="C8478" s="28">
        <v>44372</v>
      </c>
      <c r="D8478" s="30">
        <v>0.68738425925925928</v>
      </c>
      <c r="E8478" s="24">
        <f t="shared" si="132"/>
        <v>16</v>
      </c>
    </row>
    <row r="8479" spans="1:5" x14ac:dyDescent="0.25">
      <c r="A8479" s="24">
        <v>205358</v>
      </c>
      <c r="B8479" s="24" t="s">
        <v>3</v>
      </c>
      <c r="C8479" s="28">
        <v>44307</v>
      </c>
      <c r="D8479" s="30">
        <v>0.54660879629629633</v>
      </c>
      <c r="E8479" s="24">
        <f t="shared" si="132"/>
        <v>13</v>
      </c>
    </row>
    <row r="8480" spans="1:5" x14ac:dyDescent="0.25">
      <c r="A8480" s="24">
        <v>205385</v>
      </c>
      <c r="B8480" s="24" t="s">
        <v>10</v>
      </c>
      <c r="C8480" s="28">
        <v>44291</v>
      </c>
      <c r="D8480" s="30">
        <v>0.84664351851851849</v>
      </c>
      <c r="E8480" s="24">
        <f t="shared" si="132"/>
        <v>20</v>
      </c>
    </row>
    <row r="8481" spans="1:5" x14ac:dyDescent="0.25">
      <c r="A8481" s="24">
        <v>205431</v>
      </c>
      <c r="B8481" s="24" t="s">
        <v>2</v>
      </c>
      <c r="C8481" s="28">
        <v>44315</v>
      </c>
      <c r="D8481" s="30">
        <v>0.33908564814814812</v>
      </c>
      <c r="E8481" s="24">
        <f t="shared" si="132"/>
        <v>8</v>
      </c>
    </row>
    <row r="8482" spans="1:5" x14ac:dyDescent="0.25">
      <c r="A8482" s="24">
        <v>205504</v>
      </c>
      <c r="B8482" s="24" t="s">
        <v>2</v>
      </c>
      <c r="C8482" s="28">
        <v>44342</v>
      </c>
      <c r="D8482" s="30">
        <v>0.98591435185185183</v>
      </c>
      <c r="E8482" s="24">
        <f t="shared" si="132"/>
        <v>23</v>
      </c>
    </row>
    <row r="8483" spans="1:5" x14ac:dyDescent="0.25">
      <c r="A8483" s="24">
        <v>205508</v>
      </c>
      <c r="B8483" s="24" t="s">
        <v>7</v>
      </c>
      <c r="C8483" s="28">
        <v>44303</v>
      </c>
      <c r="D8483" s="30">
        <v>0.21695601851851853</v>
      </c>
      <c r="E8483" s="24">
        <f t="shared" si="132"/>
        <v>5</v>
      </c>
    </row>
    <row r="8484" spans="1:5" x14ac:dyDescent="0.25">
      <c r="A8484" s="24">
        <v>205526</v>
      </c>
      <c r="B8484" s="24" t="s">
        <v>2</v>
      </c>
      <c r="C8484" s="28">
        <v>44316</v>
      </c>
      <c r="D8484" s="30">
        <v>0.10809027777777779</v>
      </c>
      <c r="E8484" s="24">
        <f t="shared" si="132"/>
        <v>2</v>
      </c>
    </row>
    <row r="8485" spans="1:5" x14ac:dyDescent="0.25">
      <c r="A8485" s="24">
        <v>205558</v>
      </c>
      <c r="B8485" s="24" t="s">
        <v>3</v>
      </c>
      <c r="C8485" s="28">
        <v>44402</v>
      </c>
      <c r="D8485" s="30">
        <v>0.4067708333333333</v>
      </c>
      <c r="E8485" s="24">
        <f t="shared" si="132"/>
        <v>9</v>
      </c>
    </row>
    <row r="8486" spans="1:5" x14ac:dyDescent="0.25">
      <c r="A8486" s="24">
        <v>205613</v>
      </c>
      <c r="B8486" s="24" t="s">
        <v>12</v>
      </c>
      <c r="C8486" s="28">
        <v>44376</v>
      </c>
      <c r="D8486" s="30">
        <v>5.9641203703703703E-2</v>
      </c>
      <c r="E8486" s="24">
        <f t="shared" si="132"/>
        <v>1</v>
      </c>
    </row>
    <row r="8487" spans="1:5" x14ac:dyDescent="0.25">
      <c r="A8487" s="24">
        <v>205616</v>
      </c>
      <c r="B8487" s="24" t="s">
        <v>13</v>
      </c>
      <c r="C8487" s="28">
        <v>44340</v>
      </c>
      <c r="D8487" s="30">
        <v>0.18761574074074075</v>
      </c>
      <c r="E8487" s="24">
        <f t="shared" si="132"/>
        <v>4</v>
      </c>
    </row>
    <row r="8488" spans="1:5" x14ac:dyDescent="0.25">
      <c r="A8488" s="24">
        <v>205625</v>
      </c>
      <c r="B8488" s="24" t="s">
        <v>8</v>
      </c>
      <c r="C8488" s="28">
        <v>44302</v>
      </c>
      <c r="D8488" s="30">
        <v>0.53874999999999995</v>
      </c>
      <c r="E8488" s="24">
        <f t="shared" si="132"/>
        <v>12</v>
      </c>
    </row>
    <row r="8489" spans="1:5" x14ac:dyDescent="0.25">
      <c r="A8489" s="24">
        <v>205664</v>
      </c>
      <c r="B8489" s="24" t="s">
        <v>2</v>
      </c>
      <c r="C8489" s="28">
        <v>44307</v>
      </c>
      <c r="D8489" s="30">
        <v>0.67993055555555559</v>
      </c>
      <c r="E8489" s="24">
        <f t="shared" si="132"/>
        <v>16</v>
      </c>
    </row>
    <row r="8490" spans="1:5" x14ac:dyDescent="0.25">
      <c r="A8490" s="24">
        <v>205702</v>
      </c>
      <c r="B8490" s="24" t="s">
        <v>9</v>
      </c>
      <c r="C8490" s="28">
        <v>44344</v>
      </c>
      <c r="D8490" s="30">
        <v>0.37975694444444441</v>
      </c>
      <c r="E8490" s="24">
        <f t="shared" si="132"/>
        <v>9</v>
      </c>
    </row>
    <row r="8491" spans="1:5" x14ac:dyDescent="0.25">
      <c r="A8491" s="24">
        <v>205738</v>
      </c>
      <c r="B8491" s="24" t="s">
        <v>2</v>
      </c>
      <c r="C8491" s="28">
        <v>44339</v>
      </c>
      <c r="D8491" s="30">
        <v>0.62825231481481481</v>
      </c>
      <c r="E8491" s="24">
        <f t="shared" si="132"/>
        <v>15</v>
      </c>
    </row>
    <row r="8492" spans="1:5" x14ac:dyDescent="0.25">
      <c r="A8492" s="24">
        <v>205754</v>
      </c>
      <c r="B8492" s="24" t="s">
        <v>7</v>
      </c>
      <c r="C8492" s="28">
        <v>44314</v>
      </c>
      <c r="D8492" s="30">
        <v>0.43869212962962961</v>
      </c>
      <c r="E8492" s="24">
        <f t="shared" si="132"/>
        <v>10</v>
      </c>
    </row>
    <row r="8493" spans="1:5" x14ac:dyDescent="0.25">
      <c r="A8493" s="24">
        <v>205787</v>
      </c>
      <c r="B8493" s="24" t="s">
        <v>2</v>
      </c>
      <c r="C8493" s="28">
        <v>44346</v>
      </c>
      <c r="D8493" s="30">
        <v>6.7534722222222218E-2</v>
      </c>
      <c r="E8493" s="24">
        <f t="shared" si="132"/>
        <v>1</v>
      </c>
    </row>
    <row r="8494" spans="1:5" x14ac:dyDescent="0.25">
      <c r="A8494" s="24">
        <v>205833</v>
      </c>
      <c r="B8494" s="24" t="s">
        <v>10</v>
      </c>
      <c r="C8494" s="28">
        <v>44347</v>
      </c>
      <c r="D8494" s="30">
        <v>0.46592592592592591</v>
      </c>
      <c r="E8494" s="24">
        <f t="shared" si="132"/>
        <v>11</v>
      </c>
    </row>
    <row r="8495" spans="1:5" x14ac:dyDescent="0.25">
      <c r="A8495" s="24">
        <v>205855</v>
      </c>
      <c r="B8495" s="24" t="s">
        <v>8</v>
      </c>
      <c r="C8495" s="28">
        <v>44400</v>
      </c>
      <c r="D8495" s="30">
        <v>0.13893518518518519</v>
      </c>
      <c r="E8495" s="24">
        <f t="shared" si="132"/>
        <v>3</v>
      </c>
    </row>
    <row r="8496" spans="1:5" x14ac:dyDescent="0.25">
      <c r="A8496" s="24">
        <v>205856</v>
      </c>
      <c r="B8496" s="24" t="s">
        <v>15</v>
      </c>
      <c r="C8496" s="28">
        <v>44376</v>
      </c>
      <c r="D8496" s="30">
        <v>0.81204861111111104</v>
      </c>
      <c r="E8496" s="24">
        <f t="shared" si="132"/>
        <v>19</v>
      </c>
    </row>
    <row r="8497" spans="1:5" x14ac:dyDescent="0.25">
      <c r="A8497" s="24">
        <v>205881</v>
      </c>
      <c r="B8497" s="24" t="s">
        <v>3</v>
      </c>
      <c r="C8497" s="28">
        <v>44315</v>
      </c>
      <c r="D8497" s="30">
        <v>0.26339120370370367</v>
      </c>
      <c r="E8497" s="24">
        <f t="shared" si="132"/>
        <v>6</v>
      </c>
    </row>
    <row r="8498" spans="1:5" x14ac:dyDescent="0.25">
      <c r="A8498" s="24">
        <v>205908</v>
      </c>
      <c r="B8498" s="24" t="s">
        <v>5</v>
      </c>
      <c r="C8498" s="28">
        <v>44305</v>
      </c>
      <c r="D8498" s="30">
        <v>0.44599537037037035</v>
      </c>
      <c r="E8498" s="24">
        <f t="shared" si="132"/>
        <v>10</v>
      </c>
    </row>
    <row r="8499" spans="1:5" x14ac:dyDescent="0.25">
      <c r="A8499" s="24">
        <v>205930</v>
      </c>
      <c r="B8499" s="24" t="s">
        <v>2</v>
      </c>
      <c r="C8499" s="28">
        <v>44374</v>
      </c>
      <c r="D8499" s="30">
        <v>0.92798611111111118</v>
      </c>
      <c r="E8499" s="24">
        <f t="shared" si="132"/>
        <v>22</v>
      </c>
    </row>
    <row r="8500" spans="1:5" x14ac:dyDescent="0.25">
      <c r="A8500" s="24">
        <v>205955</v>
      </c>
      <c r="B8500" s="24" t="s">
        <v>3</v>
      </c>
      <c r="C8500" s="28">
        <v>44337</v>
      </c>
      <c r="D8500" s="30">
        <v>0.8586921296296296</v>
      </c>
      <c r="E8500" s="24">
        <f t="shared" si="132"/>
        <v>20</v>
      </c>
    </row>
    <row r="8501" spans="1:5" x14ac:dyDescent="0.25">
      <c r="A8501" s="24">
        <v>206004</v>
      </c>
      <c r="B8501" s="24" t="s">
        <v>3</v>
      </c>
      <c r="C8501" s="28">
        <v>44368</v>
      </c>
      <c r="D8501" s="30">
        <v>0.48491898148148144</v>
      </c>
      <c r="E8501" s="24">
        <f t="shared" si="132"/>
        <v>11</v>
      </c>
    </row>
    <row r="8502" spans="1:5" x14ac:dyDescent="0.25">
      <c r="A8502" s="24">
        <v>206094</v>
      </c>
      <c r="B8502" s="24" t="s">
        <v>5</v>
      </c>
      <c r="C8502" s="28">
        <v>44384</v>
      </c>
      <c r="D8502" s="30">
        <v>0.79334490740740737</v>
      </c>
      <c r="E8502" s="24">
        <f t="shared" si="132"/>
        <v>19</v>
      </c>
    </row>
    <row r="8503" spans="1:5" x14ac:dyDescent="0.25">
      <c r="A8503" s="24">
        <v>206118</v>
      </c>
      <c r="B8503" s="24" t="s">
        <v>7</v>
      </c>
      <c r="C8503" s="28">
        <v>44373</v>
      </c>
      <c r="D8503" s="30">
        <v>0.2321412037037037</v>
      </c>
      <c r="E8503" s="24">
        <f t="shared" si="132"/>
        <v>5</v>
      </c>
    </row>
    <row r="8504" spans="1:5" x14ac:dyDescent="0.25">
      <c r="A8504" s="24">
        <v>206152</v>
      </c>
      <c r="B8504" s="24" t="s">
        <v>2</v>
      </c>
      <c r="C8504" s="28">
        <v>44310</v>
      </c>
      <c r="D8504" s="30">
        <v>0.35099537037037037</v>
      </c>
      <c r="E8504" s="24">
        <f t="shared" si="132"/>
        <v>8</v>
      </c>
    </row>
    <row r="8505" spans="1:5" x14ac:dyDescent="0.25">
      <c r="A8505" s="24">
        <v>206170</v>
      </c>
      <c r="B8505" s="24" t="s">
        <v>5</v>
      </c>
      <c r="C8505" s="28">
        <v>44380</v>
      </c>
      <c r="D8505" s="30">
        <v>0.80168981481481483</v>
      </c>
      <c r="E8505" s="24">
        <f t="shared" si="132"/>
        <v>19</v>
      </c>
    </row>
    <row r="8506" spans="1:5" x14ac:dyDescent="0.25">
      <c r="A8506" s="24">
        <v>206237</v>
      </c>
      <c r="B8506" s="24" t="s">
        <v>3</v>
      </c>
      <c r="C8506" s="28">
        <v>44314</v>
      </c>
      <c r="D8506" s="30">
        <v>0.29969907407407409</v>
      </c>
      <c r="E8506" s="24">
        <f t="shared" si="132"/>
        <v>7</v>
      </c>
    </row>
    <row r="8507" spans="1:5" x14ac:dyDescent="0.25">
      <c r="A8507" s="24">
        <v>206280</v>
      </c>
      <c r="B8507" s="24" t="s">
        <v>9</v>
      </c>
      <c r="C8507" s="28">
        <v>44342</v>
      </c>
      <c r="D8507" s="30">
        <v>0.64173611111111117</v>
      </c>
      <c r="E8507" s="24">
        <f t="shared" si="132"/>
        <v>15</v>
      </c>
    </row>
    <row r="8508" spans="1:5" x14ac:dyDescent="0.25">
      <c r="A8508" s="24">
        <v>206313</v>
      </c>
      <c r="B8508" s="24" t="s">
        <v>5</v>
      </c>
      <c r="C8508" s="28">
        <v>44323</v>
      </c>
      <c r="D8508" s="30">
        <v>8.4525462962962969E-2</v>
      </c>
      <c r="E8508" s="24">
        <f t="shared" si="132"/>
        <v>2</v>
      </c>
    </row>
    <row r="8509" spans="1:5" x14ac:dyDescent="0.25">
      <c r="A8509" s="24">
        <v>206330</v>
      </c>
      <c r="B8509" s="24" t="s">
        <v>2</v>
      </c>
      <c r="C8509" s="28">
        <v>44371</v>
      </c>
      <c r="D8509" s="30">
        <v>0.78179398148148149</v>
      </c>
      <c r="E8509" s="24">
        <f t="shared" si="132"/>
        <v>18</v>
      </c>
    </row>
    <row r="8510" spans="1:5" x14ac:dyDescent="0.25">
      <c r="A8510" s="24">
        <v>206350</v>
      </c>
      <c r="B8510" s="24" t="s">
        <v>3</v>
      </c>
      <c r="C8510" s="28">
        <v>44300</v>
      </c>
      <c r="D8510" s="30">
        <v>0.85450231481481476</v>
      </c>
      <c r="E8510" s="24">
        <f t="shared" si="132"/>
        <v>20</v>
      </c>
    </row>
    <row r="8511" spans="1:5" x14ac:dyDescent="0.25">
      <c r="A8511" s="24">
        <v>206376</v>
      </c>
      <c r="B8511" s="24" t="s">
        <v>3</v>
      </c>
      <c r="C8511" s="28">
        <v>44354</v>
      </c>
      <c r="D8511" s="30">
        <v>0.17488425925925924</v>
      </c>
      <c r="E8511" s="24">
        <f t="shared" si="132"/>
        <v>4</v>
      </c>
    </row>
    <row r="8512" spans="1:5" x14ac:dyDescent="0.25">
      <c r="A8512" s="24">
        <v>206377</v>
      </c>
      <c r="B8512" s="24" t="s">
        <v>12</v>
      </c>
      <c r="C8512" s="28">
        <v>44323</v>
      </c>
      <c r="D8512" s="30">
        <v>0.10038194444444444</v>
      </c>
      <c r="E8512" s="24">
        <f t="shared" si="132"/>
        <v>2</v>
      </c>
    </row>
    <row r="8513" spans="1:5" x14ac:dyDescent="0.25">
      <c r="A8513" s="24">
        <v>206398</v>
      </c>
      <c r="B8513" s="24" t="s">
        <v>2</v>
      </c>
      <c r="C8513" s="28">
        <v>44298</v>
      </c>
      <c r="D8513" s="30">
        <v>0.22375</v>
      </c>
      <c r="E8513" s="24">
        <f t="shared" si="132"/>
        <v>5</v>
      </c>
    </row>
    <row r="8514" spans="1:5" x14ac:dyDescent="0.25">
      <c r="A8514" s="24">
        <v>206407</v>
      </c>
      <c r="B8514" s="24" t="s">
        <v>3</v>
      </c>
      <c r="C8514" s="28">
        <v>44377</v>
      </c>
      <c r="D8514" s="30">
        <v>0.65013888888888893</v>
      </c>
      <c r="E8514" s="24">
        <f t="shared" si="132"/>
        <v>15</v>
      </c>
    </row>
    <row r="8515" spans="1:5" x14ac:dyDescent="0.25">
      <c r="A8515" s="24">
        <v>206473</v>
      </c>
      <c r="B8515" s="24" t="s">
        <v>7</v>
      </c>
      <c r="C8515" s="28">
        <v>44341</v>
      </c>
      <c r="D8515" s="30">
        <v>0.4944560185185185</v>
      </c>
      <c r="E8515" s="24">
        <f t="shared" ref="E8515:E8578" si="133">HOUR(D8515)</f>
        <v>11</v>
      </c>
    </row>
    <row r="8516" spans="1:5" x14ac:dyDescent="0.25">
      <c r="A8516" s="24">
        <v>206495</v>
      </c>
      <c r="B8516" s="24" t="s">
        <v>5</v>
      </c>
      <c r="C8516" s="28">
        <v>44416</v>
      </c>
      <c r="D8516" s="30">
        <v>0.48390046296296302</v>
      </c>
      <c r="E8516" s="24">
        <f t="shared" si="133"/>
        <v>11</v>
      </c>
    </row>
    <row r="8517" spans="1:5" x14ac:dyDescent="0.25">
      <c r="A8517" s="24">
        <v>206503</v>
      </c>
      <c r="B8517" s="24" t="s">
        <v>3</v>
      </c>
      <c r="C8517" s="28">
        <v>44374</v>
      </c>
      <c r="D8517" s="30">
        <v>0.96971064814814811</v>
      </c>
      <c r="E8517" s="24">
        <f t="shared" si="133"/>
        <v>23</v>
      </c>
    </row>
    <row r="8518" spans="1:5" x14ac:dyDescent="0.25">
      <c r="A8518" s="24">
        <v>206520</v>
      </c>
      <c r="B8518" s="24" t="s">
        <v>2</v>
      </c>
      <c r="C8518" s="28">
        <v>44295</v>
      </c>
      <c r="D8518" s="30">
        <v>0.29097222222222224</v>
      </c>
      <c r="E8518" s="24">
        <f t="shared" si="133"/>
        <v>6</v>
      </c>
    </row>
    <row r="8519" spans="1:5" x14ac:dyDescent="0.25">
      <c r="A8519" s="24">
        <v>206536</v>
      </c>
      <c r="B8519" s="24" t="s">
        <v>5</v>
      </c>
      <c r="C8519" s="28">
        <v>44315</v>
      </c>
      <c r="D8519" s="30">
        <v>0.15052083333333333</v>
      </c>
      <c r="E8519" s="24">
        <f t="shared" si="133"/>
        <v>3</v>
      </c>
    </row>
    <row r="8520" spans="1:5" x14ac:dyDescent="0.25">
      <c r="A8520" s="24">
        <v>206539</v>
      </c>
      <c r="B8520" s="24" t="s">
        <v>5</v>
      </c>
      <c r="C8520" s="28">
        <v>44342</v>
      </c>
      <c r="D8520" s="30">
        <v>0.22468750000000001</v>
      </c>
      <c r="E8520" s="24">
        <f t="shared" si="133"/>
        <v>5</v>
      </c>
    </row>
    <row r="8521" spans="1:5" x14ac:dyDescent="0.25">
      <c r="A8521" s="24">
        <v>206543</v>
      </c>
      <c r="B8521" s="24" t="s">
        <v>3</v>
      </c>
      <c r="C8521" s="28">
        <v>44312</v>
      </c>
      <c r="D8521" s="30">
        <v>0.77741898148148147</v>
      </c>
      <c r="E8521" s="24">
        <f t="shared" si="133"/>
        <v>18</v>
      </c>
    </row>
    <row r="8522" spans="1:5" x14ac:dyDescent="0.25">
      <c r="A8522" s="24">
        <v>206558</v>
      </c>
      <c r="B8522" s="24" t="s">
        <v>5</v>
      </c>
      <c r="C8522" s="28">
        <v>44324</v>
      </c>
      <c r="D8522" s="30">
        <v>0.53387731481481482</v>
      </c>
      <c r="E8522" s="24">
        <f t="shared" si="133"/>
        <v>12</v>
      </c>
    </row>
    <row r="8523" spans="1:5" x14ac:dyDescent="0.25">
      <c r="A8523" s="24">
        <v>206574</v>
      </c>
      <c r="B8523" s="24" t="s">
        <v>5</v>
      </c>
      <c r="C8523" s="28">
        <v>44302</v>
      </c>
      <c r="D8523" s="30">
        <v>0.5805555555555556</v>
      </c>
      <c r="E8523" s="24">
        <f t="shared" si="133"/>
        <v>13</v>
      </c>
    </row>
    <row r="8524" spans="1:5" x14ac:dyDescent="0.25">
      <c r="A8524" s="24">
        <v>206580</v>
      </c>
      <c r="B8524" s="24" t="s">
        <v>7</v>
      </c>
      <c r="C8524" s="28">
        <v>44394</v>
      </c>
      <c r="D8524" s="30">
        <v>0.19931712962962964</v>
      </c>
      <c r="E8524" s="24">
        <f t="shared" si="133"/>
        <v>4</v>
      </c>
    </row>
    <row r="8525" spans="1:5" x14ac:dyDescent="0.25">
      <c r="A8525" s="24">
        <v>206591</v>
      </c>
      <c r="B8525" s="24" t="s">
        <v>3</v>
      </c>
      <c r="C8525" s="28">
        <v>44339</v>
      </c>
      <c r="D8525" s="30">
        <v>0.51428240740740738</v>
      </c>
      <c r="E8525" s="24">
        <f t="shared" si="133"/>
        <v>12</v>
      </c>
    </row>
    <row r="8526" spans="1:5" x14ac:dyDescent="0.25">
      <c r="A8526" s="24">
        <v>206608</v>
      </c>
      <c r="B8526" s="24" t="s">
        <v>2</v>
      </c>
      <c r="C8526" s="28">
        <v>44333</v>
      </c>
      <c r="D8526" s="30">
        <v>0.93857638888888895</v>
      </c>
      <c r="E8526" s="24">
        <f t="shared" si="133"/>
        <v>22</v>
      </c>
    </row>
    <row r="8527" spans="1:5" x14ac:dyDescent="0.25">
      <c r="A8527" s="24">
        <v>206625</v>
      </c>
      <c r="B8527" s="24" t="s">
        <v>3</v>
      </c>
      <c r="C8527" s="28">
        <v>44304</v>
      </c>
      <c r="D8527" s="30">
        <v>0.10434027777777777</v>
      </c>
      <c r="E8527" s="24">
        <f t="shared" si="133"/>
        <v>2</v>
      </c>
    </row>
    <row r="8528" spans="1:5" x14ac:dyDescent="0.25">
      <c r="A8528" s="24">
        <v>206667</v>
      </c>
      <c r="B8528" s="24" t="s">
        <v>2</v>
      </c>
      <c r="C8528" s="28">
        <v>44313</v>
      </c>
      <c r="D8528" s="30">
        <v>0.13589120370370369</v>
      </c>
      <c r="E8528" s="24">
        <f t="shared" si="133"/>
        <v>3</v>
      </c>
    </row>
    <row r="8529" spans="1:5" x14ac:dyDescent="0.25">
      <c r="A8529" s="24">
        <v>206674</v>
      </c>
      <c r="B8529" s="24" t="s">
        <v>5</v>
      </c>
      <c r="C8529" s="28">
        <v>44308</v>
      </c>
      <c r="D8529" s="30">
        <v>0.80628472222222225</v>
      </c>
      <c r="E8529" s="24">
        <f t="shared" si="133"/>
        <v>19</v>
      </c>
    </row>
    <row r="8530" spans="1:5" x14ac:dyDescent="0.25">
      <c r="A8530" s="24">
        <v>206686</v>
      </c>
      <c r="B8530" s="24" t="s">
        <v>2</v>
      </c>
      <c r="C8530" s="28">
        <v>44342</v>
      </c>
      <c r="D8530" s="30">
        <v>1.6099537037037037E-2</v>
      </c>
      <c r="E8530" s="24">
        <f t="shared" si="133"/>
        <v>0</v>
      </c>
    </row>
    <row r="8531" spans="1:5" x14ac:dyDescent="0.25">
      <c r="A8531" s="24">
        <v>206689</v>
      </c>
      <c r="B8531" s="24" t="s">
        <v>20</v>
      </c>
      <c r="C8531" s="28">
        <v>44344</v>
      </c>
      <c r="D8531" s="30">
        <v>0.35192129629629632</v>
      </c>
      <c r="E8531" s="24">
        <f t="shared" si="133"/>
        <v>8</v>
      </c>
    </row>
    <row r="8532" spans="1:5" x14ac:dyDescent="0.25">
      <c r="A8532" s="24">
        <v>206745</v>
      </c>
      <c r="B8532" s="24" t="s">
        <v>18</v>
      </c>
      <c r="C8532" s="28">
        <v>44373</v>
      </c>
      <c r="D8532" s="30">
        <v>0.15084490740740741</v>
      </c>
      <c r="E8532" s="24">
        <f t="shared" si="133"/>
        <v>3</v>
      </c>
    </row>
    <row r="8533" spans="1:5" x14ac:dyDescent="0.25">
      <c r="A8533" s="24">
        <v>206841</v>
      </c>
      <c r="B8533" s="24" t="s">
        <v>11</v>
      </c>
      <c r="C8533" s="28">
        <v>44367</v>
      </c>
      <c r="D8533" s="30">
        <v>0.65694444444444444</v>
      </c>
      <c r="E8533" s="24">
        <f t="shared" si="133"/>
        <v>15</v>
      </c>
    </row>
    <row r="8534" spans="1:5" x14ac:dyDescent="0.25">
      <c r="A8534" s="24">
        <v>206842</v>
      </c>
      <c r="B8534" s="24" t="s">
        <v>2</v>
      </c>
      <c r="C8534" s="28">
        <v>44379</v>
      </c>
      <c r="D8534" s="30">
        <v>0.87402777777777774</v>
      </c>
      <c r="E8534" s="24">
        <f t="shared" si="133"/>
        <v>20</v>
      </c>
    </row>
    <row r="8535" spans="1:5" x14ac:dyDescent="0.25">
      <c r="A8535" s="24">
        <v>206940</v>
      </c>
      <c r="B8535" s="24" t="s">
        <v>2</v>
      </c>
      <c r="C8535" s="28">
        <v>44286</v>
      </c>
      <c r="D8535" s="30">
        <v>0.86910879629629623</v>
      </c>
      <c r="E8535" s="24">
        <f t="shared" si="133"/>
        <v>20</v>
      </c>
    </row>
    <row r="8536" spans="1:5" x14ac:dyDescent="0.25">
      <c r="A8536" s="24">
        <v>206954</v>
      </c>
      <c r="B8536" s="24" t="s">
        <v>13</v>
      </c>
      <c r="C8536" s="28">
        <v>44374</v>
      </c>
      <c r="D8536" s="30">
        <v>0.73388888888888892</v>
      </c>
      <c r="E8536" s="24">
        <f t="shared" si="133"/>
        <v>17</v>
      </c>
    </row>
    <row r="8537" spans="1:5" x14ac:dyDescent="0.25">
      <c r="A8537" s="24">
        <v>206963</v>
      </c>
      <c r="B8537" s="24" t="s">
        <v>5</v>
      </c>
      <c r="C8537" s="28">
        <v>44377</v>
      </c>
      <c r="D8537" s="30">
        <v>0.42707175925925928</v>
      </c>
      <c r="E8537" s="24">
        <f t="shared" si="133"/>
        <v>10</v>
      </c>
    </row>
    <row r="8538" spans="1:5" x14ac:dyDescent="0.25">
      <c r="A8538" s="24">
        <v>206967</v>
      </c>
      <c r="B8538" s="24" t="s">
        <v>3</v>
      </c>
      <c r="C8538" s="28">
        <v>44371</v>
      </c>
      <c r="D8538" s="30">
        <v>0.78302083333333339</v>
      </c>
      <c r="E8538" s="24">
        <f t="shared" si="133"/>
        <v>18</v>
      </c>
    </row>
    <row r="8539" spans="1:5" x14ac:dyDescent="0.25">
      <c r="A8539" s="24">
        <v>206996</v>
      </c>
      <c r="B8539" s="24" t="s">
        <v>2</v>
      </c>
      <c r="C8539" s="28">
        <v>44372</v>
      </c>
      <c r="D8539" s="30">
        <v>0.61753472222222217</v>
      </c>
      <c r="E8539" s="24">
        <f t="shared" si="133"/>
        <v>14</v>
      </c>
    </row>
    <row r="8540" spans="1:5" x14ac:dyDescent="0.25">
      <c r="A8540" s="24">
        <v>207013</v>
      </c>
      <c r="B8540" s="24" t="s">
        <v>6</v>
      </c>
      <c r="C8540" s="28">
        <v>44402</v>
      </c>
      <c r="D8540" s="30">
        <v>0.6320486111111111</v>
      </c>
      <c r="E8540" s="24">
        <f t="shared" si="133"/>
        <v>15</v>
      </c>
    </row>
    <row r="8541" spans="1:5" x14ac:dyDescent="0.25">
      <c r="A8541" s="24">
        <v>207014</v>
      </c>
      <c r="B8541" s="24" t="s">
        <v>5</v>
      </c>
      <c r="C8541" s="28">
        <v>44340</v>
      </c>
      <c r="D8541" s="30">
        <v>0.44274305555555554</v>
      </c>
      <c r="E8541" s="24">
        <f t="shared" si="133"/>
        <v>10</v>
      </c>
    </row>
    <row r="8542" spans="1:5" x14ac:dyDescent="0.25">
      <c r="A8542" s="24">
        <v>207028</v>
      </c>
      <c r="B8542" s="24" t="s">
        <v>2</v>
      </c>
      <c r="C8542" s="28">
        <v>44377</v>
      </c>
      <c r="D8542" s="30">
        <v>0.51238425925925923</v>
      </c>
      <c r="E8542" s="24">
        <f t="shared" si="133"/>
        <v>12</v>
      </c>
    </row>
    <row r="8543" spans="1:5" x14ac:dyDescent="0.25">
      <c r="A8543" s="24">
        <v>207033</v>
      </c>
      <c r="B8543" s="24" t="s">
        <v>7</v>
      </c>
      <c r="C8543" s="28">
        <v>44398</v>
      </c>
      <c r="D8543" s="30">
        <v>0.22975694444444442</v>
      </c>
      <c r="E8543" s="24">
        <f t="shared" si="133"/>
        <v>5</v>
      </c>
    </row>
    <row r="8544" spans="1:5" x14ac:dyDescent="0.25">
      <c r="A8544" s="24">
        <v>207036</v>
      </c>
      <c r="B8544" s="24" t="s">
        <v>2</v>
      </c>
      <c r="C8544" s="28">
        <v>44312</v>
      </c>
      <c r="D8544" s="30">
        <v>0.43608796296296298</v>
      </c>
      <c r="E8544" s="24">
        <f t="shared" si="133"/>
        <v>10</v>
      </c>
    </row>
    <row r="8545" spans="1:5" x14ac:dyDescent="0.25">
      <c r="A8545" s="24">
        <v>207090</v>
      </c>
      <c r="B8545" s="24" t="s">
        <v>8</v>
      </c>
      <c r="C8545" s="28">
        <v>44323</v>
      </c>
      <c r="D8545" s="30">
        <v>0.66650462962962964</v>
      </c>
      <c r="E8545" s="24">
        <f t="shared" si="133"/>
        <v>15</v>
      </c>
    </row>
    <row r="8546" spans="1:5" x14ac:dyDescent="0.25">
      <c r="A8546" s="24">
        <v>207108</v>
      </c>
      <c r="B8546" s="24" t="s">
        <v>2</v>
      </c>
      <c r="C8546" s="28">
        <v>44374</v>
      </c>
      <c r="D8546" s="30">
        <v>0.47804398148148147</v>
      </c>
      <c r="E8546" s="24">
        <f t="shared" si="133"/>
        <v>11</v>
      </c>
    </row>
    <row r="8547" spans="1:5" x14ac:dyDescent="0.25">
      <c r="A8547" s="24">
        <v>207158</v>
      </c>
      <c r="B8547" s="24" t="s">
        <v>5</v>
      </c>
      <c r="C8547" s="28">
        <v>44313</v>
      </c>
      <c r="D8547" s="30">
        <v>0.45211805555555556</v>
      </c>
      <c r="E8547" s="24">
        <f t="shared" si="133"/>
        <v>10</v>
      </c>
    </row>
    <row r="8548" spans="1:5" x14ac:dyDescent="0.25">
      <c r="A8548" s="24">
        <v>207229</v>
      </c>
      <c r="B8548" s="24" t="s">
        <v>2</v>
      </c>
      <c r="C8548" s="28">
        <v>44316</v>
      </c>
      <c r="D8548" s="30">
        <v>0.65484953703703697</v>
      </c>
      <c r="E8548" s="24">
        <f t="shared" si="133"/>
        <v>15</v>
      </c>
    </row>
    <row r="8549" spans="1:5" x14ac:dyDescent="0.25">
      <c r="A8549" s="24">
        <v>207278</v>
      </c>
      <c r="B8549" s="24" t="s">
        <v>7</v>
      </c>
      <c r="C8549" s="28">
        <v>44375</v>
      </c>
      <c r="D8549" s="30">
        <v>0.62326388888888895</v>
      </c>
      <c r="E8549" s="24">
        <f t="shared" si="133"/>
        <v>14</v>
      </c>
    </row>
    <row r="8550" spans="1:5" x14ac:dyDescent="0.25">
      <c r="A8550" s="24">
        <v>207284</v>
      </c>
      <c r="B8550" s="24" t="s">
        <v>22</v>
      </c>
      <c r="C8550" s="28">
        <v>44314</v>
      </c>
      <c r="D8550" s="30">
        <v>0.64236111111111105</v>
      </c>
      <c r="E8550" s="24">
        <f t="shared" si="133"/>
        <v>15</v>
      </c>
    </row>
    <row r="8551" spans="1:5" x14ac:dyDescent="0.25">
      <c r="A8551" s="24">
        <v>207335</v>
      </c>
      <c r="B8551" s="24" t="s">
        <v>7</v>
      </c>
      <c r="C8551" s="28">
        <v>44313</v>
      </c>
      <c r="D8551" s="30">
        <v>0.92547453703703697</v>
      </c>
      <c r="E8551" s="24">
        <f t="shared" si="133"/>
        <v>22</v>
      </c>
    </row>
    <row r="8552" spans="1:5" x14ac:dyDescent="0.25">
      <c r="A8552" s="24">
        <v>207366</v>
      </c>
      <c r="B8552" s="24" t="s">
        <v>2</v>
      </c>
      <c r="C8552" s="28">
        <v>44307</v>
      </c>
      <c r="D8552" s="30">
        <v>0.41052083333333328</v>
      </c>
      <c r="E8552" s="24">
        <f t="shared" si="133"/>
        <v>9</v>
      </c>
    </row>
    <row r="8553" spans="1:5" x14ac:dyDescent="0.25">
      <c r="A8553" s="24">
        <v>207382</v>
      </c>
      <c r="B8553" s="24" t="s">
        <v>5</v>
      </c>
      <c r="C8553" s="28">
        <v>44348</v>
      </c>
      <c r="D8553" s="30">
        <v>0.32978009259259261</v>
      </c>
      <c r="E8553" s="24">
        <f t="shared" si="133"/>
        <v>7</v>
      </c>
    </row>
    <row r="8554" spans="1:5" x14ac:dyDescent="0.25">
      <c r="A8554" s="24">
        <v>207409</v>
      </c>
      <c r="B8554" s="24" t="s">
        <v>5</v>
      </c>
      <c r="C8554" s="28">
        <v>44378</v>
      </c>
      <c r="D8554" s="30">
        <v>0.91640046296296296</v>
      </c>
      <c r="E8554" s="24">
        <f t="shared" si="133"/>
        <v>21</v>
      </c>
    </row>
    <row r="8555" spans="1:5" x14ac:dyDescent="0.25">
      <c r="A8555" s="24">
        <v>207422</v>
      </c>
      <c r="B8555" s="24" t="s">
        <v>19</v>
      </c>
      <c r="C8555" s="28">
        <v>44376</v>
      </c>
      <c r="D8555" s="30">
        <v>0.20153935185185187</v>
      </c>
      <c r="E8555" s="24">
        <f t="shared" si="133"/>
        <v>4</v>
      </c>
    </row>
    <row r="8556" spans="1:5" x14ac:dyDescent="0.25">
      <c r="A8556" s="24">
        <v>207613</v>
      </c>
      <c r="B8556" s="24" t="s">
        <v>2</v>
      </c>
      <c r="C8556" s="28">
        <v>44371</v>
      </c>
      <c r="D8556" s="30">
        <v>0.7767708333333333</v>
      </c>
      <c r="E8556" s="24">
        <f t="shared" si="133"/>
        <v>18</v>
      </c>
    </row>
    <row r="8557" spans="1:5" x14ac:dyDescent="0.25">
      <c r="A8557" s="24">
        <v>207635</v>
      </c>
      <c r="B8557" s="24" t="s">
        <v>7</v>
      </c>
      <c r="C8557" s="28">
        <v>44342</v>
      </c>
      <c r="D8557" s="30">
        <v>0.71945601851851848</v>
      </c>
      <c r="E8557" s="24">
        <f t="shared" si="133"/>
        <v>17</v>
      </c>
    </row>
    <row r="8558" spans="1:5" x14ac:dyDescent="0.25">
      <c r="A8558" s="24">
        <v>207682</v>
      </c>
      <c r="B8558" s="24" t="s">
        <v>12</v>
      </c>
      <c r="C8558" s="28">
        <v>44306</v>
      </c>
      <c r="D8558" s="30">
        <v>0.75225694444444446</v>
      </c>
      <c r="E8558" s="24">
        <f t="shared" si="133"/>
        <v>18</v>
      </c>
    </row>
    <row r="8559" spans="1:5" x14ac:dyDescent="0.25">
      <c r="A8559" s="24">
        <v>207693</v>
      </c>
      <c r="B8559" s="24" t="s">
        <v>2</v>
      </c>
      <c r="C8559" s="28">
        <v>44298</v>
      </c>
      <c r="D8559" s="30">
        <v>0.12686342592592592</v>
      </c>
      <c r="E8559" s="24">
        <f t="shared" si="133"/>
        <v>3</v>
      </c>
    </row>
    <row r="8560" spans="1:5" x14ac:dyDescent="0.25">
      <c r="A8560" s="24">
        <v>207713</v>
      </c>
      <c r="B8560" s="24" t="s">
        <v>2</v>
      </c>
      <c r="C8560" s="28">
        <v>44402</v>
      </c>
      <c r="D8560" s="30">
        <v>0.19590277777777776</v>
      </c>
      <c r="E8560" s="24">
        <f t="shared" si="133"/>
        <v>4</v>
      </c>
    </row>
    <row r="8561" spans="1:5" x14ac:dyDescent="0.25">
      <c r="A8561" s="24">
        <v>207724</v>
      </c>
      <c r="B8561" s="24" t="s">
        <v>2</v>
      </c>
      <c r="C8561" s="28">
        <v>44285</v>
      </c>
      <c r="D8561" s="30">
        <v>1.5972222222222221E-3</v>
      </c>
      <c r="E8561" s="24">
        <f t="shared" si="133"/>
        <v>0</v>
      </c>
    </row>
    <row r="8562" spans="1:5" x14ac:dyDescent="0.25">
      <c r="A8562" s="24">
        <v>207758</v>
      </c>
      <c r="B8562" s="24" t="s">
        <v>3</v>
      </c>
      <c r="C8562" s="28">
        <v>44400</v>
      </c>
      <c r="D8562" s="30">
        <v>0.32004629629629627</v>
      </c>
      <c r="E8562" s="24">
        <f t="shared" si="133"/>
        <v>7</v>
      </c>
    </row>
    <row r="8563" spans="1:5" x14ac:dyDescent="0.25">
      <c r="A8563" s="24">
        <v>207763</v>
      </c>
      <c r="B8563" s="24" t="s">
        <v>5</v>
      </c>
      <c r="C8563" s="28">
        <v>44309</v>
      </c>
      <c r="D8563" s="30">
        <v>0.12847222222222224</v>
      </c>
      <c r="E8563" s="24">
        <f t="shared" si="133"/>
        <v>3</v>
      </c>
    </row>
    <row r="8564" spans="1:5" x14ac:dyDescent="0.25">
      <c r="A8564" s="24">
        <v>207797</v>
      </c>
      <c r="B8564" s="24" t="s">
        <v>5</v>
      </c>
      <c r="C8564" s="28">
        <v>44394</v>
      </c>
      <c r="D8564" s="30">
        <v>0.54009259259259257</v>
      </c>
      <c r="E8564" s="24">
        <f t="shared" si="133"/>
        <v>12</v>
      </c>
    </row>
    <row r="8565" spans="1:5" x14ac:dyDescent="0.25">
      <c r="A8565" s="24">
        <v>207812</v>
      </c>
      <c r="B8565" s="24" t="s">
        <v>3</v>
      </c>
      <c r="C8565" s="28">
        <v>44381</v>
      </c>
      <c r="D8565" s="30">
        <v>0.6523958333333334</v>
      </c>
      <c r="E8565" s="24">
        <f t="shared" si="133"/>
        <v>15</v>
      </c>
    </row>
    <row r="8566" spans="1:5" x14ac:dyDescent="0.25">
      <c r="A8566" s="24">
        <v>207825</v>
      </c>
      <c r="B8566" s="24" t="s">
        <v>7</v>
      </c>
      <c r="C8566" s="28">
        <v>44306</v>
      </c>
      <c r="D8566" s="30">
        <v>0.94828703703703709</v>
      </c>
      <c r="E8566" s="24">
        <f t="shared" si="133"/>
        <v>22</v>
      </c>
    </row>
    <row r="8567" spans="1:5" x14ac:dyDescent="0.25">
      <c r="A8567" s="24">
        <v>207838</v>
      </c>
      <c r="B8567" s="24" t="s">
        <v>7</v>
      </c>
      <c r="C8567" s="28">
        <v>44299</v>
      </c>
      <c r="D8567" s="30">
        <v>0.50465277777777773</v>
      </c>
      <c r="E8567" s="24">
        <f t="shared" si="133"/>
        <v>12</v>
      </c>
    </row>
    <row r="8568" spans="1:5" x14ac:dyDescent="0.25">
      <c r="A8568" s="24">
        <v>207848</v>
      </c>
      <c r="B8568" s="24" t="s">
        <v>2</v>
      </c>
      <c r="C8568" s="28">
        <v>44407</v>
      </c>
      <c r="D8568" s="30">
        <v>5.6585648148148149E-2</v>
      </c>
      <c r="E8568" s="24">
        <f t="shared" si="133"/>
        <v>1</v>
      </c>
    </row>
    <row r="8569" spans="1:5" x14ac:dyDescent="0.25">
      <c r="A8569" s="24">
        <v>207862</v>
      </c>
      <c r="B8569" s="24" t="s">
        <v>2</v>
      </c>
      <c r="C8569" s="28">
        <v>44372</v>
      </c>
      <c r="D8569" s="30">
        <v>8.5775462962962956E-2</v>
      </c>
      <c r="E8569" s="24">
        <f t="shared" si="133"/>
        <v>2</v>
      </c>
    </row>
    <row r="8570" spans="1:5" x14ac:dyDescent="0.25">
      <c r="A8570" s="24">
        <v>207871</v>
      </c>
      <c r="B8570" s="24" t="s">
        <v>5</v>
      </c>
      <c r="C8570" s="28">
        <v>44299</v>
      </c>
      <c r="D8570" s="30">
        <v>0.35510416666666672</v>
      </c>
      <c r="E8570" s="24">
        <f t="shared" si="133"/>
        <v>8</v>
      </c>
    </row>
    <row r="8571" spans="1:5" x14ac:dyDescent="0.25">
      <c r="A8571" s="24">
        <v>207909</v>
      </c>
      <c r="B8571" s="24" t="s">
        <v>3</v>
      </c>
      <c r="C8571" s="28">
        <v>44371</v>
      </c>
      <c r="D8571" s="30">
        <v>0.98716435185185192</v>
      </c>
      <c r="E8571" s="24">
        <f t="shared" si="133"/>
        <v>23</v>
      </c>
    </row>
    <row r="8572" spans="1:5" x14ac:dyDescent="0.25">
      <c r="A8572" s="24">
        <v>207923</v>
      </c>
      <c r="B8572" s="24" t="s">
        <v>2</v>
      </c>
      <c r="C8572" s="28">
        <v>44306</v>
      </c>
      <c r="D8572" s="30">
        <v>0.34552083333333333</v>
      </c>
      <c r="E8572" s="24">
        <f t="shared" si="133"/>
        <v>8</v>
      </c>
    </row>
    <row r="8573" spans="1:5" x14ac:dyDescent="0.25">
      <c r="A8573" s="24">
        <v>207924</v>
      </c>
      <c r="B8573" s="24" t="s">
        <v>5</v>
      </c>
      <c r="C8573" s="28">
        <v>44306</v>
      </c>
      <c r="D8573" s="30">
        <v>0.47820601851851857</v>
      </c>
      <c r="E8573" s="24">
        <f t="shared" si="133"/>
        <v>11</v>
      </c>
    </row>
    <row r="8574" spans="1:5" x14ac:dyDescent="0.25">
      <c r="A8574" s="24">
        <v>207983</v>
      </c>
      <c r="B8574" s="24" t="s">
        <v>2</v>
      </c>
      <c r="C8574" s="28">
        <v>44372</v>
      </c>
      <c r="D8574" s="30">
        <v>0.10824074074074075</v>
      </c>
      <c r="E8574" s="24">
        <f t="shared" si="133"/>
        <v>2</v>
      </c>
    </row>
    <row r="8575" spans="1:5" x14ac:dyDescent="0.25">
      <c r="A8575" s="24">
        <v>207992</v>
      </c>
      <c r="B8575" s="24" t="s">
        <v>13</v>
      </c>
      <c r="C8575" s="28">
        <v>44377</v>
      </c>
      <c r="D8575" s="30">
        <v>0.67839120370370365</v>
      </c>
      <c r="E8575" s="24">
        <f t="shared" si="133"/>
        <v>16</v>
      </c>
    </row>
    <row r="8576" spans="1:5" x14ac:dyDescent="0.25">
      <c r="A8576" s="24">
        <v>207997</v>
      </c>
      <c r="B8576" s="24" t="s">
        <v>2</v>
      </c>
      <c r="C8576" s="28">
        <v>44310</v>
      </c>
      <c r="D8576" s="30">
        <v>0.39096064814814818</v>
      </c>
      <c r="E8576" s="24">
        <f t="shared" si="133"/>
        <v>9</v>
      </c>
    </row>
    <row r="8577" spans="1:5" x14ac:dyDescent="0.25">
      <c r="A8577" s="24">
        <v>208024</v>
      </c>
      <c r="B8577" s="24" t="s">
        <v>18</v>
      </c>
      <c r="C8577" s="28">
        <v>44375</v>
      </c>
      <c r="D8577" s="30">
        <v>0.97704861111111108</v>
      </c>
      <c r="E8577" s="24">
        <f t="shared" si="133"/>
        <v>23</v>
      </c>
    </row>
    <row r="8578" spans="1:5" x14ac:dyDescent="0.25">
      <c r="A8578" s="24">
        <v>208054</v>
      </c>
      <c r="B8578" s="24" t="s">
        <v>3</v>
      </c>
      <c r="C8578" s="28">
        <v>44394</v>
      </c>
      <c r="D8578" s="30">
        <v>9.5011574074074068E-2</v>
      </c>
      <c r="E8578" s="24">
        <f t="shared" si="133"/>
        <v>2</v>
      </c>
    </row>
    <row r="8579" spans="1:5" x14ac:dyDescent="0.25">
      <c r="A8579" s="24">
        <v>208099</v>
      </c>
      <c r="B8579" s="24" t="s">
        <v>5</v>
      </c>
      <c r="C8579" s="28">
        <v>44285</v>
      </c>
      <c r="D8579" s="30">
        <v>0.51060185185185192</v>
      </c>
      <c r="E8579" s="24">
        <f t="shared" ref="E8579:E8642" si="134">HOUR(D8579)</f>
        <v>12</v>
      </c>
    </row>
    <row r="8580" spans="1:5" x14ac:dyDescent="0.25">
      <c r="A8580" s="24">
        <v>208140</v>
      </c>
      <c r="B8580" s="24" t="s">
        <v>2</v>
      </c>
      <c r="C8580" s="28">
        <v>44302</v>
      </c>
      <c r="D8580" s="30">
        <v>0.90281250000000002</v>
      </c>
      <c r="E8580" s="24">
        <f t="shared" si="134"/>
        <v>21</v>
      </c>
    </row>
    <row r="8581" spans="1:5" x14ac:dyDescent="0.25">
      <c r="A8581" s="24">
        <v>208179</v>
      </c>
      <c r="B8581" s="24" t="s">
        <v>5</v>
      </c>
      <c r="C8581" s="28">
        <v>44310</v>
      </c>
      <c r="D8581" s="30">
        <v>7.3958333333333341E-3</v>
      </c>
      <c r="E8581" s="24">
        <f t="shared" si="134"/>
        <v>0</v>
      </c>
    </row>
    <row r="8582" spans="1:5" x14ac:dyDescent="0.25">
      <c r="A8582" s="24">
        <v>208235</v>
      </c>
      <c r="B8582" s="24" t="s">
        <v>12</v>
      </c>
      <c r="C8582" s="28">
        <v>44315</v>
      </c>
      <c r="D8582" s="30">
        <v>0.48761574074074071</v>
      </c>
      <c r="E8582" s="24">
        <f t="shared" si="134"/>
        <v>11</v>
      </c>
    </row>
    <row r="8583" spans="1:5" x14ac:dyDescent="0.25">
      <c r="A8583" s="24">
        <v>208259</v>
      </c>
      <c r="B8583" s="24" t="s">
        <v>3</v>
      </c>
      <c r="C8583" s="28">
        <v>44375</v>
      </c>
      <c r="D8583" s="30">
        <v>0.23276620370370371</v>
      </c>
      <c r="E8583" s="24">
        <f t="shared" si="134"/>
        <v>5</v>
      </c>
    </row>
    <row r="8584" spans="1:5" x14ac:dyDescent="0.25">
      <c r="A8584" s="24">
        <v>208264</v>
      </c>
      <c r="B8584" s="24" t="s">
        <v>2</v>
      </c>
      <c r="C8584" s="28">
        <v>44349</v>
      </c>
      <c r="D8584" s="30">
        <v>6.5567129629629628E-2</v>
      </c>
      <c r="E8584" s="24">
        <f t="shared" si="134"/>
        <v>1</v>
      </c>
    </row>
    <row r="8585" spans="1:5" x14ac:dyDescent="0.25">
      <c r="A8585" s="24">
        <v>208281</v>
      </c>
      <c r="B8585" s="24" t="s">
        <v>2</v>
      </c>
      <c r="C8585" s="28">
        <v>44303</v>
      </c>
      <c r="D8585" s="30">
        <v>0.9258912037037037</v>
      </c>
      <c r="E8585" s="24">
        <f t="shared" si="134"/>
        <v>22</v>
      </c>
    </row>
    <row r="8586" spans="1:5" x14ac:dyDescent="0.25">
      <c r="A8586" s="24">
        <v>208307</v>
      </c>
      <c r="B8586" s="24" t="s">
        <v>5</v>
      </c>
      <c r="C8586" s="28">
        <v>44317</v>
      </c>
      <c r="D8586" s="30">
        <v>0.10454861111111112</v>
      </c>
      <c r="E8586" s="24">
        <f t="shared" si="134"/>
        <v>2</v>
      </c>
    </row>
    <row r="8587" spans="1:5" x14ac:dyDescent="0.25">
      <c r="A8587" s="24">
        <v>208381</v>
      </c>
      <c r="B8587" s="24" t="s">
        <v>2</v>
      </c>
      <c r="C8587" s="28">
        <v>44342</v>
      </c>
      <c r="D8587" s="30">
        <v>1.4398148148148148E-2</v>
      </c>
      <c r="E8587" s="24">
        <f t="shared" si="134"/>
        <v>0</v>
      </c>
    </row>
    <row r="8588" spans="1:5" x14ac:dyDescent="0.25">
      <c r="A8588" s="24">
        <v>208387</v>
      </c>
      <c r="B8588" s="24" t="s">
        <v>5</v>
      </c>
      <c r="C8588" s="28">
        <v>44285</v>
      </c>
      <c r="D8588" s="30">
        <v>0.31791666666666668</v>
      </c>
      <c r="E8588" s="24">
        <f t="shared" si="134"/>
        <v>7</v>
      </c>
    </row>
    <row r="8589" spans="1:5" x14ac:dyDescent="0.25">
      <c r="A8589" s="24">
        <v>208406</v>
      </c>
      <c r="B8589" s="24" t="s">
        <v>3</v>
      </c>
      <c r="C8589" s="28">
        <v>44311</v>
      </c>
      <c r="D8589" s="30">
        <v>0.28373842592592591</v>
      </c>
      <c r="E8589" s="24">
        <f t="shared" si="134"/>
        <v>6</v>
      </c>
    </row>
    <row r="8590" spans="1:5" x14ac:dyDescent="0.25">
      <c r="A8590" s="24">
        <v>208491</v>
      </c>
      <c r="B8590" s="24" t="s">
        <v>5</v>
      </c>
      <c r="C8590" s="28">
        <v>44343</v>
      </c>
      <c r="D8590" s="30">
        <v>0.97026620370370376</v>
      </c>
      <c r="E8590" s="24">
        <f t="shared" si="134"/>
        <v>23</v>
      </c>
    </row>
    <row r="8591" spans="1:5" x14ac:dyDescent="0.25">
      <c r="A8591" s="24">
        <v>208517</v>
      </c>
      <c r="B8591" s="24" t="s">
        <v>2</v>
      </c>
      <c r="C8591" s="28">
        <v>44342</v>
      </c>
      <c r="D8591" s="30">
        <v>0.8049074074074074</v>
      </c>
      <c r="E8591" s="24">
        <f t="shared" si="134"/>
        <v>19</v>
      </c>
    </row>
    <row r="8592" spans="1:5" x14ac:dyDescent="0.25">
      <c r="A8592" s="24">
        <v>208537</v>
      </c>
      <c r="B8592" s="24" t="s">
        <v>6</v>
      </c>
      <c r="C8592" s="28">
        <v>44341</v>
      </c>
      <c r="D8592" s="30">
        <v>0.60902777777777783</v>
      </c>
      <c r="E8592" s="24">
        <f t="shared" si="134"/>
        <v>14</v>
      </c>
    </row>
    <row r="8593" spans="1:5" x14ac:dyDescent="0.25">
      <c r="A8593" s="24">
        <v>208540</v>
      </c>
      <c r="B8593" s="24" t="s">
        <v>8</v>
      </c>
      <c r="C8593" s="28">
        <v>44315</v>
      </c>
      <c r="D8593" s="30">
        <v>0.86153935185185182</v>
      </c>
      <c r="E8593" s="24">
        <f t="shared" si="134"/>
        <v>20</v>
      </c>
    </row>
    <row r="8594" spans="1:5" x14ac:dyDescent="0.25">
      <c r="A8594" s="24">
        <v>208554</v>
      </c>
      <c r="B8594" s="24" t="s">
        <v>2</v>
      </c>
      <c r="C8594" s="28">
        <v>44374</v>
      </c>
      <c r="D8594" s="30">
        <v>0.78755787037037039</v>
      </c>
      <c r="E8594" s="24">
        <f t="shared" si="134"/>
        <v>18</v>
      </c>
    </row>
    <row r="8595" spans="1:5" x14ac:dyDescent="0.25">
      <c r="A8595" s="24">
        <v>208567</v>
      </c>
      <c r="B8595" s="24" t="s">
        <v>2</v>
      </c>
      <c r="C8595" s="28">
        <v>44321</v>
      </c>
      <c r="D8595" s="30">
        <v>5.2106481481481483E-2</v>
      </c>
      <c r="E8595" s="24">
        <f t="shared" si="134"/>
        <v>1</v>
      </c>
    </row>
    <row r="8596" spans="1:5" x14ac:dyDescent="0.25">
      <c r="A8596" s="24">
        <v>208600</v>
      </c>
      <c r="B8596" s="24" t="s">
        <v>3</v>
      </c>
      <c r="C8596" s="28">
        <v>44302</v>
      </c>
      <c r="D8596" s="30">
        <v>0.3664930555555555</v>
      </c>
      <c r="E8596" s="24">
        <f t="shared" si="134"/>
        <v>8</v>
      </c>
    </row>
    <row r="8597" spans="1:5" x14ac:dyDescent="0.25">
      <c r="A8597" s="24">
        <v>208619</v>
      </c>
      <c r="B8597" s="24" t="s">
        <v>8</v>
      </c>
      <c r="C8597" s="28">
        <v>44303</v>
      </c>
      <c r="D8597" s="30">
        <v>0.96346064814814814</v>
      </c>
      <c r="E8597" s="24">
        <f t="shared" si="134"/>
        <v>23</v>
      </c>
    </row>
    <row r="8598" spans="1:5" x14ac:dyDescent="0.25">
      <c r="A8598" s="24">
        <v>208644</v>
      </c>
      <c r="B8598" s="24" t="s">
        <v>3</v>
      </c>
      <c r="C8598" s="28">
        <v>44373</v>
      </c>
      <c r="D8598" s="30">
        <v>0.21589120370370371</v>
      </c>
      <c r="E8598" s="24">
        <f t="shared" si="134"/>
        <v>5</v>
      </c>
    </row>
    <row r="8599" spans="1:5" x14ac:dyDescent="0.25">
      <c r="A8599" s="24">
        <v>208677</v>
      </c>
      <c r="B8599" s="24" t="s">
        <v>3</v>
      </c>
      <c r="C8599" s="28">
        <v>44386</v>
      </c>
      <c r="D8599" s="30">
        <v>0.97141203703703705</v>
      </c>
      <c r="E8599" s="24">
        <f t="shared" si="134"/>
        <v>23</v>
      </c>
    </row>
    <row r="8600" spans="1:5" x14ac:dyDescent="0.25">
      <c r="A8600" s="24">
        <v>208743</v>
      </c>
      <c r="B8600" s="24" t="s">
        <v>3</v>
      </c>
      <c r="C8600" s="28">
        <v>44377</v>
      </c>
      <c r="D8600" s="30">
        <v>3.0219907407407407E-2</v>
      </c>
      <c r="E8600" s="24">
        <f t="shared" si="134"/>
        <v>0</v>
      </c>
    </row>
    <row r="8601" spans="1:5" x14ac:dyDescent="0.25">
      <c r="A8601" s="24">
        <v>208765</v>
      </c>
      <c r="B8601" s="24" t="s">
        <v>3</v>
      </c>
      <c r="C8601" s="28">
        <v>44344</v>
      </c>
      <c r="D8601" s="30">
        <v>0.9603356481481482</v>
      </c>
      <c r="E8601" s="24">
        <f t="shared" si="134"/>
        <v>23</v>
      </c>
    </row>
    <row r="8602" spans="1:5" x14ac:dyDescent="0.25">
      <c r="A8602" s="24">
        <v>208787</v>
      </c>
      <c r="B8602" s="24" t="s">
        <v>5</v>
      </c>
      <c r="C8602" s="28">
        <v>44309</v>
      </c>
      <c r="D8602" s="30">
        <v>0.63104166666666661</v>
      </c>
      <c r="E8602" s="24">
        <f t="shared" si="134"/>
        <v>15</v>
      </c>
    </row>
    <row r="8603" spans="1:5" x14ac:dyDescent="0.25">
      <c r="A8603" s="24">
        <v>208801</v>
      </c>
      <c r="B8603" s="24" t="s">
        <v>5</v>
      </c>
      <c r="C8603" s="28">
        <v>44314</v>
      </c>
      <c r="D8603" s="30">
        <v>0.98818287037037045</v>
      </c>
      <c r="E8603" s="24">
        <f t="shared" si="134"/>
        <v>23</v>
      </c>
    </row>
    <row r="8604" spans="1:5" x14ac:dyDescent="0.25">
      <c r="A8604" s="24">
        <v>208866</v>
      </c>
      <c r="B8604" s="24" t="s">
        <v>2</v>
      </c>
      <c r="C8604" s="28">
        <v>44295</v>
      </c>
      <c r="D8604" s="30">
        <v>0.57502314814814814</v>
      </c>
      <c r="E8604" s="24">
        <f t="shared" si="134"/>
        <v>13</v>
      </c>
    </row>
    <row r="8605" spans="1:5" x14ac:dyDescent="0.25">
      <c r="A8605" s="24">
        <v>208896</v>
      </c>
      <c r="B8605" s="24" t="s">
        <v>5</v>
      </c>
      <c r="C8605" s="28">
        <v>44313</v>
      </c>
      <c r="D8605" s="30">
        <v>0.81547453703703709</v>
      </c>
      <c r="E8605" s="24">
        <f t="shared" si="134"/>
        <v>19</v>
      </c>
    </row>
    <row r="8606" spans="1:5" x14ac:dyDescent="0.25">
      <c r="A8606" s="24">
        <v>208932</v>
      </c>
      <c r="B8606" s="24" t="s">
        <v>9</v>
      </c>
      <c r="C8606" s="28">
        <v>44346</v>
      </c>
      <c r="D8606" s="30">
        <v>0.50638888888888889</v>
      </c>
      <c r="E8606" s="24">
        <f t="shared" si="134"/>
        <v>12</v>
      </c>
    </row>
    <row r="8607" spans="1:5" x14ac:dyDescent="0.25">
      <c r="A8607" s="24">
        <v>208954</v>
      </c>
      <c r="B8607" s="24" t="s">
        <v>7</v>
      </c>
      <c r="C8607" s="28">
        <v>44374</v>
      </c>
      <c r="D8607" s="30">
        <v>9.5231481481481486E-2</v>
      </c>
      <c r="E8607" s="24">
        <f t="shared" si="134"/>
        <v>2</v>
      </c>
    </row>
    <row r="8608" spans="1:5" x14ac:dyDescent="0.25">
      <c r="A8608" s="24">
        <v>208963</v>
      </c>
      <c r="B8608" s="24" t="s">
        <v>2</v>
      </c>
      <c r="C8608" s="28">
        <v>44343</v>
      </c>
      <c r="D8608" s="30">
        <v>0.63394675925925925</v>
      </c>
      <c r="E8608" s="24">
        <f t="shared" si="134"/>
        <v>15</v>
      </c>
    </row>
    <row r="8609" spans="1:5" x14ac:dyDescent="0.25">
      <c r="A8609" s="24">
        <v>209009</v>
      </c>
      <c r="B8609" s="24" t="s">
        <v>2</v>
      </c>
      <c r="C8609" s="28">
        <v>44356</v>
      </c>
      <c r="D8609" s="30">
        <v>0.76858796296296295</v>
      </c>
      <c r="E8609" s="24">
        <f t="shared" si="134"/>
        <v>18</v>
      </c>
    </row>
    <row r="8610" spans="1:5" x14ac:dyDescent="0.25">
      <c r="A8610" s="24">
        <v>209040</v>
      </c>
      <c r="B8610" s="24" t="s">
        <v>5</v>
      </c>
      <c r="C8610" s="28">
        <v>44341</v>
      </c>
      <c r="D8610" s="30">
        <v>5.3009259259259251E-3</v>
      </c>
      <c r="E8610" s="24">
        <f t="shared" si="134"/>
        <v>0</v>
      </c>
    </row>
    <row r="8611" spans="1:5" x14ac:dyDescent="0.25">
      <c r="A8611" s="24">
        <v>209082</v>
      </c>
      <c r="B8611" s="24" t="s">
        <v>20</v>
      </c>
      <c r="C8611" s="28">
        <v>44328</v>
      </c>
      <c r="D8611" s="30">
        <v>0.60315972222222225</v>
      </c>
      <c r="E8611" s="24">
        <f t="shared" si="134"/>
        <v>14</v>
      </c>
    </row>
    <row r="8612" spans="1:5" x14ac:dyDescent="0.25">
      <c r="A8612" s="24">
        <v>209096</v>
      </c>
      <c r="B8612" s="24" t="s">
        <v>5</v>
      </c>
      <c r="C8612" s="28">
        <v>44371</v>
      </c>
      <c r="D8612" s="30">
        <v>0.86204861111111108</v>
      </c>
      <c r="E8612" s="24">
        <f t="shared" si="134"/>
        <v>20</v>
      </c>
    </row>
    <row r="8613" spans="1:5" x14ac:dyDescent="0.25">
      <c r="A8613" s="24">
        <v>209114</v>
      </c>
      <c r="B8613" s="24" t="s">
        <v>2</v>
      </c>
      <c r="C8613" s="28">
        <v>44344</v>
      </c>
      <c r="D8613" s="30">
        <v>0.74053240740740733</v>
      </c>
      <c r="E8613" s="24">
        <f t="shared" si="134"/>
        <v>17</v>
      </c>
    </row>
    <row r="8614" spans="1:5" x14ac:dyDescent="0.25">
      <c r="A8614" s="24">
        <v>209228</v>
      </c>
      <c r="B8614" s="24" t="s">
        <v>7</v>
      </c>
      <c r="C8614" s="28">
        <v>44377</v>
      </c>
      <c r="D8614" s="30">
        <v>0.30821759259259257</v>
      </c>
      <c r="E8614" s="24">
        <f t="shared" si="134"/>
        <v>7</v>
      </c>
    </row>
    <row r="8615" spans="1:5" x14ac:dyDescent="0.25">
      <c r="A8615" s="24">
        <v>209276</v>
      </c>
      <c r="B8615" s="24" t="s">
        <v>2</v>
      </c>
      <c r="C8615" s="28">
        <v>44285</v>
      </c>
      <c r="D8615" s="30">
        <v>0.13549768518518518</v>
      </c>
      <c r="E8615" s="24">
        <f t="shared" si="134"/>
        <v>3</v>
      </c>
    </row>
    <row r="8616" spans="1:5" x14ac:dyDescent="0.25">
      <c r="A8616" s="24">
        <v>209293</v>
      </c>
      <c r="B8616" s="24" t="s">
        <v>5</v>
      </c>
      <c r="C8616" s="28">
        <v>44285</v>
      </c>
      <c r="D8616" s="30">
        <v>0.49355324074074075</v>
      </c>
      <c r="E8616" s="24">
        <f t="shared" si="134"/>
        <v>11</v>
      </c>
    </row>
    <row r="8617" spans="1:5" x14ac:dyDescent="0.25">
      <c r="A8617" s="24">
        <v>209297</v>
      </c>
      <c r="B8617" s="24" t="s">
        <v>8</v>
      </c>
      <c r="C8617" s="28">
        <v>44324</v>
      </c>
      <c r="D8617" s="30">
        <v>0.91903935185185182</v>
      </c>
      <c r="E8617" s="24">
        <f t="shared" si="134"/>
        <v>22</v>
      </c>
    </row>
    <row r="8618" spans="1:5" x14ac:dyDescent="0.25">
      <c r="A8618" s="24">
        <v>209301</v>
      </c>
      <c r="B8618" s="24" t="s">
        <v>2</v>
      </c>
      <c r="C8618" s="28">
        <v>44401</v>
      </c>
      <c r="D8618" s="30">
        <v>0.72060185185185188</v>
      </c>
      <c r="E8618" s="24">
        <f t="shared" si="134"/>
        <v>17</v>
      </c>
    </row>
    <row r="8619" spans="1:5" x14ac:dyDescent="0.25">
      <c r="A8619" s="24">
        <v>209311</v>
      </c>
      <c r="B8619" s="24" t="s">
        <v>2</v>
      </c>
      <c r="C8619" s="28">
        <v>44386</v>
      </c>
      <c r="D8619" s="30">
        <v>0.33717592592592593</v>
      </c>
      <c r="E8619" s="24">
        <f t="shared" si="134"/>
        <v>8</v>
      </c>
    </row>
    <row r="8620" spans="1:5" x14ac:dyDescent="0.25">
      <c r="A8620" s="24">
        <v>209320</v>
      </c>
      <c r="B8620" s="24" t="s">
        <v>7</v>
      </c>
      <c r="C8620" s="28">
        <v>44319</v>
      </c>
      <c r="D8620" s="30">
        <v>0.66461805555555553</v>
      </c>
      <c r="E8620" s="24">
        <f t="shared" si="134"/>
        <v>15</v>
      </c>
    </row>
    <row r="8621" spans="1:5" x14ac:dyDescent="0.25">
      <c r="A8621" s="24">
        <v>209346</v>
      </c>
      <c r="B8621" s="24" t="s">
        <v>5</v>
      </c>
      <c r="C8621" s="28">
        <v>44338</v>
      </c>
      <c r="D8621" s="30">
        <v>0.30149305555555556</v>
      </c>
      <c r="E8621" s="24">
        <f t="shared" si="134"/>
        <v>7</v>
      </c>
    </row>
    <row r="8622" spans="1:5" x14ac:dyDescent="0.25">
      <c r="A8622" s="24">
        <v>209394</v>
      </c>
      <c r="B8622" s="24" t="s">
        <v>7</v>
      </c>
      <c r="C8622" s="28">
        <v>44302</v>
      </c>
      <c r="D8622" s="30">
        <v>0.21587962962962962</v>
      </c>
      <c r="E8622" s="24">
        <f t="shared" si="134"/>
        <v>5</v>
      </c>
    </row>
    <row r="8623" spans="1:5" x14ac:dyDescent="0.25">
      <c r="A8623" s="24">
        <v>209409</v>
      </c>
      <c r="B8623" s="24" t="s">
        <v>7</v>
      </c>
      <c r="C8623" s="28">
        <v>44370</v>
      </c>
      <c r="D8623" s="30">
        <v>0.93864583333333329</v>
      </c>
      <c r="E8623" s="24">
        <f t="shared" si="134"/>
        <v>22</v>
      </c>
    </row>
    <row r="8624" spans="1:5" x14ac:dyDescent="0.25">
      <c r="A8624" s="24">
        <v>209420</v>
      </c>
      <c r="B8624" s="24" t="s">
        <v>2</v>
      </c>
      <c r="C8624" s="28">
        <v>44296</v>
      </c>
      <c r="D8624" s="30">
        <v>0.28756944444444443</v>
      </c>
      <c r="E8624" s="24">
        <f t="shared" si="134"/>
        <v>6</v>
      </c>
    </row>
    <row r="8625" spans="1:5" x14ac:dyDescent="0.25">
      <c r="A8625" s="24">
        <v>209435</v>
      </c>
      <c r="B8625" s="24" t="s">
        <v>8</v>
      </c>
      <c r="C8625" s="28">
        <v>44291</v>
      </c>
      <c r="D8625" s="30">
        <v>0.76195601851851846</v>
      </c>
      <c r="E8625" s="24">
        <f t="shared" si="134"/>
        <v>18</v>
      </c>
    </row>
    <row r="8626" spans="1:5" x14ac:dyDescent="0.25">
      <c r="A8626" s="24">
        <v>209450</v>
      </c>
      <c r="B8626" s="24" t="s">
        <v>23</v>
      </c>
      <c r="C8626" s="28">
        <v>44406</v>
      </c>
      <c r="D8626" s="30">
        <v>0.2983912037037037</v>
      </c>
      <c r="E8626" s="24">
        <f t="shared" si="134"/>
        <v>7</v>
      </c>
    </row>
    <row r="8627" spans="1:5" x14ac:dyDescent="0.25">
      <c r="A8627" s="24">
        <v>209511</v>
      </c>
      <c r="B8627" s="24" t="s">
        <v>7</v>
      </c>
      <c r="C8627" s="28">
        <v>44345</v>
      </c>
      <c r="D8627" s="30">
        <v>0.29178240740740741</v>
      </c>
      <c r="E8627" s="24">
        <f t="shared" si="134"/>
        <v>7</v>
      </c>
    </row>
    <row r="8628" spans="1:5" x14ac:dyDescent="0.25">
      <c r="A8628" s="24">
        <v>209529</v>
      </c>
      <c r="B8628" s="24" t="s">
        <v>7</v>
      </c>
      <c r="C8628" s="28">
        <v>44325</v>
      </c>
      <c r="D8628" s="30">
        <v>0.61826388888888884</v>
      </c>
      <c r="E8628" s="24">
        <f t="shared" si="134"/>
        <v>14</v>
      </c>
    </row>
    <row r="8629" spans="1:5" x14ac:dyDescent="0.25">
      <c r="A8629" s="24">
        <v>209530</v>
      </c>
      <c r="B8629" s="24" t="s">
        <v>2</v>
      </c>
      <c r="C8629" s="28">
        <v>44390</v>
      </c>
      <c r="D8629" s="30">
        <v>0.86015046296296294</v>
      </c>
      <c r="E8629" s="24">
        <f t="shared" si="134"/>
        <v>20</v>
      </c>
    </row>
    <row r="8630" spans="1:5" x14ac:dyDescent="0.25">
      <c r="A8630" s="24">
        <v>209534</v>
      </c>
      <c r="B8630" s="24" t="s">
        <v>2</v>
      </c>
      <c r="C8630" s="28">
        <v>44344</v>
      </c>
      <c r="D8630" s="30">
        <v>0.73962962962962964</v>
      </c>
      <c r="E8630" s="24">
        <f t="shared" si="134"/>
        <v>17</v>
      </c>
    </row>
    <row r="8631" spans="1:5" x14ac:dyDescent="0.25">
      <c r="A8631" s="24">
        <v>209536</v>
      </c>
      <c r="B8631" s="24" t="s">
        <v>3</v>
      </c>
      <c r="C8631" s="28">
        <v>44373</v>
      </c>
      <c r="D8631" s="30">
        <v>0.9811805555555555</v>
      </c>
      <c r="E8631" s="24">
        <f t="shared" si="134"/>
        <v>23</v>
      </c>
    </row>
    <row r="8632" spans="1:5" x14ac:dyDescent="0.25">
      <c r="A8632" s="24">
        <v>209565</v>
      </c>
      <c r="B8632" s="24" t="s">
        <v>3</v>
      </c>
      <c r="C8632" s="28">
        <v>44378</v>
      </c>
      <c r="D8632" s="30">
        <v>0.51299768518518518</v>
      </c>
      <c r="E8632" s="24">
        <f t="shared" si="134"/>
        <v>12</v>
      </c>
    </row>
    <row r="8633" spans="1:5" x14ac:dyDescent="0.25">
      <c r="A8633" s="24">
        <v>209572</v>
      </c>
      <c r="B8633" s="24" t="s">
        <v>3</v>
      </c>
      <c r="C8633" s="28">
        <v>44358</v>
      </c>
      <c r="D8633" s="30">
        <v>0.61009259259259252</v>
      </c>
      <c r="E8633" s="24">
        <f t="shared" si="134"/>
        <v>14</v>
      </c>
    </row>
    <row r="8634" spans="1:5" x14ac:dyDescent="0.25">
      <c r="A8634" s="24">
        <v>209594</v>
      </c>
      <c r="B8634" s="24" t="s">
        <v>3</v>
      </c>
      <c r="C8634" s="28">
        <v>44342</v>
      </c>
      <c r="D8634" s="30">
        <v>0.52736111111111106</v>
      </c>
      <c r="E8634" s="24">
        <f t="shared" si="134"/>
        <v>12</v>
      </c>
    </row>
    <row r="8635" spans="1:5" x14ac:dyDescent="0.25">
      <c r="A8635" s="24">
        <v>209602</v>
      </c>
      <c r="B8635" s="24" t="s">
        <v>7</v>
      </c>
      <c r="C8635" s="28">
        <v>44344</v>
      </c>
      <c r="D8635" s="30">
        <v>0.74853009259259251</v>
      </c>
      <c r="E8635" s="24">
        <f t="shared" si="134"/>
        <v>17</v>
      </c>
    </row>
    <row r="8636" spans="1:5" x14ac:dyDescent="0.25">
      <c r="A8636" s="24">
        <v>209643</v>
      </c>
      <c r="B8636" s="24" t="s">
        <v>10</v>
      </c>
      <c r="C8636" s="28">
        <v>44295</v>
      </c>
      <c r="D8636" s="30">
        <v>0.92364583333333339</v>
      </c>
      <c r="E8636" s="24">
        <f t="shared" si="134"/>
        <v>22</v>
      </c>
    </row>
    <row r="8637" spans="1:5" x14ac:dyDescent="0.25">
      <c r="A8637" s="24">
        <v>209681</v>
      </c>
      <c r="B8637" s="24" t="s">
        <v>2</v>
      </c>
      <c r="C8637" s="28">
        <v>44315</v>
      </c>
      <c r="D8637" s="30">
        <v>0.66304398148148147</v>
      </c>
      <c r="E8637" s="24">
        <f t="shared" si="134"/>
        <v>15</v>
      </c>
    </row>
    <row r="8638" spans="1:5" x14ac:dyDescent="0.25">
      <c r="A8638" s="24">
        <v>209741</v>
      </c>
      <c r="B8638" s="24" t="s">
        <v>20</v>
      </c>
      <c r="C8638" s="28">
        <v>44372</v>
      </c>
      <c r="D8638" s="30">
        <v>0.62644675925925919</v>
      </c>
      <c r="E8638" s="24">
        <f t="shared" si="134"/>
        <v>15</v>
      </c>
    </row>
    <row r="8639" spans="1:5" x14ac:dyDescent="0.25">
      <c r="A8639" s="24">
        <v>209751</v>
      </c>
      <c r="B8639" s="24" t="s">
        <v>2</v>
      </c>
      <c r="C8639" s="28">
        <v>44311</v>
      </c>
      <c r="D8639" s="30">
        <v>0.61281249999999998</v>
      </c>
      <c r="E8639" s="24">
        <f t="shared" si="134"/>
        <v>14</v>
      </c>
    </row>
    <row r="8640" spans="1:5" x14ac:dyDescent="0.25">
      <c r="A8640" s="24">
        <v>209781</v>
      </c>
      <c r="B8640" s="24" t="s">
        <v>5</v>
      </c>
      <c r="C8640" s="28">
        <v>44297</v>
      </c>
      <c r="D8640" s="30">
        <v>0.27729166666666666</v>
      </c>
      <c r="E8640" s="24">
        <f t="shared" si="134"/>
        <v>6</v>
      </c>
    </row>
    <row r="8641" spans="1:5" x14ac:dyDescent="0.25">
      <c r="A8641" s="24">
        <v>209798</v>
      </c>
      <c r="B8641" s="24" t="s">
        <v>20</v>
      </c>
      <c r="C8641" s="28">
        <v>44391</v>
      </c>
      <c r="D8641" s="30">
        <v>0.53788194444444437</v>
      </c>
      <c r="E8641" s="24">
        <f t="shared" si="134"/>
        <v>12</v>
      </c>
    </row>
    <row r="8642" spans="1:5" x14ac:dyDescent="0.25">
      <c r="A8642" s="24">
        <v>209799</v>
      </c>
      <c r="B8642" s="24" t="s">
        <v>2</v>
      </c>
      <c r="C8642" s="28">
        <v>44331</v>
      </c>
      <c r="D8642" s="30">
        <v>0.13439814814814816</v>
      </c>
      <c r="E8642" s="24">
        <f t="shared" si="134"/>
        <v>3</v>
      </c>
    </row>
    <row r="8643" spans="1:5" x14ac:dyDescent="0.25">
      <c r="A8643" s="24">
        <v>209802</v>
      </c>
      <c r="B8643" s="24" t="s">
        <v>9</v>
      </c>
      <c r="C8643" s="28">
        <v>44320</v>
      </c>
      <c r="D8643" s="30">
        <v>0.16468750000000001</v>
      </c>
      <c r="E8643" s="24">
        <f t="shared" ref="E8643:E8706" si="135">HOUR(D8643)</f>
        <v>3</v>
      </c>
    </row>
    <row r="8644" spans="1:5" x14ac:dyDescent="0.25">
      <c r="A8644" s="24">
        <v>209811</v>
      </c>
      <c r="B8644" s="24" t="s">
        <v>3</v>
      </c>
      <c r="C8644" s="28">
        <v>44342</v>
      </c>
      <c r="D8644" s="30">
        <v>0.71621527777777771</v>
      </c>
      <c r="E8644" s="24">
        <f t="shared" si="135"/>
        <v>17</v>
      </c>
    </row>
    <row r="8645" spans="1:5" x14ac:dyDescent="0.25">
      <c r="A8645" s="24">
        <v>209815</v>
      </c>
      <c r="B8645" s="24" t="s">
        <v>2</v>
      </c>
      <c r="C8645" s="28">
        <v>44309</v>
      </c>
      <c r="D8645" s="30">
        <v>0.39479166666666665</v>
      </c>
      <c r="E8645" s="24">
        <f t="shared" si="135"/>
        <v>9</v>
      </c>
    </row>
    <row r="8646" spans="1:5" x14ac:dyDescent="0.25">
      <c r="A8646" s="24">
        <v>209822</v>
      </c>
      <c r="B8646" s="24" t="s">
        <v>2</v>
      </c>
      <c r="C8646" s="28">
        <v>44342</v>
      </c>
      <c r="D8646" s="30">
        <v>0.99203703703703694</v>
      </c>
      <c r="E8646" s="24">
        <f t="shared" si="135"/>
        <v>23</v>
      </c>
    </row>
    <row r="8647" spans="1:5" x14ac:dyDescent="0.25">
      <c r="A8647" s="24">
        <v>209827</v>
      </c>
      <c r="B8647" s="24" t="s">
        <v>7</v>
      </c>
      <c r="C8647" s="28">
        <v>44398</v>
      </c>
      <c r="D8647" s="30">
        <v>0.12979166666666667</v>
      </c>
      <c r="E8647" s="24">
        <f t="shared" si="135"/>
        <v>3</v>
      </c>
    </row>
    <row r="8648" spans="1:5" x14ac:dyDescent="0.25">
      <c r="A8648" s="24">
        <v>209834</v>
      </c>
      <c r="B8648" s="24" t="s">
        <v>13</v>
      </c>
      <c r="C8648" s="28">
        <v>44372</v>
      </c>
      <c r="D8648" s="30">
        <v>0.83759259259259267</v>
      </c>
      <c r="E8648" s="24">
        <f t="shared" si="135"/>
        <v>20</v>
      </c>
    </row>
    <row r="8649" spans="1:5" x14ac:dyDescent="0.25">
      <c r="A8649" s="24">
        <v>209882</v>
      </c>
      <c r="B8649" s="24" t="s">
        <v>12</v>
      </c>
      <c r="C8649" s="28">
        <v>44305</v>
      </c>
      <c r="D8649" s="30">
        <v>0.30708333333333332</v>
      </c>
      <c r="E8649" s="24">
        <f t="shared" si="135"/>
        <v>7</v>
      </c>
    </row>
    <row r="8650" spans="1:5" x14ac:dyDescent="0.25">
      <c r="A8650" s="24">
        <v>209958</v>
      </c>
      <c r="B8650" s="24" t="s">
        <v>18</v>
      </c>
      <c r="C8650" s="28">
        <v>44349</v>
      </c>
      <c r="D8650" s="30">
        <v>0.37412037037037038</v>
      </c>
      <c r="E8650" s="24">
        <f t="shared" si="135"/>
        <v>8</v>
      </c>
    </row>
    <row r="8651" spans="1:5" x14ac:dyDescent="0.25">
      <c r="A8651" s="24">
        <v>209970</v>
      </c>
      <c r="B8651" s="24" t="s">
        <v>2</v>
      </c>
      <c r="C8651" s="28">
        <v>44402</v>
      </c>
      <c r="D8651" s="30">
        <v>4.898148148148148E-2</v>
      </c>
      <c r="E8651" s="24">
        <f t="shared" si="135"/>
        <v>1</v>
      </c>
    </row>
    <row r="8652" spans="1:5" x14ac:dyDescent="0.25">
      <c r="A8652" s="24">
        <v>210002</v>
      </c>
      <c r="B8652" s="24" t="s">
        <v>11</v>
      </c>
      <c r="C8652" s="28">
        <v>44315</v>
      </c>
      <c r="D8652" s="30">
        <v>0.73931712962962959</v>
      </c>
      <c r="E8652" s="24">
        <f t="shared" si="135"/>
        <v>17</v>
      </c>
    </row>
    <row r="8653" spans="1:5" x14ac:dyDescent="0.25">
      <c r="A8653" s="24">
        <v>210056</v>
      </c>
      <c r="B8653" s="24" t="s">
        <v>7</v>
      </c>
      <c r="C8653" s="28">
        <v>44313</v>
      </c>
      <c r="D8653" s="30">
        <v>0.26429398148148148</v>
      </c>
      <c r="E8653" s="24">
        <f t="shared" si="135"/>
        <v>6</v>
      </c>
    </row>
    <row r="8654" spans="1:5" x14ac:dyDescent="0.25">
      <c r="A8654" s="24">
        <v>210075</v>
      </c>
      <c r="B8654" s="24" t="s">
        <v>3</v>
      </c>
      <c r="C8654" s="28">
        <v>44310</v>
      </c>
      <c r="D8654" s="30">
        <v>0.22592592592592595</v>
      </c>
      <c r="E8654" s="24">
        <f t="shared" si="135"/>
        <v>5</v>
      </c>
    </row>
    <row r="8655" spans="1:5" x14ac:dyDescent="0.25">
      <c r="A8655" s="24">
        <v>210104</v>
      </c>
      <c r="B8655" s="24" t="s">
        <v>5</v>
      </c>
      <c r="C8655" s="28">
        <v>44310</v>
      </c>
      <c r="D8655" s="30">
        <v>0.90878472222222229</v>
      </c>
      <c r="E8655" s="24">
        <f t="shared" si="135"/>
        <v>21</v>
      </c>
    </row>
    <row r="8656" spans="1:5" x14ac:dyDescent="0.25">
      <c r="A8656" s="24">
        <v>210108</v>
      </c>
      <c r="B8656" s="24" t="s">
        <v>2</v>
      </c>
      <c r="C8656" s="28">
        <v>44374</v>
      </c>
      <c r="D8656" s="30">
        <v>0.65148148148148144</v>
      </c>
      <c r="E8656" s="24">
        <f t="shared" si="135"/>
        <v>15</v>
      </c>
    </row>
    <row r="8657" spans="1:5" x14ac:dyDescent="0.25">
      <c r="A8657" s="24">
        <v>210140</v>
      </c>
      <c r="B8657" s="24" t="s">
        <v>2</v>
      </c>
      <c r="C8657" s="28">
        <v>44329</v>
      </c>
      <c r="D8657" s="30">
        <v>0.80921296296296286</v>
      </c>
      <c r="E8657" s="24">
        <f t="shared" si="135"/>
        <v>19</v>
      </c>
    </row>
    <row r="8658" spans="1:5" x14ac:dyDescent="0.25">
      <c r="A8658" s="24">
        <v>210141</v>
      </c>
      <c r="B8658" s="24" t="s">
        <v>7</v>
      </c>
      <c r="C8658" s="28">
        <v>44317</v>
      </c>
      <c r="D8658" s="30">
        <v>4.1956018518518517E-2</v>
      </c>
      <c r="E8658" s="24">
        <f t="shared" si="135"/>
        <v>1</v>
      </c>
    </row>
    <row r="8659" spans="1:5" x14ac:dyDescent="0.25">
      <c r="A8659" s="24">
        <v>210151</v>
      </c>
      <c r="B8659" s="24" t="s">
        <v>3</v>
      </c>
      <c r="C8659" s="28">
        <v>44338</v>
      </c>
      <c r="D8659" s="30">
        <v>0.78179398148148149</v>
      </c>
      <c r="E8659" s="24">
        <f t="shared" si="135"/>
        <v>18</v>
      </c>
    </row>
    <row r="8660" spans="1:5" x14ac:dyDescent="0.25">
      <c r="A8660" s="24">
        <v>210191</v>
      </c>
      <c r="B8660" s="24" t="s">
        <v>2</v>
      </c>
      <c r="C8660" s="28">
        <v>44372</v>
      </c>
      <c r="D8660" s="30">
        <v>0.87943287037037043</v>
      </c>
      <c r="E8660" s="24">
        <f t="shared" si="135"/>
        <v>21</v>
      </c>
    </row>
    <row r="8661" spans="1:5" x14ac:dyDescent="0.25">
      <c r="A8661" s="24">
        <v>210213</v>
      </c>
      <c r="B8661" s="24" t="s">
        <v>2</v>
      </c>
      <c r="C8661" s="28">
        <v>44343</v>
      </c>
      <c r="D8661" s="30">
        <v>0.40546296296296297</v>
      </c>
      <c r="E8661" s="24">
        <f t="shared" si="135"/>
        <v>9</v>
      </c>
    </row>
    <row r="8662" spans="1:5" x14ac:dyDescent="0.25">
      <c r="A8662" s="24">
        <v>210241</v>
      </c>
      <c r="B8662" s="24" t="s">
        <v>8</v>
      </c>
      <c r="C8662" s="28">
        <v>44371</v>
      </c>
      <c r="D8662" s="30">
        <v>0.37944444444444447</v>
      </c>
      <c r="E8662" s="24">
        <f t="shared" si="135"/>
        <v>9</v>
      </c>
    </row>
    <row r="8663" spans="1:5" x14ac:dyDescent="0.25">
      <c r="A8663" s="24">
        <v>210282</v>
      </c>
      <c r="B8663" s="24" t="s">
        <v>2</v>
      </c>
      <c r="C8663" s="28">
        <v>44291</v>
      </c>
      <c r="D8663" s="30">
        <v>0.3160648148148148</v>
      </c>
      <c r="E8663" s="24">
        <f t="shared" si="135"/>
        <v>7</v>
      </c>
    </row>
    <row r="8664" spans="1:5" x14ac:dyDescent="0.25">
      <c r="A8664" s="24">
        <v>210285</v>
      </c>
      <c r="B8664" s="24" t="s">
        <v>7</v>
      </c>
      <c r="C8664" s="28">
        <v>44406</v>
      </c>
      <c r="D8664" s="30">
        <v>0.98450231481481476</v>
      </c>
      <c r="E8664" s="24">
        <f t="shared" si="135"/>
        <v>23</v>
      </c>
    </row>
    <row r="8665" spans="1:5" x14ac:dyDescent="0.25">
      <c r="A8665" s="24">
        <v>210288</v>
      </c>
      <c r="B8665" s="24" t="s">
        <v>5</v>
      </c>
      <c r="C8665" s="28">
        <v>44313</v>
      </c>
      <c r="D8665" s="30">
        <v>0.61434027777777778</v>
      </c>
      <c r="E8665" s="24">
        <f t="shared" si="135"/>
        <v>14</v>
      </c>
    </row>
    <row r="8666" spans="1:5" x14ac:dyDescent="0.25">
      <c r="A8666" s="24">
        <v>210296</v>
      </c>
      <c r="B8666" s="24" t="s">
        <v>7</v>
      </c>
      <c r="C8666" s="28">
        <v>44297</v>
      </c>
      <c r="D8666" s="30">
        <v>0.82827546296296306</v>
      </c>
      <c r="E8666" s="24">
        <f t="shared" si="135"/>
        <v>19</v>
      </c>
    </row>
    <row r="8667" spans="1:5" x14ac:dyDescent="0.25">
      <c r="A8667" s="24">
        <v>210302</v>
      </c>
      <c r="B8667" s="24" t="s">
        <v>5</v>
      </c>
      <c r="C8667" s="28">
        <v>44313</v>
      </c>
      <c r="D8667" s="30">
        <v>4.130787037037037E-2</v>
      </c>
      <c r="E8667" s="24">
        <f t="shared" si="135"/>
        <v>0</v>
      </c>
    </row>
    <row r="8668" spans="1:5" x14ac:dyDescent="0.25">
      <c r="A8668" s="24">
        <v>210356</v>
      </c>
      <c r="B8668" s="24" t="s">
        <v>2</v>
      </c>
      <c r="C8668" s="28">
        <v>44343</v>
      </c>
      <c r="D8668" s="30">
        <v>0.6818171296296297</v>
      </c>
      <c r="E8668" s="24">
        <f t="shared" si="135"/>
        <v>16</v>
      </c>
    </row>
    <row r="8669" spans="1:5" x14ac:dyDescent="0.25">
      <c r="A8669" s="24">
        <v>210362</v>
      </c>
      <c r="B8669" s="24" t="s">
        <v>7</v>
      </c>
      <c r="C8669" s="28">
        <v>44314</v>
      </c>
      <c r="D8669" s="30">
        <v>9.9155092592592586E-2</v>
      </c>
      <c r="E8669" s="24">
        <f t="shared" si="135"/>
        <v>2</v>
      </c>
    </row>
    <row r="8670" spans="1:5" x14ac:dyDescent="0.25">
      <c r="A8670" s="24">
        <v>210373</v>
      </c>
      <c r="B8670" s="24" t="s">
        <v>2</v>
      </c>
      <c r="C8670" s="28">
        <v>44311</v>
      </c>
      <c r="D8670" s="30">
        <v>0.13752314814814814</v>
      </c>
      <c r="E8670" s="24">
        <f t="shared" si="135"/>
        <v>3</v>
      </c>
    </row>
    <row r="8671" spans="1:5" x14ac:dyDescent="0.25">
      <c r="A8671" s="24">
        <v>210396</v>
      </c>
      <c r="B8671" s="24" t="s">
        <v>7</v>
      </c>
      <c r="C8671" s="28">
        <v>44311</v>
      </c>
      <c r="D8671" s="30">
        <v>0.58035879629629628</v>
      </c>
      <c r="E8671" s="24">
        <f t="shared" si="135"/>
        <v>13</v>
      </c>
    </row>
    <row r="8672" spans="1:5" x14ac:dyDescent="0.25">
      <c r="A8672" s="24">
        <v>210464</v>
      </c>
      <c r="B8672" s="24" t="s">
        <v>2</v>
      </c>
      <c r="C8672" s="28">
        <v>44342</v>
      </c>
      <c r="D8672" s="30">
        <v>0.49012731481481481</v>
      </c>
      <c r="E8672" s="24">
        <f t="shared" si="135"/>
        <v>11</v>
      </c>
    </row>
    <row r="8673" spans="1:5" x14ac:dyDescent="0.25">
      <c r="A8673" s="24">
        <v>210479</v>
      </c>
      <c r="B8673" s="24" t="s">
        <v>5</v>
      </c>
      <c r="C8673" s="28">
        <v>44356</v>
      </c>
      <c r="D8673" s="30">
        <v>9.4594907407407405E-2</v>
      </c>
      <c r="E8673" s="24">
        <f t="shared" si="135"/>
        <v>2</v>
      </c>
    </row>
    <row r="8674" spans="1:5" x14ac:dyDescent="0.25">
      <c r="A8674" s="24">
        <v>210482</v>
      </c>
      <c r="B8674" s="24" t="s">
        <v>5</v>
      </c>
      <c r="C8674" s="28">
        <v>44375</v>
      </c>
      <c r="D8674" s="30">
        <v>0.34280092592592593</v>
      </c>
      <c r="E8674" s="24">
        <f t="shared" si="135"/>
        <v>8</v>
      </c>
    </row>
    <row r="8675" spans="1:5" x14ac:dyDescent="0.25">
      <c r="A8675" s="24">
        <v>210528</v>
      </c>
      <c r="B8675" s="24" t="s">
        <v>2</v>
      </c>
      <c r="C8675" s="28">
        <v>44313</v>
      </c>
      <c r="D8675" s="30">
        <v>0.23059027777777777</v>
      </c>
      <c r="E8675" s="24">
        <f t="shared" si="135"/>
        <v>5</v>
      </c>
    </row>
    <row r="8676" spans="1:5" x14ac:dyDescent="0.25">
      <c r="A8676" s="24">
        <v>210532</v>
      </c>
      <c r="B8676" s="24" t="s">
        <v>5</v>
      </c>
      <c r="C8676" s="28">
        <v>44373</v>
      </c>
      <c r="D8676" s="30">
        <v>0.87942129629629628</v>
      </c>
      <c r="E8676" s="24">
        <f t="shared" si="135"/>
        <v>21</v>
      </c>
    </row>
    <row r="8677" spans="1:5" x14ac:dyDescent="0.25">
      <c r="A8677" s="24">
        <v>210548</v>
      </c>
      <c r="B8677" s="24" t="s">
        <v>7</v>
      </c>
      <c r="C8677" s="28">
        <v>44340</v>
      </c>
      <c r="D8677" s="30">
        <v>0.35314814814814816</v>
      </c>
      <c r="E8677" s="24">
        <f t="shared" si="135"/>
        <v>8</v>
      </c>
    </row>
    <row r="8678" spans="1:5" x14ac:dyDescent="0.25">
      <c r="A8678" s="24">
        <v>210579</v>
      </c>
      <c r="B8678" s="24" t="s">
        <v>7</v>
      </c>
      <c r="C8678" s="28">
        <v>44372</v>
      </c>
      <c r="D8678" s="30">
        <v>0.66719907407407408</v>
      </c>
      <c r="E8678" s="24">
        <f t="shared" si="135"/>
        <v>16</v>
      </c>
    </row>
    <row r="8679" spans="1:5" x14ac:dyDescent="0.25">
      <c r="A8679" s="24">
        <v>210593</v>
      </c>
      <c r="B8679" s="24" t="s">
        <v>2</v>
      </c>
      <c r="C8679" s="28">
        <v>44372</v>
      </c>
      <c r="D8679" s="30">
        <v>0.22472222222222224</v>
      </c>
      <c r="E8679" s="24">
        <f t="shared" si="135"/>
        <v>5</v>
      </c>
    </row>
    <row r="8680" spans="1:5" x14ac:dyDescent="0.25">
      <c r="A8680" s="24">
        <v>210602</v>
      </c>
      <c r="B8680" s="24" t="s">
        <v>2</v>
      </c>
      <c r="C8680" s="28">
        <v>44373</v>
      </c>
      <c r="D8680" s="30">
        <v>0.89988425925925919</v>
      </c>
      <c r="E8680" s="24">
        <f t="shared" si="135"/>
        <v>21</v>
      </c>
    </row>
    <row r="8681" spans="1:5" x14ac:dyDescent="0.25">
      <c r="A8681" s="24">
        <v>210630</v>
      </c>
      <c r="B8681" s="24" t="s">
        <v>5</v>
      </c>
      <c r="C8681" s="28">
        <v>44358</v>
      </c>
      <c r="D8681" s="30">
        <v>0.66943287037037036</v>
      </c>
      <c r="E8681" s="24">
        <f t="shared" si="135"/>
        <v>16</v>
      </c>
    </row>
    <row r="8682" spans="1:5" x14ac:dyDescent="0.25">
      <c r="A8682" s="24">
        <v>210634</v>
      </c>
      <c r="B8682" s="24" t="s">
        <v>6</v>
      </c>
      <c r="C8682" s="28">
        <v>44345</v>
      </c>
      <c r="D8682" s="30">
        <v>0.22248842592592591</v>
      </c>
      <c r="E8682" s="24">
        <f t="shared" si="135"/>
        <v>5</v>
      </c>
    </row>
    <row r="8683" spans="1:5" x14ac:dyDescent="0.25">
      <c r="A8683" s="24">
        <v>210651</v>
      </c>
      <c r="B8683" s="24" t="s">
        <v>2</v>
      </c>
      <c r="C8683" s="28">
        <v>44373</v>
      </c>
      <c r="D8683" s="30">
        <v>0.82784722222222218</v>
      </c>
      <c r="E8683" s="24">
        <f t="shared" si="135"/>
        <v>19</v>
      </c>
    </row>
    <row r="8684" spans="1:5" x14ac:dyDescent="0.25">
      <c r="A8684" s="24">
        <v>210673</v>
      </c>
      <c r="B8684" s="24" t="s">
        <v>3</v>
      </c>
      <c r="C8684" s="28">
        <v>44413</v>
      </c>
      <c r="D8684" s="30">
        <v>0.77971064814814817</v>
      </c>
      <c r="E8684" s="24">
        <f t="shared" si="135"/>
        <v>18</v>
      </c>
    </row>
    <row r="8685" spans="1:5" x14ac:dyDescent="0.25">
      <c r="A8685" s="24">
        <v>210729</v>
      </c>
      <c r="B8685" s="24" t="s">
        <v>3</v>
      </c>
      <c r="C8685" s="28">
        <v>44338</v>
      </c>
      <c r="D8685" s="30">
        <v>0.78118055555555566</v>
      </c>
      <c r="E8685" s="24">
        <f t="shared" si="135"/>
        <v>18</v>
      </c>
    </row>
    <row r="8686" spans="1:5" x14ac:dyDescent="0.25">
      <c r="A8686" s="24">
        <v>210777</v>
      </c>
      <c r="B8686" s="24" t="s">
        <v>5</v>
      </c>
      <c r="C8686" s="28">
        <v>44307</v>
      </c>
      <c r="D8686" s="30">
        <v>0.89476851851851846</v>
      </c>
      <c r="E8686" s="24">
        <f t="shared" si="135"/>
        <v>21</v>
      </c>
    </row>
    <row r="8687" spans="1:5" x14ac:dyDescent="0.25">
      <c r="A8687" s="24">
        <v>210781</v>
      </c>
      <c r="B8687" s="24" t="s">
        <v>3</v>
      </c>
      <c r="C8687" s="28">
        <v>44400</v>
      </c>
      <c r="D8687" s="30">
        <v>0.21480324074074075</v>
      </c>
      <c r="E8687" s="24">
        <f t="shared" si="135"/>
        <v>5</v>
      </c>
    </row>
    <row r="8688" spans="1:5" x14ac:dyDescent="0.25">
      <c r="A8688" s="24">
        <v>210804</v>
      </c>
      <c r="B8688" s="24" t="s">
        <v>3</v>
      </c>
      <c r="C8688" s="28">
        <v>44315</v>
      </c>
      <c r="D8688" s="30">
        <v>0.33444444444444449</v>
      </c>
      <c r="E8688" s="24">
        <f t="shared" si="135"/>
        <v>8</v>
      </c>
    </row>
    <row r="8689" spans="1:5" x14ac:dyDescent="0.25">
      <c r="A8689" s="24">
        <v>210846</v>
      </c>
      <c r="B8689" s="24" t="s">
        <v>7</v>
      </c>
      <c r="C8689" s="28">
        <v>44341</v>
      </c>
      <c r="D8689" s="30">
        <v>0.11520833333333334</v>
      </c>
      <c r="E8689" s="24">
        <f t="shared" si="135"/>
        <v>2</v>
      </c>
    </row>
    <row r="8690" spans="1:5" x14ac:dyDescent="0.25">
      <c r="A8690" s="24">
        <v>210896</v>
      </c>
      <c r="B8690" s="24" t="s">
        <v>2</v>
      </c>
      <c r="C8690" s="28">
        <v>44372</v>
      </c>
      <c r="D8690" s="30">
        <v>0.45938657407407407</v>
      </c>
      <c r="E8690" s="24">
        <f t="shared" si="135"/>
        <v>11</v>
      </c>
    </row>
    <row r="8691" spans="1:5" x14ac:dyDescent="0.25">
      <c r="A8691" s="24">
        <v>210903</v>
      </c>
      <c r="B8691" s="24" t="s">
        <v>5</v>
      </c>
      <c r="C8691" s="28">
        <v>44399</v>
      </c>
      <c r="D8691" s="30">
        <v>0.96791666666666665</v>
      </c>
      <c r="E8691" s="24">
        <f t="shared" si="135"/>
        <v>23</v>
      </c>
    </row>
    <row r="8692" spans="1:5" x14ac:dyDescent="0.25">
      <c r="A8692" s="24">
        <v>210914</v>
      </c>
      <c r="B8692" s="24" t="s">
        <v>7</v>
      </c>
      <c r="C8692" s="28">
        <v>44310</v>
      </c>
      <c r="D8692" s="30">
        <v>0.52929398148148155</v>
      </c>
      <c r="E8692" s="24">
        <f t="shared" si="135"/>
        <v>12</v>
      </c>
    </row>
    <row r="8693" spans="1:5" x14ac:dyDescent="0.25">
      <c r="A8693" s="24">
        <v>210937</v>
      </c>
      <c r="B8693" s="24" t="s">
        <v>2</v>
      </c>
      <c r="C8693" s="28">
        <v>44317</v>
      </c>
      <c r="D8693" s="30">
        <v>0.37017361111111113</v>
      </c>
      <c r="E8693" s="24">
        <f t="shared" si="135"/>
        <v>8</v>
      </c>
    </row>
    <row r="8694" spans="1:5" x14ac:dyDescent="0.25">
      <c r="A8694" s="24">
        <v>210958</v>
      </c>
      <c r="B8694" s="24" t="s">
        <v>5</v>
      </c>
      <c r="C8694" s="28">
        <v>44381</v>
      </c>
      <c r="D8694" s="30">
        <v>0.93535879629629637</v>
      </c>
      <c r="E8694" s="24">
        <f t="shared" si="135"/>
        <v>22</v>
      </c>
    </row>
    <row r="8695" spans="1:5" x14ac:dyDescent="0.25">
      <c r="A8695" s="24">
        <v>210979</v>
      </c>
      <c r="B8695" s="24" t="s">
        <v>6</v>
      </c>
      <c r="C8695" s="28">
        <v>44312</v>
      </c>
      <c r="D8695" s="30">
        <v>0.5227546296296296</v>
      </c>
      <c r="E8695" s="24">
        <f t="shared" si="135"/>
        <v>12</v>
      </c>
    </row>
    <row r="8696" spans="1:5" x14ac:dyDescent="0.25">
      <c r="A8696" s="24">
        <v>210992</v>
      </c>
      <c r="B8696" s="24" t="s">
        <v>7</v>
      </c>
      <c r="C8696" s="28">
        <v>44346</v>
      </c>
      <c r="D8696" s="30">
        <v>0.86149305555555555</v>
      </c>
      <c r="E8696" s="24">
        <f t="shared" si="135"/>
        <v>20</v>
      </c>
    </row>
    <row r="8697" spans="1:5" x14ac:dyDescent="0.25">
      <c r="A8697" s="24">
        <v>211042</v>
      </c>
      <c r="B8697" s="24" t="s">
        <v>5</v>
      </c>
      <c r="C8697" s="28">
        <v>44372</v>
      </c>
      <c r="D8697" s="30">
        <v>0.84385416666666668</v>
      </c>
      <c r="E8697" s="24">
        <f t="shared" si="135"/>
        <v>20</v>
      </c>
    </row>
    <row r="8698" spans="1:5" x14ac:dyDescent="0.25">
      <c r="A8698" s="24">
        <v>211073</v>
      </c>
      <c r="B8698" s="24" t="s">
        <v>5</v>
      </c>
      <c r="C8698" s="28">
        <v>44358</v>
      </c>
      <c r="D8698" s="30">
        <v>0.87195601851851856</v>
      </c>
      <c r="E8698" s="24">
        <f t="shared" si="135"/>
        <v>20</v>
      </c>
    </row>
    <row r="8699" spans="1:5" x14ac:dyDescent="0.25">
      <c r="A8699" s="24">
        <v>211077</v>
      </c>
      <c r="B8699" s="24" t="s">
        <v>2</v>
      </c>
      <c r="C8699" s="28">
        <v>44399</v>
      </c>
      <c r="D8699" s="30">
        <v>0.74252314814814813</v>
      </c>
      <c r="E8699" s="24">
        <f t="shared" si="135"/>
        <v>17</v>
      </c>
    </row>
    <row r="8700" spans="1:5" x14ac:dyDescent="0.25">
      <c r="A8700" s="24">
        <v>211080</v>
      </c>
      <c r="B8700" s="24" t="s">
        <v>5</v>
      </c>
      <c r="C8700" s="28">
        <v>44379</v>
      </c>
      <c r="D8700" s="30">
        <v>0.16473379629629628</v>
      </c>
      <c r="E8700" s="24">
        <f t="shared" si="135"/>
        <v>3</v>
      </c>
    </row>
    <row r="8701" spans="1:5" x14ac:dyDescent="0.25">
      <c r="A8701" s="24">
        <v>211118</v>
      </c>
      <c r="B8701" s="24" t="s">
        <v>11</v>
      </c>
      <c r="C8701" s="28">
        <v>44350</v>
      </c>
      <c r="D8701" s="30">
        <v>0.42871527777777779</v>
      </c>
      <c r="E8701" s="24">
        <f t="shared" si="135"/>
        <v>10</v>
      </c>
    </row>
    <row r="8702" spans="1:5" x14ac:dyDescent="0.25">
      <c r="A8702" s="24">
        <v>211139</v>
      </c>
      <c r="B8702" s="24" t="s">
        <v>2</v>
      </c>
      <c r="C8702" s="28">
        <v>44341</v>
      </c>
      <c r="D8702" s="30">
        <v>0.34479166666666666</v>
      </c>
      <c r="E8702" s="24">
        <f t="shared" si="135"/>
        <v>8</v>
      </c>
    </row>
    <row r="8703" spans="1:5" x14ac:dyDescent="0.25">
      <c r="A8703" s="24">
        <v>211151</v>
      </c>
      <c r="B8703" s="24" t="s">
        <v>2</v>
      </c>
      <c r="C8703" s="28">
        <v>44327</v>
      </c>
      <c r="D8703" s="30">
        <v>0.75473379629629633</v>
      </c>
      <c r="E8703" s="24">
        <f t="shared" si="135"/>
        <v>18</v>
      </c>
    </row>
    <row r="8704" spans="1:5" x14ac:dyDescent="0.25">
      <c r="A8704" s="24">
        <v>211156</v>
      </c>
      <c r="B8704" s="24" t="s">
        <v>5</v>
      </c>
      <c r="C8704" s="28">
        <v>44370</v>
      </c>
      <c r="D8704" s="30">
        <v>0.41870370370370374</v>
      </c>
      <c r="E8704" s="24">
        <f t="shared" si="135"/>
        <v>10</v>
      </c>
    </row>
    <row r="8705" spans="1:5" x14ac:dyDescent="0.25">
      <c r="A8705" s="24">
        <v>211162</v>
      </c>
      <c r="B8705" s="24" t="s">
        <v>5</v>
      </c>
      <c r="C8705" s="28">
        <v>44309</v>
      </c>
      <c r="D8705" s="30">
        <v>5.319444444444444E-2</v>
      </c>
      <c r="E8705" s="24">
        <f t="shared" si="135"/>
        <v>1</v>
      </c>
    </row>
    <row r="8706" spans="1:5" x14ac:dyDescent="0.25">
      <c r="A8706" s="24">
        <v>211176</v>
      </c>
      <c r="B8706" s="24" t="s">
        <v>2</v>
      </c>
      <c r="C8706" s="28">
        <v>44372</v>
      </c>
      <c r="D8706" s="30">
        <v>0.26508101851851851</v>
      </c>
      <c r="E8706" s="24">
        <f t="shared" si="135"/>
        <v>6</v>
      </c>
    </row>
    <row r="8707" spans="1:5" x14ac:dyDescent="0.25">
      <c r="A8707" s="24">
        <v>211198</v>
      </c>
      <c r="B8707" s="24" t="s">
        <v>3</v>
      </c>
      <c r="C8707" s="28">
        <v>44401</v>
      </c>
      <c r="D8707" s="30">
        <v>0.92347222222222225</v>
      </c>
      <c r="E8707" s="24">
        <f t="shared" ref="E8707:E8770" si="136">HOUR(D8707)</f>
        <v>22</v>
      </c>
    </row>
    <row r="8708" spans="1:5" x14ac:dyDescent="0.25">
      <c r="A8708" s="24">
        <v>211207</v>
      </c>
      <c r="B8708" s="24" t="s">
        <v>7</v>
      </c>
      <c r="C8708" s="28">
        <v>44331</v>
      </c>
      <c r="D8708" s="30">
        <v>0.10972222222222222</v>
      </c>
      <c r="E8708" s="24">
        <f t="shared" si="136"/>
        <v>2</v>
      </c>
    </row>
    <row r="8709" spans="1:5" x14ac:dyDescent="0.25">
      <c r="A8709" s="24">
        <v>211281</v>
      </c>
      <c r="B8709" s="24" t="s">
        <v>5</v>
      </c>
      <c r="C8709" s="28">
        <v>44311</v>
      </c>
      <c r="D8709" s="30">
        <v>0.25748842592592591</v>
      </c>
      <c r="E8709" s="24">
        <f t="shared" si="136"/>
        <v>6</v>
      </c>
    </row>
    <row r="8710" spans="1:5" x14ac:dyDescent="0.25">
      <c r="A8710" s="24">
        <v>211337</v>
      </c>
      <c r="B8710" s="24" t="s">
        <v>3</v>
      </c>
      <c r="C8710" s="28">
        <v>44313</v>
      </c>
      <c r="D8710" s="30">
        <v>0.97090277777777778</v>
      </c>
      <c r="E8710" s="24">
        <f t="shared" si="136"/>
        <v>23</v>
      </c>
    </row>
    <row r="8711" spans="1:5" x14ac:dyDescent="0.25">
      <c r="A8711" s="24">
        <v>211340</v>
      </c>
      <c r="B8711" s="24" t="s">
        <v>3</v>
      </c>
      <c r="C8711" s="28">
        <v>44385</v>
      </c>
      <c r="D8711" s="30">
        <v>0.75815972222222217</v>
      </c>
      <c r="E8711" s="24">
        <f t="shared" si="136"/>
        <v>18</v>
      </c>
    </row>
    <row r="8712" spans="1:5" x14ac:dyDescent="0.25">
      <c r="A8712" s="24">
        <v>211343</v>
      </c>
      <c r="B8712" s="24" t="s">
        <v>7</v>
      </c>
      <c r="C8712" s="28">
        <v>44373</v>
      </c>
      <c r="D8712" s="30">
        <v>0.65281250000000002</v>
      </c>
      <c r="E8712" s="24">
        <f t="shared" si="136"/>
        <v>15</v>
      </c>
    </row>
    <row r="8713" spans="1:5" x14ac:dyDescent="0.25">
      <c r="A8713" s="24">
        <v>211427</v>
      </c>
      <c r="B8713" s="24" t="s">
        <v>8</v>
      </c>
      <c r="C8713" s="28">
        <v>44392</v>
      </c>
      <c r="D8713" s="30">
        <v>0.65552083333333333</v>
      </c>
      <c r="E8713" s="24">
        <f t="shared" si="136"/>
        <v>15</v>
      </c>
    </row>
    <row r="8714" spans="1:5" x14ac:dyDescent="0.25">
      <c r="A8714" s="24">
        <v>211428</v>
      </c>
      <c r="B8714" s="24" t="s">
        <v>2</v>
      </c>
      <c r="C8714" s="28">
        <v>44303</v>
      </c>
      <c r="D8714" s="30">
        <v>0.89081018518518518</v>
      </c>
      <c r="E8714" s="24">
        <f t="shared" si="136"/>
        <v>21</v>
      </c>
    </row>
    <row r="8715" spans="1:5" x14ac:dyDescent="0.25">
      <c r="A8715" s="24">
        <v>211431</v>
      </c>
      <c r="B8715" s="24" t="s">
        <v>6</v>
      </c>
      <c r="C8715" s="28">
        <v>44309</v>
      </c>
      <c r="D8715" s="30">
        <v>0.51422453703703697</v>
      </c>
      <c r="E8715" s="24">
        <f t="shared" si="136"/>
        <v>12</v>
      </c>
    </row>
    <row r="8716" spans="1:5" x14ac:dyDescent="0.25">
      <c r="A8716" s="24">
        <v>211443</v>
      </c>
      <c r="B8716" s="24" t="s">
        <v>3</v>
      </c>
      <c r="C8716" s="28">
        <v>44385</v>
      </c>
      <c r="D8716" s="30">
        <v>0.55912037037037032</v>
      </c>
      <c r="E8716" s="24">
        <f t="shared" si="136"/>
        <v>13</v>
      </c>
    </row>
    <row r="8717" spans="1:5" x14ac:dyDescent="0.25">
      <c r="A8717" s="24">
        <v>211444</v>
      </c>
      <c r="B8717" s="24" t="s">
        <v>5</v>
      </c>
      <c r="C8717" s="28">
        <v>44373</v>
      </c>
      <c r="D8717" s="30">
        <v>0.27179398148148148</v>
      </c>
      <c r="E8717" s="24">
        <f t="shared" si="136"/>
        <v>6</v>
      </c>
    </row>
    <row r="8718" spans="1:5" x14ac:dyDescent="0.25">
      <c r="A8718" s="24">
        <v>211458</v>
      </c>
      <c r="B8718" s="24" t="s">
        <v>2</v>
      </c>
      <c r="C8718" s="28">
        <v>44393</v>
      </c>
      <c r="D8718" s="30">
        <v>0.66888888888888898</v>
      </c>
      <c r="E8718" s="24">
        <f t="shared" si="136"/>
        <v>16</v>
      </c>
    </row>
    <row r="8719" spans="1:5" x14ac:dyDescent="0.25">
      <c r="A8719" s="24">
        <v>211471</v>
      </c>
      <c r="B8719" s="24" t="s">
        <v>3</v>
      </c>
      <c r="C8719" s="28">
        <v>44372</v>
      </c>
      <c r="D8719" s="30">
        <v>0.30811342592592594</v>
      </c>
      <c r="E8719" s="24">
        <f t="shared" si="136"/>
        <v>7</v>
      </c>
    </row>
    <row r="8720" spans="1:5" x14ac:dyDescent="0.25">
      <c r="A8720" s="24">
        <v>211481</v>
      </c>
      <c r="B8720" s="24" t="s">
        <v>3</v>
      </c>
      <c r="C8720" s="28">
        <v>44343</v>
      </c>
      <c r="D8720" s="30">
        <v>0.38751157407407405</v>
      </c>
      <c r="E8720" s="24">
        <f t="shared" si="136"/>
        <v>9</v>
      </c>
    </row>
    <row r="8721" spans="1:5" x14ac:dyDescent="0.25">
      <c r="A8721" s="24">
        <v>211482</v>
      </c>
      <c r="B8721" s="24" t="s">
        <v>7</v>
      </c>
      <c r="C8721" s="28">
        <v>44286</v>
      </c>
      <c r="D8721" s="30">
        <v>0.57148148148148148</v>
      </c>
      <c r="E8721" s="24">
        <f t="shared" si="136"/>
        <v>13</v>
      </c>
    </row>
    <row r="8722" spans="1:5" x14ac:dyDescent="0.25">
      <c r="A8722" s="24">
        <v>211484</v>
      </c>
      <c r="B8722" s="24" t="s">
        <v>7</v>
      </c>
      <c r="C8722" s="28">
        <v>44308</v>
      </c>
      <c r="D8722" s="30">
        <v>0.31813657407407409</v>
      </c>
      <c r="E8722" s="24">
        <f t="shared" si="136"/>
        <v>7</v>
      </c>
    </row>
    <row r="8723" spans="1:5" x14ac:dyDescent="0.25">
      <c r="A8723" s="24">
        <v>211487</v>
      </c>
      <c r="B8723" s="24" t="s">
        <v>4</v>
      </c>
      <c r="C8723" s="28">
        <v>44374</v>
      </c>
      <c r="D8723" s="30">
        <v>0.9355902777777777</v>
      </c>
      <c r="E8723" s="24">
        <f t="shared" si="136"/>
        <v>22</v>
      </c>
    </row>
    <row r="8724" spans="1:5" x14ac:dyDescent="0.25">
      <c r="A8724" s="24">
        <v>211492</v>
      </c>
      <c r="B8724" s="24" t="s">
        <v>2</v>
      </c>
      <c r="C8724" s="28">
        <v>44306</v>
      </c>
      <c r="D8724" s="30">
        <v>0.17740740740740743</v>
      </c>
      <c r="E8724" s="24">
        <f t="shared" si="136"/>
        <v>4</v>
      </c>
    </row>
    <row r="8725" spans="1:5" x14ac:dyDescent="0.25">
      <c r="A8725" s="24">
        <v>211493</v>
      </c>
      <c r="B8725" s="24" t="s">
        <v>2</v>
      </c>
      <c r="C8725" s="28">
        <v>44313</v>
      </c>
      <c r="D8725" s="30">
        <v>0.35940972222222217</v>
      </c>
      <c r="E8725" s="24">
        <f t="shared" si="136"/>
        <v>8</v>
      </c>
    </row>
    <row r="8726" spans="1:5" x14ac:dyDescent="0.25">
      <c r="A8726" s="24">
        <v>211537</v>
      </c>
      <c r="B8726" s="24" t="s">
        <v>6</v>
      </c>
      <c r="C8726" s="28">
        <v>44374</v>
      </c>
      <c r="D8726" s="30">
        <v>0.38866898148148149</v>
      </c>
      <c r="E8726" s="24">
        <f t="shared" si="136"/>
        <v>9</v>
      </c>
    </row>
    <row r="8727" spans="1:5" x14ac:dyDescent="0.25">
      <c r="A8727" s="24">
        <v>211548</v>
      </c>
      <c r="B8727" s="24" t="s">
        <v>5</v>
      </c>
      <c r="C8727" s="28">
        <v>44309</v>
      </c>
      <c r="D8727" s="30">
        <v>0.43493055555555554</v>
      </c>
      <c r="E8727" s="24">
        <f t="shared" si="136"/>
        <v>10</v>
      </c>
    </row>
    <row r="8728" spans="1:5" x14ac:dyDescent="0.25">
      <c r="A8728" s="24">
        <v>211624</v>
      </c>
      <c r="B8728" s="24" t="s">
        <v>18</v>
      </c>
      <c r="C8728" s="28">
        <v>44375</v>
      </c>
      <c r="D8728" s="30">
        <v>0.79091435185185188</v>
      </c>
      <c r="E8728" s="24">
        <f t="shared" si="136"/>
        <v>18</v>
      </c>
    </row>
    <row r="8729" spans="1:5" x14ac:dyDescent="0.25">
      <c r="A8729" s="24">
        <v>211631</v>
      </c>
      <c r="B8729" s="24" t="s">
        <v>3</v>
      </c>
      <c r="C8729" s="28">
        <v>44312</v>
      </c>
      <c r="D8729" s="30">
        <v>0.72711805555555553</v>
      </c>
      <c r="E8729" s="24">
        <f t="shared" si="136"/>
        <v>17</v>
      </c>
    </row>
    <row r="8730" spans="1:5" x14ac:dyDescent="0.25">
      <c r="A8730" s="24">
        <v>211660</v>
      </c>
      <c r="B8730" s="24" t="s">
        <v>3</v>
      </c>
      <c r="C8730" s="28">
        <v>44336</v>
      </c>
      <c r="D8730" s="30">
        <v>0.18937499999999999</v>
      </c>
      <c r="E8730" s="24">
        <f t="shared" si="136"/>
        <v>4</v>
      </c>
    </row>
    <row r="8731" spans="1:5" x14ac:dyDescent="0.25">
      <c r="A8731" s="24">
        <v>211663</v>
      </c>
      <c r="B8731" s="24" t="s">
        <v>7</v>
      </c>
      <c r="C8731" s="28">
        <v>44320</v>
      </c>
      <c r="D8731" s="30">
        <v>0.21630787037037036</v>
      </c>
      <c r="E8731" s="24">
        <f t="shared" si="136"/>
        <v>5</v>
      </c>
    </row>
    <row r="8732" spans="1:5" x14ac:dyDescent="0.25">
      <c r="A8732" s="24">
        <v>211671</v>
      </c>
      <c r="B8732" s="24" t="s">
        <v>7</v>
      </c>
      <c r="C8732" s="28">
        <v>44379</v>
      </c>
      <c r="D8732" s="30">
        <v>0.87028935185185186</v>
      </c>
      <c r="E8732" s="24">
        <f t="shared" si="136"/>
        <v>20</v>
      </c>
    </row>
    <row r="8733" spans="1:5" x14ac:dyDescent="0.25">
      <c r="A8733" s="24">
        <v>211714</v>
      </c>
      <c r="B8733" s="24" t="s">
        <v>16</v>
      </c>
      <c r="C8733" s="28">
        <v>44310</v>
      </c>
      <c r="D8733" s="30">
        <v>9.4444444444444445E-3</v>
      </c>
      <c r="E8733" s="24">
        <f t="shared" si="136"/>
        <v>0</v>
      </c>
    </row>
    <row r="8734" spans="1:5" x14ac:dyDescent="0.25">
      <c r="A8734" s="24">
        <v>211722</v>
      </c>
      <c r="B8734" s="24" t="s">
        <v>5</v>
      </c>
      <c r="C8734" s="28">
        <v>44331</v>
      </c>
      <c r="D8734" s="30">
        <v>0.51574074074074072</v>
      </c>
      <c r="E8734" s="24">
        <f t="shared" si="136"/>
        <v>12</v>
      </c>
    </row>
    <row r="8735" spans="1:5" x14ac:dyDescent="0.25">
      <c r="A8735" s="24">
        <v>211726</v>
      </c>
      <c r="B8735" s="24" t="s">
        <v>5</v>
      </c>
      <c r="C8735" s="28">
        <v>44344</v>
      </c>
      <c r="D8735" s="30">
        <v>0.96453703703703697</v>
      </c>
      <c r="E8735" s="24">
        <f t="shared" si="136"/>
        <v>23</v>
      </c>
    </row>
    <row r="8736" spans="1:5" x14ac:dyDescent="0.25">
      <c r="A8736" s="24">
        <v>211753</v>
      </c>
      <c r="B8736" s="24" t="s">
        <v>7</v>
      </c>
      <c r="C8736" s="28">
        <v>44300</v>
      </c>
      <c r="D8736" s="30">
        <v>0.24364583333333334</v>
      </c>
      <c r="E8736" s="24">
        <f t="shared" si="136"/>
        <v>5</v>
      </c>
    </row>
    <row r="8737" spans="1:5" x14ac:dyDescent="0.25">
      <c r="A8737" s="24">
        <v>211761</v>
      </c>
      <c r="B8737" s="24" t="s">
        <v>2</v>
      </c>
      <c r="C8737" s="28">
        <v>44343</v>
      </c>
      <c r="D8737" s="30">
        <v>0.10335648148148148</v>
      </c>
      <c r="E8737" s="24">
        <f t="shared" si="136"/>
        <v>2</v>
      </c>
    </row>
    <row r="8738" spans="1:5" x14ac:dyDescent="0.25">
      <c r="A8738" s="24">
        <v>211767</v>
      </c>
      <c r="B8738" s="24" t="s">
        <v>2</v>
      </c>
      <c r="C8738" s="28">
        <v>44294</v>
      </c>
      <c r="D8738" s="30">
        <v>0.76940972222222215</v>
      </c>
      <c r="E8738" s="24">
        <f t="shared" si="136"/>
        <v>18</v>
      </c>
    </row>
    <row r="8739" spans="1:5" x14ac:dyDescent="0.25">
      <c r="A8739" s="24">
        <v>211773</v>
      </c>
      <c r="B8739" s="24" t="s">
        <v>2</v>
      </c>
      <c r="C8739" s="28">
        <v>44311</v>
      </c>
      <c r="D8739" s="30">
        <v>0.39304398148148145</v>
      </c>
      <c r="E8739" s="24">
        <f t="shared" si="136"/>
        <v>9</v>
      </c>
    </row>
    <row r="8740" spans="1:5" x14ac:dyDescent="0.25">
      <c r="A8740" s="24">
        <v>211791</v>
      </c>
      <c r="B8740" s="24" t="s">
        <v>16</v>
      </c>
      <c r="C8740" s="28">
        <v>44372</v>
      </c>
      <c r="D8740" s="30">
        <v>0.11533564814814816</v>
      </c>
      <c r="E8740" s="24">
        <f t="shared" si="136"/>
        <v>2</v>
      </c>
    </row>
    <row r="8741" spans="1:5" x14ac:dyDescent="0.25">
      <c r="A8741" s="24">
        <v>211839</v>
      </c>
      <c r="B8741" s="24" t="s">
        <v>2</v>
      </c>
      <c r="C8741" s="28">
        <v>44313</v>
      </c>
      <c r="D8741" s="30">
        <v>0.40516203703703701</v>
      </c>
      <c r="E8741" s="24">
        <f t="shared" si="136"/>
        <v>9</v>
      </c>
    </row>
    <row r="8742" spans="1:5" x14ac:dyDescent="0.25">
      <c r="A8742" s="24">
        <v>211891</v>
      </c>
      <c r="B8742" s="24" t="s">
        <v>2</v>
      </c>
      <c r="C8742" s="28">
        <v>44376</v>
      </c>
      <c r="D8742" s="30">
        <v>0.8467824074074074</v>
      </c>
      <c r="E8742" s="24">
        <f t="shared" si="136"/>
        <v>20</v>
      </c>
    </row>
    <row r="8743" spans="1:5" x14ac:dyDescent="0.25">
      <c r="A8743" s="24">
        <v>211915</v>
      </c>
      <c r="B8743" s="24" t="s">
        <v>3</v>
      </c>
      <c r="C8743" s="28">
        <v>44309</v>
      </c>
      <c r="D8743" s="30">
        <v>0.66108796296296302</v>
      </c>
      <c r="E8743" s="24">
        <f t="shared" si="136"/>
        <v>15</v>
      </c>
    </row>
    <row r="8744" spans="1:5" x14ac:dyDescent="0.25">
      <c r="A8744" s="24">
        <v>211930</v>
      </c>
      <c r="B8744" s="24" t="s">
        <v>2</v>
      </c>
      <c r="C8744" s="28">
        <v>44341</v>
      </c>
      <c r="D8744" s="30">
        <v>0.96457175925925931</v>
      </c>
      <c r="E8744" s="24">
        <f t="shared" si="136"/>
        <v>23</v>
      </c>
    </row>
    <row r="8745" spans="1:5" x14ac:dyDescent="0.25">
      <c r="A8745" s="24">
        <v>211937</v>
      </c>
      <c r="B8745" s="24" t="s">
        <v>2</v>
      </c>
      <c r="C8745" s="28">
        <v>44338</v>
      </c>
      <c r="D8745" s="30">
        <v>0.91843750000000002</v>
      </c>
      <c r="E8745" s="24">
        <f t="shared" si="136"/>
        <v>22</v>
      </c>
    </row>
    <row r="8746" spans="1:5" x14ac:dyDescent="0.25">
      <c r="A8746" s="24">
        <v>211949</v>
      </c>
      <c r="B8746" s="24" t="s">
        <v>5</v>
      </c>
      <c r="C8746" s="28">
        <v>44300</v>
      </c>
      <c r="D8746" s="30">
        <v>0.39074074074074078</v>
      </c>
      <c r="E8746" s="24">
        <f t="shared" si="136"/>
        <v>9</v>
      </c>
    </row>
    <row r="8747" spans="1:5" x14ac:dyDescent="0.25">
      <c r="A8747" s="24">
        <v>211950</v>
      </c>
      <c r="B8747" s="24" t="s">
        <v>11</v>
      </c>
      <c r="C8747" s="28">
        <v>44343</v>
      </c>
      <c r="D8747" s="30">
        <v>0.43863425925925931</v>
      </c>
      <c r="E8747" s="24">
        <f t="shared" si="136"/>
        <v>10</v>
      </c>
    </row>
    <row r="8748" spans="1:5" x14ac:dyDescent="0.25">
      <c r="A8748" s="24">
        <v>212040</v>
      </c>
      <c r="B8748" s="24" t="s">
        <v>3</v>
      </c>
      <c r="C8748" s="28">
        <v>44370</v>
      </c>
      <c r="D8748" s="30">
        <v>0.76256944444444441</v>
      </c>
      <c r="E8748" s="24">
        <f t="shared" si="136"/>
        <v>18</v>
      </c>
    </row>
    <row r="8749" spans="1:5" x14ac:dyDescent="0.25">
      <c r="A8749" s="24">
        <v>212065</v>
      </c>
      <c r="B8749" s="24" t="s">
        <v>2</v>
      </c>
      <c r="C8749" s="28">
        <v>44371</v>
      </c>
      <c r="D8749" s="30">
        <v>0.18135416666666668</v>
      </c>
      <c r="E8749" s="24">
        <f t="shared" si="136"/>
        <v>4</v>
      </c>
    </row>
    <row r="8750" spans="1:5" x14ac:dyDescent="0.25">
      <c r="A8750" s="24">
        <v>212069</v>
      </c>
      <c r="B8750" s="24" t="s">
        <v>12</v>
      </c>
      <c r="C8750" s="28">
        <v>44371</v>
      </c>
      <c r="D8750" s="30">
        <v>0.44549768518518523</v>
      </c>
      <c r="E8750" s="24">
        <f t="shared" si="136"/>
        <v>10</v>
      </c>
    </row>
    <row r="8751" spans="1:5" x14ac:dyDescent="0.25">
      <c r="A8751" s="24">
        <v>212072</v>
      </c>
      <c r="B8751" s="24" t="s">
        <v>3</v>
      </c>
      <c r="C8751" s="28">
        <v>44309</v>
      </c>
      <c r="D8751" s="30">
        <v>0.44854166666666667</v>
      </c>
      <c r="E8751" s="24">
        <f t="shared" si="136"/>
        <v>10</v>
      </c>
    </row>
    <row r="8752" spans="1:5" x14ac:dyDescent="0.25">
      <c r="A8752" s="24">
        <v>212081</v>
      </c>
      <c r="B8752" s="24" t="s">
        <v>2</v>
      </c>
      <c r="C8752" s="28">
        <v>44373</v>
      </c>
      <c r="D8752" s="30">
        <v>0.56381944444444443</v>
      </c>
      <c r="E8752" s="24">
        <f t="shared" si="136"/>
        <v>13</v>
      </c>
    </row>
    <row r="8753" spans="1:5" x14ac:dyDescent="0.25">
      <c r="A8753" s="24">
        <v>212106</v>
      </c>
      <c r="B8753" s="24" t="s">
        <v>5</v>
      </c>
      <c r="C8753" s="28">
        <v>44352</v>
      </c>
      <c r="D8753" s="30">
        <v>0.32481481481481483</v>
      </c>
      <c r="E8753" s="24">
        <f t="shared" si="136"/>
        <v>7</v>
      </c>
    </row>
    <row r="8754" spans="1:5" x14ac:dyDescent="0.25">
      <c r="A8754" s="24">
        <v>212112</v>
      </c>
      <c r="B8754" s="24" t="s">
        <v>2</v>
      </c>
      <c r="C8754" s="28">
        <v>44324</v>
      </c>
      <c r="D8754" s="30">
        <v>0.78503472222222215</v>
      </c>
      <c r="E8754" s="24">
        <f t="shared" si="136"/>
        <v>18</v>
      </c>
    </row>
    <row r="8755" spans="1:5" x14ac:dyDescent="0.25">
      <c r="A8755" s="24">
        <v>212116</v>
      </c>
      <c r="B8755" s="24" t="s">
        <v>5</v>
      </c>
      <c r="C8755" s="28">
        <v>44375</v>
      </c>
      <c r="D8755" s="30">
        <v>0.45751157407407406</v>
      </c>
      <c r="E8755" s="24">
        <f t="shared" si="136"/>
        <v>10</v>
      </c>
    </row>
    <row r="8756" spans="1:5" x14ac:dyDescent="0.25">
      <c r="A8756" s="24">
        <v>212117</v>
      </c>
      <c r="B8756" s="24" t="s">
        <v>20</v>
      </c>
      <c r="C8756" s="28">
        <v>44322</v>
      </c>
      <c r="D8756" s="30">
        <v>0.74633101851851846</v>
      </c>
      <c r="E8756" s="24">
        <f t="shared" si="136"/>
        <v>17</v>
      </c>
    </row>
    <row r="8757" spans="1:5" x14ac:dyDescent="0.25">
      <c r="A8757" s="24">
        <v>212143</v>
      </c>
      <c r="B8757" s="24" t="s">
        <v>2</v>
      </c>
      <c r="C8757" s="28">
        <v>44304</v>
      </c>
      <c r="D8757" s="30">
        <v>0.4987037037037037</v>
      </c>
      <c r="E8757" s="24">
        <f t="shared" si="136"/>
        <v>11</v>
      </c>
    </row>
    <row r="8758" spans="1:5" x14ac:dyDescent="0.25">
      <c r="A8758" s="24">
        <v>212205</v>
      </c>
      <c r="B8758" s="24" t="s">
        <v>5</v>
      </c>
      <c r="C8758" s="28">
        <v>44312</v>
      </c>
      <c r="D8758" s="30">
        <v>0.43572916666666667</v>
      </c>
      <c r="E8758" s="24">
        <f t="shared" si="136"/>
        <v>10</v>
      </c>
    </row>
    <row r="8759" spans="1:5" x14ac:dyDescent="0.25">
      <c r="A8759" s="24">
        <v>212234</v>
      </c>
      <c r="B8759" s="24" t="s">
        <v>7</v>
      </c>
      <c r="C8759" s="28">
        <v>44390</v>
      </c>
      <c r="D8759" s="30">
        <v>0.55883101851851846</v>
      </c>
      <c r="E8759" s="24">
        <f t="shared" si="136"/>
        <v>13</v>
      </c>
    </row>
    <row r="8760" spans="1:5" x14ac:dyDescent="0.25">
      <c r="A8760" s="24">
        <v>212244</v>
      </c>
      <c r="B8760" s="24" t="s">
        <v>2</v>
      </c>
      <c r="C8760" s="28">
        <v>44323</v>
      </c>
      <c r="D8760" s="30">
        <v>0.1396412037037037</v>
      </c>
      <c r="E8760" s="24">
        <f t="shared" si="136"/>
        <v>3</v>
      </c>
    </row>
    <row r="8761" spans="1:5" x14ac:dyDescent="0.25">
      <c r="A8761" s="24">
        <v>212288</v>
      </c>
      <c r="B8761" s="24" t="s">
        <v>3</v>
      </c>
      <c r="C8761" s="28">
        <v>44343</v>
      </c>
      <c r="D8761" s="30">
        <v>0.14989583333333334</v>
      </c>
      <c r="E8761" s="24">
        <f t="shared" si="136"/>
        <v>3</v>
      </c>
    </row>
    <row r="8762" spans="1:5" x14ac:dyDescent="0.25">
      <c r="A8762" s="24">
        <v>212311</v>
      </c>
      <c r="B8762" s="24" t="s">
        <v>3</v>
      </c>
      <c r="C8762" s="28">
        <v>44374</v>
      </c>
      <c r="D8762" s="30">
        <v>0.61031250000000004</v>
      </c>
      <c r="E8762" s="24">
        <f t="shared" si="136"/>
        <v>14</v>
      </c>
    </row>
    <row r="8763" spans="1:5" x14ac:dyDescent="0.25">
      <c r="A8763" s="24">
        <v>212396</v>
      </c>
      <c r="B8763" s="24" t="s">
        <v>6</v>
      </c>
      <c r="C8763" s="28">
        <v>44357</v>
      </c>
      <c r="D8763" s="30">
        <v>0.25649305555555557</v>
      </c>
      <c r="E8763" s="24">
        <f t="shared" si="136"/>
        <v>6</v>
      </c>
    </row>
    <row r="8764" spans="1:5" x14ac:dyDescent="0.25">
      <c r="A8764" s="24">
        <v>212422</v>
      </c>
      <c r="B8764" s="24" t="s">
        <v>5</v>
      </c>
      <c r="C8764" s="28">
        <v>44296</v>
      </c>
      <c r="D8764" s="30">
        <v>0.82040509259259264</v>
      </c>
      <c r="E8764" s="24">
        <f t="shared" si="136"/>
        <v>19</v>
      </c>
    </row>
    <row r="8765" spans="1:5" x14ac:dyDescent="0.25">
      <c r="A8765" s="24">
        <v>212444</v>
      </c>
      <c r="B8765" s="24" t="s">
        <v>5</v>
      </c>
      <c r="C8765" s="28">
        <v>44361</v>
      </c>
      <c r="D8765" s="30">
        <v>0.17155092592592591</v>
      </c>
      <c r="E8765" s="24">
        <f t="shared" si="136"/>
        <v>4</v>
      </c>
    </row>
    <row r="8766" spans="1:5" x14ac:dyDescent="0.25">
      <c r="A8766" s="24">
        <v>212449</v>
      </c>
      <c r="B8766" s="24" t="s">
        <v>2</v>
      </c>
      <c r="C8766" s="28">
        <v>44303</v>
      </c>
      <c r="D8766" s="30">
        <v>0.12378472222222221</v>
      </c>
      <c r="E8766" s="24">
        <f t="shared" si="136"/>
        <v>2</v>
      </c>
    </row>
    <row r="8767" spans="1:5" x14ac:dyDescent="0.25">
      <c r="A8767" s="24">
        <v>212473</v>
      </c>
      <c r="B8767" s="24" t="s">
        <v>7</v>
      </c>
      <c r="C8767" s="28">
        <v>44304</v>
      </c>
      <c r="D8767" s="30">
        <v>0.70587962962962969</v>
      </c>
      <c r="E8767" s="24">
        <f t="shared" si="136"/>
        <v>16</v>
      </c>
    </row>
    <row r="8768" spans="1:5" x14ac:dyDescent="0.25">
      <c r="A8768" s="24">
        <v>212492</v>
      </c>
      <c r="B8768" s="24" t="s">
        <v>2</v>
      </c>
      <c r="C8768" s="28">
        <v>44372</v>
      </c>
      <c r="D8768" s="30">
        <v>0.73039351851851853</v>
      </c>
      <c r="E8768" s="24">
        <f t="shared" si="136"/>
        <v>17</v>
      </c>
    </row>
    <row r="8769" spans="1:5" x14ac:dyDescent="0.25">
      <c r="A8769" s="24">
        <v>212505</v>
      </c>
      <c r="B8769" s="24" t="s">
        <v>3</v>
      </c>
      <c r="C8769" s="28">
        <v>44339</v>
      </c>
      <c r="D8769" s="30">
        <v>0.85636574074074068</v>
      </c>
      <c r="E8769" s="24">
        <f t="shared" si="136"/>
        <v>20</v>
      </c>
    </row>
    <row r="8770" spans="1:5" x14ac:dyDescent="0.25">
      <c r="A8770" s="24">
        <v>212530</v>
      </c>
      <c r="B8770" s="24" t="s">
        <v>6</v>
      </c>
      <c r="C8770" s="28">
        <v>44372</v>
      </c>
      <c r="D8770" s="30">
        <v>0.95165509259259251</v>
      </c>
      <c r="E8770" s="24">
        <f t="shared" si="136"/>
        <v>22</v>
      </c>
    </row>
    <row r="8771" spans="1:5" x14ac:dyDescent="0.25">
      <c r="A8771" s="24">
        <v>212551</v>
      </c>
      <c r="B8771" s="24" t="s">
        <v>20</v>
      </c>
      <c r="C8771" s="28">
        <v>44312</v>
      </c>
      <c r="D8771" s="30">
        <v>0.77247685185185189</v>
      </c>
      <c r="E8771" s="24">
        <f t="shared" ref="E8771:E8834" si="137">HOUR(D8771)</f>
        <v>18</v>
      </c>
    </row>
    <row r="8772" spans="1:5" x14ac:dyDescent="0.25">
      <c r="A8772" s="24">
        <v>212557</v>
      </c>
      <c r="B8772" s="24" t="s">
        <v>5</v>
      </c>
      <c r="C8772" s="28">
        <v>44309</v>
      </c>
      <c r="D8772" s="30">
        <v>0.88335648148148149</v>
      </c>
      <c r="E8772" s="24">
        <f t="shared" si="137"/>
        <v>21</v>
      </c>
    </row>
    <row r="8773" spans="1:5" x14ac:dyDescent="0.25">
      <c r="A8773" s="24">
        <v>212576</v>
      </c>
      <c r="B8773" s="24" t="s">
        <v>2</v>
      </c>
      <c r="C8773" s="28">
        <v>44343</v>
      </c>
      <c r="D8773" s="30">
        <v>0.14747685185185186</v>
      </c>
      <c r="E8773" s="24">
        <f t="shared" si="137"/>
        <v>3</v>
      </c>
    </row>
    <row r="8774" spans="1:5" x14ac:dyDescent="0.25">
      <c r="A8774" s="24">
        <v>212601</v>
      </c>
      <c r="B8774" s="24" t="s">
        <v>2</v>
      </c>
      <c r="C8774" s="28">
        <v>44339</v>
      </c>
      <c r="D8774" s="30">
        <v>0.33583333333333337</v>
      </c>
      <c r="E8774" s="24">
        <f t="shared" si="137"/>
        <v>8</v>
      </c>
    </row>
    <row r="8775" spans="1:5" x14ac:dyDescent="0.25">
      <c r="A8775" s="24">
        <v>212634</v>
      </c>
      <c r="B8775" s="24" t="s">
        <v>5</v>
      </c>
      <c r="C8775" s="28">
        <v>44341</v>
      </c>
      <c r="D8775" s="30">
        <v>0.44868055555555553</v>
      </c>
      <c r="E8775" s="24">
        <f t="shared" si="137"/>
        <v>10</v>
      </c>
    </row>
    <row r="8776" spans="1:5" x14ac:dyDescent="0.25">
      <c r="A8776" s="24">
        <v>212639</v>
      </c>
      <c r="B8776" s="24" t="s">
        <v>5</v>
      </c>
      <c r="C8776" s="28">
        <v>44315</v>
      </c>
      <c r="D8776" s="30">
        <v>0.65918981481481487</v>
      </c>
      <c r="E8776" s="24">
        <f t="shared" si="137"/>
        <v>15</v>
      </c>
    </row>
    <row r="8777" spans="1:5" x14ac:dyDescent="0.25">
      <c r="A8777" s="24">
        <v>212686</v>
      </c>
      <c r="B8777" s="24" t="s">
        <v>2</v>
      </c>
      <c r="C8777" s="28">
        <v>44338</v>
      </c>
      <c r="D8777" s="30">
        <v>0.40546296296296297</v>
      </c>
      <c r="E8777" s="24">
        <f t="shared" si="137"/>
        <v>9</v>
      </c>
    </row>
    <row r="8778" spans="1:5" x14ac:dyDescent="0.25">
      <c r="A8778" s="24">
        <v>212693</v>
      </c>
      <c r="B8778" s="24" t="s">
        <v>16</v>
      </c>
      <c r="C8778" s="28">
        <v>44338</v>
      </c>
      <c r="D8778" s="30">
        <v>0.94905092592592588</v>
      </c>
      <c r="E8778" s="24">
        <f t="shared" si="137"/>
        <v>22</v>
      </c>
    </row>
    <row r="8779" spans="1:5" x14ac:dyDescent="0.25">
      <c r="A8779" s="24">
        <v>212705</v>
      </c>
      <c r="B8779" s="24" t="s">
        <v>11</v>
      </c>
      <c r="C8779" s="28">
        <v>44308</v>
      </c>
      <c r="D8779" s="30">
        <v>0.38636574074074076</v>
      </c>
      <c r="E8779" s="24">
        <f t="shared" si="137"/>
        <v>9</v>
      </c>
    </row>
    <row r="8780" spans="1:5" x14ac:dyDescent="0.25">
      <c r="A8780" s="24">
        <v>212748</v>
      </c>
      <c r="B8780" s="24" t="s">
        <v>3</v>
      </c>
      <c r="C8780" s="28">
        <v>44312</v>
      </c>
      <c r="D8780" s="30">
        <v>0.15822916666666667</v>
      </c>
      <c r="E8780" s="24">
        <f t="shared" si="137"/>
        <v>3</v>
      </c>
    </row>
    <row r="8781" spans="1:5" x14ac:dyDescent="0.25">
      <c r="A8781" s="24">
        <v>212762</v>
      </c>
      <c r="B8781" s="24" t="s">
        <v>18</v>
      </c>
      <c r="C8781" s="28">
        <v>44296</v>
      </c>
      <c r="D8781" s="30">
        <v>0.77483796296296292</v>
      </c>
      <c r="E8781" s="24">
        <f t="shared" si="137"/>
        <v>18</v>
      </c>
    </row>
    <row r="8782" spans="1:5" x14ac:dyDescent="0.25">
      <c r="A8782" s="24">
        <v>212782</v>
      </c>
      <c r="B8782" s="24" t="s">
        <v>2</v>
      </c>
      <c r="C8782" s="28">
        <v>44407</v>
      </c>
      <c r="D8782" s="30">
        <v>0.63796296296296295</v>
      </c>
      <c r="E8782" s="24">
        <f t="shared" si="137"/>
        <v>15</v>
      </c>
    </row>
    <row r="8783" spans="1:5" x14ac:dyDescent="0.25">
      <c r="A8783" s="24">
        <v>212789</v>
      </c>
      <c r="B8783" s="24" t="s">
        <v>5</v>
      </c>
      <c r="C8783" s="28">
        <v>44315</v>
      </c>
      <c r="D8783" s="30">
        <v>0.37343750000000003</v>
      </c>
      <c r="E8783" s="24">
        <f t="shared" si="137"/>
        <v>8</v>
      </c>
    </row>
    <row r="8784" spans="1:5" x14ac:dyDescent="0.25">
      <c r="A8784" s="24">
        <v>212859</v>
      </c>
      <c r="B8784" s="24" t="s">
        <v>7</v>
      </c>
      <c r="C8784" s="28">
        <v>44371</v>
      </c>
      <c r="D8784" s="30">
        <v>0.96899305555555548</v>
      </c>
      <c r="E8784" s="24">
        <f t="shared" si="137"/>
        <v>23</v>
      </c>
    </row>
    <row r="8785" spans="1:5" x14ac:dyDescent="0.25">
      <c r="A8785" s="24">
        <v>212863</v>
      </c>
      <c r="B8785" s="24" t="s">
        <v>5</v>
      </c>
      <c r="C8785" s="28">
        <v>44382</v>
      </c>
      <c r="D8785" s="30">
        <v>0.64877314814814813</v>
      </c>
      <c r="E8785" s="24">
        <f t="shared" si="137"/>
        <v>15</v>
      </c>
    </row>
    <row r="8786" spans="1:5" x14ac:dyDescent="0.25">
      <c r="A8786" s="24">
        <v>212866</v>
      </c>
      <c r="B8786" s="24" t="s">
        <v>3</v>
      </c>
      <c r="C8786" s="28">
        <v>44375</v>
      </c>
      <c r="D8786" s="30">
        <v>0.14932870370370369</v>
      </c>
      <c r="E8786" s="24">
        <f t="shared" si="137"/>
        <v>3</v>
      </c>
    </row>
    <row r="8787" spans="1:5" x14ac:dyDescent="0.25">
      <c r="A8787" s="24">
        <v>212901</v>
      </c>
      <c r="B8787" s="24" t="s">
        <v>3</v>
      </c>
      <c r="C8787" s="28">
        <v>44365</v>
      </c>
      <c r="D8787" s="30">
        <v>0.17791666666666664</v>
      </c>
      <c r="E8787" s="24">
        <f t="shared" si="137"/>
        <v>4</v>
      </c>
    </row>
    <row r="8788" spans="1:5" x14ac:dyDescent="0.25">
      <c r="A8788" s="24">
        <v>212911</v>
      </c>
      <c r="B8788" s="24" t="s">
        <v>2</v>
      </c>
      <c r="C8788" s="28">
        <v>44331</v>
      </c>
      <c r="D8788" s="30">
        <v>0.7820138888888889</v>
      </c>
      <c r="E8788" s="24">
        <f t="shared" si="137"/>
        <v>18</v>
      </c>
    </row>
    <row r="8789" spans="1:5" x14ac:dyDescent="0.25">
      <c r="A8789" s="24">
        <v>212952</v>
      </c>
      <c r="B8789" s="24" t="s">
        <v>5</v>
      </c>
      <c r="C8789" s="28">
        <v>44315</v>
      </c>
      <c r="D8789" s="30">
        <v>0.58332175925925933</v>
      </c>
      <c r="E8789" s="24">
        <f t="shared" si="137"/>
        <v>13</v>
      </c>
    </row>
    <row r="8790" spans="1:5" x14ac:dyDescent="0.25">
      <c r="A8790" s="24">
        <v>212980</v>
      </c>
      <c r="B8790" s="24" t="s">
        <v>7</v>
      </c>
      <c r="C8790" s="28">
        <v>44371</v>
      </c>
      <c r="D8790" s="30">
        <v>0.68516203703703704</v>
      </c>
      <c r="E8790" s="24">
        <f t="shared" si="137"/>
        <v>16</v>
      </c>
    </row>
    <row r="8791" spans="1:5" x14ac:dyDescent="0.25">
      <c r="A8791" s="24">
        <v>212981</v>
      </c>
      <c r="B8791" s="24" t="s">
        <v>5</v>
      </c>
      <c r="C8791" s="28">
        <v>44376</v>
      </c>
      <c r="D8791" s="30">
        <v>0.54365740740740742</v>
      </c>
      <c r="E8791" s="24">
        <f t="shared" si="137"/>
        <v>13</v>
      </c>
    </row>
    <row r="8792" spans="1:5" x14ac:dyDescent="0.25">
      <c r="A8792" s="24">
        <v>212991</v>
      </c>
      <c r="B8792" s="24" t="s">
        <v>2</v>
      </c>
      <c r="C8792" s="28">
        <v>44344</v>
      </c>
      <c r="D8792" s="30">
        <v>0.96589120370370374</v>
      </c>
      <c r="E8792" s="24">
        <f t="shared" si="137"/>
        <v>23</v>
      </c>
    </row>
    <row r="8793" spans="1:5" x14ac:dyDescent="0.25">
      <c r="A8793" s="24">
        <v>213039</v>
      </c>
      <c r="B8793" s="24" t="s">
        <v>5</v>
      </c>
      <c r="C8793" s="28">
        <v>44375</v>
      </c>
      <c r="D8793" s="30">
        <v>0.29143518518518519</v>
      </c>
      <c r="E8793" s="24">
        <f t="shared" si="137"/>
        <v>6</v>
      </c>
    </row>
    <row r="8794" spans="1:5" x14ac:dyDescent="0.25">
      <c r="A8794" s="24">
        <v>213052</v>
      </c>
      <c r="B8794" s="24" t="s">
        <v>7</v>
      </c>
      <c r="C8794" s="28">
        <v>44378</v>
      </c>
      <c r="D8794" s="30">
        <v>0.48472222222222222</v>
      </c>
      <c r="E8794" s="24">
        <f t="shared" si="137"/>
        <v>11</v>
      </c>
    </row>
    <row r="8795" spans="1:5" x14ac:dyDescent="0.25">
      <c r="A8795" s="24">
        <v>213055</v>
      </c>
      <c r="B8795" s="24" t="s">
        <v>2</v>
      </c>
      <c r="C8795" s="28">
        <v>44405</v>
      </c>
      <c r="D8795" s="30">
        <v>0.3426967592592593</v>
      </c>
      <c r="E8795" s="24">
        <f t="shared" si="137"/>
        <v>8</v>
      </c>
    </row>
    <row r="8796" spans="1:5" x14ac:dyDescent="0.25">
      <c r="A8796" s="24">
        <v>213081</v>
      </c>
      <c r="B8796" s="24" t="s">
        <v>2</v>
      </c>
      <c r="C8796" s="28">
        <v>44389</v>
      </c>
      <c r="D8796" s="30">
        <v>7.0659722222222221E-2</v>
      </c>
      <c r="E8796" s="24">
        <f t="shared" si="137"/>
        <v>1</v>
      </c>
    </row>
    <row r="8797" spans="1:5" x14ac:dyDescent="0.25">
      <c r="A8797" s="24">
        <v>213089</v>
      </c>
      <c r="B8797" s="24" t="s">
        <v>2</v>
      </c>
      <c r="C8797" s="28">
        <v>44320</v>
      </c>
      <c r="D8797" s="30">
        <v>0.2701736111111111</v>
      </c>
      <c r="E8797" s="24">
        <f t="shared" si="137"/>
        <v>6</v>
      </c>
    </row>
    <row r="8798" spans="1:5" x14ac:dyDescent="0.25">
      <c r="A8798" s="24">
        <v>213100</v>
      </c>
      <c r="B8798" s="24" t="s">
        <v>5</v>
      </c>
      <c r="C8798" s="28">
        <v>44372</v>
      </c>
      <c r="D8798" s="30">
        <v>0.30199074074074073</v>
      </c>
      <c r="E8798" s="24">
        <f t="shared" si="137"/>
        <v>7</v>
      </c>
    </row>
    <row r="8799" spans="1:5" x14ac:dyDescent="0.25">
      <c r="A8799" s="24">
        <v>213162</v>
      </c>
      <c r="B8799" s="24" t="s">
        <v>18</v>
      </c>
      <c r="C8799" s="28">
        <v>44389</v>
      </c>
      <c r="D8799" s="30">
        <v>0.42928240740740736</v>
      </c>
      <c r="E8799" s="24">
        <f t="shared" si="137"/>
        <v>10</v>
      </c>
    </row>
    <row r="8800" spans="1:5" x14ac:dyDescent="0.25">
      <c r="A8800" s="24">
        <v>213179</v>
      </c>
      <c r="B8800" s="24" t="s">
        <v>2</v>
      </c>
      <c r="C8800" s="28">
        <v>44305</v>
      </c>
      <c r="D8800" s="30">
        <v>0.62471064814814814</v>
      </c>
      <c r="E8800" s="24">
        <f t="shared" si="137"/>
        <v>14</v>
      </c>
    </row>
    <row r="8801" spans="1:5" x14ac:dyDescent="0.25">
      <c r="A8801" s="24">
        <v>213184</v>
      </c>
      <c r="B8801" s="24" t="s">
        <v>2</v>
      </c>
      <c r="C8801" s="28">
        <v>44328</v>
      </c>
      <c r="D8801" s="30">
        <v>8.5520833333333338E-2</v>
      </c>
      <c r="E8801" s="24">
        <f t="shared" si="137"/>
        <v>2</v>
      </c>
    </row>
    <row r="8802" spans="1:5" x14ac:dyDescent="0.25">
      <c r="A8802" s="24">
        <v>213189</v>
      </c>
      <c r="B8802" s="24" t="s">
        <v>9</v>
      </c>
      <c r="C8802" s="28">
        <v>44340</v>
      </c>
      <c r="D8802" s="30">
        <v>0.10930555555555554</v>
      </c>
      <c r="E8802" s="24">
        <f t="shared" si="137"/>
        <v>2</v>
      </c>
    </row>
    <row r="8803" spans="1:5" x14ac:dyDescent="0.25">
      <c r="A8803" s="24">
        <v>213190</v>
      </c>
      <c r="B8803" s="24" t="s">
        <v>2</v>
      </c>
      <c r="C8803" s="28">
        <v>44379</v>
      </c>
      <c r="D8803" s="30">
        <v>7.3148148148148143E-2</v>
      </c>
      <c r="E8803" s="24">
        <f t="shared" si="137"/>
        <v>1</v>
      </c>
    </row>
    <row r="8804" spans="1:5" x14ac:dyDescent="0.25">
      <c r="A8804" s="24">
        <v>213240</v>
      </c>
      <c r="B8804" s="24" t="s">
        <v>5</v>
      </c>
      <c r="C8804" s="28">
        <v>44346</v>
      </c>
      <c r="D8804" s="30">
        <v>9.4155092592592596E-2</v>
      </c>
      <c r="E8804" s="24">
        <f t="shared" si="137"/>
        <v>2</v>
      </c>
    </row>
    <row r="8805" spans="1:5" x14ac:dyDescent="0.25">
      <c r="A8805" s="24">
        <v>213249</v>
      </c>
      <c r="B8805" s="24" t="s">
        <v>5</v>
      </c>
      <c r="C8805" s="28">
        <v>44315</v>
      </c>
      <c r="D8805" s="30">
        <v>0.5056018518518518</v>
      </c>
      <c r="E8805" s="24">
        <f t="shared" si="137"/>
        <v>12</v>
      </c>
    </row>
    <row r="8806" spans="1:5" x14ac:dyDescent="0.25">
      <c r="A8806" s="24">
        <v>213254</v>
      </c>
      <c r="B8806" s="24" t="s">
        <v>7</v>
      </c>
      <c r="C8806" s="28">
        <v>44399</v>
      </c>
      <c r="D8806" s="30">
        <v>0.99465277777777772</v>
      </c>
      <c r="E8806" s="24">
        <f t="shared" si="137"/>
        <v>23</v>
      </c>
    </row>
    <row r="8807" spans="1:5" x14ac:dyDescent="0.25">
      <c r="A8807" s="24">
        <v>213263</v>
      </c>
      <c r="B8807" s="24" t="s">
        <v>9</v>
      </c>
      <c r="C8807" s="28">
        <v>44314</v>
      </c>
      <c r="D8807" s="30">
        <v>0.92638888888888893</v>
      </c>
      <c r="E8807" s="24">
        <f t="shared" si="137"/>
        <v>22</v>
      </c>
    </row>
    <row r="8808" spans="1:5" x14ac:dyDescent="0.25">
      <c r="A8808" s="24">
        <v>213300</v>
      </c>
      <c r="B8808" s="24" t="s">
        <v>8</v>
      </c>
      <c r="C8808" s="28">
        <v>44312</v>
      </c>
      <c r="D8808" s="30">
        <v>0.9236805555555555</v>
      </c>
      <c r="E8808" s="24">
        <f t="shared" si="137"/>
        <v>22</v>
      </c>
    </row>
    <row r="8809" spans="1:5" x14ac:dyDescent="0.25">
      <c r="A8809" s="24">
        <v>213303</v>
      </c>
      <c r="B8809" s="24" t="s">
        <v>3</v>
      </c>
      <c r="C8809" s="28">
        <v>44363</v>
      </c>
      <c r="D8809" s="30">
        <v>0.99773148148148139</v>
      </c>
      <c r="E8809" s="24">
        <f t="shared" si="137"/>
        <v>23</v>
      </c>
    </row>
    <row r="8810" spans="1:5" x14ac:dyDescent="0.25">
      <c r="A8810" s="24">
        <v>213313</v>
      </c>
      <c r="B8810" s="24" t="s">
        <v>5</v>
      </c>
      <c r="C8810" s="28">
        <v>44345</v>
      </c>
      <c r="D8810" s="30">
        <v>5.1307870370370372E-2</v>
      </c>
      <c r="E8810" s="24">
        <f t="shared" si="137"/>
        <v>1</v>
      </c>
    </row>
    <row r="8811" spans="1:5" x14ac:dyDescent="0.25">
      <c r="A8811" s="24">
        <v>213390</v>
      </c>
      <c r="B8811" s="24" t="s">
        <v>2</v>
      </c>
      <c r="C8811" s="28">
        <v>44313</v>
      </c>
      <c r="D8811" s="30">
        <v>0.68413194444444436</v>
      </c>
      <c r="E8811" s="24">
        <f t="shared" si="137"/>
        <v>16</v>
      </c>
    </row>
    <row r="8812" spans="1:5" x14ac:dyDescent="0.25">
      <c r="A8812" s="24">
        <v>213396</v>
      </c>
      <c r="B8812" s="24" t="s">
        <v>2</v>
      </c>
      <c r="C8812" s="28">
        <v>44346</v>
      </c>
      <c r="D8812" s="30">
        <v>0.72240740740740739</v>
      </c>
      <c r="E8812" s="24">
        <f t="shared" si="137"/>
        <v>17</v>
      </c>
    </row>
    <row r="8813" spans="1:5" x14ac:dyDescent="0.25">
      <c r="A8813" s="24">
        <v>213419</v>
      </c>
      <c r="B8813" s="24" t="s">
        <v>16</v>
      </c>
      <c r="C8813" s="28">
        <v>44365</v>
      </c>
      <c r="D8813" s="30">
        <v>0.49189814814814814</v>
      </c>
      <c r="E8813" s="24">
        <f t="shared" si="137"/>
        <v>11</v>
      </c>
    </row>
    <row r="8814" spans="1:5" x14ac:dyDescent="0.25">
      <c r="A8814" s="24">
        <v>213445</v>
      </c>
      <c r="B8814" s="24" t="s">
        <v>7</v>
      </c>
      <c r="C8814" s="28">
        <v>44315</v>
      </c>
      <c r="D8814" s="30">
        <v>0.15482638888888889</v>
      </c>
      <c r="E8814" s="24">
        <f t="shared" si="137"/>
        <v>3</v>
      </c>
    </row>
    <row r="8815" spans="1:5" x14ac:dyDescent="0.25">
      <c r="A8815" s="24">
        <v>213466</v>
      </c>
      <c r="B8815" s="24" t="s">
        <v>5</v>
      </c>
      <c r="C8815" s="28">
        <v>44313</v>
      </c>
      <c r="D8815" s="30">
        <v>0.49394675925925924</v>
      </c>
      <c r="E8815" s="24">
        <f t="shared" si="137"/>
        <v>11</v>
      </c>
    </row>
    <row r="8816" spans="1:5" x14ac:dyDescent="0.25">
      <c r="A8816" s="24">
        <v>213497</v>
      </c>
      <c r="B8816" s="24" t="s">
        <v>7</v>
      </c>
      <c r="C8816" s="28">
        <v>44376</v>
      </c>
      <c r="D8816" s="30">
        <v>0.22356481481481483</v>
      </c>
      <c r="E8816" s="24">
        <f t="shared" si="137"/>
        <v>5</v>
      </c>
    </row>
    <row r="8817" spans="1:5" x14ac:dyDescent="0.25">
      <c r="A8817" s="24">
        <v>213505</v>
      </c>
      <c r="B8817" s="24" t="s">
        <v>10</v>
      </c>
      <c r="C8817" s="28">
        <v>44307</v>
      </c>
      <c r="D8817" s="30">
        <v>0.49565972222222227</v>
      </c>
      <c r="E8817" s="24">
        <f t="shared" si="137"/>
        <v>11</v>
      </c>
    </row>
    <row r="8818" spans="1:5" x14ac:dyDescent="0.25">
      <c r="A8818" s="24">
        <v>213527</v>
      </c>
      <c r="B8818" s="24" t="s">
        <v>2</v>
      </c>
      <c r="C8818" s="28">
        <v>44311</v>
      </c>
      <c r="D8818" s="30">
        <v>0.59239583333333334</v>
      </c>
      <c r="E8818" s="24">
        <f t="shared" si="137"/>
        <v>14</v>
      </c>
    </row>
    <row r="8819" spans="1:5" x14ac:dyDescent="0.25">
      <c r="A8819" s="24">
        <v>213551</v>
      </c>
      <c r="B8819" s="24" t="s">
        <v>3</v>
      </c>
      <c r="C8819" s="28">
        <v>44374</v>
      </c>
      <c r="D8819" s="30">
        <v>9.0011574074074077E-2</v>
      </c>
      <c r="E8819" s="24">
        <f t="shared" si="137"/>
        <v>2</v>
      </c>
    </row>
    <row r="8820" spans="1:5" x14ac:dyDescent="0.25">
      <c r="A8820" s="24">
        <v>213555</v>
      </c>
      <c r="B8820" s="24" t="s">
        <v>20</v>
      </c>
      <c r="C8820" s="28">
        <v>44364</v>
      </c>
      <c r="D8820" s="30">
        <v>0.25596064814814817</v>
      </c>
      <c r="E8820" s="24">
        <f t="shared" si="137"/>
        <v>6</v>
      </c>
    </row>
    <row r="8821" spans="1:5" x14ac:dyDescent="0.25">
      <c r="A8821" s="24">
        <v>213560</v>
      </c>
      <c r="B8821" s="24" t="s">
        <v>3</v>
      </c>
      <c r="C8821" s="28">
        <v>44373</v>
      </c>
      <c r="D8821" s="30">
        <v>0.67313657407407401</v>
      </c>
      <c r="E8821" s="24">
        <f t="shared" si="137"/>
        <v>16</v>
      </c>
    </row>
    <row r="8822" spans="1:5" x14ac:dyDescent="0.25">
      <c r="A8822" s="24">
        <v>213598</v>
      </c>
      <c r="B8822" s="24" t="s">
        <v>12</v>
      </c>
      <c r="C8822" s="28">
        <v>44371</v>
      </c>
      <c r="D8822" s="30">
        <v>0.49629629629629629</v>
      </c>
      <c r="E8822" s="24">
        <f t="shared" si="137"/>
        <v>11</v>
      </c>
    </row>
    <row r="8823" spans="1:5" x14ac:dyDescent="0.25">
      <c r="A8823" s="24">
        <v>213600</v>
      </c>
      <c r="B8823" s="24" t="s">
        <v>2</v>
      </c>
      <c r="C8823" s="28">
        <v>44313</v>
      </c>
      <c r="D8823" s="30">
        <v>0.24732638888888889</v>
      </c>
      <c r="E8823" s="24">
        <f t="shared" si="137"/>
        <v>5</v>
      </c>
    </row>
    <row r="8824" spans="1:5" x14ac:dyDescent="0.25">
      <c r="A8824" s="24">
        <v>213602</v>
      </c>
      <c r="B8824" s="24" t="s">
        <v>7</v>
      </c>
      <c r="C8824" s="28">
        <v>44374</v>
      </c>
      <c r="D8824" s="30">
        <v>0.34572916666666664</v>
      </c>
      <c r="E8824" s="24">
        <f t="shared" si="137"/>
        <v>8</v>
      </c>
    </row>
    <row r="8825" spans="1:5" x14ac:dyDescent="0.25">
      <c r="A8825" s="24">
        <v>213624</v>
      </c>
      <c r="B8825" s="24" t="s">
        <v>2</v>
      </c>
      <c r="C8825" s="28">
        <v>44342</v>
      </c>
      <c r="D8825" s="30">
        <v>0.87078703703703697</v>
      </c>
      <c r="E8825" s="24">
        <f t="shared" si="137"/>
        <v>20</v>
      </c>
    </row>
    <row r="8826" spans="1:5" x14ac:dyDescent="0.25">
      <c r="A8826" s="24">
        <v>213634</v>
      </c>
      <c r="B8826" s="24" t="s">
        <v>2</v>
      </c>
      <c r="C8826" s="28">
        <v>44285</v>
      </c>
      <c r="D8826" s="30">
        <v>0.80917824074074074</v>
      </c>
      <c r="E8826" s="24">
        <f t="shared" si="137"/>
        <v>19</v>
      </c>
    </row>
    <row r="8827" spans="1:5" x14ac:dyDescent="0.25">
      <c r="A8827" s="24">
        <v>213647</v>
      </c>
      <c r="B8827" s="24" t="s">
        <v>5</v>
      </c>
      <c r="C8827" s="28">
        <v>44376</v>
      </c>
      <c r="D8827" s="30">
        <v>4.6053240740740742E-2</v>
      </c>
      <c r="E8827" s="24">
        <f t="shared" si="137"/>
        <v>1</v>
      </c>
    </row>
    <row r="8828" spans="1:5" x14ac:dyDescent="0.25">
      <c r="A8828" s="24">
        <v>213725</v>
      </c>
      <c r="B8828" s="24" t="s">
        <v>2</v>
      </c>
      <c r="C8828" s="28">
        <v>44318</v>
      </c>
      <c r="D8828" s="30">
        <v>0.79489583333333336</v>
      </c>
      <c r="E8828" s="24">
        <f t="shared" si="137"/>
        <v>19</v>
      </c>
    </row>
    <row r="8829" spans="1:5" x14ac:dyDescent="0.25">
      <c r="A8829" s="24">
        <v>213782</v>
      </c>
      <c r="B8829" s="24" t="s">
        <v>5</v>
      </c>
      <c r="C8829" s="28">
        <v>44297</v>
      </c>
      <c r="D8829" s="30">
        <v>0.9350925925925927</v>
      </c>
      <c r="E8829" s="24">
        <f t="shared" si="137"/>
        <v>22</v>
      </c>
    </row>
    <row r="8830" spans="1:5" x14ac:dyDescent="0.25">
      <c r="A8830" s="24">
        <v>213845</v>
      </c>
      <c r="B8830" s="24" t="s">
        <v>2</v>
      </c>
      <c r="C8830" s="28">
        <v>44339</v>
      </c>
      <c r="D8830" s="30">
        <v>0.36652777777777779</v>
      </c>
      <c r="E8830" s="24">
        <f t="shared" si="137"/>
        <v>8</v>
      </c>
    </row>
    <row r="8831" spans="1:5" x14ac:dyDescent="0.25">
      <c r="A8831" s="24">
        <v>213847</v>
      </c>
      <c r="B8831" s="24" t="s">
        <v>7</v>
      </c>
      <c r="C8831" s="28">
        <v>44321</v>
      </c>
      <c r="D8831" s="30">
        <v>0.61009259259259252</v>
      </c>
      <c r="E8831" s="24">
        <f t="shared" si="137"/>
        <v>14</v>
      </c>
    </row>
    <row r="8832" spans="1:5" x14ac:dyDescent="0.25">
      <c r="A8832" s="24">
        <v>213872</v>
      </c>
      <c r="B8832" s="24" t="s">
        <v>2</v>
      </c>
      <c r="C8832" s="28">
        <v>44324</v>
      </c>
      <c r="D8832" s="30">
        <v>0.75782407407407415</v>
      </c>
      <c r="E8832" s="24">
        <f t="shared" si="137"/>
        <v>18</v>
      </c>
    </row>
    <row r="8833" spans="1:5" x14ac:dyDescent="0.25">
      <c r="A8833" s="24">
        <v>213895</v>
      </c>
      <c r="B8833" s="24" t="s">
        <v>7</v>
      </c>
      <c r="C8833" s="28">
        <v>44340</v>
      </c>
      <c r="D8833" s="30">
        <v>0.79545138888888889</v>
      </c>
      <c r="E8833" s="24">
        <f t="shared" si="137"/>
        <v>19</v>
      </c>
    </row>
    <row r="8834" spans="1:5" x14ac:dyDescent="0.25">
      <c r="A8834" s="24">
        <v>213966</v>
      </c>
      <c r="B8834" s="24" t="s">
        <v>3</v>
      </c>
      <c r="C8834" s="28">
        <v>44373</v>
      </c>
      <c r="D8834" s="30">
        <v>9.1967592592592587E-2</v>
      </c>
      <c r="E8834" s="24">
        <f t="shared" si="137"/>
        <v>2</v>
      </c>
    </row>
    <row r="8835" spans="1:5" x14ac:dyDescent="0.25">
      <c r="A8835" s="24">
        <v>214022</v>
      </c>
      <c r="B8835" s="24" t="s">
        <v>7</v>
      </c>
      <c r="C8835" s="28">
        <v>44316</v>
      </c>
      <c r="D8835" s="30">
        <v>0.32483796296296297</v>
      </c>
      <c r="E8835" s="24">
        <f t="shared" ref="E8835:E8898" si="138">HOUR(D8835)</f>
        <v>7</v>
      </c>
    </row>
    <row r="8836" spans="1:5" x14ac:dyDescent="0.25">
      <c r="A8836" s="24">
        <v>214101</v>
      </c>
      <c r="B8836" s="24" t="s">
        <v>2</v>
      </c>
      <c r="C8836" s="28">
        <v>44371</v>
      </c>
      <c r="D8836" s="30">
        <v>0.31320601851851854</v>
      </c>
      <c r="E8836" s="24">
        <f t="shared" si="138"/>
        <v>7</v>
      </c>
    </row>
    <row r="8837" spans="1:5" x14ac:dyDescent="0.25">
      <c r="A8837" s="24">
        <v>214118</v>
      </c>
      <c r="B8837" s="24" t="s">
        <v>5</v>
      </c>
      <c r="C8837" s="28">
        <v>44302</v>
      </c>
      <c r="D8837" s="30">
        <v>2.0601851851851853E-3</v>
      </c>
      <c r="E8837" s="24">
        <f t="shared" si="138"/>
        <v>0</v>
      </c>
    </row>
    <row r="8838" spans="1:5" x14ac:dyDescent="0.25">
      <c r="A8838" s="24">
        <v>214162</v>
      </c>
      <c r="B8838" s="24" t="s">
        <v>2</v>
      </c>
      <c r="C8838" s="28">
        <v>44371</v>
      </c>
      <c r="D8838" s="30">
        <v>0.82608796296296294</v>
      </c>
      <c r="E8838" s="24">
        <f t="shared" si="138"/>
        <v>19</v>
      </c>
    </row>
    <row r="8839" spans="1:5" x14ac:dyDescent="0.25">
      <c r="A8839" s="24">
        <v>214197</v>
      </c>
      <c r="B8839" s="24" t="s">
        <v>9</v>
      </c>
      <c r="C8839" s="28">
        <v>44309</v>
      </c>
      <c r="D8839" s="30">
        <v>0.135625</v>
      </c>
      <c r="E8839" s="24">
        <f t="shared" si="138"/>
        <v>3</v>
      </c>
    </row>
    <row r="8840" spans="1:5" x14ac:dyDescent="0.25">
      <c r="A8840" s="24">
        <v>214260</v>
      </c>
      <c r="B8840" s="24" t="s">
        <v>2</v>
      </c>
      <c r="C8840" s="28">
        <v>44324</v>
      </c>
      <c r="D8840" s="30">
        <v>0.82335648148148144</v>
      </c>
      <c r="E8840" s="24">
        <f t="shared" si="138"/>
        <v>19</v>
      </c>
    </row>
    <row r="8841" spans="1:5" x14ac:dyDescent="0.25">
      <c r="A8841" s="24">
        <v>214268</v>
      </c>
      <c r="B8841" s="24" t="s">
        <v>2</v>
      </c>
      <c r="C8841" s="28">
        <v>44308</v>
      </c>
      <c r="D8841" s="30">
        <v>0.32180555555555557</v>
      </c>
      <c r="E8841" s="24">
        <f t="shared" si="138"/>
        <v>7</v>
      </c>
    </row>
    <row r="8842" spans="1:5" x14ac:dyDescent="0.25">
      <c r="A8842" s="24">
        <v>214269</v>
      </c>
      <c r="B8842" s="24" t="s">
        <v>20</v>
      </c>
      <c r="C8842" s="28">
        <v>44400</v>
      </c>
      <c r="D8842" s="30">
        <v>6.5972222222222224E-2</v>
      </c>
      <c r="E8842" s="24">
        <f t="shared" si="138"/>
        <v>1</v>
      </c>
    </row>
    <row r="8843" spans="1:5" x14ac:dyDescent="0.25">
      <c r="A8843" s="24">
        <v>214282</v>
      </c>
      <c r="B8843" s="24" t="s">
        <v>7</v>
      </c>
      <c r="C8843" s="28">
        <v>44301</v>
      </c>
      <c r="D8843" s="30">
        <v>0.66549768518518515</v>
      </c>
      <c r="E8843" s="24">
        <f t="shared" si="138"/>
        <v>15</v>
      </c>
    </row>
    <row r="8844" spans="1:5" x14ac:dyDescent="0.25">
      <c r="A8844" s="24">
        <v>214299</v>
      </c>
      <c r="B8844" s="24" t="s">
        <v>7</v>
      </c>
      <c r="C8844" s="28">
        <v>44339</v>
      </c>
      <c r="D8844" s="30">
        <v>0.51753472222222219</v>
      </c>
      <c r="E8844" s="24">
        <f t="shared" si="138"/>
        <v>12</v>
      </c>
    </row>
    <row r="8845" spans="1:5" x14ac:dyDescent="0.25">
      <c r="A8845" s="24">
        <v>214306</v>
      </c>
      <c r="B8845" s="24" t="s">
        <v>5</v>
      </c>
      <c r="C8845" s="28">
        <v>44400</v>
      </c>
      <c r="D8845" s="30">
        <v>0.3336574074074074</v>
      </c>
      <c r="E8845" s="24">
        <f t="shared" si="138"/>
        <v>8</v>
      </c>
    </row>
    <row r="8846" spans="1:5" x14ac:dyDescent="0.25">
      <c r="A8846" s="24">
        <v>214346</v>
      </c>
      <c r="B8846" s="24" t="s">
        <v>5</v>
      </c>
      <c r="C8846" s="28">
        <v>44308</v>
      </c>
      <c r="D8846" s="30">
        <v>9.5520833333333333E-2</v>
      </c>
      <c r="E8846" s="24">
        <f t="shared" si="138"/>
        <v>2</v>
      </c>
    </row>
    <row r="8847" spans="1:5" x14ac:dyDescent="0.25">
      <c r="A8847" s="24">
        <v>214374</v>
      </c>
      <c r="B8847" s="24" t="s">
        <v>2</v>
      </c>
      <c r="C8847" s="28">
        <v>44344</v>
      </c>
      <c r="D8847" s="30">
        <v>0.5431597222222222</v>
      </c>
      <c r="E8847" s="24">
        <f t="shared" si="138"/>
        <v>13</v>
      </c>
    </row>
    <row r="8848" spans="1:5" x14ac:dyDescent="0.25">
      <c r="A8848" s="24">
        <v>214389</v>
      </c>
      <c r="B8848" s="24" t="s">
        <v>5</v>
      </c>
      <c r="C8848" s="28">
        <v>44327</v>
      </c>
      <c r="D8848" s="30">
        <v>0.8443518518518518</v>
      </c>
      <c r="E8848" s="24">
        <f t="shared" si="138"/>
        <v>20</v>
      </c>
    </row>
    <row r="8849" spans="1:5" x14ac:dyDescent="0.25">
      <c r="A8849" s="24">
        <v>214397</v>
      </c>
      <c r="B8849" s="24" t="s">
        <v>18</v>
      </c>
      <c r="C8849" s="28">
        <v>44342</v>
      </c>
      <c r="D8849" s="30">
        <v>0.97282407407407412</v>
      </c>
      <c r="E8849" s="24">
        <f t="shared" si="138"/>
        <v>23</v>
      </c>
    </row>
    <row r="8850" spans="1:5" x14ac:dyDescent="0.25">
      <c r="A8850" s="24">
        <v>214413</v>
      </c>
      <c r="B8850" s="24" t="s">
        <v>6</v>
      </c>
      <c r="C8850" s="28">
        <v>44361</v>
      </c>
      <c r="D8850" s="30">
        <v>8.4710648148148146E-2</v>
      </c>
      <c r="E8850" s="24">
        <f t="shared" si="138"/>
        <v>2</v>
      </c>
    </row>
    <row r="8851" spans="1:5" x14ac:dyDescent="0.25">
      <c r="A8851" s="24">
        <v>214424</v>
      </c>
      <c r="B8851" s="24" t="s">
        <v>3</v>
      </c>
      <c r="C8851" s="28">
        <v>44306</v>
      </c>
      <c r="D8851" s="30">
        <v>0.9942939814814814</v>
      </c>
      <c r="E8851" s="24">
        <f t="shared" si="138"/>
        <v>23</v>
      </c>
    </row>
    <row r="8852" spans="1:5" x14ac:dyDescent="0.25">
      <c r="A8852" s="24">
        <v>214428</v>
      </c>
      <c r="B8852" s="24" t="s">
        <v>3</v>
      </c>
      <c r="C8852" s="28">
        <v>44295</v>
      </c>
      <c r="D8852" s="30">
        <v>0.77329861111111109</v>
      </c>
      <c r="E8852" s="24">
        <f t="shared" si="138"/>
        <v>18</v>
      </c>
    </row>
    <row r="8853" spans="1:5" x14ac:dyDescent="0.25">
      <c r="A8853" s="24">
        <v>214443</v>
      </c>
      <c r="B8853" s="24" t="s">
        <v>2</v>
      </c>
      <c r="C8853" s="28">
        <v>44344</v>
      </c>
      <c r="D8853" s="30">
        <v>0.30653935185185183</v>
      </c>
      <c r="E8853" s="24">
        <f t="shared" si="138"/>
        <v>7</v>
      </c>
    </row>
    <row r="8854" spans="1:5" x14ac:dyDescent="0.25">
      <c r="A8854" s="24">
        <v>214465</v>
      </c>
      <c r="B8854" s="24" t="s">
        <v>9</v>
      </c>
      <c r="C8854" s="28">
        <v>44308</v>
      </c>
      <c r="D8854" s="30">
        <v>0.34858796296296296</v>
      </c>
      <c r="E8854" s="24">
        <f t="shared" si="138"/>
        <v>8</v>
      </c>
    </row>
    <row r="8855" spans="1:5" x14ac:dyDescent="0.25">
      <c r="A8855" s="24">
        <v>214501</v>
      </c>
      <c r="B8855" s="24" t="s">
        <v>5</v>
      </c>
      <c r="C8855" s="28">
        <v>44307</v>
      </c>
      <c r="D8855" s="30">
        <v>0.25663194444444443</v>
      </c>
      <c r="E8855" s="24">
        <f t="shared" si="138"/>
        <v>6</v>
      </c>
    </row>
    <row r="8856" spans="1:5" x14ac:dyDescent="0.25">
      <c r="A8856" s="24">
        <v>214541</v>
      </c>
      <c r="B8856" s="24" t="s">
        <v>3</v>
      </c>
      <c r="C8856" s="28">
        <v>44304</v>
      </c>
      <c r="D8856" s="30">
        <v>0.4689814814814815</v>
      </c>
      <c r="E8856" s="24">
        <f t="shared" si="138"/>
        <v>11</v>
      </c>
    </row>
    <row r="8857" spans="1:5" x14ac:dyDescent="0.25">
      <c r="A8857" s="24">
        <v>214573</v>
      </c>
      <c r="B8857" s="24" t="s">
        <v>2</v>
      </c>
      <c r="C8857" s="28">
        <v>44349</v>
      </c>
      <c r="D8857" s="30">
        <v>0.33368055555555554</v>
      </c>
      <c r="E8857" s="24">
        <f t="shared" si="138"/>
        <v>8</v>
      </c>
    </row>
    <row r="8858" spans="1:5" x14ac:dyDescent="0.25">
      <c r="A8858" s="24">
        <v>214603</v>
      </c>
      <c r="B8858" s="24" t="s">
        <v>7</v>
      </c>
      <c r="C8858" s="28">
        <v>44372</v>
      </c>
      <c r="D8858" s="30">
        <v>0.27099537037037036</v>
      </c>
      <c r="E8858" s="24">
        <f t="shared" si="138"/>
        <v>6</v>
      </c>
    </row>
    <row r="8859" spans="1:5" x14ac:dyDescent="0.25">
      <c r="A8859" s="24">
        <v>214619</v>
      </c>
      <c r="B8859" s="24" t="s">
        <v>5</v>
      </c>
      <c r="C8859" s="28">
        <v>44373</v>
      </c>
      <c r="D8859" s="30">
        <v>0.84059027777777784</v>
      </c>
      <c r="E8859" s="24">
        <f t="shared" si="138"/>
        <v>20</v>
      </c>
    </row>
    <row r="8860" spans="1:5" x14ac:dyDescent="0.25">
      <c r="A8860" s="24">
        <v>214639</v>
      </c>
      <c r="B8860" s="24" t="s">
        <v>2</v>
      </c>
      <c r="C8860" s="28">
        <v>44374</v>
      </c>
      <c r="D8860" s="30">
        <v>0.53027777777777774</v>
      </c>
      <c r="E8860" s="24">
        <f t="shared" si="138"/>
        <v>12</v>
      </c>
    </row>
    <row r="8861" spans="1:5" x14ac:dyDescent="0.25">
      <c r="A8861" s="24">
        <v>214645</v>
      </c>
      <c r="B8861" s="24" t="s">
        <v>3</v>
      </c>
      <c r="C8861" s="28">
        <v>44296</v>
      </c>
      <c r="D8861" s="30">
        <v>0.17233796296296297</v>
      </c>
      <c r="E8861" s="24">
        <f t="shared" si="138"/>
        <v>4</v>
      </c>
    </row>
    <row r="8862" spans="1:5" x14ac:dyDescent="0.25">
      <c r="A8862" s="24">
        <v>214647</v>
      </c>
      <c r="B8862" s="24" t="s">
        <v>7</v>
      </c>
      <c r="C8862" s="28">
        <v>44306</v>
      </c>
      <c r="D8862" s="30">
        <v>0.8477662037037037</v>
      </c>
      <c r="E8862" s="24">
        <f t="shared" si="138"/>
        <v>20</v>
      </c>
    </row>
    <row r="8863" spans="1:5" x14ac:dyDescent="0.25">
      <c r="A8863" s="24">
        <v>214686</v>
      </c>
      <c r="B8863" s="24" t="s">
        <v>19</v>
      </c>
      <c r="C8863" s="28">
        <v>44405</v>
      </c>
      <c r="D8863" s="30">
        <v>6.8645833333333336E-2</v>
      </c>
      <c r="E8863" s="24">
        <f t="shared" si="138"/>
        <v>1</v>
      </c>
    </row>
    <row r="8864" spans="1:5" x14ac:dyDescent="0.25">
      <c r="A8864" s="24">
        <v>214727</v>
      </c>
      <c r="B8864" s="24" t="s">
        <v>19</v>
      </c>
      <c r="C8864" s="28">
        <v>44358</v>
      </c>
      <c r="D8864" s="30">
        <v>0.5370949074074074</v>
      </c>
      <c r="E8864" s="24">
        <f t="shared" si="138"/>
        <v>12</v>
      </c>
    </row>
    <row r="8865" spans="1:5" x14ac:dyDescent="0.25">
      <c r="A8865" s="24">
        <v>214737</v>
      </c>
      <c r="B8865" s="24" t="s">
        <v>2</v>
      </c>
      <c r="C8865" s="28">
        <v>44374</v>
      </c>
      <c r="D8865" s="30">
        <v>0.66267361111111112</v>
      </c>
      <c r="E8865" s="24">
        <f t="shared" si="138"/>
        <v>15</v>
      </c>
    </row>
    <row r="8866" spans="1:5" x14ac:dyDescent="0.25">
      <c r="A8866" s="24">
        <v>214744</v>
      </c>
      <c r="B8866" s="24" t="s">
        <v>9</v>
      </c>
      <c r="C8866" s="28">
        <v>44356</v>
      </c>
      <c r="D8866" s="30">
        <v>0.83783564814814815</v>
      </c>
      <c r="E8866" s="24">
        <f t="shared" si="138"/>
        <v>20</v>
      </c>
    </row>
    <row r="8867" spans="1:5" x14ac:dyDescent="0.25">
      <c r="A8867" s="24">
        <v>214779</v>
      </c>
      <c r="B8867" s="24" t="s">
        <v>2</v>
      </c>
      <c r="C8867" s="28">
        <v>44318</v>
      </c>
      <c r="D8867" s="30">
        <v>0.98784722222222221</v>
      </c>
      <c r="E8867" s="24">
        <f t="shared" si="138"/>
        <v>23</v>
      </c>
    </row>
    <row r="8868" spans="1:5" x14ac:dyDescent="0.25">
      <c r="A8868" s="24">
        <v>214790</v>
      </c>
      <c r="B8868" s="24" t="s">
        <v>2</v>
      </c>
      <c r="C8868" s="28">
        <v>44344</v>
      </c>
      <c r="D8868" s="30">
        <v>0.12039351851851852</v>
      </c>
      <c r="E8868" s="24">
        <f t="shared" si="138"/>
        <v>2</v>
      </c>
    </row>
    <row r="8869" spans="1:5" x14ac:dyDescent="0.25">
      <c r="A8869" s="24">
        <v>214801</v>
      </c>
      <c r="B8869" s="24" t="s">
        <v>16</v>
      </c>
      <c r="C8869" s="28">
        <v>44310</v>
      </c>
      <c r="D8869" s="30">
        <v>0.1610300925925926</v>
      </c>
      <c r="E8869" s="24">
        <f t="shared" si="138"/>
        <v>3</v>
      </c>
    </row>
    <row r="8870" spans="1:5" x14ac:dyDescent="0.25">
      <c r="A8870" s="24">
        <v>214806</v>
      </c>
      <c r="B8870" s="24" t="s">
        <v>7</v>
      </c>
      <c r="C8870" s="28">
        <v>44325</v>
      </c>
      <c r="D8870" s="30">
        <v>0.63371527777777781</v>
      </c>
      <c r="E8870" s="24">
        <f t="shared" si="138"/>
        <v>15</v>
      </c>
    </row>
    <row r="8871" spans="1:5" x14ac:dyDescent="0.25">
      <c r="A8871" s="24">
        <v>214839</v>
      </c>
      <c r="B8871" s="24" t="s">
        <v>5</v>
      </c>
      <c r="C8871" s="28">
        <v>44300</v>
      </c>
      <c r="D8871" s="30">
        <v>0.32778935185185182</v>
      </c>
      <c r="E8871" s="24">
        <f t="shared" si="138"/>
        <v>7</v>
      </c>
    </row>
    <row r="8872" spans="1:5" x14ac:dyDescent="0.25">
      <c r="A8872" s="24">
        <v>214865</v>
      </c>
      <c r="B8872" s="24" t="s">
        <v>5</v>
      </c>
      <c r="C8872" s="28">
        <v>44348</v>
      </c>
      <c r="D8872" s="30">
        <v>0.16702546296296295</v>
      </c>
      <c r="E8872" s="24">
        <f t="shared" si="138"/>
        <v>4</v>
      </c>
    </row>
    <row r="8873" spans="1:5" x14ac:dyDescent="0.25">
      <c r="A8873" s="24">
        <v>214884</v>
      </c>
      <c r="B8873" s="24" t="s">
        <v>5</v>
      </c>
      <c r="C8873" s="28">
        <v>44298</v>
      </c>
      <c r="D8873" s="30">
        <v>0.85438657407407403</v>
      </c>
      <c r="E8873" s="24">
        <f t="shared" si="138"/>
        <v>20</v>
      </c>
    </row>
    <row r="8874" spans="1:5" x14ac:dyDescent="0.25">
      <c r="A8874" s="24">
        <v>214899</v>
      </c>
      <c r="B8874" s="24" t="s">
        <v>11</v>
      </c>
      <c r="C8874" s="28">
        <v>44312</v>
      </c>
      <c r="D8874" s="30">
        <v>0.1973148148148148</v>
      </c>
      <c r="E8874" s="24">
        <f t="shared" si="138"/>
        <v>4</v>
      </c>
    </row>
    <row r="8875" spans="1:5" x14ac:dyDescent="0.25">
      <c r="A8875" s="24">
        <v>214970</v>
      </c>
      <c r="B8875" s="24" t="s">
        <v>2</v>
      </c>
      <c r="C8875" s="28">
        <v>44311</v>
      </c>
      <c r="D8875" s="30">
        <v>0.15413194444444445</v>
      </c>
      <c r="E8875" s="24">
        <f t="shared" si="138"/>
        <v>3</v>
      </c>
    </row>
    <row r="8876" spans="1:5" x14ac:dyDescent="0.25">
      <c r="A8876" s="24">
        <v>214997</v>
      </c>
      <c r="B8876" s="24" t="s">
        <v>3</v>
      </c>
      <c r="C8876" s="28">
        <v>44311</v>
      </c>
      <c r="D8876" s="30">
        <v>0.8160532407407407</v>
      </c>
      <c r="E8876" s="24">
        <f t="shared" si="138"/>
        <v>19</v>
      </c>
    </row>
    <row r="8877" spans="1:5" x14ac:dyDescent="0.25">
      <c r="A8877" s="24">
        <v>215002</v>
      </c>
      <c r="B8877" s="24" t="s">
        <v>7</v>
      </c>
      <c r="C8877" s="28">
        <v>44385</v>
      </c>
      <c r="D8877" s="30">
        <v>0.38100694444444444</v>
      </c>
      <c r="E8877" s="24">
        <f t="shared" si="138"/>
        <v>9</v>
      </c>
    </row>
    <row r="8878" spans="1:5" x14ac:dyDescent="0.25">
      <c r="A8878" s="24">
        <v>215011</v>
      </c>
      <c r="B8878" s="24" t="s">
        <v>2</v>
      </c>
      <c r="C8878" s="28">
        <v>44309</v>
      </c>
      <c r="D8878" s="30">
        <v>0.18277777777777779</v>
      </c>
      <c r="E8878" s="24">
        <f t="shared" si="138"/>
        <v>4</v>
      </c>
    </row>
    <row r="8879" spans="1:5" x14ac:dyDescent="0.25">
      <c r="A8879" s="24">
        <v>215014</v>
      </c>
      <c r="B8879" s="24" t="s">
        <v>13</v>
      </c>
      <c r="C8879" s="28">
        <v>44398</v>
      </c>
      <c r="D8879" s="30">
        <v>0.32059027777777777</v>
      </c>
      <c r="E8879" s="24">
        <f t="shared" si="138"/>
        <v>7</v>
      </c>
    </row>
    <row r="8880" spans="1:5" x14ac:dyDescent="0.25">
      <c r="A8880" s="24">
        <v>215066</v>
      </c>
      <c r="B8880" s="24" t="s">
        <v>6</v>
      </c>
      <c r="C8880" s="28">
        <v>44376</v>
      </c>
      <c r="D8880" s="30">
        <v>0.73208333333333331</v>
      </c>
      <c r="E8880" s="24">
        <f t="shared" si="138"/>
        <v>17</v>
      </c>
    </row>
    <row r="8881" spans="1:5" x14ac:dyDescent="0.25">
      <c r="A8881" s="24">
        <v>215093</v>
      </c>
      <c r="B8881" s="24" t="s">
        <v>5</v>
      </c>
      <c r="C8881" s="28">
        <v>44315</v>
      </c>
      <c r="D8881" s="30">
        <v>0.45155092592592588</v>
      </c>
      <c r="E8881" s="24">
        <f t="shared" si="138"/>
        <v>10</v>
      </c>
    </row>
    <row r="8882" spans="1:5" x14ac:dyDescent="0.25">
      <c r="A8882" s="24">
        <v>215146</v>
      </c>
      <c r="B8882" s="24" t="s">
        <v>5</v>
      </c>
      <c r="C8882" s="28">
        <v>44352</v>
      </c>
      <c r="D8882" s="30">
        <v>0.46890046296296295</v>
      </c>
      <c r="E8882" s="24">
        <f t="shared" si="138"/>
        <v>11</v>
      </c>
    </row>
    <row r="8883" spans="1:5" x14ac:dyDescent="0.25">
      <c r="A8883" s="24">
        <v>215155</v>
      </c>
      <c r="B8883" s="24" t="s">
        <v>6</v>
      </c>
      <c r="C8883" s="28">
        <v>44301</v>
      </c>
      <c r="D8883" s="30">
        <v>0.75309027777777782</v>
      </c>
      <c r="E8883" s="24">
        <f t="shared" si="138"/>
        <v>18</v>
      </c>
    </row>
    <row r="8884" spans="1:5" x14ac:dyDescent="0.25">
      <c r="A8884" s="24">
        <v>215190</v>
      </c>
      <c r="B8884" s="24" t="s">
        <v>7</v>
      </c>
      <c r="C8884" s="28">
        <v>44372</v>
      </c>
      <c r="D8884" s="30">
        <v>0.33167824074074076</v>
      </c>
      <c r="E8884" s="24">
        <f t="shared" si="138"/>
        <v>7</v>
      </c>
    </row>
    <row r="8885" spans="1:5" x14ac:dyDescent="0.25">
      <c r="A8885" s="24">
        <v>215192</v>
      </c>
      <c r="B8885" s="24" t="s">
        <v>3</v>
      </c>
      <c r="C8885" s="28">
        <v>44302</v>
      </c>
      <c r="D8885" s="30">
        <v>0.93854166666666661</v>
      </c>
      <c r="E8885" s="24">
        <f t="shared" si="138"/>
        <v>22</v>
      </c>
    </row>
    <row r="8886" spans="1:5" x14ac:dyDescent="0.25">
      <c r="A8886" s="24">
        <v>215194</v>
      </c>
      <c r="B8886" s="24" t="s">
        <v>7</v>
      </c>
      <c r="C8886" s="28">
        <v>44358</v>
      </c>
      <c r="D8886" s="30">
        <v>0.83040509259259254</v>
      </c>
      <c r="E8886" s="24">
        <f t="shared" si="138"/>
        <v>19</v>
      </c>
    </row>
    <row r="8887" spans="1:5" x14ac:dyDescent="0.25">
      <c r="A8887" s="24">
        <v>215271</v>
      </c>
      <c r="B8887" s="24" t="s">
        <v>2</v>
      </c>
      <c r="C8887" s="28">
        <v>44340</v>
      </c>
      <c r="D8887" s="30">
        <v>0.53582175925925923</v>
      </c>
      <c r="E8887" s="24">
        <f t="shared" si="138"/>
        <v>12</v>
      </c>
    </row>
    <row r="8888" spans="1:5" x14ac:dyDescent="0.25">
      <c r="A8888" s="24">
        <v>215284</v>
      </c>
      <c r="B8888" s="24" t="s">
        <v>5</v>
      </c>
      <c r="C8888" s="28">
        <v>44295</v>
      </c>
      <c r="D8888" s="30">
        <v>0.82021990740740736</v>
      </c>
      <c r="E8888" s="24">
        <f t="shared" si="138"/>
        <v>19</v>
      </c>
    </row>
    <row r="8889" spans="1:5" x14ac:dyDescent="0.25">
      <c r="A8889" s="24">
        <v>215308</v>
      </c>
      <c r="B8889" s="24" t="s">
        <v>4</v>
      </c>
      <c r="C8889" s="28">
        <v>44314</v>
      </c>
      <c r="D8889" s="30">
        <v>0.95944444444444443</v>
      </c>
      <c r="E8889" s="24">
        <f t="shared" si="138"/>
        <v>23</v>
      </c>
    </row>
    <row r="8890" spans="1:5" x14ac:dyDescent="0.25">
      <c r="A8890" s="24">
        <v>215404</v>
      </c>
      <c r="B8890" s="24" t="s">
        <v>2</v>
      </c>
      <c r="C8890" s="28">
        <v>44371</v>
      </c>
      <c r="D8890" s="30">
        <v>0.55790509259259258</v>
      </c>
      <c r="E8890" s="24">
        <f t="shared" si="138"/>
        <v>13</v>
      </c>
    </row>
    <row r="8891" spans="1:5" x14ac:dyDescent="0.25">
      <c r="A8891" s="24">
        <v>215418</v>
      </c>
      <c r="B8891" s="24" t="s">
        <v>7</v>
      </c>
      <c r="C8891" s="28">
        <v>44387</v>
      </c>
      <c r="D8891" s="30">
        <v>0.4626851851851852</v>
      </c>
      <c r="E8891" s="24">
        <f t="shared" si="138"/>
        <v>11</v>
      </c>
    </row>
    <row r="8892" spans="1:5" x14ac:dyDescent="0.25">
      <c r="A8892" s="24">
        <v>215438</v>
      </c>
      <c r="B8892" s="24" t="s">
        <v>2</v>
      </c>
      <c r="C8892" s="28">
        <v>44373</v>
      </c>
      <c r="D8892" s="30">
        <v>0.70491898148148147</v>
      </c>
      <c r="E8892" s="24">
        <f t="shared" si="138"/>
        <v>16</v>
      </c>
    </row>
    <row r="8893" spans="1:5" x14ac:dyDescent="0.25">
      <c r="A8893" s="24">
        <v>215443</v>
      </c>
      <c r="B8893" s="24" t="s">
        <v>2</v>
      </c>
      <c r="C8893" s="28">
        <v>44348</v>
      </c>
      <c r="D8893" s="30">
        <v>0.91780092592592588</v>
      </c>
      <c r="E8893" s="24">
        <f t="shared" si="138"/>
        <v>22</v>
      </c>
    </row>
    <row r="8894" spans="1:5" x14ac:dyDescent="0.25">
      <c r="A8894" s="24">
        <v>215444</v>
      </c>
      <c r="B8894" s="24" t="s">
        <v>6</v>
      </c>
      <c r="C8894" s="28">
        <v>44306</v>
      </c>
      <c r="D8894" s="30">
        <v>0.28905092592592591</v>
      </c>
      <c r="E8894" s="24">
        <f t="shared" si="138"/>
        <v>6</v>
      </c>
    </row>
    <row r="8895" spans="1:5" x14ac:dyDescent="0.25">
      <c r="A8895" s="24">
        <v>215455</v>
      </c>
      <c r="B8895" s="24" t="s">
        <v>2</v>
      </c>
      <c r="C8895" s="28">
        <v>44337</v>
      </c>
      <c r="D8895" s="30">
        <v>0.5138194444444445</v>
      </c>
      <c r="E8895" s="24">
        <f t="shared" si="138"/>
        <v>12</v>
      </c>
    </row>
    <row r="8896" spans="1:5" x14ac:dyDescent="0.25">
      <c r="A8896" s="24">
        <v>215459</v>
      </c>
      <c r="B8896" s="24" t="s">
        <v>2</v>
      </c>
      <c r="C8896" s="28">
        <v>44386</v>
      </c>
      <c r="D8896" s="30">
        <v>0.69856481481481481</v>
      </c>
      <c r="E8896" s="24">
        <f t="shared" si="138"/>
        <v>16</v>
      </c>
    </row>
    <row r="8897" spans="1:5" x14ac:dyDescent="0.25">
      <c r="A8897" s="24">
        <v>215466</v>
      </c>
      <c r="B8897" s="24" t="s">
        <v>11</v>
      </c>
      <c r="C8897" s="28">
        <v>44370</v>
      </c>
      <c r="D8897" s="30">
        <v>0.72753472222222226</v>
      </c>
      <c r="E8897" s="24">
        <f t="shared" si="138"/>
        <v>17</v>
      </c>
    </row>
    <row r="8898" spans="1:5" x14ac:dyDescent="0.25">
      <c r="A8898" s="24">
        <v>215468</v>
      </c>
      <c r="B8898" s="24" t="s">
        <v>3</v>
      </c>
      <c r="C8898" s="28">
        <v>44317</v>
      </c>
      <c r="D8898" s="30">
        <v>0.84232638888888889</v>
      </c>
      <c r="E8898" s="24">
        <f t="shared" si="138"/>
        <v>20</v>
      </c>
    </row>
    <row r="8899" spans="1:5" x14ac:dyDescent="0.25">
      <c r="A8899" s="24">
        <v>215477</v>
      </c>
      <c r="B8899" s="24" t="s">
        <v>2</v>
      </c>
      <c r="C8899" s="28">
        <v>44285</v>
      </c>
      <c r="D8899" s="30">
        <v>0.19009259259259259</v>
      </c>
      <c r="E8899" s="24">
        <f t="shared" ref="E8899:E8962" si="139">HOUR(D8899)</f>
        <v>4</v>
      </c>
    </row>
    <row r="8900" spans="1:5" x14ac:dyDescent="0.25">
      <c r="A8900" s="24">
        <v>215598</v>
      </c>
      <c r="B8900" s="24" t="s">
        <v>18</v>
      </c>
      <c r="C8900" s="28">
        <v>44403</v>
      </c>
      <c r="D8900" s="30">
        <v>2.3240740740740742E-2</v>
      </c>
      <c r="E8900" s="24">
        <f t="shared" si="139"/>
        <v>0</v>
      </c>
    </row>
    <row r="8901" spans="1:5" x14ac:dyDescent="0.25">
      <c r="A8901" s="24">
        <v>215626</v>
      </c>
      <c r="B8901" s="24" t="s">
        <v>5</v>
      </c>
      <c r="C8901" s="28">
        <v>44346</v>
      </c>
      <c r="D8901" s="30">
        <v>0.35113425925925923</v>
      </c>
      <c r="E8901" s="24">
        <f t="shared" si="139"/>
        <v>8</v>
      </c>
    </row>
    <row r="8902" spans="1:5" x14ac:dyDescent="0.25">
      <c r="A8902" s="24">
        <v>215629</v>
      </c>
      <c r="B8902" s="24" t="s">
        <v>7</v>
      </c>
      <c r="C8902" s="28">
        <v>44359</v>
      </c>
      <c r="D8902" s="30">
        <v>0.26042824074074072</v>
      </c>
      <c r="E8902" s="24">
        <f t="shared" si="139"/>
        <v>6</v>
      </c>
    </row>
    <row r="8903" spans="1:5" x14ac:dyDescent="0.25">
      <c r="A8903" s="24">
        <v>215656</v>
      </c>
      <c r="B8903" s="24" t="s">
        <v>2</v>
      </c>
      <c r="C8903" s="28">
        <v>44343</v>
      </c>
      <c r="D8903" s="30">
        <v>0.51086805555555559</v>
      </c>
      <c r="E8903" s="24">
        <f t="shared" si="139"/>
        <v>12</v>
      </c>
    </row>
    <row r="8904" spans="1:5" x14ac:dyDescent="0.25">
      <c r="A8904" s="24">
        <v>215701</v>
      </c>
      <c r="B8904" s="24" t="s">
        <v>7</v>
      </c>
      <c r="C8904" s="28">
        <v>44374</v>
      </c>
      <c r="D8904" s="30">
        <v>0.31785879629629626</v>
      </c>
      <c r="E8904" s="24">
        <f t="shared" si="139"/>
        <v>7</v>
      </c>
    </row>
    <row r="8905" spans="1:5" x14ac:dyDescent="0.25">
      <c r="A8905" s="24">
        <v>215704</v>
      </c>
      <c r="B8905" s="24" t="s">
        <v>8</v>
      </c>
      <c r="C8905" s="28">
        <v>44313</v>
      </c>
      <c r="D8905" s="30">
        <v>0.36645833333333333</v>
      </c>
      <c r="E8905" s="24">
        <f t="shared" si="139"/>
        <v>8</v>
      </c>
    </row>
    <row r="8906" spans="1:5" x14ac:dyDescent="0.25">
      <c r="A8906" s="24">
        <v>215705</v>
      </c>
      <c r="B8906" s="24" t="s">
        <v>9</v>
      </c>
      <c r="C8906" s="28">
        <v>44374</v>
      </c>
      <c r="D8906" s="30">
        <v>0.80738425925925927</v>
      </c>
      <c r="E8906" s="24">
        <f t="shared" si="139"/>
        <v>19</v>
      </c>
    </row>
    <row r="8907" spans="1:5" x14ac:dyDescent="0.25">
      <c r="A8907" s="24">
        <v>215710</v>
      </c>
      <c r="B8907" s="24" t="s">
        <v>2</v>
      </c>
      <c r="C8907" s="28">
        <v>44310</v>
      </c>
      <c r="D8907" s="30">
        <v>0.13496527777777778</v>
      </c>
      <c r="E8907" s="24">
        <f t="shared" si="139"/>
        <v>3</v>
      </c>
    </row>
    <row r="8908" spans="1:5" x14ac:dyDescent="0.25">
      <c r="A8908" s="24">
        <v>215718</v>
      </c>
      <c r="B8908" s="24" t="s">
        <v>3</v>
      </c>
      <c r="C8908" s="28">
        <v>44304</v>
      </c>
      <c r="D8908" s="30">
        <v>0.64317129629629632</v>
      </c>
      <c r="E8908" s="24">
        <f t="shared" si="139"/>
        <v>15</v>
      </c>
    </row>
    <row r="8909" spans="1:5" x14ac:dyDescent="0.25">
      <c r="A8909" s="24">
        <v>215726</v>
      </c>
      <c r="B8909" s="24" t="s">
        <v>3</v>
      </c>
      <c r="C8909" s="28">
        <v>44314</v>
      </c>
      <c r="D8909" s="30">
        <v>0.61778935185185191</v>
      </c>
      <c r="E8909" s="24">
        <f t="shared" si="139"/>
        <v>14</v>
      </c>
    </row>
    <row r="8910" spans="1:5" x14ac:dyDescent="0.25">
      <c r="A8910" s="24">
        <v>215735</v>
      </c>
      <c r="B8910" s="24" t="s">
        <v>2</v>
      </c>
      <c r="C8910" s="28">
        <v>44372</v>
      </c>
      <c r="D8910" s="30">
        <v>0.65306712962962965</v>
      </c>
      <c r="E8910" s="24">
        <f t="shared" si="139"/>
        <v>15</v>
      </c>
    </row>
    <row r="8911" spans="1:5" x14ac:dyDescent="0.25">
      <c r="A8911" s="24">
        <v>215745</v>
      </c>
      <c r="B8911" s="24" t="s">
        <v>7</v>
      </c>
      <c r="C8911" s="28">
        <v>44382</v>
      </c>
      <c r="D8911" s="30">
        <v>0.60493055555555553</v>
      </c>
      <c r="E8911" s="24">
        <f t="shared" si="139"/>
        <v>14</v>
      </c>
    </row>
    <row r="8912" spans="1:5" x14ac:dyDescent="0.25">
      <c r="A8912" s="24">
        <v>215858</v>
      </c>
      <c r="B8912" s="24" t="s">
        <v>5</v>
      </c>
      <c r="C8912" s="28">
        <v>44346</v>
      </c>
      <c r="D8912" s="30">
        <v>0.25048611111111113</v>
      </c>
      <c r="E8912" s="24">
        <f t="shared" si="139"/>
        <v>6</v>
      </c>
    </row>
    <row r="8913" spans="1:5" x14ac:dyDescent="0.25">
      <c r="A8913" s="24">
        <v>215881</v>
      </c>
      <c r="B8913" s="24" t="s">
        <v>7</v>
      </c>
      <c r="C8913" s="28">
        <v>44284</v>
      </c>
      <c r="D8913" s="30">
        <v>0.79037037037037028</v>
      </c>
      <c r="E8913" s="24">
        <f t="shared" si="139"/>
        <v>18</v>
      </c>
    </row>
    <row r="8914" spans="1:5" x14ac:dyDescent="0.25">
      <c r="A8914" s="24">
        <v>215885</v>
      </c>
      <c r="B8914" s="24" t="s">
        <v>5</v>
      </c>
      <c r="C8914" s="28">
        <v>44361</v>
      </c>
      <c r="D8914" s="30">
        <v>0.25564814814814812</v>
      </c>
      <c r="E8914" s="24">
        <f t="shared" si="139"/>
        <v>6</v>
      </c>
    </row>
    <row r="8915" spans="1:5" x14ac:dyDescent="0.25">
      <c r="A8915" s="24">
        <v>215886</v>
      </c>
      <c r="B8915" s="24" t="s">
        <v>2</v>
      </c>
      <c r="C8915" s="28">
        <v>44299</v>
      </c>
      <c r="D8915" s="30">
        <v>0.4716319444444444</v>
      </c>
      <c r="E8915" s="24">
        <f t="shared" si="139"/>
        <v>11</v>
      </c>
    </row>
    <row r="8916" spans="1:5" x14ac:dyDescent="0.25">
      <c r="A8916" s="24">
        <v>215898</v>
      </c>
      <c r="B8916" s="24" t="s">
        <v>5</v>
      </c>
      <c r="C8916" s="28">
        <v>44306</v>
      </c>
      <c r="D8916" s="30">
        <v>0.72833333333333339</v>
      </c>
      <c r="E8916" s="24">
        <f t="shared" si="139"/>
        <v>17</v>
      </c>
    </row>
    <row r="8917" spans="1:5" x14ac:dyDescent="0.25">
      <c r="A8917" s="24">
        <v>215910</v>
      </c>
      <c r="B8917" s="24" t="s">
        <v>3</v>
      </c>
      <c r="C8917" s="28">
        <v>44300</v>
      </c>
      <c r="D8917" s="30">
        <v>0.42350694444444442</v>
      </c>
      <c r="E8917" s="24">
        <f t="shared" si="139"/>
        <v>10</v>
      </c>
    </row>
    <row r="8918" spans="1:5" x14ac:dyDescent="0.25">
      <c r="A8918" s="24">
        <v>215915</v>
      </c>
      <c r="B8918" s="24" t="s">
        <v>6</v>
      </c>
      <c r="C8918" s="28">
        <v>44344</v>
      </c>
      <c r="D8918" s="30">
        <v>0.83355324074074078</v>
      </c>
      <c r="E8918" s="24">
        <f t="shared" si="139"/>
        <v>20</v>
      </c>
    </row>
    <row r="8919" spans="1:5" x14ac:dyDescent="0.25">
      <c r="A8919" s="24">
        <v>215965</v>
      </c>
      <c r="B8919" s="24" t="s">
        <v>3</v>
      </c>
      <c r="C8919" s="28">
        <v>44302</v>
      </c>
      <c r="D8919" s="30">
        <v>0.64899305555555553</v>
      </c>
      <c r="E8919" s="24">
        <f t="shared" si="139"/>
        <v>15</v>
      </c>
    </row>
    <row r="8920" spans="1:5" x14ac:dyDescent="0.25">
      <c r="A8920" s="24">
        <v>216010</v>
      </c>
      <c r="B8920" s="24" t="s">
        <v>7</v>
      </c>
      <c r="C8920" s="28">
        <v>44371</v>
      </c>
      <c r="D8920" s="30">
        <v>0.50650462962962961</v>
      </c>
      <c r="E8920" s="24">
        <f t="shared" si="139"/>
        <v>12</v>
      </c>
    </row>
    <row r="8921" spans="1:5" x14ac:dyDescent="0.25">
      <c r="A8921" s="24">
        <v>216042</v>
      </c>
      <c r="B8921" s="24" t="s">
        <v>13</v>
      </c>
      <c r="C8921" s="28">
        <v>44353</v>
      </c>
      <c r="D8921" s="30">
        <v>0.29061342592592593</v>
      </c>
      <c r="E8921" s="24">
        <f t="shared" si="139"/>
        <v>6</v>
      </c>
    </row>
    <row r="8922" spans="1:5" x14ac:dyDescent="0.25">
      <c r="A8922" s="24">
        <v>216116</v>
      </c>
      <c r="B8922" s="24" t="s">
        <v>13</v>
      </c>
      <c r="C8922" s="28">
        <v>44309</v>
      </c>
      <c r="D8922" s="30">
        <v>0.12844907407407408</v>
      </c>
      <c r="E8922" s="24">
        <f t="shared" si="139"/>
        <v>3</v>
      </c>
    </row>
    <row r="8923" spans="1:5" x14ac:dyDescent="0.25">
      <c r="A8923" s="24">
        <v>216119</v>
      </c>
      <c r="B8923" s="24" t="s">
        <v>7</v>
      </c>
      <c r="C8923" s="28">
        <v>44413</v>
      </c>
      <c r="D8923" s="30">
        <v>0.50267361111111108</v>
      </c>
      <c r="E8923" s="24">
        <f t="shared" si="139"/>
        <v>12</v>
      </c>
    </row>
    <row r="8924" spans="1:5" x14ac:dyDescent="0.25">
      <c r="A8924" s="24">
        <v>216225</v>
      </c>
      <c r="B8924" s="24" t="s">
        <v>12</v>
      </c>
      <c r="C8924" s="28">
        <v>44293</v>
      </c>
      <c r="D8924" s="30">
        <v>0.74153935185185194</v>
      </c>
      <c r="E8924" s="24">
        <f t="shared" si="139"/>
        <v>17</v>
      </c>
    </row>
    <row r="8925" spans="1:5" x14ac:dyDescent="0.25">
      <c r="A8925" s="24">
        <v>216232</v>
      </c>
      <c r="B8925" s="24" t="s">
        <v>3</v>
      </c>
      <c r="C8925" s="28">
        <v>44346</v>
      </c>
      <c r="D8925" s="30">
        <v>0.61306712962962961</v>
      </c>
      <c r="E8925" s="24">
        <f t="shared" si="139"/>
        <v>14</v>
      </c>
    </row>
    <row r="8926" spans="1:5" x14ac:dyDescent="0.25">
      <c r="A8926" s="24">
        <v>216239</v>
      </c>
      <c r="B8926" s="24" t="s">
        <v>7</v>
      </c>
      <c r="C8926" s="28">
        <v>44408</v>
      </c>
      <c r="D8926" s="30">
        <v>0.57687500000000003</v>
      </c>
      <c r="E8926" s="24">
        <f t="shared" si="139"/>
        <v>13</v>
      </c>
    </row>
    <row r="8927" spans="1:5" x14ac:dyDescent="0.25">
      <c r="A8927" s="24">
        <v>216252</v>
      </c>
      <c r="B8927" s="24" t="s">
        <v>6</v>
      </c>
      <c r="C8927" s="28">
        <v>44375</v>
      </c>
      <c r="D8927" s="30">
        <v>0.78734953703703703</v>
      </c>
      <c r="E8927" s="24">
        <f t="shared" si="139"/>
        <v>18</v>
      </c>
    </row>
    <row r="8928" spans="1:5" x14ac:dyDescent="0.25">
      <c r="A8928" s="24">
        <v>216297</v>
      </c>
      <c r="B8928" s="24" t="s">
        <v>5</v>
      </c>
      <c r="C8928" s="28">
        <v>44345</v>
      </c>
      <c r="D8928" s="30">
        <v>7.0925925925925934E-2</v>
      </c>
      <c r="E8928" s="24">
        <f t="shared" si="139"/>
        <v>1</v>
      </c>
    </row>
    <row r="8929" spans="1:5" x14ac:dyDescent="0.25">
      <c r="A8929" s="24">
        <v>216328</v>
      </c>
      <c r="B8929" s="24" t="s">
        <v>2</v>
      </c>
      <c r="C8929" s="28">
        <v>44303</v>
      </c>
      <c r="D8929" s="30">
        <v>0.31967592592592592</v>
      </c>
      <c r="E8929" s="24">
        <f t="shared" si="139"/>
        <v>7</v>
      </c>
    </row>
    <row r="8930" spans="1:5" x14ac:dyDescent="0.25">
      <c r="A8930" s="24">
        <v>216352</v>
      </c>
      <c r="B8930" s="24" t="s">
        <v>3</v>
      </c>
      <c r="C8930" s="28">
        <v>44309</v>
      </c>
      <c r="D8930" s="30">
        <v>0.2810300925925926</v>
      </c>
      <c r="E8930" s="24">
        <f t="shared" si="139"/>
        <v>6</v>
      </c>
    </row>
    <row r="8931" spans="1:5" x14ac:dyDescent="0.25">
      <c r="A8931" s="24">
        <v>216366</v>
      </c>
      <c r="B8931" s="24" t="s">
        <v>14</v>
      </c>
      <c r="C8931" s="28">
        <v>44374</v>
      </c>
      <c r="D8931" s="30">
        <v>0.31057870370370372</v>
      </c>
      <c r="E8931" s="24">
        <f t="shared" si="139"/>
        <v>7</v>
      </c>
    </row>
    <row r="8932" spans="1:5" x14ac:dyDescent="0.25">
      <c r="A8932" s="24">
        <v>216402</v>
      </c>
      <c r="B8932" s="24" t="s">
        <v>2</v>
      </c>
      <c r="C8932" s="28">
        <v>44407</v>
      </c>
      <c r="D8932" s="30">
        <v>0.60112268518518519</v>
      </c>
      <c r="E8932" s="24">
        <f t="shared" si="139"/>
        <v>14</v>
      </c>
    </row>
    <row r="8933" spans="1:5" x14ac:dyDescent="0.25">
      <c r="A8933" s="24">
        <v>216411</v>
      </c>
      <c r="B8933" s="24" t="s">
        <v>2</v>
      </c>
      <c r="C8933" s="28">
        <v>44295</v>
      </c>
      <c r="D8933" s="30">
        <v>6.5995370370370371E-2</v>
      </c>
      <c r="E8933" s="24">
        <f t="shared" si="139"/>
        <v>1</v>
      </c>
    </row>
    <row r="8934" spans="1:5" x14ac:dyDescent="0.25">
      <c r="A8934" s="24">
        <v>216412</v>
      </c>
      <c r="B8934" s="24" t="s">
        <v>7</v>
      </c>
      <c r="C8934" s="28">
        <v>44306</v>
      </c>
      <c r="D8934" s="30">
        <v>0.98255787037037035</v>
      </c>
      <c r="E8934" s="24">
        <f t="shared" si="139"/>
        <v>23</v>
      </c>
    </row>
    <row r="8935" spans="1:5" x14ac:dyDescent="0.25">
      <c r="A8935" s="24">
        <v>216437</v>
      </c>
      <c r="B8935" s="24" t="s">
        <v>7</v>
      </c>
      <c r="C8935" s="28">
        <v>44339</v>
      </c>
      <c r="D8935" s="30">
        <v>0.35159722222222217</v>
      </c>
      <c r="E8935" s="24">
        <f t="shared" si="139"/>
        <v>8</v>
      </c>
    </row>
    <row r="8936" spans="1:5" x14ac:dyDescent="0.25">
      <c r="A8936" s="24">
        <v>216449</v>
      </c>
      <c r="B8936" s="24" t="s">
        <v>2</v>
      </c>
      <c r="C8936" s="28">
        <v>44312</v>
      </c>
      <c r="D8936" s="30">
        <v>1.909722222222222E-2</v>
      </c>
      <c r="E8936" s="24">
        <f t="shared" si="139"/>
        <v>0</v>
      </c>
    </row>
    <row r="8937" spans="1:5" x14ac:dyDescent="0.25">
      <c r="A8937" s="24">
        <v>216463</v>
      </c>
      <c r="B8937" s="24" t="s">
        <v>2</v>
      </c>
      <c r="C8937" s="28">
        <v>44371</v>
      </c>
      <c r="D8937" s="30">
        <v>0.98621527777777773</v>
      </c>
      <c r="E8937" s="24">
        <f t="shared" si="139"/>
        <v>23</v>
      </c>
    </row>
    <row r="8938" spans="1:5" x14ac:dyDescent="0.25">
      <c r="A8938" s="24">
        <v>216493</v>
      </c>
      <c r="B8938" s="24" t="s">
        <v>2</v>
      </c>
      <c r="C8938" s="28">
        <v>44341</v>
      </c>
      <c r="D8938" s="30">
        <v>0.69849537037037035</v>
      </c>
      <c r="E8938" s="24">
        <f t="shared" si="139"/>
        <v>16</v>
      </c>
    </row>
    <row r="8939" spans="1:5" x14ac:dyDescent="0.25">
      <c r="A8939" s="24">
        <v>216532</v>
      </c>
      <c r="B8939" s="24" t="s">
        <v>2</v>
      </c>
      <c r="C8939" s="28">
        <v>44311</v>
      </c>
      <c r="D8939" s="30">
        <v>0.64005787037037043</v>
      </c>
      <c r="E8939" s="24">
        <f t="shared" si="139"/>
        <v>15</v>
      </c>
    </row>
    <row r="8940" spans="1:5" x14ac:dyDescent="0.25">
      <c r="A8940" s="24">
        <v>216544</v>
      </c>
      <c r="B8940" s="24" t="s">
        <v>5</v>
      </c>
      <c r="C8940" s="28">
        <v>44389</v>
      </c>
      <c r="D8940" s="30">
        <v>0.35060185185185189</v>
      </c>
      <c r="E8940" s="24">
        <f t="shared" si="139"/>
        <v>8</v>
      </c>
    </row>
    <row r="8941" spans="1:5" x14ac:dyDescent="0.25">
      <c r="A8941" s="24">
        <v>216548</v>
      </c>
      <c r="B8941" s="24" t="s">
        <v>2</v>
      </c>
      <c r="C8941" s="28">
        <v>44308</v>
      </c>
      <c r="D8941" s="30">
        <v>5.8194444444444444E-2</v>
      </c>
      <c r="E8941" s="24">
        <f t="shared" si="139"/>
        <v>1</v>
      </c>
    </row>
    <row r="8942" spans="1:5" x14ac:dyDescent="0.25">
      <c r="A8942" s="24">
        <v>216564</v>
      </c>
      <c r="B8942" s="24" t="s">
        <v>2</v>
      </c>
      <c r="C8942" s="28">
        <v>44371</v>
      </c>
      <c r="D8942" s="30">
        <v>0.81133101851851841</v>
      </c>
      <c r="E8942" s="24">
        <f t="shared" si="139"/>
        <v>19</v>
      </c>
    </row>
    <row r="8943" spans="1:5" x14ac:dyDescent="0.25">
      <c r="A8943" s="24">
        <v>216583</v>
      </c>
      <c r="B8943" s="24" t="s">
        <v>22</v>
      </c>
      <c r="C8943" s="28">
        <v>44310</v>
      </c>
      <c r="D8943" s="30">
        <v>0.37195601851851851</v>
      </c>
      <c r="E8943" s="24">
        <f t="shared" si="139"/>
        <v>8</v>
      </c>
    </row>
    <row r="8944" spans="1:5" x14ac:dyDescent="0.25">
      <c r="A8944" s="24">
        <v>216635</v>
      </c>
      <c r="B8944" s="24" t="s">
        <v>2</v>
      </c>
      <c r="C8944" s="28">
        <v>44347</v>
      </c>
      <c r="D8944" s="30">
        <v>1.050925925925926E-2</v>
      </c>
      <c r="E8944" s="24">
        <f t="shared" si="139"/>
        <v>0</v>
      </c>
    </row>
    <row r="8945" spans="1:5" x14ac:dyDescent="0.25">
      <c r="A8945" s="24">
        <v>216641</v>
      </c>
      <c r="B8945" s="24" t="s">
        <v>2</v>
      </c>
      <c r="C8945" s="28">
        <v>44311</v>
      </c>
      <c r="D8945" s="30">
        <v>2.0243055555555552E-2</v>
      </c>
      <c r="E8945" s="24">
        <f t="shared" si="139"/>
        <v>0</v>
      </c>
    </row>
    <row r="8946" spans="1:5" x14ac:dyDescent="0.25">
      <c r="A8946" s="24">
        <v>216684</v>
      </c>
      <c r="B8946" s="24" t="s">
        <v>6</v>
      </c>
      <c r="C8946" s="28">
        <v>44327</v>
      </c>
      <c r="D8946" s="30">
        <v>9.4710648148148155E-2</v>
      </c>
      <c r="E8946" s="24">
        <f t="shared" si="139"/>
        <v>2</v>
      </c>
    </row>
    <row r="8947" spans="1:5" x14ac:dyDescent="0.25">
      <c r="A8947" s="24">
        <v>216719</v>
      </c>
      <c r="B8947" s="24" t="s">
        <v>5</v>
      </c>
      <c r="C8947" s="28">
        <v>44401</v>
      </c>
      <c r="D8947" s="30">
        <v>0.81853009259259257</v>
      </c>
      <c r="E8947" s="24">
        <f t="shared" si="139"/>
        <v>19</v>
      </c>
    </row>
    <row r="8948" spans="1:5" x14ac:dyDescent="0.25">
      <c r="A8948" s="24">
        <v>216763</v>
      </c>
      <c r="B8948" s="24" t="s">
        <v>2</v>
      </c>
      <c r="C8948" s="28">
        <v>44312</v>
      </c>
      <c r="D8948" s="30">
        <v>0.67969907407407415</v>
      </c>
      <c r="E8948" s="24">
        <f t="shared" si="139"/>
        <v>16</v>
      </c>
    </row>
    <row r="8949" spans="1:5" x14ac:dyDescent="0.25">
      <c r="A8949" s="24">
        <v>216799</v>
      </c>
      <c r="B8949" s="24" t="s">
        <v>5</v>
      </c>
      <c r="C8949" s="28">
        <v>44394</v>
      </c>
      <c r="D8949" s="30">
        <v>9.1516203703703711E-2</v>
      </c>
      <c r="E8949" s="24">
        <f t="shared" si="139"/>
        <v>2</v>
      </c>
    </row>
    <row r="8950" spans="1:5" x14ac:dyDescent="0.25">
      <c r="A8950" s="24">
        <v>216815</v>
      </c>
      <c r="B8950" s="24" t="s">
        <v>20</v>
      </c>
      <c r="C8950" s="28">
        <v>44295</v>
      </c>
      <c r="D8950" s="30">
        <v>0.72584490740740737</v>
      </c>
      <c r="E8950" s="24">
        <f t="shared" si="139"/>
        <v>17</v>
      </c>
    </row>
    <row r="8951" spans="1:5" x14ac:dyDescent="0.25">
      <c r="A8951" s="24">
        <v>216845</v>
      </c>
      <c r="B8951" s="24" t="s">
        <v>7</v>
      </c>
      <c r="C8951" s="28">
        <v>44316</v>
      </c>
      <c r="D8951" s="30">
        <v>0.1092013888888889</v>
      </c>
      <c r="E8951" s="24">
        <f t="shared" si="139"/>
        <v>2</v>
      </c>
    </row>
    <row r="8952" spans="1:5" x14ac:dyDescent="0.25">
      <c r="A8952" s="24">
        <v>216883</v>
      </c>
      <c r="B8952" s="24" t="s">
        <v>9</v>
      </c>
      <c r="C8952" s="28">
        <v>44329</v>
      </c>
      <c r="D8952" s="30">
        <v>0.86968749999999995</v>
      </c>
      <c r="E8952" s="24">
        <f t="shared" si="139"/>
        <v>20</v>
      </c>
    </row>
    <row r="8953" spans="1:5" x14ac:dyDescent="0.25">
      <c r="A8953" s="24">
        <v>216897</v>
      </c>
      <c r="B8953" s="24" t="s">
        <v>5</v>
      </c>
      <c r="C8953" s="28">
        <v>44341</v>
      </c>
      <c r="D8953" s="30">
        <v>0.16459490740740743</v>
      </c>
      <c r="E8953" s="24">
        <f t="shared" si="139"/>
        <v>3</v>
      </c>
    </row>
    <row r="8954" spans="1:5" x14ac:dyDescent="0.25">
      <c r="A8954" s="24">
        <v>216911</v>
      </c>
      <c r="B8954" s="24" t="s">
        <v>7</v>
      </c>
      <c r="C8954" s="28">
        <v>44387</v>
      </c>
      <c r="D8954" s="30">
        <v>0.3678819444444445</v>
      </c>
      <c r="E8954" s="24">
        <f t="shared" si="139"/>
        <v>8</v>
      </c>
    </row>
    <row r="8955" spans="1:5" x14ac:dyDescent="0.25">
      <c r="A8955" s="24">
        <v>216912</v>
      </c>
      <c r="B8955" s="24" t="s">
        <v>2</v>
      </c>
      <c r="C8955" s="28">
        <v>44341</v>
      </c>
      <c r="D8955" s="30">
        <v>0.74879629629629629</v>
      </c>
      <c r="E8955" s="24">
        <f t="shared" si="139"/>
        <v>17</v>
      </c>
    </row>
    <row r="8956" spans="1:5" x14ac:dyDescent="0.25">
      <c r="A8956" s="24">
        <v>216957</v>
      </c>
      <c r="B8956" s="24" t="s">
        <v>5</v>
      </c>
      <c r="C8956" s="28">
        <v>44325</v>
      </c>
      <c r="D8956" s="30">
        <v>0.96406249999999993</v>
      </c>
      <c r="E8956" s="24">
        <f t="shared" si="139"/>
        <v>23</v>
      </c>
    </row>
    <row r="8957" spans="1:5" x14ac:dyDescent="0.25">
      <c r="A8957" s="24">
        <v>216977</v>
      </c>
      <c r="B8957" s="24" t="s">
        <v>15</v>
      </c>
      <c r="C8957" s="28">
        <v>44306</v>
      </c>
      <c r="D8957" s="30">
        <v>0.70219907407407411</v>
      </c>
      <c r="E8957" s="24">
        <f t="shared" si="139"/>
        <v>16</v>
      </c>
    </row>
    <row r="8958" spans="1:5" x14ac:dyDescent="0.25">
      <c r="A8958" s="24">
        <v>216985</v>
      </c>
      <c r="B8958" s="24" t="s">
        <v>3</v>
      </c>
      <c r="C8958" s="28">
        <v>44382</v>
      </c>
      <c r="D8958" s="30">
        <v>0.99564814814814817</v>
      </c>
      <c r="E8958" s="24">
        <f t="shared" si="139"/>
        <v>23</v>
      </c>
    </row>
    <row r="8959" spans="1:5" x14ac:dyDescent="0.25">
      <c r="A8959" s="24">
        <v>217000</v>
      </c>
      <c r="B8959" s="24" t="s">
        <v>2</v>
      </c>
      <c r="C8959" s="28">
        <v>44375</v>
      </c>
      <c r="D8959" s="30">
        <v>0.52153935185185185</v>
      </c>
      <c r="E8959" s="24">
        <f t="shared" si="139"/>
        <v>12</v>
      </c>
    </row>
    <row r="8960" spans="1:5" x14ac:dyDescent="0.25">
      <c r="A8960" s="24">
        <v>217008</v>
      </c>
      <c r="B8960" s="24" t="s">
        <v>2</v>
      </c>
      <c r="C8960" s="28">
        <v>44348</v>
      </c>
      <c r="D8960" s="30">
        <v>0.90197916666666667</v>
      </c>
      <c r="E8960" s="24">
        <f t="shared" si="139"/>
        <v>21</v>
      </c>
    </row>
    <row r="8961" spans="1:5" x14ac:dyDescent="0.25">
      <c r="A8961" s="24">
        <v>217054</v>
      </c>
      <c r="B8961" s="24" t="s">
        <v>5</v>
      </c>
      <c r="C8961" s="28">
        <v>44355</v>
      </c>
      <c r="D8961" s="30">
        <v>0.69145833333333329</v>
      </c>
      <c r="E8961" s="24">
        <f t="shared" si="139"/>
        <v>16</v>
      </c>
    </row>
    <row r="8962" spans="1:5" x14ac:dyDescent="0.25">
      <c r="A8962" s="24">
        <v>217096</v>
      </c>
      <c r="B8962" s="24" t="s">
        <v>5</v>
      </c>
      <c r="C8962" s="28">
        <v>44319</v>
      </c>
      <c r="D8962" s="30">
        <v>0.2209953703703704</v>
      </c>
      <c r="E8962" s="24">
        <f t="shared" si="139"/>
        <v>5</v>
      </c>
    </row>
    <row r="8963" spans="1:5" x14ac:dyDescent="0.25">
      <c r="A8963" s="24">
        <v>217097</v>
      </c>
      <c r="B8963" s="24" t="s">
        <v>2</v>
      </c>
      <c r="C8963" s="28">
        <v>44340</v>
      </c>
      <c r="D8963" s="30">
        <v>0.46652777777777782</v>
      </c>
      <c r="E8963" s="24">
        <f t="shared" ref="E8963:E9026" si="140">HOUR(D8963)</f>
        <v>11</v>
      </c>
    </row>
    <row r="8964" spans="1:5" x14ac:dyDescent="0.25">
      <c r="A8964" s="24">
        <v>217110</v>
      </c>
      <c r="B8964" s="24" t="s">
        <v>2</v>
      </c>
      <c r="C8964" s="28">
        <v>44293</v>
      </c>
      <c r="D8964" s="30">
        <v>0.64598379629629632</v>
      </c>
      <c r="E8964" s="24">
        <f t="shared" si="140"/>
        <v>15</v>
      </c>
    </row>
    <row r="8965" spans="1:5" x14ac:dyDescent="0.25">
      <c r="A8965" s="24">
        <v>217111</v>
      </c>
      <c r="B8965" s="24" t="s">
        <v>5</v>
      </c>
      <c r="C8965" s="28">
        <v>44343</v>
      </c>
      <c r="D8965" s="30">
        <v>0.16599537037037038</v>
      </c>
      <c r="E8965" s="24">
        <f t="shared" si="140"/>
        <v>3</v>
      </c>
    </row>
    <row r="8966" spans="1:5" x14ac:dyDescent="0.25">
      <c r="A8966" s="24">
        <v>217122</v>
      </c>
      <c r="B8966" s="24" t="s">
        <v>5</v>
      </c>
      <c r="C8966" s="28">
        <v>44329</v>
      </c>
      <c r="D8966" s="30">
        <v>0.76618055555555553</v>
      </c>
      <c r="E8966" s="24">
        <f t="shared" si="140"/>
        <v>18</v>
      </c>
    </row>
    <row r="8967" spans="1:5" x14ac:dyDescent="0.25">
      <c r="A8967" s="24">
        <v>217153</v>
      </c>
      <c r="B8967" s="24" t="s">
        <v>6</v>
      </c>
      <c r="C8967" s="28">
        <v>44408</v>
      </c>
      <c r="D8967" s="30">
        <v>0.26988425925925924</v>
      </c>
      <c r="E8967" s="24">
        <f t="shared" si="140"/>
        <v>6</v>
      </c>
    </row>
    <row r="8968" spans="1:5" x14ac:dyDescent="0.25">
      <c r="A8968" s="24">
        <v>217200</v>
      </c>
      <c r="B8968" s="24" t="s">
        <v>2</v>
      </c>
      <c r="C8968" s="28">
        <v>44331</v>
      </c>
      <c r="D8968" s="30">
        <v>0.28917824074074078</v>
      </c>
      <c r="E8968" s="24">
        <f t="shared" si="140"/>
        <v>6</v>
      </c>
    </row>
    <row r="8969" spans="1:5" x14ac:dyDescent="0.25">
      <c r="A8969" s="24">
        <v>217204</v>
      </c>
      <c r="B8969" s="24" t="s">
        <v>2</v>
      </c>
      <c r="C8969" s="28">
        <v>44308</v>
      </c>
      <c r="D8969" s="30">
        <v>0.97872685185185182</v>
      </c>
      <c r="E8969" s="24">
        <f t="shared" si="140"/>
        <v>23</v>
      </c>
    </row>
    <row r="8970" spans="1:5" x14ac:dyDescent="0.25">
      <c r="A8970" s="24">
        <v>217244</v>
      </c>
      <c r="B8970" s="24" t="s">
        <v>2</v>
      </c>
      <c r="C8970" s="28">
        <v>44383</v>
      </c>
      <c r="D8970" s="30">
        <v>0.89439814814814822</v>
      </c>
      <c r="E8970" s="24">
        <f t="shared" si="140"/>
        <v>21</v>
      </c>
    </row>
    <row r="8971" spans="1:5" x14ac:dyDescent="0.25">
      <c r="A8971" s="24">
        <v>217249</v>
      </c>
      <c r="B8971" s="24" t="s">
        <v>7</v>
      </c>
      <c r="C8971" s="28">
        <v>44323</v>
      </c>
      <c r="D8971" s="30">
        <v>0.41358796296296302</v>
      </c>
      <c r="E8971" s="24">
        <f t="shared" si="140"/>
        <v>9</v>
      </c>
    </row>
    <row r="8972" spans="1:5" x14ac:dyDescent="0.25">
      <c r="A8972" s="24">
        <v>217259</v>
      </c>
      <c r="B8972" s="24" t="s">
        <v>2</v>
      </c>
      <c r="C8972" s="28">
        <v>44371</v>
      </c>
      <c r="D8972" s="30">
        <v>0.63751157407407411</v>
      </c>
      <c r="E8972" s="24">
        <f t="shared" si="140"/>
        <v>15</v>
      </c>
    </row>
    <row r="8973" spans="1:5" x14ac:dyDescent="0.25">
      <c r="A8973" s="24">
        <v>217281</v>
      </c>
      <c r="B8973" s="24" t="s">
        <v>5</v>
      </c>
      <c r="C8973" s="28">
        <v>44337</v>
      </c>
      <c r="D8973" s="30">
        <v>0.90134259259259253</v>
      </c>
      <c r="E8973" s="24">
        <f t="shared" si="140"/>
        <v>21</v>
      </c>
    </row>
    <row r="8974" spans="1:5" x14ac:dyDescent="0.25">
      <c r="A8974" s="24">
        <v>217288</v>
      </c>
      <c r="B8974" s="24" t="s">
        <v>3</v>
      </c>
      <c r="C8974" s="28">
        <v>44311</v>
      </c>
      <c r="D8974" s="30">
        <v>0.4798263888888889</v>
      </c>
      <c r="E8974" s="24">
        <f t="shared" si="140"/>
        <v>11</v>
      </c>
    </row>
    <row r="8975" spans="1:5" x14ac:dyDescent="0.25">
      <c r="A8975" s="24">
        <v>217294</v>
      </c>
      <c r="B8975" s="24" t="s">
        <v>7</v>
      </c>
      <c r="C8975" s="28">
        <v>44345</v>
      </c>
      <c r="D8975" s="30">
        <v>0.54571759259259256</v>
      </c>
      <c r="E8975" s="24">
        <f t="shared" si="140"/>
        <v>13</v>
      </c>
    </row>
    <row r="8976" spans="1:5" x14ac:dyDescent="0.25">
      <c r="A8976" s="24">
        <v>217369</v>
      </c>
      <c r="B8976" s="24" t="s">
        <v>13</v>
      </c>
      <c r="C8976" s="28">
        <v>44289</v>
      </c>
      <c r="D8976" s="30">
        <v>0.18688657407407408</v>
      </c>
      <c r="E8976" s="24">
        <f t="shared" si="140"/>
        <v>4</v>
      </c>
    </row>
    <row r="8977" spans="1:5" x14ac:dyDescent="0.25">
      <c r="A8977" s="24">
        <v>217391</v>
      </c>
      <c r="B8977" s="24" t="s">
        <v>2</v>
      </c>
      <c r="C8977" s="28">
        <v>44298</v>
      </c>
      <c r="D8977" s="30">
        <v>0.47486111111111112</v>
      </c>
      <c r="E8977" s="24">
        <f t="shared" si="140"/>
        <v>11</v>
      </c>
    </row>
    <row r="8978" spans="1:5" x14ac:dyDescent="0.25">
      <c r="A8978" s="24">
        <v>217399</v>
      </c>
      <c r="B8978" s="24" t="s">
        <v>17</v>
      </c>
      <c r="C8978" s="28">
        <v>44311</v>
      </c>
      <c r="D8978" s="30">
        <v>0.56627314814814811</v>
      </c>
      <c r="E8978" s="24">
        <f t="shared" si="140"/>
        <v>13</v>
      </c>
    </row>
    <row r="8979" spans="1:5" x14ac:dyDescent="0.25">
      <c r="A8979" s="24">
        <v>217418</v>
      </c>
      <c r="B8979" s="24" t="s">
        <v>12</v>
      </c>
      <c r="C8979" s="28">
        <v>44345</v>
      </c>
      <c r="D8979" s="30">
        <v>0.66194444444444445</v>
      </c>
      <c r="E8979" s="24">
        <f t="shared" si="140"/>
        <v>15</v>
      </c>
    </row>
    <row r="8980" spans="1:5" x14ac:dyDescent="0.25">
      <c r="A8980" s="24">
        <v>217425</v>
      </c>
      <c r="B8980" s="24" t="s">
        <v>2</v>
      </c>
      <c r="C8980" s="28">
        <v>44377</v>
      </c>
      <c r="D8980" s="30">
        <v>0.35326388888888888</v>
      </c>
      <c r="E8980" s="24">
        <f t="shared" si="140"/>
        <v>8</v>
      </c>
    </row>
    <row r="8981" spans="1:5" x14ac:dyDescent="0.25">
      <c r="A8981" s="24">
        <v>217430</v>
      </c>
      <c r="B8981" s="24" t="s">
        <v>2</v>
      </c>
      <c r="C8981" s="28">
        <v>44397</v>
      </c>
      <c r="D8981" s="30">
        <v>0.11425925925925927</v>
      </c>
      <c r="E8981" s="24">
        <f t="shared" si="140"/>
        <v>2</v>
      </c>
    </row>
    <row r="8982" spans="1:5" x14ac:dyDescent="0.25">
      <c r="A8982" s="24">
        <v>217471</v>
      </c>
      <c r="B8982" s="24" t="s">
        <v>8</v>
      </c>
      <c r="C8982" s="28">
        <v>44310</v>
      </c>
      <c r="D8982" s="30">
        <v>0.29803240740740738</v>
      </c>
      <c r="E8982" s="24">
        <f t="shared" si="140"/>
        <v>7</v>
      </c>
    </row>
    <row r="8983" spans="1:5" x14ac:dyDescent="0.25">
      <c r="A8983" s="24">
        <v>217477</v>
      </c>
      <c r="B8983" s="24" t="s">
        <v>9</v>
      </c>
      <c r="C8983" s="28">
        <v>44306</v>
      </c>
      <c r="D8983" s="30">
        <v>0.80224537037037036</v>
      </c>
      <c r="E8983" s="24">
        <f t="shared" si="140"/>
        <v>19</v>
      </c>
    </row>
    <row r="8984" spans="1:5" x14ac:dyDescent="0.25">
      <c r="A8984" s="24">
        <v>217509</v>
      </c>
      <c r="B8984" s="24" t="s">
        <v>3</v>
      </c>
      <c r="C8984" s="28">
        <v>44339</v>
      </c>
      <c r="D8984" s="30">
        <v>0.61331018518518521</v>
      </c>
      <c r="E8984" s="24">
        <f t="shared" si="140"/>
        <v>14</v>
      </c>
    </row>
    <row r="8985" spans="1:5" x14ac:dyDescent="0.25">
      <c r="A8985" s="24">
        <v>217522</v>
      </c>
      <c r="B8985" s="24" t="s">
        <v>5</v>
      </c>
      <c r="C8985" s="28">
        <v>44391</v>
      </c>
      <c r="D8985" s="30">
        <v>5.5034722222222221E-2</v>
      </c>
      <c r="E8985" s="24">
        <f t="shared" si="140"/>
        <v>1</v>
      </c>
    </row>
    <row r="8986" spans="1:5" x14ac:dyDescent="0.25">
      <c r="A8986" s="24">
        <v>217524</v>
      </c>
      <c r="B8986" s="24" t="s">
        <v>4</v>
      </c>
      <c r="C8986" s="28">
        <v>44307</v>
      </c>
      <c r="D8986" s="30">
        <v>0.10730324074074075</v>
      </c>
      <c r="E8986" s="24">
        <f t="shared" si="140"/>
        <v>2</v>
      </c>
    </row>
    <row r="8987" spans="1:5" x14ac:dyDescent="0.25">
      <c r="A8987" s="24">
        <v>217570</v>
      </c>
      <c r="B8987" s="24" t="s">
        <v>5</v>
      </c>
      <c r="C8987" s="28">
        <v>44328</v>
      </c>
      <c r="D8987" s="30">
        <v>0.52290509259259255</v>
      </c>
      <c r="E8987" s="24">
        <f t="shared" si="140"/>
        <v>12</v>
      </c>
    </row>
    <row r="8988" spans="1:5" x14ac:dyDescent="0.25">
      <c r="A8988" s="24">
        <v>217579</v>
      </c>
      <c r="B8988" s="24" t="s">
        <v>6</v>
      </c>
      <c r="C8988" s="28">
        <v>44325</v>
      </c>
      <c r="D8988" s="30">
        <v>0.53344907407407405</v>
      </c>
      <c r="E8988" s="24">
        <f t="shared" si="140"/>
        <v>12</v>
      </c>
    </row>
    <row r="8989" spans="1:5" x14ac:dyDescent="0.25">
      <c r="A8989" s="24">
        <v>217582</v>
      </c>
      <c r="B8989" s="24" t="s">
        <v>3</v>
      </c>
      <c r="C8989" s="28">
        <v>44295</v>
      </c>
      <c r="D8989" s="30">
        <v>0.12646990740740741</v>
      </c>
      <c r="E8989" s="24">
        <f t="shared" si="140"/>
        <v>3</v>
      </c>
    </row>
    <row r="8990" spans="1:5" x14ac:dyDescent="0.25">
      <c r="A8990" s="24">
        <v>217633</v>
      </c>
      <c r="B8990" s="24" t="s">
        <v>2</v>
      </c>
      <c r="C8990" s="28">
        <v>44385</v>
      </c>
      <c r="D8990" s="30">
        <v>0.98103009259259266</v>
      </c>
      <c r="E8990" s="24">
        <f t="shared" si="140"/>
        <v>23</v>
      </c>
    </row>
    <row r="8991" spans="1:5" x14ac:dyDescent="0.25">
      <c r="A8991" s="24">
        <v>217667</v>
      </c>
      <c r="B8991" s="24" t="s">
        <v>6</v>
      </c>
      <c r="C8991" s="28">
        <v>44297</v>
      </c>
      <c r="D8991" s="30">
        <v>0.8960069444444444</v>
      </c>
      <c r="E8991" s="24">
        <f t="shared" si="140"/>
        <v>21</v>
      </c>
    </row>
    <row r="8992" spans="1:5" x14ac:dyDescent="0.25">
      <c r="A8992" s="24">
        <v>217676</v>
      </c>
      <c r="B8992" s="24" t="s">
        <v>20</v>
      </c>
      <c r="C8992" s="28">
        <v>44344</v>
      </c>
      <c r="D8992" s="30">
        <v>0.34706018518518517</v>
      </c>
      <c r="E8992" s="24">
        <f t="shared" si="140"/>
        <v>8</v>
      </c>
    </row>
    <row r="8993" spans="1:5" x14ac:dyDescent="0.25">
      <c r="A8993" s="24">
        <v>217701</v>
      </c>
      <c r="B8993" s="24" t="s">
        <v>5</v>
      </c>
      <c r="C8993" s="28">
        <v>44372</v>
      </c>
      <c r="D8993" s="30">
        <v>0.63745370370370369</v>
      </c>
      <c r="E8993" s="24">
        <f t="shared" si="140"/>
        <v>15</v>
      </c>
    </row>
    <row r="8994" spans="1:5" x14ac:dyDescent="0.25">
      <c r="A8994" s="24">
        <v>217708</v>
      </c>
      <c r="B8994" s="24" t="s">
        <v>2</v>
      </c>
      <c r="C8994" s="28">
        <v>44354</v>
      </c>
      <c r="D8994" s="30">
        <v>0.20784722222222221</v>
      </c>
      <c r="E8994" s="24">
        <f t="shared" si="140"/>
        <v>4</v>
      </c>
    </row>
    <row r="8995" spans="1:5" x14ac:dyDescent="0.25">
      <c r="A8995" s="24">
        <v>217714</v>
      </c>
      <c r="B8995" s="24" t="s">
        <v>16</v>
      </c>
      <c r="C8995" s="28">
        <v>44372</v>
      </c>
      <c r="D8995" s="30">
        <v>1.6157407407407409E-2</v>
      </c>
      <c r="E8995" s="24">
        <f t="shared" si="140"/>
        <v>0</v>
      </c>
    </row>
    <row r="8996" spans="1:5" x14ac:dyDescent="0.25">
      <c r="A8996" s="24">
        <v>217756</v>
      </c>
      <c r="B8996" s="24" t="s">
        <v>5</v>
      </c>
      <c r="C8996" s="28">
        <v>44400</v>
      </c>
      <c r="D8996" s="30">
        <v>0.59361111111111109</v>
      </c>
      <c r="E8996" s="24">
        <f t="shared" si="140"/>
        <v>14</v>
      </c>
    </row>
    <row r="8997" spans="1:5" x14ac:dyDescent="0.25">
      <c r="A8997" s="24">
        <v>217784</v>
      </c>
      <c r="B8997" s="24" t="s">
        <v>2</v>
      </c>
      <c r="C8997" s="28">
        <v>44342</v>
      </c>
      <c r="D8997" s="30">
        <v>0.86243055555555559</v>
      </c>
      <c r="E8997" s="24">
        <f t="shared" si="140"/>
        <v>20</v>
      </c>
    </row>
    <row r="8998" spans="1:5" x14ac:dyDescent="0.25">
      <c r="A8998" s="24">
        <v>217822</v>
      </c>
      <c r="B8998" s="24" t="s">
        <v>7</v>
      </c>
      <c r="C8998" s="28">
        <v>44407</v>
      </c>
      <c r="D8998" s="30">
        <v>0.5750925925925926</v>
      </c>
      <c r="E8998" s="24">
        <f t="shared" si="140"/>
        <v>13</v>
      </c>
    </row>
    <row r="8999" spans="1:5" x14ac:dyDescent="0.25">
      <c r="A8999" s="24">
        <v>217886</v>
      </c>
      <c r="B8999" s="24" t="s">
        <v>7</v>
      </c>
      <c r="C8999" s="28">
        <v>44333</v>
      </c>
      <c r="D8999" s="30">
        <v>0.68428240740740742</v>
      </c>
      <c r="E8999" s="24">
        <f t="shared" si="140"/>
        <v>16</v>
      </c>
    </row>
    <row r="9000" spans="1:5" x14ac:dyDescent="0.25">
      <c r="A9000" s="24">
        <v>217906</v>
      </c>
      <c r="B9000" s="24" t="s">
        <v>2</v>
      </c>
      <c r="C9000" s="28">
        <v>44308</v>
      </c>
      <c r="D9000" s="30">
        <v>6.6446759259259261E-2</v>
      </c>
      <c r="E9000" s="24">
        <f t="shared" si="140"/>
        <v>1</v>
      </c>
    </row>
    <row r="9001" spans="1:5" x14ac:dyDescent="0.25">
      <c r="A9001" s="24">
        <v>218009</v>
      </c>
      <c r="B9001" s="24" t="s">
        <v>3</v>
      </c>
      <c r="C9001" s="28">
        <v>44307</v>
      </c>
      <c r="D9001" s="30">
        <v>0.22854166666666667</v>
      </c>
      <c r="E9001" s="24">
        <f t="shared" si="140"/>
        <v>5</v>
      </c>
    </row>
    <row r="9002" spans="1:5" x14ac:dyDescent="0.25">
      <c r="A9002" s="24">
        <v>218060</v>
      </c>
      <c r="B9002" s="24" t="s">
        <v>3</v>
      </c>
      <c r="C9002" s="28">
        <v>44415</v>
      </c>
      <c r="D9002" s="30">
        <v>0.28129629629629632</v>
      </c>
      <c r="E9002" s="24">
        <f t="shared" si="140"/>
        <v>6</v>
      </c>
    </row>
    <row r="9003" spans="1:5" x14ac:dyDescent="0.25">
      <c r="A9003" s="24">
        <v>218064</v>
      </c>
      <c r="B9003" s="24" t="s">
        <v>3</v>
      </c>
      <c r="C9003" s="28">
        <v>44335</v>
      </c>
      <c r="D9003" s="30">
        <v>0.14388888888888887</v>
      </c>
      <c r="E9003" s="24">
        <f t="shared" si="140"/>
        <v>3</v>
      </c>
    </row>
    <row r="9004" spans="1:5" x14ac:dyDescent="0.25">
      <c r="A9004" s="24">
        <v>218095</v>
      </c>
      <c r="B9004" s="24" t="s">
        <v>7</v>
      </c>
      <c r="C9004" s="28">
        <v>44388</v>
      </c>
      <c r="D9004" s="30">
        <v>0.42158564814814814</v>
      </c>
      <c r="E9004" s="24">
        <f t="shared" si="140"/>
        <v>10</v>
      </c>
    </row>
    <row r="9005" spans="1:5" x14ac:dyDescent="0.25">
      <c r="A9005" s="24">
        <v>218109</v>
      </c>
      <c r="B9005" s="24" t="s">
        <v>3</v>
      </c>
      <c r="C9005" s="28">
        <v>44290</v>
      </c>
      <c r="D9005" s="30">
        <v>0.18274305555555556</v>
      </c>
      <c r="E9005" s="24">
        <f t="shared" si="140"/>
        <v>4</v>
      </c>
    </row>
    <row r="9006" spans="1:5" x14ac:dyDescent="0.25">
      <c r="A9006" s="24">
        <v>218164</v>
      </c>
      <c r="B9006" s="24" t="s">
        <v>3</v>
      </c>
      <c r="C9006" s="28">
        <v>44377</v>
      </c>
      <c r="D9006" s="30">
        <v>0.95582175925925927</v>
      </c>
      <c r="E9006" s="24">
        <f t="shared" si="140"/>
        <v>22</v>
      </c>
    </row>
    <row r="9007" spans="1:5" x14ac:dyDescent="0.25">
      <c r="A9007" s="24">
        <v>218216</v>
      </c>
      <c r="B9007" s="24" t="s">
        <v>2</v>
      </c>
      <c r="C9007" s="28">
        <v>44357</v>
      </c>
      <c r="D9007" s="30">
        <v>0.91954861111111119</v>
      </c>
      <c r="E9007" s="24">
        <f t="shared" si="140"/>
        <v>22</v>
      </c>
    </row>
    <row r="9008" spans="1:5" x14ac:dyDescent="0.25">
      <c r="A9008" s="24">
        <v>218223</v>
      </c>
      <c r="B9008" s="24" t="s">
        <v>7</v>
      </c>
      <c r="C9008" s="28">
        <v>44322</v>
      </c>
      <c r="D9008" s="30">
        <v>0.50193287037037038</v>
      </c>
      <c r="E9008" s="24">
        <f t="shared" si="140"/>
        <v>12</v>
      </c>
    </row>
    <row r="9009" spans="1:5" x14ac:dyDescent="0.25">
      <c r="A9009" s="24">
        <v>218225</v>
      </c>
      <c r="B9009" s="24" t="s">
        <v>3</v>
      </c>
      <c r="C9009" s="28">
        <v>44314</v>
      </c>
      <c r="D9009" s="30">
        <v>9.5810185185185179E-2</v>
      </c>
      <c r="E9009" s="24">
        <f t="shared" si="140"/>
        <v>2</v>
      </c>
    </row>
    <row r="9010" spans="1:5" x14ac:dyDescent="0.25">
      <c r="A9010" s="24">
        <v>218228</v>
      </c>
      <c r="B9010" s="24" t="s">
        <v>2</v>
      </c>
      <c r="C9010" s="28">
        <v>44322</v>
      </c>
      <c r="D9010" s="30">
        <v>0.72820601851851852</v>
      </c>
      <c r="E9010" s="24">
        <f t="shared" si="140"/>
        <v>17</v>
      </c>
    </row>
    <row r="9011" spans="1:5" x14ac:dyDescent="0.25">
      <c r="A9011" s="24">
        <v>218270</v>
      </c>
      <c r="B9011" s="24" t="s">
        <v>3</v>
      </c>
      <c r="C9011" s="28">
        <v>44415</v>
      </c>
      <c r="D9011" s="30">
        <v>0.15399305555555556</v>
      </c>
      <c r="E9011" s="24">
        <f t="shared" si="140"/>
        <v>3</v>
      </c>
    </row>
    <row r="9012" spans="1:5" x14ac:dyDescent="0.25">
      <c r="A9012" s="24">
        <v>218276</v>
      </c>
      <c r="B9012" s="24" t="s">
        <v>3</v>
      </c>
      <c r="C9012" s="28">
        <v>44314</v>
      </c>
      <c r="D9012" s="30">
        <v>0.39914351851851854</v>
      </c>
      <c r="E9012" s="24">
        <f t="shared" si="140"/>
        <v>9</v>
      </c>
    </row>
    <row r="9013" spans="1:5" x14ac:dyDescent="0.25">
      <c r="A9013" s="24">
        <v>218319</v>
      </c>
      <c r="B9013" s="24" t="s">
        <v>2</v>
      </c>
      <c r="C9013" s="28">
        <v>44341</v>
      </c>
      <c r="D9013" s="30">
        <v>0.60381944444444446</v>
      </c>
      <c r="E9013" s="24">
        <f t="shared" si="140"/>
        <v>14</v>
      </c>
    </row>
    <row r="9014" spans="1:5" x14ac:dyDescent="0.25">
      <c r="A9014" s="24">
        <v>218326</v>
      </c>
      <c r="B9014" s="24" t="s">
        <v>7</v>
      </c>
      <c r="C9014" s="28">
        <v>44314</v>
      </c>
      <c r="D9014" s="30">
        <v>0.39717592592592593</v>
      </c>
      <c r="E9014" s="24">
        <f t="shared" si="140"/>
        <v>9</v>
      </c>
    </row>
    <row r="9015" spans="1:5" x14ac:dyDescent="0.25">
      <c r="A9015" s="24">
        <v>218331</v>
      </c>
      <c r="B9015" s="24" t="s">
        <v>5</v>
      </c>
      <c r="C9015" s="28">
        <v>44315</v>
      </c>
      <c r="D9015" s="30">
        <v>0.17915509259259257</v>
      </c>
      <c r="E9015" s="24">
        <f t="shared" si="140"/>
        <v>4</v>
      </c>
    </row>
    <row r="9016" spans="1:5" x14ac:dyDescent="0.25">
      <c r="A9016" s="24">
        <v>218418</v>
      </c>
      <c r="B9016" s="24" t="s">
        <v>2</v>
      </c>
      <c r="C9016" s="28">
        <v>44285</v>
      </c>
      <c r="D9016" s="30">
        <v>0.96645833333333331</v>
      </c>
      <c r="E9016" s="24">
        <f t="shared" si="140"/>
        <v>23</v>
      </c>
    </row>
    <row r="9017" spans="1:5" x14ac:dyDescent="0.25">
      <c r="A9017" s="24">
        <v>218432</v>
      </c>
      <c r="B9017" s="24" t="s">
        <v>5</v>
      </c>
      <c r="C9017" s="28">
        <v>44404</v>
      </c>
      <c r="D9017" s="30">
        <v>0.11501157407407407</v>
      </c>
      <c r="E9017" s="24">
        <f t="shared" si="140"/>
        <v>2</v>
      </c>
    </row>
    <row r="9018" spans="1:5" x14ac:dyDescent="0.25">
      <c r="A9018" s="24">
        <v>218440</v>
      </c>
      <c r="B9018" s="24" t="s">
        <v>3</v>
      </c>
      <c r="C9018" s="28">
        <v>44287</v>
      </c>
      <c r="D9018" s="30">
        <v>0.53947916666666662</v>
      </c>
      <c r="E9018" s="24">
        <f t="shared" si="140"/>
        <v>12</v>
      </c>
    </row>
    <row r="9019" spans="1:5" x14ac:dyDescent="0.25">
      <c r="A9019" s="24">
        <v>218449</v>
      </c>
      <c r="B9019" s="24" t="s">
        <v>7</v>
      </c>
      <c r="C9019" s="28">
        <v>44376</v>
      </c>
      <c r="D9019" s="30">
        <v>0.47203703703703703</v>
      </c>
      <c r="E9019" s="24">
        <f t="shared" si="140"/>
        <v>11</v>
      </c>
    </row>
    <row r="9020" spans="1:5" x14ac:dyDescent="0.25">
      <c r="A9020" s="24">
        <v>218463</v>
      </c>
      <c r="B9020" s="24" t="s">
        <v>12</v>
      </c>
      <c r="C9020" s="28">
        <v>44398</v>
      </c>
      <c r="D9020" s="30">
        <v>0.79932870370370368</v>
      </c>
      <c r="E9020" s="24">
        <f t="shared" si="140"/>
        <v>19</v>
      </c>
    </row>
    <row r="9021" spans="1:5" x14ac:dyDescent="0.25">
      <c r="A9021" s="24">
        <v>218549</v>
      </c>
      <c r="B9021" s="24" t="s">
        <v>2</v>
      </c>
      <c r="C9021" s="28">
        <v>44340</v>
      </c>
      <c r="D9021" s="30">
        <v>0.43056712962962962</v>
      </c>
      <c r="E9021" s="24">
        <f t="shared" si="140"/>
        <v>10</v>
      </c>
    </row>
    <row r="9022" spans="1:5" x14ac:dyDescent="0.25">
      <c r="A9022" s="24">
        <v>218556</v>
      </c>
      <c r="B9022" s="24" t="s">
        <v>3</v>
      </c>
      <c r="C9022" s="28">
        <v>44327</v>
      </c>
      <c r="D9022" s="30">
        <v>0.84439814814814806</v>
      </c>
      <c r="E9022" s="24">
        <f t="shared" si="140"/>
        <v>20</v>
      </c>
    </row>
    <row r="9023" spans="1:5" x14ac:dyDescent="0.25">
      <c r="A9023" s="24">
        <v>218606</v>
      </c>
      <c r="B9023" s="24" t="s">
        <v>2</v>
      </c>
      <c r="C9023" s="28">
        <v>44393</v>
      </c>
      <c r="D9023" s="30">
        <v>0.89634259259259252</v>
      </c>
      <c r="E9023" s="24">
        <f t="shared" si="140"/>
        <v>21</v>
      </c>
    </row>
    <row r="9024" spans="1:5" x14ac:dyDescent="0.25">
      <c r="A9024" s="24">
        <v>218635</v>
      </c>
      <c r="B9024" s="24" t="s">
        <v>5</v>
      </c>
      <c r="C9024" s="28">
        <v>44302</v>
      </c>
      <c r="D9024" s="30">
        <v>0.76916666666666667</v>
      </c>
      <c r="E9024" s="24">
        <f t="shared" si="140"/>
        <v>18</v>
      </c>
    </row>
    <row r="9025" spans="1:5" x14ac:dyDescent="0.25">
      <c r="A9025" s="24">
        <v>218669</v>
      </c>
      <c r="B9025" s="24" t="s">
        <v>5</v>
      </c>
      <c r="C9025" s="28">
        <v>44391</v>
      </c>
      <c r="D9025" s="30">
        <v>0.2129513888888889</v>
      </c>
      <c r="E9025" s="24">
        <f t="shared" si="140"/>
        <v>5</v>
      </c>
    </row>
    <row r="9026" spans="1:5" x14ac:dyDescent="0.25">
      <c r="A9026" s="24">
        <v>218673</v>
      </c>
      <c r="B9026" s="24" t="s">
        <v>5</v>
      </c>
      <c r="C9026" s="28">
        <v>44288</v>
      </c>
      <c r="D9026" s="30">
        <v>0.99487268518518512</v>
      </c>
      <c r="E9026" s="24">
        <f t="shared" si="140"/>
        <v>23</v>
      </c>
    </row>
    <row r="9027" spans="1:5" x14ac:dyDescent="0.25">
      <c r="A9027" s="24">
        <v>218678</v>
      </c>
      <c r="B9027" s="24" t="s">
        <v>5</v>
      </c>
      <c r="C9027" s="28">
        <v>44371</v>
      </c>
      <c r="D9027" s="30">
        <v>0.79951388888888886</v>
      </c>
      <c r="E9027" s="24">
        <f t="shared" ref="E9027:E9090" si="141">HOUR(D9027)</f>
        <v>19</v>
      </c>
    </row>
    <row r="9028" spans="1:5" x14ac:dyDescent="0.25">
      <c r="A9028" s="24">
        <v>218761</v>
      </c>
      <c r="B9028" s="24" t="s">
        <v>3</v>
      </c>
      <c r="C9028" s="28">
        <v>44346</v>
      </c>
      <c r="D9028" s="30">
        <v>4.521990740740741E-2</v>
      </c>
      <c r="E9028" s="24">
        <f t="shared" si="141"/>
        <v>1</v>
      </c>
    </row>
    <row r="9029" spans="1:5" x14ac:dyDescent="0.25">
      <c r="A9029" s="24">
        <v>218814</v>
      </c>
      <c r="B9029" s="24" t="s">
        <v>5</v>
      </c>
      <c r="C9029" s="28">
        <v>44376</v>
      </c>
      <c r="D9029" s="30">
        <v>0.10425925925925926</v>
      </c>
      <c r="E9029" s="24">
        <f t="shared" si="141"/>
        <v>2</v>
      </c>
    </row>
    <row r="9030" spans="1:5" x14ac:dyDescent="0.25">
      <c r="A9030" s="24">
        <v>218830</v>
      </c>
      <c r="B9030" s="24" t="s">
        <v>3</v>
      </c>
      <c r="C9030" s="28">
        <v>44316</v>
      </c>
      <c r="D9030" s="30">
        <v>0.78771990740740738</v>
      </c>
      <c r="E9030" s="24">
        <f t="shared" si="141"/>
        <v>18</v>
      </c>
    </row>
    <row r="9031" spans="1:5" x14ac:dyDescent="0.25">
      <c r="A9031" s="24">
        <v>218834</v>
      </c>
      <c r="B9031" s="24" t="s">
        <v>2</v>
      </c>
      <c r="C9031" s="28">
        <v>44313</v>
      </c>
      <c r="D9031" s="30">
        <v>0.33753472222222225</v>
      </c>
      <c r="E9031" s="24">
        <f t="shared" si="141"/>
        <v>8</v>
      </c>
    </row>
    <row r="9032" spans="1:5" x14ac:dyDescent="0.25">
      <c r="A9032" s="24">
        <v>218877</v>
      </c>
      <c r="B9032" s="24" t="s">
        <v>7</v>
      </c>
      <c r="C9032" s="28">
        <v>44302</v>
      </c>
      <c r="D9032" s="30">
        <v>0.99929398148148152</v>
      </c>
      <c r="E9032" s="24">
        <f t="shared" si="141"/>
        <v>23</v>
      </c>
    </row>
    <row r="9033" spans="1:5" x14ac:dyDescent="0.25">
      <c r="A9033" s="24">
        <v>218881</v>
      </c>
      <c r="B9033" s="24" t="s">
        <v>18</v>
      </c>
      <c r="C9033" s="28">
        <v>44377</v>
      </c>
      <c r="D9033" s="30">
        <v>0.32981481481481484</v>
      </c>
      <c r="E9033" s="24">
        <f t="shared" si="141"/>
        <v>7</v>
      </c>
    </row>
    <row r="9034" spans="1:5" x14ac:dyDescent="0.25">
      <c r="A9034" s="24">
        <v>218954</v>
      </c>
      <c r="B9034" s="24" t="s">
        <v>17</v>
      </c>
      <c r="C9034" s="28">
        <v>44301</v>
      </c>
      <c r="D9034" s="30">
        <v>0.38495370370370369</v>
      </c>
      <c r="E9034" s="24">
        <f t="shared" si="141"/>
        <v>9</v>
      </c>
    </row>
    <row r="9035" spans="1:5" x14ac:dyDescent="0.25">
      <c r="A9035" s="24">
        <v>218969</v>
      </c>
      <c r="B9035" s="24" t="s">
        <v>2</v>
      </c>
      <c r="C9035" s="28">
        <v>44340</v>
      </c>
      <c r="D9035" s="30">
        <v>5.9675925925925931E-2</v>
      </c>
      <c r="E9035" s="24">
        <f t="shared" si="141"/>
        <v>1</v>
      </c>
    </row>
    <row r="9036" spans="1:5" x14ac:dyDescent="0.25">
      <c r="A9036" s="24">
        <v>218970</v>
      </c>
      <c r="B9036" s="24" t="s">
        <v>5</v>
      </c>
      <c r="C9036" s="28">
        <v>44311</v>
      </c>
      <c r="D9036" s="30">
        <v>0.28553240740740743</v>
      </c>
      <c r="E9036" s="24">
        <f t="shared" si="141"/>
        <v>6</v>
      </c>
    </row>
    <row r="9037" spans="1:5" x14ac:dyDescent="0.25">
      <c r="A9037" s="24">
        <v>218978</v>
      </c>
      <c r="B9037" s="24" t="s">
        <v>2</v>
      </c>
      <c r="C9037" s="28">
        <v>44307</v>
      </c>
      <c r="D9037" s="30">
        <v>0.58471064814814822</v>
      </c>
      <c r="E9037" s="24">
        <f t="shared" si="141"/>
        <v>14</v>
      </c>
    </row>
    <row r="9038" spans="1:5" x14ac:dyDescent="0.25">
      <c r="A9038" s="24">
        <v>219045</v>
      </c>
      <c r="B9038" s="24" t="s">
        <v>16</v>
      </c>
      <c r="C9038" s="28">
        <v>44374</v>
      </c>
      <c r="D9038" s="30">
        <v>0.73599537037037033</v>
      </c>
      <c r="E9038" s="24">
        <f t="shared" si="141"/>
        <v>17</v>
      </c>
    </row>
    <row r="9039" spans="1:5" x14ac:dyDescent="0.25">
      <c r="A9039" s="24">
        <v>219046</v>
      </c>
      <c r="B9039" s="24" t="s">
        <v>5</v>
      </c>
      <c r="C9039" s="28">
        <v>44339</v>
      </c>
      <c r="D9039" s="30">
        <v>0.32325231481481481</v>
      </c>
      <c r="E9039" s="24">
        <f t="shared" si="141"/>
        <v>7</v>
      </c>
    </row>
    <row r="9040" spans="1:5" x14ac:dyDescent="0.25">
      <c r="A9040" s="24">
        <v>219053</v>
      </c>
      <c r="B9040" s="24" t="s">
        <v>18</v>
      </c>
      <c r="C9040" s="28">
        <v>44347</v>
      </c>
      <c r="D9040" s="30">
        <v>8.3148148148148152E-2</v>
      </c>
      <c r="E9040" s="24">
        <f t="shared" si="141"/>
        <v>1</v>
      </c>
    </row>
    <row r="9041" spans="1:5" x14ac:dyDescent="0.25">
      <c r="A9041" s="24">
        <v>219060</v>
      </c>
      <c r="B9041" s="24" t="s">
        <v>5</v>
      </c>
      <c r="C9041" s="28">
        <v>44294</v>
      </c>
      <c r="D9041" s="30">
        <v>0.90777777777777768</v>
      </c>
      <c r="E9041" s="24">
        <f t="shared" si="141"/>
        <v>21</v>
      </c>
    </row>
    <row r="9042" spans="1:5" x14ac:dyDescent="0.25">
      <c r="A9042" s="24">
        <v>219096</v>
      </c>
      <c r="B9042" s="24" t="s">
        <v>2</v>
      </c>
      <c r="C9042" s="28">
        <v>44404</v>
      </c>
      <c r="D9042" s="30">
        <v>0.4377199074074074</v>
      </c>
      <c r="E9042" s="24">
        <f t="shared" si="141"/>
        <v>10</v>
      </c>
    </row>
    <row r="9043" spans="1:5" x14ac:dyDescent="0.25">
      <c r="A9043" s="24">
        <v>219103</v>
      </c>
      <c r="B9043" s="24" t="s">
        <v>7</v>
      </c>
      <c r="C9043" s="28">
        <v>44364</v>
      </c>
      <c r="D9043" s="30">
        <v>0.1575</v>
      </c>
      <c r="E9043" s="24">
        <f t="shared" si="141"/>
        <v>3</v>
      </c>
    </row>
    <row r="9044" spans="1:5" x14ac:dyDescent="0.25">
      <c r="A9044" s="24">
        <v>219124</v>
      </c>
      <c r="B9044" s="24" t="s">
        <v>7</v>
      </c>
      <c r="C9044" s="28">
        <v>44343</v>
      </c>
      <c r="D9044" s="30">
        <v>0.85951388888888891</v>
      </c>
      <c r="E9044" s="24">
        <f t="shared" si="141"/>
        <v>20</v>
      </c>
    </row>
    <row r="9045" spans="1:5" x14ac:dyDescent="0.25">
      <c r="A9045" s="24">
        <v>219135</v>
      </c>
      <c r="B9045" s="24" t="s">
        <v>3</v>
      </c>
      <c r="C9045" s="28">
        <v>44299</v>
      </c>
      <c r="D9045" s="30">
        <v>6.4155092592592597E-2</v>
      </c>
      <c r="E9045" s="24">
        <f t="shared" si="141"/>
        <v>1</v>
      </c>
    </row>
    <row r="9046" spans="1:5" x14ac:dyDescent="0.25">
      <c r="A9046" s="24">
        <v>219148</v>
      </c>
      <c r="B9046" s="24" t="s">
        <v>3</v>
      </c>
      <c r="C9046" s="28">
        <v>44371</v>
      </c>
      <c r="D9046" s="30">
        <v>0.26719907407407406</v>
      </c>
      <c r="E9046" s="24">
        <f t="shared" si="141"/>
        <v>6</v>
      </c>
    </row>
    <row r="9047" spans="1:5" x14ac:dyDescent="0.25">
      <c r="A9047" s="24">
        <v>219205</v>
      </c>
      <c r="B9047" s="24" t="s">
        <v>3</v>
      </c>
      <c r="C9047" s="28">
        <v>44309</v>
      </c>
      <c r="D9047" s="30">
        <v>0.34370370370370368</v>
      </c>
      <c r="E9047" s="24">
        <f t="shared" si="141"/>
        <v>8</v>
      </c>
    </row>
    <row r="9048" spans="1:5" x14ac:dyDescent="0.25">
      <c r="A9048" s="24">
        <v>219220</v>
      </c>
      <c r="B9048" s="24" t="s">
        <v>2</v>
      </c>
      <c r="C9048" s="28">
        <v>44389</v>
      </c>
      <c r="D9048" s="30">
        <v>0.41256944444444449</v>
      </c>
      <c r="E9048" s="24">
        <f t="shared" si="141"/>
        <v>9</v>
      </c>
    </row>
    <row r="9049" spans="1:5" x14ac:dyDescent="0.25">
      <c r="A9049" s="24">
        <v>219249</v>
      </c>
      <c r="B9049" s="24" t="s">
        <v>2</v>
      </c>
      <c r="C9049" s="28">
        <v>44317</v>
      </c>
      <c r="D9049" s="30">
        <v>0.68652777777777774</v>
      </c>
      <c r="E9049" s="24">
        <f t="shared" si="141"/>
        <v>16</v>
      </c>
    </row>
    <row r="9050" spans="1:5" x14ac:dyDescent="0.25">
      <c r="A9050" s="24">
        <v>219269</v>
      </c>
      <c r="B9050" s="24" t="s">
        <v>2</v>
      </c>
      <c r="C9050" s="28">
        <v>44309</v>
      </c>
      <c r="D9050" s="30">
        <v>0.19895833333333335</v>
      </c>
      <c r="E9050" s="24">
        <f t="shared" si="141"/>
        <v>4</v>
      </c>
    </row>
    <row r="9051" spans="1:5" x14ac:dyDescent="0.25">
      <c r="A9051" s="24">
        <v>219278</v>
      </c>
      <c r="B9051" s="24" t="s">
        <v>2</v>
      </c>
      <c r="C9051" s="28">
        <v>44341</v>
      </c>
      <c r="D9051" s="30">
        <v>0.1905324074074074</v>
      </c>
      <c r="E9051" s="24">
        <f t="shared" si="141"/>
        <v>4</v>
      </c>
    </row>
    <row r="9052" spans="1:5" x14ac:dyDescent="0.25">
      <c r="A9052" s="24">
        <v>219282</v>
      </c>
      <c r="B9052" s="24" t="s">
        <v>3</v>
      </c>
      <c r="C9052" s="28">
        <v>44344</v>
      </c>
      <c r="D9052" s="30">
        <v>0.3805324074074074</v>
      </c>
      <c r="E9052" s="24">
        <f t="shared" si="141"/>
        <v>9</v>
      </c>
    </row>
    <row r="9053" spans="1:5" x14ac:dyDescent="0.25">
      <c r="A9053" s="24">
        <v>219314</v>
      </c>
      <c r="B9053" s="24" t="s">
        <v>2</v>
      </c>
      <c r="C9053" s="28">
        <v>44345</v>
      </c>
      <c r="D9053" s="30">
        <v>0.4327893518518518</v>
      </c>
      <c r="E9053" s="24">
        <f t="shared" si="141"/>
        <v>10</v>
      </c>
    </row>
    <row r="9054" spans="1:5" x14ac:dyDescent="0.25">
      <c r="A9054" s="24">
        <v>219338</v>
      </c>
      <c r="B9054" s="24" t="s">
        <v>8</v>
      </c>
      <c r="C9054" s="28">
        <v>44344</v>
      </c>
      <c r="D9054" s="30">
        <v>0.48759259259259258</v>
      </c>
      <c r="E9054" s="24">
        <f t="shared" si="141"/>
        <v>11</v>
      </c>
    </row>
    <row r="9055" spans="1:5" x14ac:dyDescent="0.25">
      <c r="A9055" s="24">
        <v>219354</v>
      </c>
      <c r="B9055" s="24" t="s">
        <v>5</v>
      </c>
      <c r="C9055" s="28">
        <v>44309</v>
      </c>
      <c r="D9055" s="30">
        <v>0.8804050925925927</v>
      </c>
      <c r="E9055" s="24">
        <f t="shared" si="141"/>
        <v>21</v>
      </c>
    </row>
    <row r="9056" spans="1:5" x14ac:dyDescent="0.25">
      <c r="A9056" s="24">
        <v>219388</v>
      </c>
      <c r="B9056" s="24" t="s">
        <v>5</v>
      </c>
      <c r="C9056" s="28">
        <v>44309</v>
      </c>
      <c r="D9056" s="30">
        <v>0.11243055555555555</v>
      </c>
      <c r="E9056" s="24">
        <f t="shared" si="141"/>
        <v>2</v>
      </c>
    </row>
    <row r="9057" spans="1:5" x14ac:dyDescent="0.25">
      <c r="A9057" s="24">
        <v>219422</v>
      </c>
      <c r="B9057" s="24" t="s">
        <v>3</v>
      </c>
      <c r="C9057" s="28">
        <v>44312</v>
      </c>
      <c r="D9057" s="30">
        <v>0.94650462962962967</v>
      </c>
      <c r="E9057" s="24">
        <f t="shared" si="141"/>
        <v>22</v>
      </c>
    </row>
    <row r="9058" spans="1:5" x14ac:dyDescent="0.25">
      <c r="A9058" s="24">
        <v>219423</v>
      </c>
      <c r="B9058" s="24" t="s">
        <v>5</v>
      </c>
      <c r="C9058" s="28">
        <v>44388</v>
      </c>
      <c r="D9058" s="30">
        <v>0.12949074074074074</v>
      </c>
      <c r="E9058" s="24">
        <f t="shared" si="141"/>
        <v>3</v>
      </c>
    </row>
    <row r="9059" spans="1:5" x14ac:dyDescent="0.25">
      <c r="A9059" s="24">
        <v>219445</v>
      </c>
      <c r="B9059" s="24" t="s">
        <v>7</v>
      </c>
      <c r="C9059" s="28">
        <v>44397</v>
      </c>
      <c r="D9059" s="30">
        <v>0.1236226851851852</v>
      </c>
      <c r="E9059" s="24">
        <f t="shared" si="141"/>
        <v>2</v>
      </c>
    </row>
    <row r="9060" spans="1:5" x14ac:dyDescent="0.25">
      <c r="A9060" s="24">
        <v>219452</v>
      </c>
      <c r="B9060" s="24" t="s">
        <v>2</v>
      </c>
      <c r="C9060" s="28">
        <v>44315</v>
      </c>
      <c r="D9060" s="30">
        <v>0.88034722222222228</v>
      </c>
      <c r="E9060" s="24">
        <f t="shared" si="141"/>
        <v>21</v>
      </c>
    </row>
    <row r="9061" spans="1:5" x14ac:dyDescent="0.25">
      <c r="A9061" s="24">
        <v>219489</v>
      </c>
      <c r="B9061" s="24" t="s">
        <v>7</v>
      </c>
      <c r="C9061" s="28">
        <v>44375</v>
      </c>
      <c r="D9061" s="30">
        <v>0.8224421296296297</v>
      </c>
      <c r="E9061" s="24">
        <f t="shared" si="141"/>
        <v>19</v>
      </c>
    </row>
    <row r="9062" spans="1:5" x14ac:dyDescent="0.25">
      <c r="A9062" s="24">
        <v>219499</v>
      </c>
      <c r="B9062" s="24" t="s">
        <v>2</v>
      </c>
      <c r="C9062" s="28">
        <v>44316</v>
      </c>
      <c r="D9062" s="30">
        <v>0.2429050925925926</v>
      </c>
      <c r="E9062" s="24">
        <f t="shared" si="141"/>
        <v>5</v>
      </c>
    </row>
    <row r="9063" spans="1:5" x14ac:dyDescent="0.25">
      <c r="A9063" s="24">
        <v>219510</v>
      </c>
      <c r="B9063" s="24" t="s">
        <v>2</v>
      </c>
      <c r="C9063" s="28">
        <v>44373</v>
      </c>
      <c r="D9063" s="30">
        <v>0.10222222222222221</v>
      </c>
      <c r="E9063" s="24">
        <f t="shared" si="141"/>
        <v>2</v>
      </c>
    </row>
    <row r="9064" spans="1:5" x14ac:dyDescent="0.25">
      <c r="A9064" s="24">
        <v>219529</v>
      </c>
      <c r="B9064" s="24" t="s">
        <v>3</v>
      </c>
      <c r="C9064" s="28">
        <v>44300</v>
      </c>
      <c r="D9064" s="30">
        <v>0.19234953703703703</v>
      </c>
      <c r="E9064" s="24">
        <f t="shared" si="141"/>
        <v>4</v>
      </c>
    </row>
    <row r="9065" spans="1:5" x14ac:dyDescent="0.25">
      <c r="A9065" s="24">
        <v>219544</v>
      </c>
      <c r="B9065" s="24" t="s">
        <v>7</v>
      </c>
      <c r="C9065" s="28">
        <v>44389</v>
      </c>
      <c r="D9065" s="30">
        <v>0.82953703703703707</v>
      </c>
      <c r="E9065" s="24">
        <f t="shared" si="141"/>
        <v>19</v>
      </c>
    </row>
    <row r="9066" spans="1:5" x14ac:dyDescent="0.25">
      <c r="A9066" s="24">
        <v>219559</v>
      </c>
      <c r="B9066" s="24" t="s">
        <v>3</v>
      </c>
      <c r="C9066" s="28">
        <v>44371</v>
      </c>
      <c r="D9066" s="30">
        <v>0.37239583333333331</v>
      </c>
      <c r="E9066" s="24">
        <f t="shared" si="141"/>
        <v>8</v>
      </c>
    </row>
    <row r="9067" spans="1:5" x14ac:dyDescent="0.25">
      <c r="A9067" s="24">
        <v>219566</v>
      </c>
      <c r="B9067" s="24" t="s">
        <v>5</v>
      </c>
      <c r="C9067" s="28">
        <v>44371</v>
      </c>
      <c r="D9067" s="30">
        <v>0.94568287037037047</v>
      </c>
      <c r="E9067" s="24">
        <f t="shared" si="141"/>
        <v>22</v>
      </c>
    </row>
    <row r="9068" spans="1:5" x14ac:dyDescent="0.25">
      <c r="A9068" s="24">
        <v>219573</v>
      </c>
      <c r="B9068" s="24" t="s">
        <v>5</v>
      </c>
      <c r="C9068" s="28">
        <v>44373</v>
      </c>
      <c r="D9068" s="30">
        <v>0.64479166666666665</v>
      </c>
      <c r="E9068" s="24">
        <f t="shared" si="141"/>
        <v>15</v>
      </c>
    </row>
    <row r="9069" spans="1:5" x14ac:dyDescent="0.25">
      <c r="A9069" s="24">
        <v>219589</v>
      </c>
      <c r="B9069" s="24" t="s">
        <v>7</v>
      </c>
      <c r="C9069" s="28">
        <v>44317</v>
      </c>
      <c r="D9069" s="30">
        <v>0.94423611111111105</v>
      </c>
      <c r="E9069" s="24">
        <f t="shared" si="141"/>
        <v>22</v>
      </c>
    </row>
    <row r="9070" spans="1:5" x14ac:dyDescent="0.25">
      <c r="A9070" s="24">
        <v>219603</v>
      </c>
      <c r="B9070" s="24" t="s">
        <v>7</v>
      </c>
      <c r="C9070" s="28">
        <v>44344</v>
      </c>
      <c r="D9070" s="30">
        <v>0.82618055555555558</v>
      </c>
      <c r="E9070" s="24">
        <f t="shared" si="141"/>
        <v>19</v>
      </c>
    </row>
    <row r="9071" spans="1:5" x14ac:dyDescent="0.25">
      <c r="A9071" s="24">
        <v>219622</v>
      </c>
      <c r="B9071" s="24" t="s">
        <v>5</v>
      </c>
      <c r="C9071" s="28">
        <v>44344</v>
      </c>
      <c r="D9071" s="30">
        <v>0.54403935185185182</v>
      </c>
      <c r="E9071" s="24">
        <f t="shared" si="141"/>
        <v>13</v>
      </c>
    </row>
    <row r="9072" spans="1:5" x14ac:dyDescent="0.25">
      <c r="A9072" s="24">
        <v>219635</v>
      </c>
      <c r="B9072" s="24" t="s">
        <v>16</v>
      </c>
      <c r="C9072" s="28">
        <v>44294</v>
      </c>
      <c r="D9072" s="30">
        <v>0.75459490740740742</v>
      </c>
      <c r="E9072" s="24">
        <f t="shared" si="141"/>
        <v>18</v>
      </c>
    </row>
    <row r="9073" spans="1:5" x14ac:dyDescent="0.25">
      <c r="A9073" s="24">
        <v>219691</v>
      </c>
      <c r="B9073" s="24" t="s">
        <v>9</v>
      </c>
      <c r="C9073" s="28">
        <v>44372</v>
      </c>
      <c r="D9073" s="30">
        <v>0.4980324074074074</v>
      </c>
      <c r="E9073" s="24">
        <f t="shared" si="141"/>
        <v>11</v>
      </c>
    </row>
    <row r="9074" spans="1:5" x14ac:dyDescent="0.25">
      <c r="A9074" s="24">
        <v>219692</v>
      </c>
      <c r="B9074" s="24" t="s">
        <v>5</v>
      </c>
      <c r="C9074" s="28">
        <v>44371</v>
      </c>
      <c r="D9074" s="30">
        <v>0.81538194444444445</v>
      </c>
      <c r="E9074" s="24">
        <f t="shared" si="141"/>
        <v>19</v>
      </c>
    </row>
    <row r="9075" spans="1:5" x14ac:dyDescent="0.25">
      <c r="A9075" s="24">
        <v>219719</v>
      </c>
      <c r="B9075" s="24" t="s">
        <v>9</v>
      </c>
      <c r="C9075" s="28">
        <v>44338</v>
      </c>
      <c r="D9075" s="30">
        <v>0.59974537037037035</v>
      </c>
      <c r="E9075" s="24">
        <f t="shared" si="141"/>
        <v>14</v>
      </c>
    </row>
    <row r="9076" spans="1:5" x14ac:dyDescent="0.25">
      <c r="A9076" s="24">
        <v>219739</v>
      </c>
      <c r="B9076" s="24" t="s">
        <v>20</v>
      </c>
      <c r="C9076" s="28">
        <v>44337</v>
      </c>
      <c r="D9076" s="30">
        <v>3.9953703703703707E-2</v>
      </c>
      <c r="E9076" s="24">
        <f t="shared" si="141"/>
        <v>0</v>
      </c>
    </row>
    <row r="9077" spans="1:5" x14ac:dyDescent="0.25">
      <c r="A9077" s="24">
        <v>219740</v>
      </c>
      <c r="B9077" s="24" t="s">
        <v>7</v>
      </c>
      <c r="C9077" s="28">
        <v>44340</v>
      </c>
      <c r="D9077" s="30">
        <v>0.32678240740740744</v>
      </c>
      <c r="E9077" s="24">
        <f t="shared" si="141"/>
        <v>7</v>
      </c>
    </row>
    <row r="9078" spans="1:5" x14ac:dyDescent="0.25">
      <c r="A9078" s="24">
        <v>219742</v>
      </c>
      <c r="B9078" s="24" t="s">
        <v>12</v>
      </c>
      <c r="C9078" s="28">
        <v>44309</v>
      </c>
      <c r="D9078" s="30">
        <v>1.6238425925925924E-2</v>
      </c>
      <c r="E9078" s="24">
        <f t="shared" si="141"/>
        <v>0</v>
      </c>
    </row>
    <row r="9079" spans="1:5" x14ac:dyDescent="0.25">
      <c r="A9079" s="24">
        <v>219773</v>
      </c>
      <c r="B9079" s="24" t="s">
        <v>3</v>
      </c>
      <c r="C9079" s="28">
        <v>44397</v>
      </c>
      <c r="D9079" s="30">
        <v>0.10331018518518519</v>
      </c>
      <c r="E9079" s="24">
        <f t="shared" si="141"/>
        <v>2</v>
      </c>
    </row>
    <row r="9080" spans="1:5" x14ac:dyDescent="0.25">
      <c r="A9080" s="24">
        <v>219783</v>
      </c>
      <c r="B9080" s="24" t="s">
        <v>2</v>
      </c>
      <c r="C9080" s="28">
        <v>44338</v>
      </c>
      <c r="D9080" s="30">
        <v>0.75641203703703708</v>
      </c>
      <c r="E9080" s="24">
        <f t="shared" si="141"/>
        <v>18</v>
      </c>
    </row>
    <row r="9081" spans="1:5" x14ac:dyDescent="0.25">
      <c r="A9081" s="24">
        <v>219819</v>
      </c>
      <c r="B9081" s="24" t="s">
        <v>7</v>
      </c>
      <c r="C9081" s="28">
        <v>44309</v>
      </c>
      <c r="D9081" s="30">
        <v>0.28437499999999999</v>
      </c>
      <c r="E9081" s="24">
        <f t="shared" si="141"/>
        <v>6</v>
      </c>
    </row>
    <row r="9082" spans="1:5" x14ac:dyDescent="0.25">
      <c r="A9082" s="24">
        <v>219823</v>
      </c>
      <c r="B9082" s="24" t="s">
        <v>5</v>
      </c>
      <c r="C9082" s="28">
        <v>44396</v>
      </c>
      <c r="D9082" s="30">
        <v>0.95045138888888892</v>
      </c>
      <c r="E9082" s="24">
        <f t="shared" si="141"/>
        <v>22</v>
      </c>
    </row>
    <row r="9083" spans="1:5" x14ac:dyDescent="0.25">
      <c r="A9083" s="24">
        <v>219836</v>
      </c>
      <c r="B9083" s="24" t="s">
        <v>5</v>
      </c>
      <c r="C9083" s="28">
        <v>44376</v>
      </c>
      <c r="D9083" s="30">
        <v>0.33329861111111109</v>
      </c>
      <c r="E9083" s="24">
        <f t="shared" si="141"/>
        <v>7</v>
      </c>
    </row>
    <row r="9084" spans="1:5" x14ac:dyDescent="0.25">
      <c r="A9084" s="24">
        <v>219848</v>
      </c>
      <c r="B9084" s="24" t="s">
        <v>12</v>
      </c>
      <c r="C9084" s="28">
        <v>44290</v>
      </c>
      <c r="D9084" s="30">
        <v>0.89668981481481491</v>
      </c>
      <c r="E9084" s="24">
        <f t="shared" si="141"/>
        <v>21</v>
      </c>
    </row>
    <row r="9085" spans="1:5" x14ac:dyDescent="0.25">
      <c r="A9085" s="24">
        <v>219928</v>
      </c>
      <c r="B9085" s="24" t="s">
        <v>5</v>
      </c>
      <c r="C9085" s="28">
        <v>44340</v>
      </c>
      <c r="D9085" s="30">
        <v>0.38423611111111117</v>
      </c>
      <c r="E9085" s="24">
        <f t="shared" si="141"/>
        <v>9</v>
      </c>
    </row>
    <row r="9086" spans="1:5" x14ac:dyDescent="0.25">
      <c r="A9086" s="24">
        <v>219944</v>
      </c>
      <c r="B9086" s="24" t="s">
        <v>7</v>
      </c>
      <c r="C9086" s="28">
        <v>44286</v>
      </c>
      <c r="D9086" s="30">
        <v>0.36206018518518518</v>
      </c>
      <c r="E9086" s="24">
        <f t="shared" si="141"/>
        <v>8</v>
      </c>
    </row>
    <row r="9087" spans="1:5" x14ac:dyDescent="0.25">
      <c r="A9087" s="24">
        <v>219982</v>
      </c>
      <c r="B9087" s="24" t="s">
        <v>5</v>
      </c>
      <c r="C9087" s="28">
        <v>44317</v>
      </c>
      <c r="D9087" s="30">
        <v>0.67266203703703698</v>
      </c>
      <c r="E9087" s="24">
        <f t="shared" si="141"/>
        <v>16</v>
      </c>
    </row>
    <row r="9088" spans="1:5" x14ac:dyDescent="0.25">
      <c r="A9088" s="24">
        <v>220043</v>
      </c>
      <c r="B9088" s="24" t="s">
        <v>2</v>
      </c>
      <c r="C9088" s="28">
        <v>44347</v>
      </c>
      <c r="D9088" s="30">
        <v>6.9097222222222225E-3</v>
      </c>
      <c r="E9088" s="24">
        <f t="shared" si="141"/>
        <v>0</v>
      </c>
    </row>
    <row r="9089" spans="1:5" x14ac:dyDescent="0.25">
      <c r="A9089" s="24">
        <v>220071</v>
      </c>
      <c r="B9089" s="24" t="s">
        <v>3</v>
      </c>
      <c r="C9089" s="28">
        <v>44346</v>
      </c>
      <c r="D9089" s="30">
        <v>0.92015046296296299</v>
      </c>
      <c r="E9089" s="24">
        <f t="shared" si="141"/>
        <v>22</v>
      </c>
    </row>
    <row r="9090" spans="1:5" x14ac:dyDescent="0.25">
      <c r="A9090" s="24">
        <v>220093</v>
      </c>
      <c r="B9090" s="24" t="s">
        <v>2</v>
      </c>
      <c r="C9090" s="28">
        <v>44301</v>
      </c>
      <c r="D9090" s="30">
        <v>0.75111111111111117</v>
      </c>
      <c r="E9090" s="24">
        <f t="shared" si="141"/>
        <v>18</v>
      </c>
    </row>
    <row r="9091" spans="1:5" x14ac:dyDescent="0.25">
      <c r="A9091" s="24">
        <v>220154</v>
      </c>
      <c r="B9091" s="24" t="s">
        <v>12</v>
      </c>
      <c r="C9091" s="28">
        <v>44398</v>
      </c>
      <c r="D9091" s="30">
        <v>0.6915972222222222</v>
      </c>
      <c r="E9091" s="24">
        <f t="shared" ref="E9091:E9154" si="142">HOUR(D9091)</f>
        <v>16</v>
      </c>
    </row>
    <row r="9092" spans="1:5" x14ac:dyDescent="0.25">
      <c r="A9092" s="24">
        <v>220180</v>
      </c>
      <c r="B9092" s="24" t="s">
        <v>18</v>
      </c>
      <c r="C9092" s="28">
        <v>44300</v>
      </c>
      <c r="D9092" s="30">
        <v>0.52532407407407411</v>
      </c>
      <c r="E9092" s="24">
        <f t="shared" si="142"/>
        <v>12</v>
      </c>
    </row>
    <row r="9093" spans="1:5" x14ac:dyDescent="0.25">
      <c r="A9093" s="24">
        <v>220210</v>
      </c>
      <c r="B9093" s="24" t="s">
        <v>2</v>
      </c>
      <c r="C9093" s="28">
        <v>44326</v>
      </c>
      <c r="D9093" s="30">
        <v>0.86006944444444444</v>
      </c>
      <c r="E9093" s="24">
        <f t="shared" si="142"/>
        <v>20</v>
      </c>
    </row>
    <row r="9094" spans="1:5" x14ac:dyDescent="0.25">
      <c r="A9094" s="24">
        <v>220213</v>
      </c>
      <c r="B9094" s="24" t="s">
        <v>5</v>
      </c>
      <c r="C9094" s="28">
        <v>44339</v>
      </c>
      <c r="D9094" s="30">
        <v>8.0150462962962965E-2</v>
      </c>
      <c r="E9094" s="24">
        <f t="shared" si="142"/>
        <v>1</v>
      </c>
    </row>
    <row r="9095" spans="1:5" x14ac:dyDescent="0.25">
      <c r="A9095" s="24">
        <v>220228</v>
      </c>
      <c r="B9095" s="24" t="s">
        <v>3</v>
      </c>
      <c r="C9095" s="28">
        <v>44372</v>
      </c>
      <c r="D9095" s="30">
        <v>0.12412037037037038</v>
      </c>
      <c r="E9095" s="24">
        <f t="shared" si="142"/>
        <v>2</v>
      </c>
    </row>
    <row r="9096" spans="1:5" x14ac:dyDescent="0.25">
      <c r="A9096" s="24">
        <v>220229</v>
      </c>
      <c r="B9096" s="24" t="s">
        <v>7</v>
      </c>
      <c r="C9096" s="28">
        <v>44293</v>
      </c>
      <c r="D9096" s="30">
        <v>0.9911226851851852</v>
      </c>
      <c r="E9096" s="24">
        <f t="shared" si="142"/>
        <v>23</v>
      </c>
    </row>
    <row r="9097" spans="1:5" x14ac:dyDescent="0.25">
      <c r="A9097" s="24">
        <v>220241</v>
      </c>
      <c r="B9097" s="24" t="s">
        <v>2</v>
      </c>
      <c r="C9097" s="28">
        <v>44308</v>
      </c>
      <c r="D9097" s="30">
        <v>0.33326388888888886</v>
      </c>
      <c r="E9097" s="24">
        <f t="shared" si="142"/>
        <v>7</v>
      </c>
    </row>
    <row r="9098" spans="1:5" x14ac:dyDescent="0.25">
      <c r="A9098" s="24">
        <v>220270</v>
      </c>
      <c r="B9098" s="24" t="s">
        <v>18</v>
      </c>
      <c r="C9098" s="28">
        <v>44378</v>
      </c>
      <c r="D9098" s="30">
        <v>0.70611111111111102</v>
      </c>
      <c r="E9098" s="24">
        <f t="shared" si="142"/>
        <v>16</v>
      </c>
    </row>
    <row r="9099" spans="1:5" x14ac:dyDescent="0.25">
      <c r="A9099" s="24">
        <v>220278</v>
      </c>
      <c r="B9099" s="24" t="s">
        <v>2</v>
      </c>
      <c r="C9099" s="28">
        <v>44376</v>
      </c>
      <c r="D9099" s="30">
        <v>0.87428240740740737</v>
      </c>
      <c r="E9099" s="24">
        <f t="shared" si="142"/>
        <v>20</v>
      </c>
    </row>
    <row r="9100" spans="1:5" x14ac:dyDescent="0.25">
      <c r="A9100" s="24">
        <v>220294</v>
      </c>
      <c r="B9100" s="24" t="s">
        <v>13</v>
      </c>
      <c r="C9100" s="28">
        <v>44319</v>
      </c>
      <c r="D9100" s="30">
        <v>0.9701157407407407</v>
      </c>
      <c r="E9100" s="24">
        <f t="shared" si="142"/>
        <v>23</v>
      </c>
    </row>
    <row r="9101" spans="1:5" x14ac:dyDescent="0.25">
      <c r="A9101" s="24">
        <v>220355</v>
      </c>
      <c r="B9101" s="24" t="s">
        <v>5</v>
      </c>
      <c r="C9101" s="28">
        <v>44412</v>
      </c>
      <c r="D9101" s="30">
        <v>0.68638888888888883</v>
      </c>
      <c r="E9101" s="24">
        <f t="shared" si="142"/>
        <v>16</v>
      </c>
    </row>
    <row r="9102" spans="1:5" x14ac:dyDescent="0.25">
      <c r="A9102" s="24">
        <v>220393</v>
      </c>
      <c r="B9102" s="24" t="s">
        <v>2</v>
      </c>
      <c r="C9102" s="28">
        <v>44361</v>
      </c>
      <c r="D9102" s="30">
        <v>0.99788194444444445</v>
      </c>
      <c r="E9102" s="24">
        <f t="shared" si="142"/>
        <v>23</v>
      </c>
    </row>
    <row r="9103" spans="1:5" x14ac:dyDescent="0.25">
      <c r="A9103" s="24">
        <v>220402</v>
      </c>
      <c r="B9103" s="24" t="s">
        <v>7</v>
      </c>
      <c r="C9103" s="28">
        <v>44352</v>
      </c>
      <c r="D9103" s="30">
        <v>0.62224537037037042</v>
      </c>
      <c r="E9103" s="24">
        <f t="shared" si="142"/>
        <v>14</v>
      </c>
    </row>
    <row r="9104" spans="1:5" x14ac:dyDescent="0.25">
      <c r="A9104" s="24">
        <v>220444</v>
      </c>
      <c r="B9104" s="24" t="s">
        <v>2</v>
      </c>
      <c r="C9104" s="28">
        <v>44316</v>
      </c>
      <c r="D9104" s="30">
        <v>9.5127314814814803E-2</v>
      </c>
      <c r="E9104" s="24">
        <f t="shared" si="142"/>
        <v>2</v>
      </c>
    </row>
    <row r="9105" spans="1:5" x14ac:dyDescent="0.25">
      <c r="A9105" s="24">
        <v>220448</v>
      </c>
      <c r="B9105" s="24" t="s">
        <v>7</v>
      </c>
      <c r="C9105" s="28">
        <v>44311</v>
      </c>
      <c r="D9105" s="30">
        <v>0.87634259259259262</v>
      </c>
      <c r="E9105" s="24">
        <f t="shared" si="142"/>
        <v>21</v>
      </c>
    </row>
    <row r="9106" spans="1:5" x14ac:dyDescent="0.25">
      <c r="A9106" s="24">
        <v>220463</v>
      </c>
      <c r="B9106" s="24" t="s">
        <v>2</v>
      </c>
      <c r="C9106" s="28">
        <v>44375</v>
      </c>
      <c r="D9106" s="30">
        <v>0.36778935185185185</v>
      </c>
      <c r="E9106" s="24">
        <f t="shared" si="142"/>
        <v>8</v>
      </c>
    </row>
    <row r="9107" spans="1:5" x14ac:dyDescent="0.25">
      <c r="A9107" s="24">
        <v>220493</v>
      </c>
      <c r="B9107" s="24" t="s">
        <v>3</v>
      </c>
      <c r="C9107" s="28">
        <v>44313</v>
      </c>
      <c r="D9107" s="30">
        <v>0.53962962962962957</v>
      </c>
      <c r="E9107" s="24">
        <f t="shared" si="142"/>
        <v>12</v>
      </c>
    </row>
    <row r="9108" spans="1:5" x14ac:dyDescent="0.25">
      <c r="A9108" s="24">
        <v>220536</v>
      </c>
      <c r="B9108" s="24" t="s">
        <v>5</v>
      </c>
      <c r="C9108" s="28">
        <v>44340</v>
      </c>
      <c r="D9108" s="30">
        <v>4.6238425925925926E-2</v>
      </c>
      <c r="E9108" s="24">
        <f t="shared" si="142"/>
        <v>1</v>
      </c>
    </row>
    <row r="9109" spans="1:5" x14ac:dyDescent="0.25">
      <c r="A9109" s="24">
        <v>220558</v>
      </c>
      <c r="B9109" s="24" t="s">
        <v>5</v>
      </c>
      <c r="C9109" s="28">
        <v>44343</v>
      </c>
      <c r="D9109" s="30">
        <v>0.20181712962962961</v>
      </c>
      <c r="E9109" s="24">
        <f t="shared" si="142"/>
        <v>4</v>
      </c>
    </row>
    <row r="9110" spans="1:5" x14ac:dyDescent="0.25">
      <c r="A9110" s="24">
        <v>220559</v>
      </c>
      <c r="B9110" s="24" t="s">
        <v>2</v>
      </c>
      <c r="C9110" s="28">
        <v>44374</v>
      </c>
      <c r="D9110" s="30">
        <v>0.41078703703703701</v>
      </c>
      <c r="E9110" s="24">
        <f t="shared" si="142"/>
        <v>9</v>
      </c>
    </row>
    <row r="9111" spans="1:5" x14ac:dyDescent="0.25">
      <c r="A9111" s="24">
        <v>220569</v>
      </c>
      <c r="B9111" s="24" t="s">
        <v>3</v>
      </c>
      <c r="C9111" s="28">
        <v>44308</v>
      </c>
      <c r="D9111" s="30">
        <v>0.15682870370370369</v>
      </c>
      <c r="E9111" s="24">
        <f t="shared" si="142"/>
        <v>3</v>
      </c>
    </row>
    <row r="9112" spans="1:5" x14ac:dyDescent="0.25">
      <c r="A9112" s="24">
        <v>220582</v>
      </c>
      <c r="B9112" s="24" t="s">
        <v>6</v>
      </c>
      <c r="C9112" s="28">
        <v>44295</v>
      </c>
      <c r="D9112" s="30">
        <v>0.40666666666666668</v>
      </c>
      <c r="E9112" s="24">
        <f t="shared" si="142"/>
        <v>9</v>
      </c>
    </row>
    <row r="9113" spans="1:5" x14ac:dyDescent="0.25">
      <c r="A9113" s="24">
        <v>220658</v>
      </c>
      <c r="B9113" s="24" t="s">
        <v>2</v>
      </c>
      <c r="C9113" s="28">
        <v>44322</v>
      </c>
      <c r="D9113" s="30">
        <v>0.53228009259259257</v>
      </c>
      <c r="E9113" s="24">
        <f t="shared" si="142"/>
        <v>12</v>
      </c>
    </row>
    <row r="9114" spans="1:5" x14ac:dyDescent="0.25">
      <c r="A9114" s="24">
        <v>220688</v>
      </c>
      <c r="B9114" s="24" t="s">
        <v>3</v>
      </c>
      <c r="C9114" s="28">
        <v>44311</v>
      </c>
      <c r="D9114" s="30">
        <v>0.65618055555555554</v>
      </c>
      <c r="E9114" s="24">
        <f t="shared" si="142"/>
        <v>15</v>
      </c>
    </row>
    <row r="9115" spans="1:5" x14ac:dyDescent="0.25">
      <c r="A9115" s="24">
        <v>220706</v>
      </c>
      <c r="B9115" s="24" t="s">
        <v>7</v>
      </c>
      <c r="C9115" s="28">
        <v>44303</v>
      </c>
      <c r="D9115" s="30">
        <v>0.31729166666666669</v>
      </c>
      <c r="E9115" s="24">
        <f t="shared" si="142"/>
        <v>7</v>
      </c>
    </row>
    <row r="9116" spans="1:5" x14ac:dyDescent="0.25">
      <c r="A9116" s="24">
        <v>220712</v>
      </c>
      <c r="B9116" s="24" t="s">
        <v>2</v>
      </c>
      <c r="C9116" s="28">
        <v>44341</v>
      </c>
      <c r="D9116" s="30">
        <v>0.65738425925925925</v>
      </c>
      <c r="E9116" s="24">
        <f t="shared" si="142"/>
        <v>15</v>
      </c>
    </row>
    <row r="9117" spans="1:5" x14ac:dyDescent="0.25">
      <c r="A9117" s="24">
        <v>220715</v>
      </c>
      <c r="B9117" s="24" t="s">
        <v>5</v>
      </c>
      <c r="C9117" s="28">
        <v>44311</v>
      </c>
      <c r="D9117" s="30">
        <v>0.51415509259259262</v>
      </c>
      <c r="E9117" s="24">
        <f t="shared" si="142"/>
        <v>12</v>
      </c>
    </row>
    <row r="9118" spans="1:5" x14ac:dyDescent="0.25">
      <c r="A9118" s="24">
        <v>220843</v>
      </c>
      <c r="B9118" s="24" t="s">
        <v>5</v>
      </c>
      <c r="C9118" s="28">
        <v>44398</v>
      </c>
      <c r="D9118" s="30">
        <v>0.27188657407407407</v>
      </c>
      <c r="E9118" s="24">
        <f t="shared" si="142"/>
        <v>6</v>
      </c>
    </row>
    <row r="9119" spans="1:5" x14ac:dyDescent="0.25">
      <c r="A9119" s="24">
        <v>220846</v>
      </c>
      <c r="B9119" s="24" t="s">
        <v>2</v>
      </c>
      <c r="C9119" s="28">
        <v>44307</v>
      </c>
      <c r="D9119" s="30">
        <v>0.4384953703703704</v>
      </c>
      <c r="E9119" s="24">
        <f t="shared" si="142"/>
        <v>10</v>
      </c>
    </row>
    <row r="9120" spans="1:5" x14ac:dyDescent="0.25">
      <c r="A9120" s="24">
        <v>220854</v>
      </c>
      <c r="B9120" s="24" t="s">
        <v>7</v>
      </c>
      <c r="C9120" s="28">
        <v>44312</v>
      </c>
      <c r="D9120" s="30">
        <v>0.26401620370370371</v>
      </c>
      <c r="E9120" s="24">
        <f t="shared" si="142"/>
        <v>6</v>
      </c>
    </row>
    <row r="9121" spans="1:5" x14ac:dyDescent="0.25">
      <c r="A9121" s="24">
        <v>220877</v>
      </c>
      <c r="B9121" s="24" t="s">
        <v>2</v>
      </c>
      <c r="C9121" s="28">
        <v>44308</v>
      </c>
      <c r="D9121" s="30">
        <v>0.8302314814814814</v>
      </c>
      <c r="E9121" s="24">
        <f t="shared" si="142"/>
        <v>19</v>
      </c>
    </row>
    <row r="9122" spans="1:5" x14ac:dyDescent="0.25">
      <c r="A9122" s="24">
        <v>220899</v>
      </c>
      <c r="B9122" s="24" t="s">
        <v>5</v>
      </c>
      <c r="C9122" s="28">
        <v>44373</v>
      </c>
      <c r="D9122" s="30">
        <v>0.45291666666666663</v>
      </c>
      <c r="E9122" s="24">
        <f t="shared" si="142"/>
        <v>10</v>
      </c>
    </row>
    <row r="9123" spans="1:5" x14ac:dyDescent="0.25">
      <c r="A9123" s="24">
        <v>220906</v>
      </c>
      <c r="B9123" s="24" t="s">
        <v>8</v>
      </c>
      <c r="C9123" s="28">
        <v>44322</v>
      </c>
      <c r="D9123" s="30">
        <v>0.57660879629629636</v>
      </c>
      <c r="E9123" s="24">
        <f t="shared" si="142"/>
        <v>13</v>
      </c>
    </row>
    <row r="9124" spans="1:5" x14ac:dyDescent="0.25">
      <c r="A9124" s="24">
        <v>220909</v>
      </c>
      <c r="B9124" s="24" t="s">
        <v>3</v>
      </c>
      <c r="C9124" s="28">
        <v>44297</v>
      </c>
      <c r="D9124" s="30">
        <v>0.1083912037037037</v>
      </c>
      <c r="E9124" s="24">
        <f t="shared" si="142"/>
        <v>2</v>
      </c>
    </row>
    <row r="9125" spans="1:5" x14ac:dyDescent="0.25">
      <c r="A9125" s="24">
        <v>220915</v>
      </c>
      <c r="B9125" s="24" t="s">
        <v>2</v>
      </c>
      <c r="C9125" s="28">
        <v>44371</v>
      </c>
      <c r="D9125" s="30">
        <v>0.22384259259259257</v>
      </c>
      <c r="E9125" s="24">
        <f t="shared" si="142"/>
        <v>5</v>
      </c>
    </row>
    <row r="9126" spans="1:5" x14ac:dyDescent="0.25">
      <c r="A9126" s="24">
        <v>220961</v>
      </c>
      <c r="B9126" s="24" t="s">
        <v>2</v>
      </c>
      <c r="C9126" s="28">
        <v>44343</v>
      </c>
      <c r="D9126" s="30">
        <v>0.41427083333333337</v>
      </c>
      <c r="E9126" s="24">
        <f t="shared" si="142"/>
        <v>9</v>
      </c>
    </row>
    <row r="9127" spans="1:5" x14ac:dyDescent="0.25">
      <c r="A9127" s="24">
        <v>220967</v>
      </c>
      <c r="B9127" s="24" t="s">
        <v>5</v>
      </c>
      <c r="C9127" s="28">
        <v>44308</v>
      </c>
      <c r="D9127" s="30">
        <v>0.50959490740740743</v>
      </c>
      <c r="E9127" s="24">
        <f t="shared" si="142"/>
        <v>12</v>
      </c>
    </row>
    <row r="9128" spans="1:5" x14ac:dyDescent="0.25">
      <c r="A9128" s="24">
        <v>220977</v>
      </c>
      <c r="B9128" s="24" t="s">
        <v>7</v>
      </c>
      <c r="C9128" s="28">
        <v>44303</v>
      </c>
      <c r="D9128" s="30">
        <v>0.55207175925925933</v>
      </c>
      <c r="E9128" s="24">
        <f t="shared" si="142"/>
        <v>13</v>
      </c>
    </row>
    <row r="9129" spans="1:5" x14ac:dyDescent="0.25">
      <c r="A9129" s="24">
        <v>220982</v>
      </c>
      <c r="B9129" s="24" t="s">
        <v>3</v>
      </c>
      <c r="C9129" s="28">
        <v>44342</v>
      </c>
      <c r="D9129" s="30">
        <v>0.99231481481481476</v>
      </c>
      <c r="E9129" s="24">
        <f t="shared" si="142"/>
        <v>23</v>
      </c>
    </row>
    <row r="9130" spans="1:5" x14ac:dyDescent="0.25">
      <c r="A9130" s="24">
        <v>220991</v>
      </c>
      <c r="B9130" s="24" t="s">
        <v>7</v>
      </c>
      <c r="C9130" s="28">
        <v>44396</v>
      </c>
      <c r="D9130" s="30">
        <v>0.7896643518518518</v>
      </c>
      <c r="E9130" s="24">
        <f t="shared" si="142"/>
        <v>18</v>
      </c>
    </row>
    <row r="9131" spans="1:5" x14ac:dyDescent="0.25">
      <c r="A9131" s="24">
        <v>221044</v>
      </c>
      <c r="B9131" s="24" t="s">
        <v>2</v>
      </c>
      <c r="C9131" s="28">
        <v>44342</v>
      </c>
      <c r="D9131" s="30">
        <v>0.6805092592592592</v>
      </c>
      <c r="E9131" s="24">
        <f t="shared" si="142"/>
        <v>16</v>
      </c>
    </row>
    <row r="9132" spans="1:5" x14ac:dyDescent="0.25">
      <c r="A9132" s="24">
        <v>221051</v>
      </c>
      <c r="B9132" s="24" t="s">
        <v>2</v>
      </c>
      <c r="C9132" s="28">
        <v>44309</v>
      </c>
      <c r="D9132" s="30">
        <v>3.3206018518518517E-2</v>
      </c>
      <c r="E9132" s="24">
        <f t="shared" si="142"/>
        <v>0</v>
      </c>
    </row>
    <row r="9133" spans="1:5" x14ac:dyDescent="0.25">
      <c r="A9133" s="24">
        <v>221098</v>
      </c>
      <c r="B9133" s="24" t="s">
        <v>23</v>
      </c>
      <c r="C9133" s="28">
        <v>44421</v>
      </c>
      <c r="D9133" s="30">
        <v>2.0023148148148148E-2</v>
      </c>
      <c r="E9133" s="24">
        <f t="shared" si="142"/>
        <v>0</v>
      </c>
    </row>
    <row r="9134" spans="1:5" x14ac:dyDescent="0.25">
      <c r="A9134" s="24">
        <v>221126</v>
      </c>
      <c r="B9134" s="24" t="s">
        <v>2</v>
      </c>
      <c r="C9134" s="28">
        <v>44297</v>
      </c>
      <c r="D9134" s="30">
        <v>0.64400462962962968</v>
      </c>
      <c r="E9134" s="24">
        <f t="shared" si="142"/>
        <v>15</v>
      </c>
    </row>
    <row r="9135" spans="1:5" x14ac:dyDescent="0.25">
      <c r="A9135" s="24">
        <v>221141</v>
      </c>
      <c r="B9135" s="24" t="s">
        <v>7</v>
      </c>
      <c r="C9135" s="28">
        <v>44314</v>
      </c>
      <c r="D9135" s="30">
        <v>0.18875</v>
      </c>
      <c r="E9135" s="24">
        <f t="shared" si="142"/>
        <v>4</v>
      </c>
    </row>
    <row r="9136" spans="1:5" x14ac:dyDescent="0.25">
      <c r="A9136" s="24">
        <v>221163</v>
      </c>
      <c r="B9136" s="24" t="s">
        <v>3</v>
      </c>
      <c r="C9136" s="28">
        <v>44374</v>
      </c>
      <c r="D9136" s="30">
        <v>0.74652777777777779</v>
      </c>
      <c r="E9136" s="24">
        <f t="shared" si="142"/>
        <v>17</v>
      </c>
    </row>
    <row r="9137" spans="1:5" x14ac:dyDescent="0.25">
      <c r="A9137" s="24">
        <v>221166</v>
      </c>
      <c r="B9137" s="24" t="s">
        <v>7</v>
      </c>
      <c r="C9137" s="28">
        <v>44372</v>
      </c>
      <c r="D9137" s="30">
        <v>0.53160879629629632</v>
      </c>
      <c r="E9137" s="24">
        <f t="shared" si="142"/>
        <v>12</v>
      </c>
    </row>
    <row r="9138" spans="1:5" x14ac:dyDescent="0.25">
      <c r="A9138" s="24">
        <v>221244</v>
      </c>
      <c r="B9138" s="24" t="s">
        <v>2</v>
      </c>
      <c r="C9138" s="28">
        <v>44310</v>
      </c>
      <c r="D9138" s="30">
        <v>0.68410879629629628</v>
      </c>
      <c r="E9138" s="24">
        <f t="shared" si="142"/>
        <v>16</v>
      </c>
    </row>
    <row r="9139" spans="1:5" x14ac:dyDescent="0.25">
      <c r="A9139" s="24">
        <v>221247</v>
      </c>
      <c r="B9139" s="24" t="s">
        <v>11</v>
      </c>
      <c r="C9139" s="28">
        <v>44312</v>
      </c>
      <c r="D9139" s="30">
        <v>0.71989583333333329</v>
      </c>
      <c r="E9139" s="24">
        <f t="shared" si="142"/>
        <v>17</v>
      </c>
    </row>
    <row r="9140" spans="1:5" x14ac:dyDescent="0.25">
      <c r="A9140" s="24">
        <v>221248</v>
      </c>
      <c r="B9140" s="24" t="s">
        <v>2</v>
      </c>
      <c r="C9140" s="28">
        <v>44329</v>
      </c>
      <c r="D9140" s="30">
        <v>5.5775462962962964E-2</v>
      </c>
      <c r="E9140" s="24">
        <f t="shared" si="142"/>
        <v>1</v>
      </c>
    </row>
    <row r="9141" spans="1:5" x14ac:dyDescent="0.25">
      <c r="A9141" s="24">
        <v>221276</v>
      </c>
      <c r="B9141" s="24" t="s">
        <v>3</v>
      </c>
      <c r="C9141" s="28">
        <v>44339</v>
      </c>
      <c r="D9141" s="30">
        <v>0.22085648148148149</v>
      </c>
      <c r="E9141" s="24">
        <f t="shared" si="142"/>
        <v>5</v>
      </c>
    </row>
    <row r="9142" spans="1:5" x14ac:dyDescent="0.25">
      <c r="A9142" s="24">
        <v>221310</v>
      </c>
      <c r="B9142" s="24" t="s">
        <v>2</v>
      </c>
      <c r="C9142" s="28">
        <v>44361</v>
      </c>
      <c r="D9142" s="30">
        <v>0.66574074074074074</v>
      </c>
      <c r="E9142" s="24">
        <f t="shared" si="142"/>
        <v>15</v>
      </c>
    </row>
    <row r="9143" spans="1:5" x14ac:dyDescent="0.25">
      <c r="A9143" s="24">
        <v>221325</v>
      </c>
      <c r="B9143" s="24" t="s">
        <v>7</v>
      </c>
      <c r="C9143" s="28">
        <v>44373</v>
      </c>
      <c r="D9143" s="30">
        <v>0.26732638888888888</v>
      </c>
      <c r="E9143" s="24">
        <f t="shared" si="142"/>
        <v>6</v>
      </c>
    </row>
    <row r="9144" spans="1:5" x14ac:dyDescent="0.25">
      <c r="A9144" s="24">
        <v>221339</v>
      </c>
      <c r="B9144" s="24" t="s">
        <v>3</v>
      </c>
      <c r="C9144" s="28">
        <v>44315</v>
      </c>
      <c r="D9144" s="30">
        <v>0.29222222222222222</v>
      </c>
      <c r="E9144" s="24">
        <f t="shared" si="142"/>
        <v>7</v>
      </c>
    </row>
    <row r="9145" spans="1:5" x14ac:dyDescent="0.25">
      <c r="A9145" s="24">
        <v>221343</v>
      </c>
      <c r="B9145" s="24" t="s">
        <v>2</v>
      </c>
      <c r="C9145" s="28">
        <v>44310</v>
      </c>
      <c r="D9145" s="30">
        <v>0.91817129629629635</v>
      </c>
      <c r="E9145" s="24">
        <f t="shared" si="142"/>
        <v>22</v>
      </c>
    </row>
    <row r="9146" spans="1:5" x14ac:dyDescent="0.25">
      <c r="A9146" s="24">
        <v>221354</v>
      </c>
      <c r="B9146" s="24" t="s">
        <v>11</v>
      </c>
      <c r="C9146" s="28">
        <v>44338</v>
      </c>
      <c r="D9146" s="30">
        <v>0.56653935185185189</v>
      </c>
      <c r="E9146" s="24">
        <f t="shared" si="142"/>
        <v>13</v>
      </c>
    </row>
    <row r="9147" spans="1:5" x14ac:dyDescent="0.25">
      <c r="A9147" s="24">
        <v>221375</v>
      </c>
      <c r="B9147" s="24" t="s">
        <v>3</v>
      </c>
      <c r="C9147" s="28">
        <v>44339</v>
      </c>
      <c r="D9147" s="30">
        <v>0.81640046296296298</v>
      </c>
      <c r="E9147" s="24">
        <f t="shared" si="142"/>
        <v>19</v>
      </c>
    </row>
    <row r="9148" spans="1:5" x14ac:dyDescent="0.25">
      <c r="A9148" s="24">
        <v>221594</v>
      </c>
      <c r="B9148" s="24" t="s">
        <v>2</v>
      </c>
      <c r="C9148" s="28">
        <v>44301</v>
      </c>
      <c r="D9148" s="30">
        <v>0.22333333333333336</v>
      </c>
      <c r="E9148" s="24">
        <f t="shared" si="142"/>
        <v>5</v>
      </c>
    </row>
    <row r="9149" spans="1:5" x14ac:dyDescent="0.25">
      <c r="A9149" s="24">
        <v>221671</v>
      </c>
      <c r="B9149" s="24" t="s">
        <v>5</v>
      </c>
      <c r="C9149" s="28">
        <v>44285</v>
      </c>
      <c r="D9149" s="30">
        <v>0.57708333333333328</v>
      </c>
      <c r="E9149" s="24">
        <f t="shared" si="142"/>
        <v>13</v>
      </c>
    </row>
    <row r="9150" spans="1:5" x14ac:dyDescent="0.25">
      <c r="A9150" s="24">
        <v>221675</v>
      </c>
      <c r="B9150" s="24" t="s">
        <v>3</v>
      </c>
      <c r="C9150" s="28">
        <v>44372</v>
      </c>
      <c r="D9150" s="30">
        <v>0.912175925925926</v>
      </c>
      <c r="E9150" s="24">
        <f t="shared" si="142"/>
        <v>21</v>
      </c>
    </row>
    <row r="9151" spans="1:5" x14ac:dyDescent="0.25">
      <c r="A9151" s="24">
        <v>221730</v>
      </c>
      <c r="B9151" s="24" t="s">
        <v>2</v>
      </c>
      <c r="C9151" s="28">
        <v>44285</v>
      </c>
      <c r="D9151" s="30">
        <v>0.45420138888888889</v>
      </c>
      <c r="E9151" s="24">
        <f t="shared" si="142"/>
        <v>10</v>
      </c>
    </row>
    <row r="9152" spans="1:5" x14ac:dyDescent="0.25">
      <c r="A9152" s="24">
        <v>221768</v>
      </c>
      <c r="B9152" s="24" t="s">
        <v>2</v>
      </c>
      <c r="C9152" s="28">
        <v>44304</v>
      </c>
      <c r="D9152" s="30">
        <v>0.36790509259259258</v>
      </c>
      <c r="E9152" s="24">
        <f t="shared" si="142"/>
        <v>8</v>
      </c>
    </row>
    <row r="9153" spans="1:5" x14ac:dyDescent="0.25">
      <c r="A9153" s="24">
        <v>221792</v>
      </c>
      <c r="B9153" s="24" t="s">
        <v>2</v>
      </c>
      <c r="C9153" s="28">
        <v>44313</v>
      </c>
      <c r="D9153" s="30">
        <v>0.50843749999999999</v>
      </c>
      <c r="E9153" s="24">
        <f t="shared" si="142"/>
        <v>12</v>
      </c>
    </row>
    <row r="9154" spans="1:5" x14ac:dyDescent="0.25">
      <c r="A9154" s="24">
        <v>221793</v>
      </c>
      <c r="B9154" s="24" t="s">
        <v>2</v>
      </c>
      <c r="C9154" s="28">
        <v>44399</v>
      </c>
      <c r="D9154" s="30">
        <v>0.46788194444444442</v>
      </c>
      <c r="E9154" s="24">
        <f t="shared" si="142"/>
        <v>11</v>
      </c>
    </row>
    <row r="9155" spans="1:5" x14ac:dyDescent="0.25">
      <c r="A9155" s="24">
        <v>221808</v>
      </c>
      <c r="B9155" s="24" t="s">
        <v>7</v>
      </c>
      <c r="C9155" s="28">
        <v>44344</v>
      </c>
      <c r="D9155" s="30">
        <v>0.66025462962962966</v>
      </c>
      <c r="E9155" s="24">
        <f t="shared" ref="E9155:E9218" si="143">HOUR(D9155)</f>
        <v>15</v>
      </c>
    </row>
    <row r="9156" spans="1:5" x14ac:dyDescent="0.25">
      <c r="A9156" s="24">
        <v>221836</v>
      </c>
      <c r="B9156" s="24" t="s">
        <v>2</v>
      </c>
      <c r="C9156" s="28">
        <v>44362</v>
      </c>
      <c r="D9156" s="30">
        <v>0.21822916666666667</v>
      </c>
      <c r="E9156" s="24">
        <f t="shared" si="143"/>
        <v>5</v>
      </c>
    </row>
    <row r="9157" spans="1:5" x14ac:dyDescent="0.25">
      <c r="A9157" s="24">
        <v>221953</v>
      </c>
      <c r="B9157" s="24" t="s">
        <v>5</v>
      </c>
      <c r="C9157" s="28">
        <v>44371</v>
      </c>
      <c r="D9157" s="30">
        <v>0.17172453703703705</v>
      </c>
      <c r="E9157" s="24">
        <f t="shared" si="143"/>
        <v>4</v>
      </c>
    </row>
    <row r="9158" spans="1:5" x14ac:dyDescent="0.25">
      <c r="A9158" s="24">
        <v>221957</v>
      </c>
      <c r="B9158" s="24" t="s">
        <v>5</v>
      </c>
      <c r="C9158" s="28">
        <v>44303</v>
      </c>
      <c r="D9158" s="30">
        <v>0.58604166666666668</v>
      </c>
      <c r="E9158" s="24">
        <f t="shared" si="143"/>
        <v>14</v>
      </c>
    </row>
    <row r="9159" spans="1:5" x14ac:dyDescent="0.25">
      <c r="A9159" s="24">
        <v>221995</v>
      </c>
      <c r="B9159" s="24" t="s">
        <v>5</v>
      </c>
      <c r="C9159" s="28">
        <v>44376</v>
      </c>
      <c r="D9159" s="30">
        <v>0.99826388888888884</v>
      </c>
      <c r="E9159" s="24">
        <f t="shared" si="143"/>
        <v>23</v>
      </c>
    </row>
    <row r="9160" spans="1:5" x14ac:dyDescent="0.25">
      <c r="A9160" s="24">
        <v>222036</v>
      </c>
      <c r="B9160" s="24" t="s">
        <v>9</v>
      </c>
      <c r="C9160" s="28">
        <v>44344</v>
      </c>
      <c r="D9160" s="30">
        <v>0.89578703703703699</v>
      </c>
      <c r="E9160" s="24">
        <f t="shared" si="143"/>
        <v>21</v>
      </c>
    </row>
    <row r="9161" spans="1:5" x14ac:dyDescent="0.25">
      <c r="A9161" s="24">
        <v>222061</v>
      </c>
      <c r="B9161" s="24" t="s">
        <v>5</v>
      </c>
      <c r="C9161" s="28">
        <v>44346</v>
      </c>
      <c r="D9161" s="30">
        <v>3.1805555555555552E-2</v>
      </c>
      <c r="E9161" s="24">
        <f t="shared" si="143"/>
        <v>0</v>
      </c>
    </row>
    <row r="9162" spans="1:5" x14ac:dyDescent="0.25">
      <c r="A9162" s="24">
        <v>222070</v>
      </c>
      <c r="B9162" s="24" t="s">
        <v>2</v>
      </c>
      <c r="C9162" s="28">
        <v>44332</v>
      </c>
      <c r="D9162" s="30">
        <v>0.92218750000000005</v>
      </c>
      <c r="E9162" s="24">
        <f t="shared" si="143"/>
        <v>22</v>
      </c>
    </row>
    <row r="9163" spans="1:5" x14ac:dyDescent="0.25">
      <c r="A9163" s="24">
        <v>222084</v>
      </c>
      <c r="B9163" s="24" t="s">
        <v>18</v>
      </c>
      <c r="C9163" s="28">
        <v>44308</v>
      </c>
      <c r="D9163" s="30">
        <v>0.74599537037037045</v>
      </c>
      <c r="E9163" s="24">
        <f t="shared" si="143"/>
        <v>17</v>
      </c>
    </row>
    <row r="9164" spans="1:5" x14ac:dyDescent="0.25">
      <c r="A9164" s="24">
        <v>222112</v>
      </c>
      <c r="B9164" s="24" t="s">
        <v>2</v>
      </c>
      <c r="C9164" s="28">
        <v>44427</v>
      </c>
      <c r="D9164" s="30">
        <v>0.60493055555555553</v>
      </c>
      <c r="E9164" s="24">
        <f t="shared" si="143"/>
        <v>14</v>
      </c>
    </row>
    <row r="9165" spans="1:5" x14ac:dyDescent="0.25">
      <c r="A9165" s="24">
        <v>222183</v>
      </c>
      <c r="B9165" s="24" t="s">
        <v>2</v>
      </c>
      <c r="C9165" s="28">
        <v>44304</v>
      </c>
      <c r="D9165" s="30">
        <v>0.35626157407407405</v>
      </c>
      <c r="E9165" s="24">
        <f t="shared" si="143"/>
        <v>8</v>
      </c>
    </row>
    <row r="9166" spans="1:5" x14ac:dyDescent="0.25">
      <c r="A9166" s="24">
        <v>222220</v>
      </c>
      <c r="B9166" s="24" t="s">
        <v>2</v>
      </c>
      <c r="C9166" s="28">
        <v>44362</v>
      </c>
      <c r="D9166" s="30">
        <v>0.70041666666666658</v>
      </c>
      <c r="E9166" s="24">
        <f t="shared" si="143"/>
        <v>16</v>
      </c>
    </row>
    <row r="9167" spans="1:5" x14ac:dyDescent="0.25">
      <c r="A9167" s="24">
        <v>222227</v>
      </c>
      <c r="B9167" s="24" t="s">
        <v>2</v>
      </c>
      <c r="C9167" s="28">
        <v>44333</v>
      </c>
      <c r="D9167" s="30">
        <v>0.32822916666666663</v>
      </c>
      <c r="E9167" s="24">
        <f t="shared" si="143"/>
        <v>7</v>
      </c>
    </row>
    <row r="9168" spans="1:5" x14ac:dyDescent="0.25">
      <c r="A9168" s="24">
        <v>222295</v>
      </c>
      <c r="B9168" s="24" t="s">
        <v>2</v>
      </c>
      <c r="C9168" s="28">
        <v>44332</v>
      </c>
      <c r="D9168" s="30">
        <v>0.97038194444444448</v>
      </c>
      <c r="E9168" s="24">
        <f t="shared" si="143"/>
        <v>23</v>
      </c>
    </row>
    <row r="9169" spans="1:5" x14ac:dyDescent="0.25">
      <c r="A9169" s="24">
        <v>222301</v>
      </c>
      <c r="B9169" s="24" t="s">
        <v>2</v>
      </c>
      <c r="C9169" s="28">
        <v>44343</v>
      </c>
      <c r="D9169" s="30">
        <v>0.58837962962962964</v>
      </c>
      <c r="E9169" s="24">
        <f t="shared" si="143"/>
        <v>14</v>
      </c>
    </row>
    <row r="9170" spans="1:5" x14ac:dyDescent="0.25">
      <c r="A9170" s="24">
        <v>222317</v>
      </c>
      <c r="B9170" s="24" t="s">
        <v>2</v>
      </c>
      <c r="C9170" s="28">
        <v>44343</v>
      </c>
      <c r="D9170" s="30">
        <v>0.69633101851851853</v>
      </c>
      <c r="E9170" s="24">
        <f t="shared" si="143"/>
        <v>16</v>
      </c>
    </row>
    <row r="9171" spans="1:5" x14ac:dyDescent="0.25">
      <c r="A9171" s="24">
        <v>222349</v>
      </c>
      <c r="B9171" s="24" t="s">
        <v>5</v>
      </c>
      <c r="C9171" s="28">
        <v>44376</v>
      </c>
      <c r="D9171" s="30">
        <v>0.45349537037037035</v>
      </c>
      <c r="E9171" s="24">
        <f t="shared" si="143"/>
        <v>10</v>
      </c>
    </row>
    <row r="9172" spans="1:5" x14ac:dyDescent="0.25">
      <c r="A9172" s="24">
        <v>222361</v>
      </c>
      <c r="B9172" s="24" t="s">
        <v>3</v>
      </c>
      <c r="C9172" s="28">
        <v>44344</v>
      </c>
      <c r="D9172" s="30">
        <v>0.39862268518518523</v>
      </c>
      <c r="E9172" s="24">
        <f t="shared" si="143"/>
        <v>9</v>
      </c>
    </row>
    <row r="9173" spans="1:5" x14ac:dyDescent="0.25">
      <c r="A9173" s="24">
        <v>222385</v>
      </c>
      <c r="B9173" s="24" t="s">
        <v>3</v>
      </c>
      <c r="C9173" s="28">
        <v>44375</v>
      </c>
      <c r="D9173" s="30">
        <v>4.6030092592592588E-2</v>
      </c>
      <c r="E9173" s="24">
        <f t="shared" si="143"/>
        <v>1</v>
      </c>
    </row>
    <row r="9174" spans="1:5" x14ac:dyDescent="0.25">
      <c r="A9174" s="24">
        <v>222391</v>
      </c>
      <c r="B9174" s="24" t="s">
        <v>6</v>
      </c>
      <c r="C9174" s="28">
        <v>44329</v>
      </c>
      <c r="D9174" s="30">
        <v>0.64039351851851845</v>
      </c>
      <c r="E9174" s="24">
        <f t="shared" si="143"/>
        <v>15</v>
      </c>
    </row>
    <row r="9175" spans="1:5" x14ac:dyDescent="0.25">
      <c r="A9175" s="24">
        <v>222425</v>
      </c>
      <c r="B9175" s="24" t="s">
        <v>2</v>
      </c>
      <c r="C9175" s="28">
        <v>44338</v>
      </c>
      <c r="D9175" s="30">
        <v>0.68590277777777775</v>
      </c>
      <c r="E9175" s="24">
        <f t="shared" si="143"/>
        <v>16</v>
      </c>
    </row>
    <row r="9176" spans="1:5" x14ac:dyDescent="0.25">
      <c r="A9176" s="24">
        <v>222433</v>
      </c>
      <c r="B9176" s="24" t="s">
        <v>7</v>
      </c>
      <c r="C9176" s="28">
        <v>44361</v>
      </c>
      <c r="D9176" s="30">
        <v>0.32393518518518521</v>
      </c>
      <c r="E9176" s="24">
        <f t="shared" si="143"/>
        <v>7</v>
      </c>
    </row>
    <row r="9177" spans="1:5" x14ac:dyDescent="0.25">
      <c r="A9177" s="24">
        <v>222451</v>
      </c>
      <c r="B9177" s="24" t="s">
        <v>2</v>
      </c>
      <c r="C9177" s="28">
        <v>44372</v>
      </c>
      <c r="D9177" s="30">
        <v>0.23560185185185187</v>
      </c>
      <c r="E9177" s="24">
        <f t="shared" si="143"/>
        <v>5</v>
      </c>
    </row>
    <row r="9178" spans="1:5" x14ac:dyDescent="0.25">
      <c r="A9178" s="24">
        <v>222456</v>
      </c>
      <c r="B9178" s="24" t="s">
        <v>7</v>
      </c>
      <c r="C9178" s="28">
        <v>44376</v>
      </c>
      <c r="D9178" s="30">
        <v>0.29928240740740741</v>
      </c>
      <c r="E9178" s="24">
        <f t="shared" si="143"/>
        <v>7</v>
      </c>
    </row>
    <row r="9179" spans="1:5" x14ac:dyDescent="0.25">
      <c r="A9179" s="24">
        <v>222499</v>
      </c>
      <c r="B9179" s="24" t="s">
        <v>7</v>
      </c>
      <c r="C9179" s="28">
        <v>44308</v>
      </c>
      <c r="D9179" s="30">
        <v>0.35493055555555553</v>
      </c>
      <c r="E9179" s="24">
        <f t="shared" si="143"/>
        <v>8</v>
      </c>
    </row>
    <row r="9180" spans="1:5" x14ac:dyDescent="0.25">
      <c r="A9180" s="24">
        <v>222530</v>
      </c>
      <c r="B9180" s="24" t="s">
        <v>7</v>
      </c>
      <c r="C9180" s="28">
        <v>44396</v>
      </c>
      <c r="D9180" s="30">
        <v>0.2928472222222222</v>
      </c>
      <c r="E9180" s="24">
        <f t="shared" si="143"/>
        <v>7</v>
      </c>
    </row>
    <row r="9181" spans="1:5" x14ac:dyDescent="0.25">
      <c r="A9181" s="24">
        <v>222532</v>
      </c>
      <c r="B9181" s="24" t="s">
        <v>5</v>
      </c>
      <c r="C9181" s="28">
        <v>44304</v>
      </c>
      <c r="D9181" s="30">
        <v>0.28674768518518517</v>
      </c>
      <c r="E9181" s="24">
        <f t="shared" si="143"/>
        <v>6</v>
      </c>
    </row>
    <row r="9182" spans="1:5" x14ac:dyDescent="0.25">
      <c r="A9182" s="24">
        <v>222538</v>
      </c>
      <c r="B9182" s="24" t="s">
        <v>3</v>
      </c>
      <c r="C9182" s="28">
        <v>44323</v>
      </c>
      <c r="D9182" s="30">
        <v>0.79667824074074067</v>
      </c>
      <c r="E9182" s="24">
        <f t="shared" si="143"/>
        <v>19</v>
      </c>
    </row>
    <row r="9183" spans="1:5" x14ac:dyDescent="0.25">
      <c r="A9183" s="24">
        <v>222580</v>
      </c>
      <c r="B9183" s="24" t="s">
        <v>16</v>
      </c>
      <c r="C9183" s="28">
        <v>44296</v>
      </c>
      <c r="D9183" s="30">
        <v>0.96146990740740745</v>
      </c>
      <c r="E9183" s="24">
        <f t="shared" si="143"/>
        <v>23</v>
      </c>
    </row>
    <row r="9184" spans="1:5" x14ac:dyDescent="0.25">
      <c r="A9184" s="24">
        <v>222595</v>
      </c>
      <c r="B9184" s="24" t="s">
        <v>7</v>
      </c>
      <c r="C9184" s="28">
        <v>44375</v>
      </c>
      <c r="D9184" s="30">
        <v>1.255787037037037E-2</v>
      </c>
      <c r="E9184" s="24">
        <f t="shared" si="143"/>
        <v>0</v>
      </c>
    </row>
    <row r="9185" spans="1:5" x14ac:dyDescent="0.25">
      <c r="A9185" s="24">
        <v>222629</v>
      </c>
      <c r="B9185" s="24" t="s">
        <v>3</v>
      </c>
      <c r="C9185" s="28">
        <v>44341</v>
      </c>
      <c r="D9185" s="30">
        <v>0.97275462962962955</v>
      </c>
      <c r="E9185" s="24">
        <f t="shared" si="143"/>
        <v>23</v>
      </c>
    </row>
    <row r="9186" spans="1:5" x14ac:dyDescent="0.25">
      <c r="A9186" s="24">
        <v>222670</v>
      </c>
      <c r="B9186" s="24" t="s">
        <v>7</v>
      </c>
      <c r="C9186" s="28">
        <v>44376</v>
      </c>
      <c r="D9186" s="30">
        <v>0.1202199074074074</v>
      </c>
      <c r="E9186" s="24">
        <f t="shared" si="143"/>
        <v>2</v>
      </c>
    </row>
    <row r="9187" spans="1:5" x14ac:dyDescent="0.25">
      <c r="A9187" s="24">
        <v>222682</v>
      </c>
      <c r="B9187" s="24" t="s">
        <v>20</v>
      </c>
      <c r="C9187" s="28">
        <v>44315</v>
      </c>
      <c r="D9187" s="30">
        <v>0.15122685185185183</v>
      </c>
      <c r="E9187" s="24">
        <f t="shared" si="143"/>
        <v>3</v>
      </c>
    </row>
    <row r="9188" spans="1:5" x14ac:dyDescent="0.25">
      <c r="A9188" s="24">
        <v>222685</v>
      </c>
      <c r="B9188" s="24" t="s">
        <v>13</v>
      </c>
      <c r="C9188" s="28">
        <v>44314</v>
      </c>
      <c r="D9188" s="30">
        <v>0.86738425925925933</v>
      </c>
      <c r="E9188" s="24">
        <f t="shared" si="143"/>
        <v>20</v>
      </c>
    </row>
    <row r="9189" spans="1:5" x14ac:dyDescent="0.25">
      <c r="A9189" s="24">
        <v>222686</v>
      </c>
      <c r="B9189" s="24" t="s">
        <v>5</v>
      </c>
      <c r="C9189" s="28">
        <v>44309</v>
      </c>
      <c r="D9189" s="30">
        <v>0.45521990740740742</v>
      </c>
      <c r="E9189" s="24">
        <f t="shared" si="143"/>
        <v>10</v>
      </c>
    </row>
    <row r="9190" spans="1:5" x14ac:dyDescent="0.25">
      <c r="A9190" s="24">
        <v>222699</v>
      </c>
      <c r="B9190" s="24" t="s">
        <v>22</v>
      </c>
      <c r="C9190" s="28">
        <v>44323</v>
      </c>
      <c r="D9190" s="30">
        <v>0.35912037037037042</v>
      </c>
      <c r="E9190" s="24">
        <f t="shared" si="143"/>
        <v>8</v>
      </c>
    </row>
    <row r="9191" spans="1:5" x14ac:dyDescent="0.25">
      <c r="A9191" s="24">
        <v>222705</v>
      </c>
      <c r="B9191" s="24" t="s">
        <v>7</v>
      </c>
      <c r="C9191" s="28">
        <v>44309</v>
      </c>
      <c r="D9191" s="30">
        <v>0.17927083333333335</v>
      </c>
      <c r="E9191" s="24">
        <f t="shared" si="143"/>
        <v>4</v>
      </c>
    </row>
    <row r="9192" spans="1:5" x14ac:dyDescent="0.25">
      <c r="A9192" s="24">
        <v>222769</v>
      </c>
      <c r="B9192" s="24" t="s">
        <v>5</v>
      </c>
      <c r="C9192" s="28">
        <v>44311</v>
      </c>
      <c r="D9192" s="30">
        <v>0.31702546296296297</v>
      </c>
      <c r="E9192" s="24">
        <f t="shared" si="143"/>
        <v>7</v>
      </c>
    </row>
    <row r="9193" spans="1:5" x14ac:dyDescent="0.25">
      <c r="A9193" s="24">
        <v>222785</v>
      </c>
      <c r="B9193" s="24" t="s">
        <v>3</v>
      </c>
      <c r="C9193" s="28">
        <v>44384</v>
      </c>
      <c r="D9193" s="30">
        <v>0.30972222222222223</v>
      </c>
      <c r="E9193" s="24">
        <f t="shared" si="143"/>
        <v>7</v>
      </c>
    </row>
    <row r="9194" spans="1:5" x14ac:dyDescent="0.25">
      <c r="A9194" s="24">
        <v>222793</v>
      </c>
      <c r="B9194" s="24" t="s">
        <v>3</v>
      </c>
      <c r="C9194" s="28">
        <v>44374</v>
      </c>
      <c r="D9194" s="30">
        <v>0.73679398148148145</v>
      </c>
      <c r="E9194" s="24">
        <f t="shared" si="143"/>
        <v>17</v>
      </c>
    </row>
    <row r="9195" spans="1:5" x14ac:dyDescent="0.25">
      <c r="A9195" s="24">
        <v>222809</v>
      </c>
      <c r="B9195" s="24" t="s">
        <v>5</v>
      </c>
      <c r="C9195" s="28">
        <v>44341</v>
      </c>
      <c r="D9195" s="30">
        <v>0.56299768518518511</v>
      </c>
      <c r="E9195" s="24">
        <f t="shared" si="143"/>
        <v>13</v>
      </c>
    </row>
    <row r="9196" spans="1:5" x14ac:dyDescent="0.25">
      <c r="A9196" s="24">
        <v>222811</v>
      </c>
      <c r="B9196" s="24" t="s">
        <v>2</v>
      </c>
      <c r="C9196" s="28">
        <v>44309</v>
      </c>
      <c r="D9196" s="30">
        <v>0.19689814814814813</v>
      </c>
      <c r="E9196" s="24">
        <f t="shared" si="143"/>
        <v>4</v>
      </c>
    </row>
    <row r="9197" spans="1:5" x14ac:dyDescent="0.25">
      <c r="A9197" s="24">
        <v>222812</v>
      </c>
      <c r="B9197" s="24" t="s">
        <v>2</v>
      </c>
      <c r="C9197" s="28">
        <v>44356</v>
      </c>
      <c r="D9197" s="30">
        <v>0.68372685185185178</v>
      </c>
      <c r="E9197" s="24">
        <f t="shared" si="143"/>
        <v>16</v>
      </c>
    </row>
    <row r="9198" spans="1:5" x14ac:dyDescent="0.25">
      <c r="A9198" s="24">
        <v>222818</v>
      </c>
      <c r="B9198" s="24" t="s">
        <v>7</v>
      </c>
      <c r="C9198" s="28">
        <v>44317</v>
      </c>
      <c r="D9198" s="30">
        <v>0.37493055555555554</v>
      </c>
      <c r="E9198" s="24">
        <f t="shared" si="143"/>
        <v>8</v>
      </c>
    </row>
    <row r="9199" spans="1:5" x14ac:dyDescent="0.25">
      <c r="A9199" s="24">
        <v>222820</v>
      </c>
      <c r="B9199" s="24" t="s">
        <v>7</v>
      </c>
      <c r="C9199" s="28">
        <v>44285</v>
      </c>
      <c r="D9199" s="30">
        <v>0.28417824074074077</v>
      </c>
      <c r="E9199" s="24">
        <f t="shared" si="143"/>
        <v>6</v>
      </c>
    </row>
    <row r="9200" spans="1:5" x14ac:dyDescent="0.25">
      <c r="A9200" s="24">
        <v>222870</v>
      </c>
      <c r="B9200" s="24" t="s">
        <v>7</v>
      </c>
      <c r="C9200" s="28">
        <v>44344</v>
      </c>
      <c r="D9200" s="30">
        <v>0.37159722222222219</v>
      </c>
      <c r="E9200" s="24">
        <f t="shared" si="143"/>
        <v>8</v>
      </c>
    </row>
    <row r="9201" spans="1:5" x14ac:dyDescent="0.25">
      <c r="A9201" s="24">
        <v>222956</v>
      </c>
      <c r="B9201" s="24" t="s">
        <v>6</v>
      </c>
      <c r="C9201" s="28">
        <v>44313</v>
      </c>
      <c r="D9201" s="30">
        <v>0.81978009259259255</v>
      </c>
      <c r="E9201" s="24">
        <f t="shared" si="143"/>
        <v>19</v>
      </c>
    </row>
    <row r="9202" spans="1:5" x14ac:dyDescent="0.25">
      <c r="A9202" s="24">
        <v>223058</v>
      </c>
      <c r="B9202" s="24" t="s">
        <v>7</v>
      </c>
      <c r="C9202" s="28">
        <v>44296</v>
      </c>
      <c r="D9202" s="30">
        <v>0.9324189814814815</v>
      </c>
      <c r="E9202" s="24">
        <f t="shared" si="143"/>
        <v>22</v>
      </c>
    </row>
    <row r="9203" spans="1:5" x14ac:dyDescent="0.25">
      <c r="A9203" s="24">
        <v>223099</v>
      </c>
      <c r="B9203" s="24" t="s">
        <v>7</v>
      </c>
      <c r="C9203" s="28">
        <v>44383</v>
      </c>
      <c r="D9203" s="30">
        <v>0.91651620370370368</v>
      </c>
      <c r="E9203" s="24">
        <f t="shared" si="143"/>
        <v>21</v>
      </c>
    </row>
    <row r="9204" spans="1:5" x14ac:dyDescent="0.25">
      <c r="A9204" s="24">
        <v>223107</v>
      </c>
      <c r="B9204" s="24" t="s">
        <v>2</v>
      </c>
      <c r="C9204" s="28">
        <v>44386</v>
      </c>
      <c r="D9204" s="30">
        <v>0.26534722222222223</v>
      </c>
      <c r="E9204" s="24">
        <f t="shared" si="143"/>
        <v>6</v>
      </c>
    </row>
    <row r="9205" spans="1:5" x14ac:dyDescent="0.25">
      <c r="A9205" s="24">
        <v>223127</v>
      </c>
      <c r="B9205" s="24" t="s">
        <v>19</v>
      </c>
      <c r="C9205" s="28">
        <v>44352</v>
      </c>
      <c r="D9205" s="30">
        <v>0.32984953703703707</v>
      </c>
      <c r="E9205" s="24">
        <f t="shared" si="143"/>
        <v>7</v>
      </c>
    </row>
    <row r="9206" spans="1:5" x14ac:dyDescent="0.25">
      <c r="A9206" s="24">
        <v>223149</v>
      </c>
      <c r="B9206" s="24" t="s">
        <v>2</v>
      </c>
      <c r="C9206" s="28">
        <v>44391</v>
      </c>
      <c r="D9206" s="30">
        <v>0.82983796296296297</v>
      </c>
      <c r="E9206" s="24">
        <f t="shared" si="143"/>
        <v>19</v>
      </c>
    </row>
    <row r="9207" spans="1:5" x14ac:dyDescent="0.25">
      <c r="A9207" s="24">
        <v>223157</v>
      </c>
      <c r="B9207" s="24" t="s">
        <v>3</v>
      </c>
      <c r="C9207" s="28">
        <v>44307</v>
      </c>
      <c r="D9207" s="30">
        <v>8.8356481481481494E-2</v>
      </c>
      <c r="E9207" s="24">
        <f t="shared" si="143"/>
        <v>2</v>
      </c>
    </row>
    <row r="9208" spans="1:5" x14ac:dyDescent="0.25">
      <c r="A9208" s="24">
        <v>223186</v>
      </c>
      <c r="B9208" s="24" t="s">
        <v>7</v>
      </c>
      <c r="C9208" s="28">
        <v>44315</v>
      </c>
      <c r="D9208" s="30">
        <v>0.77868055555555549</v>
      </c>
      <c r="E9208" s="24">
        <f t="shared" si="143"/>
        <v>18</v>
      </c>
    </row>
    <row r="9209" spans="1:5" x14ac:dyDescent="0.25">
      <c r="A9209" s="24">
        <v>223199</v>
      </c>
      <c r="B9209" s="24" t="s">
        <v>2</v>
      </c>
      <c r="C9209" s="28">
        <v>44309</v>
      </c>
      <c r="D9209" s="30">
        <v>0.25696759259259261</v>
      </c>
      <c r="E9209" s="24">
        <f t="shared" si="143"/>
        <v>6</v>
      </c>
    </row>
    <row r="9210" spans="1:5" x14ac:dyDescent="0.25">
      <c r="A9210" s="24">
        <v>223239</v>
      </c>
      <c r="B9210" s="24" t="s">
        <v>5</v>
      </c>
      <c r="C9210" s="28">
        <v>44340</v>
      </c>
      <c r="D9210" s="30">
        <v>0.76422453703703708</v>
      </c>
      <c r="E9210" s="24">
        <f t="shared" si="143"/>
        <v>18</v>
      </c>
    </row>
    <row r="9211" spans="1:5" x14ac:dyDescent="0.25">
      <c r="A9211" s="24">
        <v>223316</v>
      </c>
      <c r="B9211" s="24" t="s">
        <v>18</v>
      </c>
      <c r="C9211" s="28">
        <v>44308</v>
      </c>
      <c r="D9211" s="30">
        <v>0.4742939814814815</v>
      </c>
      <c r="E9211" s="24">
        <f t="shared" si="143"/>
        <v>11</v>
      </c>
    </row>
    <row r="9212" spans="1:5" x14ac:dyDescent="0.25">
      <c r="A9212" s="24">
        <v>223331</v>
      </c>
      <c r="B9212" s="24" t="s">
        <v>7</v>
      </c>
      <c r="C9212" s="28">
        <v>44302</v>
      </c>
      <c r="D9212" s="30">
        <v>0.67309027777777775</v>
      </c>
      <c r="E9212" s="24">
        <f t="shared" si="143"/>
        <v>16</v>
      </c>
    </row>
    <row r="9213" spans="1:5" x14ac:dyDescent="0.25">
      <c r="A9213" s="24">
        <v>223340</v>
      </c>
      <c r="B9213" s="24" t="s">
        <v>3</v>
      </c>
      <c r="C9213" s="28">
        <v>44388</v>
      </c>
      <c r="D9213" s="30">
        <v>0.40362268518518518</v>
      </c>
      <c r="E9213" s="24">
        <f t="shared" si="143"/>
        <v>9</v>
      </c>
    </row>
    <row r="9214" spans="1:5" x14ac:dyDescent="0.25">
      <c r="A9214" s="24">
        <v>223359</v>
      </c>
      <c r="B9214" s="24" t="s">
        <v>7</v>
      </c>
      <c r="C9214" s="28">
        <v>44316</v>
      </c>
      <c r="D9214" s="30">
        <v>0.78990740740740739</v>
      </c>
      <c r="E9214" s="24">
        <f t="shared" si="143"/>
        <v>18</v>
      </c>
    </row>
    <row r="9215" spans="1:5" x14ac:dyDescent="0.25">
      <c r="A9215" s="24">
        <v>223366</v>
      </c>
      <c r="B9215" s="24" t="s">
        <v>2</v>
      </c>
      <c r="C9215" s="28">
        <v>44311</v>
      </c>
      <c r="D9215" s="30">
        <v>0.85785879629629624</v>
      </c>
      <c r="E9215" s="24">
        <f t="shared" si="143"/>
        <v>20</v>
      </c>
    </row>
    <row r="9216" spans="1:5" x14ac:dyDescent="0.25">
      <c r="A9216" s="24">
        <v>223418</v>
      </c>
      <c r="B9216" s="24" t="s">
        <v>5</v>
      </c>
      <c r="C9216" s="28">
        <v>44344</v>
      </c>
      <c r="D9216" s="30">
        <v>0.19800925925925927</v>
      </c>
      <c r="E9216" s="24">
        <f t="shared" si="143"/>
        <v>4</v>
      </c>
    </row>
    <row r="9217" spans="1:5" x14ac:dyDescent="0.25">
      <c r="A9217" s="24">
        <v>223424</v>
      </c>
      <c r="B9217" s="24" t="s">
        <v>7</v>
      </c>
      <c r="C9217" s="28">
        <v>44375</v>
      </c>
      <c r="D9217" s="30">
        <v>5.7662037037037039E-2</v>
      </c>
      <c r="E9217" s="24">
        <f t="shared" si="143"/>
        <v>1</v>
      </c>
    </row>
    <row r="9218" spans="1:5" x14ac:dyDescent="0.25">
      <c r="A9218" s="24">
        <v>223472</v>
      </c>
      <c r="B9218" s="24" t="s">
        <v>7</v>
      </c>
      <c r="C9218" s="28">
        <v>44395</v>
      </c>
      <c r="D9218" s="30">
        <v>0.27372685185185186</v>
      </c>
      <c r="E9218" s="24">
        <f t="shared" si="143"/>
        <v>6</v>
      </c>
    </row>
    <row r="9219" spans="1:5" x14ac:dyDescent="0.25">
      <c r="A9219" s="24">
        <v>223496</v>
      </c>
      <c r="B9219" s="24" t="s">
        <v>2</v>
      </c>
      <c r="C9219" s="28">
        <v>44306</v>
      </c>
      <c r="D9219" s="30">
        <v>0.95310185185185192</v>
      </c>
      <c r="E9219" s="24">
        <f t="shared" ref="E9219:E9282" si="144">HOUR(D9219)</f>
        <v>22</v>
      </c>
    </row>
    <row r="9220" spans="1:5" x14ac:dyDescent="0.25">
      <c r="A9220" s="24">
        <v>223523</v>
      </c>
      <c r="B9220" s="24" t="s">
        <v>4</v>
      </c>
      <c r="C9220" s="28">
        <v>44349</v>
      </c>
      <c r="D9220" s="30">
        <v>0.33116898148148149</v>
      </c>
      <c r="E9220" s="24">
        <f t="shared" si="144"/>
        <v>7</v>
      </c>
    </row>
    <row r="9221" spans="1:5" x14ac:dyDescent="0.25">
      <c r="A9221" s="24">
        <v>223532</v>
      </c>
      <c r="B9221" s="24" t="s">
        <v>3</v>
      </c>
      <c r="C9221" s="28">
        <v>44344</v>
      </c>
      <c r="D9221" s="30">
        <v>6.6041666666666665E-2</v>
      </c>
      <c r="E9221" s="24">
        <f t="shared" si="144"/>
        <v>1</v>
      </c>
    </row>
    <row r="9222" spans="1:5" x14ac:dyDescent="0.25">
      <c r="A9222" s="24">
        <v>223545</v>
      </c>
      <c r="B9222" s="24" t="s">
        <v>5</v>
      </c>
      <c r="C9222" s="28">
        <v>44317</v>
      </c>
      <c r="D9222" s="30">
        <v>0.84837962962962965</v>
      </c>
      <c r="E9222" s="24">
        <f t="shared" si="144"/>
        <v>20</v>
      </c>
    </row>
    <row r="9223" spans="1:5" x14ac:dyDescent="0.25">
      <c r="A9223" s="24">
        <v>223561</v>
      </c>
      <c r="B9223" s="24" t="s">
        <v>2</v>
      </c>
      <c r="C9223" s="28">
        <v>44348</v>
      </c>
      <c r="D9223" s="30">
        <v>9.707175925925926E-2</v>
      </c>
      <c r="E9223" s="24">
        <f t="shared" si="144"/>
        <v>2</v>
      </c>
    </row>
    <row r="9224" spans="1:5" x14ac:dyDescent="0.25">
      <c r="A9224" s="24">
        <v>223584</v>
      </c>
      <c r="B9224" s="24" t="s">
        <v>18</v>
      </c>
      <c r="C9224" s="28">
        <v>44374</v>
      </c>
      <c r="D9224" s="30">
        <v>0.15395833333333334</v>
      </c>
      <c r="E9224" s="24">
        <f t="shared" si="144"/>
        <v>3</v>
      </c>
    </row>
    <row r="9225" spans="1:5" x14ac:dyDescent="0.25">
      <c r="A9225" s="24">
        <v>223589</v>
      </c>
      <c r="B9225" s="24" t="s">
        <v>5</v>
      </c>
      <c r="C9225" s="28">
        <v>44386</v>
      </c>
      <c r="D9225" s="30">
        <v>0.38395833333333335</v>
      </c>
      <c r="E9225" s="24">
        <f t="shared" si="144"/>
        <v>9</v>
      </c>
    </row>
    <row r="9226" spans="1:5" x14ac:dyDescent="0.25">
      <c r="A9226" s="24">
        <v>223616</v>
      </c>
      <c r="B9226" s="24" t="s">
        <v>2</v>
      </c>
      <c r="C9226" s="28">
        <v>44343</v>
      </c>
      <c r="D9226" s="30">
        <v>0.71679398148148143</v>
      </c>
      <c r="E9226" s="24">
        <f t="shared" si="144"/>
        <v>17</v>
      </c>
    </row>
    <row r="9227" spans="1:5" x14ac:dyDescent="0.25">
      <c r="A9227" s="24">
        <v>223629</v>
      </c>
      <c r="B9227" s="24" t="s">
        <v>2</v>
      </c>
      <c r="C9227" s="28">
        <v>44332</v>
      </c>
      <c r="D9227" s="30">
        <v>0.22423611111111111</v>
      </c>
      <c r="E9227" s="24">
        <f t="shared" si="144"/>
        <v>5</v>
      </c>
    </row>
    <row r="9228" spans="1:5" x14ac:dyDescent="0.25">
      <c r="A9228" s="24">
        <v>223653</v>
      </c>
      <c r="B9228" s="24" t="s">
        <v>2</v>
      </c>
      <c r="C9228" s="28">
        <v>44342</v>
      </c>
      <c r="D9228" s="30">
        <v>0.91503472222222226</v>
      </c>
      <c r="E9228" s="24">
        <f t="shared" si="144"/>
        <v>21</v>
      </c>
    </row>
    <row r="9229" spans="1:5" x14ac:dyDescent="0.25">
      <c r="A9229" s="24">
        <v>223659</v>
      </c>
      <c r="B9229" s="24" t="s">
        <v>3</v>
      </c>
      <c r="C9229" s="28">
        <v>44341</v>
      </c>
      <c r="D9229" s="30">
        <v>0.7077430555555555</v>
      </c>
      <c r="E9229" s="24">
        <f t="shared" si="144"/>
        <v>16</v>
      </c>
    </row>
    <row r="9230" spans="1:5" x14ac:dyDescent="0.25">
      <c r="A9230" s="24">
        <v>223660</v>
      </c>
      <c r="B9230" s="24" t="s">
        <v>5</v>
      </c>
      <c r="C9230" s="28">
        <v>44340</v>
      </c>
      <c r="D9230" s="30">
        <v>0.60265046296296299</v>
      </c>
      <c r="E9230" s="24">
        <f t="shared" si="144"/>
        <v>14</v>
      </c>
    </row>
    <row r="9231" spans="1:5" x14ac:dyDescent="0.25">
      <c r="A9231" s="24">
        <v>223690</v>
      </c>
      <c r="B9231" s="24" t="s">
        <v>5</v>
      </c>
      <c r="C9231" s="28">
        <v>44392</v>
      </c>
      <c r="D9231" s="30">
        <v>0.72942129629629626</v>
      </c>
      <c r="E9231" s="24">
        <f t="shared" si="144"/>
        <v>17</v>
      </c>
    </row>
    <row r="9232" spans="1:5" x14ac:dyDescent="0.25">
      <c r="A9232" s="24">
        <v>223692</v>
      </c>
      <c r="B9232" s="24" t="s">
        <v>2</v>
      </c>
      <c r="C9232" s="28">
        <v>44392</v>
      </c>
      <c r="D9232" s="30">
        <v>0.19865740740740742</v>
      </c>
      <c r="E9232" s="24">
        <f t="shared" si="144"/>
        <v>4</v>
      </c>
    </row>
    <row r="9233" spans="1:5" x14ac:dyDescent="0.25">
      <c r="A9233" s="24">
        <v>223731</v>
      </c>
      <c r="B9233" s="24" t="s">
        <v>7</v>
      </c>
      <c r="C9233" s="28">
        <v>44366</v>
      </c>
      <c r="D9233" s="30">
        <v>0.28949074074074072</v>
      </c>
      <c r="E9233" s="24">
        <f t="shared" si="144"/>
        <v>6</v>
      </c>
    </row>
    <row r="9234" spans="1:5" x14ac:dyDescent="0.25">
      <c r="A9234" s="24">
        <v>223768</v>
      </c>
      <c r="B9234" s="24" t="s">
        <v>2</v>
      </c>
      <c r="C9234" s="28">
        <v>44357</v>
      </c>
      <c r="D9234" s="30">
        <v>0.9555555555555556</v>
      </c>
      <c r="E9234" s="24">
        <f t="shared" si="144"/>
        <v>22</v>
      </c>
    </row>
    <row r="9235" spans="1:5" x14ac:dyDescent="0.25">
      <c r="A9235" s="24">
        <v>223816</v>
      </c>
      <c r="B9235" s="24" t="s">
        <v>3</v>
      </c>
      <c r="C9235" s="28">
        <v>44347</v>
      </c>
      <c r="D9235" s="30">
        <v>0.11275462962962964</v>
      </c>
      <c r="E9235" s="24">
        <f t="shared" si="144"/>
        <v>2</v>
      </c>
    </row>
    <row r="9236" spans="1:5" x14ac:dyDescent="0.25">
      <c r="A9236" s="24">
        <v>223884</v>
      </c>
      <c r="B9236" s="24" t="s">
        <v>5</v>
      </c>
      <c r="C9236" s="28">
        <v>44315</v>
      </c>
      <c r="D9236" s="30">
        <v>0.43253472222222222</v>
      </c>
      <c r="E9236" s="24">
        <f t="shared" si="144"/>
        <v>10</v>
      </c>
    </row>
    <row r="9237" spans="1:5" x14ac:dyDescent="0.25">
      <c r="A9237" s="24">
        <v>223885</v>
      </c>
      <c r="B9237" s="24" t="s">
        <v>7</v>
      </c>
      <c r="C9237" s="28">
        <v>44412</v>
      </c>
      <c r="D9237" s="30">
        <v>0.31929398148148147</v>
      </c>
      <c r="E9237" s="24">
        <f t="shared" si="144"/>
        <v>7</v>
      </c>
    </row>
    <row r="9238" spans="1:5" x14ac:dyDescent="0.25">
      <c r="A9238" s="24">
        <v>223931</v>
      </c>
      <c r="B9238" s="24" t="s">
        <v>6</v>
      </c>
      <c r="C9238" s="28">
        <v>44302</v>
      </c>
      <c r="D9238" s="30">
        <v>0.77686342592592583</v>
      </c>
      <c r="E9238" s="24">
        <f t="shared" si="144"/>
        <v>18</v>
      </c>
    </row>
    <row r="9239" spans="1:5" x14ac:dyDescent="0.25">
      <c r="A9239" s="24">
        <v>223939</v>
      </c>
      <c r="B9239" s="24" t="s">
        <v>3</v>
      </c>
      <c r="C9239" s="28">
        <v>44313</v>
      </c>
      <c r="D9239" s="30">
        <v>0.69103009259259263</v>
      </c>
      <c r="E9239" s="24">
        <f t="shared" si="144"/>
        <v>16</v>
      </c>
    </row>
    <row r="9240" spans="1:5" x14ac:dyDescent="0.25">
      <c r="A9240" s="24">
        <v>223948</v>
      </c>
      <c r="B9240" s="24" t="s">
        <v>5</v>
      </c>
      <c r="C9240" s="28">
        <v>44341</v>
      </c>
      <c r="D9240" s="30">
        <v>0.29312500000000002</v>
      </c>
      <c r="E9240" s="24">
        <f t="shared" si="144"/>
        <v>7</v>
      </c>
    </row>
    <row r="9241" spans="1:5" x14ac:dyDescent="0.25">
      <c r="A9241" s="24">
        <v>223984</v>
      </c>
      <c r="B9241" s="24" t="s">
        <v>2</v>
      </c>
      <c r="C9241" s="28">
        <v>44330</v>
      </c>
      <c r="D9241" s="30">
        <v>0.92751157407407403</v>
      </c>
      <c r="E9241" s="24">
        <f t="shared" si="144"/>
        <v>22</v>
      </c>
    </row>
    <row r="9242" spans="1:5" x14ac:dyDescent="0.25">
      <c r="A9242" s="24">
        <v>223999</v>
      </c>
      <c r="B9242" s="24" t="s">
        <v>18</v>
      </c>
      <c r="C9242" s="28">
        <v>44412</v>
      </c>
      <c r="D9242" s="30">
        <v>0.53498842592592599</v>
      </c>
      <c r="E9242" s="24">
        <f t="shared" si="144"/>
        <v>12</v>
      </c>
    </row>
    <row r="9243" spans="1:5" x14ac:dyDescent="0.25">
      <c r="A9243" s="24">
        <v>224005</v>
      </c>
      <c r="B9243" s="24" t="s">
        <v>2</v>
      </c>
      <c r="C9243" s="28">
        <v>44386</v>
      </c>
      <c r="D9243" s="30">
        <v>0.46967592592592594</v>
      </c>
      <c r="E9243" s="24">
        <f t="shared" si="144"/>
        <v>11</v>
      </c>
    </row>
    <row r="9244" spans="1:5" x14ac:dyDescent="0.25">
      <c r="A9244" s="24">
        <v>224012</v>
      </c>
      <c r="B9244" s="24" t="s">
        <v>18</v>
      </c>
      <c r="C9244" s="28">
        <v>44376</v>
      </c>
      <c r="D9244" s="30">
        <v>0.67150462962962953</v>
      </c>
      <c r="E9244" s="24">
        <f t="shared" si="144"/>
        <v>16</v>
      </c>
    </row>
    <row r="9245" spans="1:5" x14ac:dyDescent="0.25">
      <c r="A9245" s="24">
        <v>224057</v>
      </c>
      <c r="B9245" s="24" t="s">
        <v>6</v>
      </c>
      <c r="C9245" s="28">
        <v>44294</v>
      </c>
      <c r="D9245" s="30">
        <v>0.25336805555555558</v>
      </c>
      <c r="E9245" s="24">
        <f t="shared" si="144"/>
        <v>6</v>
      </c>
    </row>
    <row r="9246" spans="1:5" x14ac:dyDescent="0.25">
      <c r="A9246" s="24">
        <v>224081</v>
      </c>
      <c r="B9246" s="24" t="s">
        <v>3</v>
      </c>
      <c r="C9246" s="28">
        <v>44340</v>
      </c>
      <c r="D9246" s="30">
        <v>0.7515856481481481</v>
      </c>
      <c r="E9246" s="24">
        <f t="shared" si="144"/>
        <v>18</v>
      </c>
    </row>
    <row r="9247" spans="1:5" x14ac:dyDescent="0.25">
      <c r="A9247" s="24">
        <v>224094</v>
      </c>
      <c r="B9247" s="24" t="s">
        <v>5</v>
      </c>
      <c r="C9247" s="28">
        <v>44343</v>
      </c>
      <c r="D9247" s="30">
        <v>0.61784722222222221</v>
      </c>
      <c r="E9247" s="24">
        <f t="shared" si="144"/>
        <v>14</v>
      </c>
    </row>
    <row r="9248" spans="1:5" x14ac:dyDescent="0.25">
      <c r="A9248" s="24">
        <v>224123</v>
      </c>
      <c r="B9248" s="24" t="s">
        <v>5</v>
      </c>
      <c r="C9248" s="28">
        <v>44341</v>
      </c>
      <c r="D9248" s="30">
        <v>0.24278935185185188</v>
      </c>
      <c r="E9248" s="24">
        <f t="shared" si="144"/>
        <v>5</v>
      </c>
    </row>
    <row r="9249" spans="1:5" x14ac:dyDescent="0.25">
      <c r="A9249" s="24">
        <v>224136</v>
      </c>
      <c r="B9249" s="24" t="s">
        <v>2</v>
      </c>
      <c r="C9249" s="28">
        <v>44398</v>
      </c>
      <c r="D9249" s="30">
        <v>0.22065972222222222</v>
      </c>
      <c r="E9249" s="24">
        <f t="shared" si="144"/>
        <v>5</v>
      </c>
    </row>
    <row r="9250" spans="1:5" x14ac:dyDescent="0.25">
      <c r="A9250" s="24">
        <v>224146</v>
      </c>
      <c r="B9250" s="24" t="s">
        <v>5</v>
      </c>
      <c r="C9250" s="28">
        <v>44387</v>
      </c>
      <c r="D9250" s="30">
        <v>3.6851851851851851E-2</v>
      </c>
      <c r="E9250" s="24">
        <f t="shared" si="144"/>
        <v>0</v>
      </c>
    </row>
    <row r="9251" spans="1:5" x14ac:dyDescent="0.25">
      <c r="A9251" s="24">
        <v>224152</v>
      </c>
      <c r="B9251" s="24" t="s">
        <v>6</v>
      </c>
      <c r="C9251" s="28">
        <v>44339</v>
      </c>
      <c r="D9251" s="30">
        <v>0.51121527777777775</v>
      </c>
      <c r="E9251" s="24">
        <f t="shared" si="144"/>
        <v>12</v>
      </c>
    </row>
    <row r="9252" spans="1:5" x14ac:dyDescent="0.25">
      <c r="A9252" s="24">
        <v>224199</v>
      </c>
      <c r="B9252" s="24" t="s">
        <v>3</v>
      </c>
      <c r="C9252" s="28">
        <v>44350</v>
      </c>
      <c r="D9252" s="30">
        <v>0.2736574074074074</v>
      </c>
      <c r="E9252" s="24">
        <f t="shared" si="144"/>
        <v>6</v>
      </c>
    </row>
    <row r="9253" spans="1:5" x14ac:dyDescent="0.25">
      <c r="A9253" s="24">
        <v>224250</v>
      </c>
      <c r="B9253" s="24" t="s">
        <v>13</v>
      </c>
      <c r="C9253" s="28">
        <v>44407</v>
      </c>
      <c r="D9253" s="30">
        <v>0.74049768518518511</v>
      </c>
      <c r="E9253" s="24">
        <f t="shared" si="144"/>
        <v>17</v>
      </c>
    </row>
    <row r="9254" spans="1:5" x14ac:dyDescent="0.25">
      <c r="A9254" s="24">
        <v>224421</v>
      </c>
      <c r="B9254" s="24" t="s">
        <v>3</v>
      </c>
      <c r="C9254" s="28">
        <v>44314</v>
      </c>
      <c r="D9254" s="30">
        <v>0.70716435185185189</v>
      </c>
      <c r="E9254" s="24">
        <f t="shared" si="144"/>
        <v>16</v>
      </c>
    </row>
    <row r="9255" spans="1:5" x14ac:dyDescent="0.25">
      <c r="A9255" s="24">
        <v>224467</v>
      </c>
      <c r="B9255" s="24" t="s">
        <v>5</v>
      </c>
      <c r="C9255" s="28">
        <v>44346</v>
      </c>
      <c r="D9255" s="30">
        <v>0.79981481481481476</v>
      </c>
      <c r="E9255" s="24">
        <f t="shared" si="144"/>
        <v>19</v>
      </c>
    </row>
    <row r="9256" spans="1:5" x14ac:dyDescent="0.25">
      <c r="A9256" s="24">
        <v>224470</v>
      </c>
      <c r="B9256" s="24" t="s">
        <v>7</v>
      </c>
      <c r="C9256" s="28">
        <v>44371</v>
      </c>
      <c r="D9256" s="30">
        <v>0.85107638888888892</v>
      </c>
      <c r="E9256" s="24">
        <f t="shared" si="144"/>
        <v>20</v>
      </c>
    </row>
    <row r="9257" spans="1:5" x14ac:dyDescent="0.25">
      <c r="A9257" s="24">
        <v>224505</v>
      </c>
      <c r="B9257" s="24" t="s">
        <v>7</v>
      </c>
      <c r="C9257" s="28">
        <v>44373</v>
      </c>
      <c r="D9257" s="30">
        <v>0.91722222222222216</v>
      </c>
      <c r="E9257" s="24">
        <f t="shared" si="144"/>
        <v>22</v>
      </c>
    </row>
    <row r="9258" spans="1:5" x14ac:dyDescent="0.25">
      <c r="A9258" s="24">
        <v>224513</v>
      </c>
      <c r="B9258" s="24" t="s">
        <v>2</v>
      </c>
      <c r="C9258" s="28">
        <v>44338</v>
      </c>
      <c r="D9258" s="30">
        <v>0.78818287037037038</v>
      </c>
      <c r="E9258" s="24">
        <f t="shared" si="144"/>
        <v>18</v>
      </c>
    </row>
    <row r="9259" spans="1:5" x14ac:dyDescent="0.25">
      <c r="A9259" s="24">
        <v>224514</v>
      </c>
      <c r="B9259" s="24" t="s">
        <v>6</v>
      </c>
      <c r="C9259" s="28">
        <v>44329</v>
      </c>
      <c r="D9259" s="30">
        <v>0.44027777777777777</v>
      </c>
      <c r="E9259" s="24">
        <f t="shared" si="144"/>
        <v>10</v>
      </c>
    </row>
    <row r="9260" spans="1:5" x14ac:dyDescent="0.25">
      <c r="A9260" s="24">
        <v>224554</v>
      </c>
      <c r="B9260" s="24" t="s">
        <v>6</v>
      </c>
      <c r="C9260" s="28">
        <v>44304</v>
      </c>
      <c r="D9260" s="30">
        <v>0.29238425925925926</v>
      </c>
      <c r="E9260" s="24">
        <f t="shared" si="144"/>
        <v>7</v>
      </c>
    </row>
    <row r="9261" spans="1:5" x14ac:dyDescent="0.25">
      <c r="A9261" s="24">
        <v>224599</v>
      </c>
      <c r="B9261" s="24" t="s">
        <v>12</v>
      </c>
      <c r="C9261" s="28">
        <v>44313</v>
      </c>
      <c r="D9261" s="30">
        <v>0.91585648148148147</v>
      </c>
      <c r="E9261" s="24">
        <f t="shared" si="144"/>
        <v>21</v>
      </c>
    </row>
    <row r="9262" spans="1:5" x14ac:dyDescent="0.25">
      <c r="A9262" s="24">
        <v>224612</v>
      </c>
      <c r="B9262" s="24" t="s">
        <v>2</v>
      </c>
      <c r="C9262" s="28">
        <v>44373</v>
      </c>
      <c r="D9262" s="30">
        <v>0.35339120370370369</v>
      </c>
      <c r="E9262" s="24">
        <f t="shared" si="144"/>
        <v>8</v>
      </c>
    </row>
    <row r="9263" spans="1:5" x14ac:dyDescent="0.25">
      <c r="A9263" s="24">
        <v>224636</v>
      </c>
      <c r="B9263" s="24" t="s">
        <v>3</v>
      </c>
      <c r="C9263" s="28">
        <v>44392</v>
      </c>
      <c r="D9263" s="30">
        <v>0.98634259259259249</v>
      </c>
      <c r="E9263" s="24">
        <f t="shared" si="144"/>
        <v>23</v>
      </c>
    </row>
    <row r="9264" spans="1:5" x14ac:dyDescent="0.25">
      <c r="A9264" s="24">
        <v>224662</v>
      </c>
      <c r="B9264" s="24" t="s">
        <v>7</v>
      </c>
      <c r="C9264" s="28">
        <v>44328</v>
      </c>
      <c r="D9264" s="30">
        <v>0.47408564814814813</v>
      </c>
      <c r="E9264" s="24">
        <f t="shared" si="144"/>
        <v>11</v>
      </c>
    </row>
    <row r="9265" spans="1:5" x14ac:dyDescent="0.25">
      <c r="A9265" s="24">
        <v>224714</v>
      </c>
      <c r="B9265" s="24" t="s">
        <v>3</v>
      </c>
      <c r="C9265" s="28">
        <v>44346</v>
      </c>
      <c r="D9265" s="30">
        <v>0.42986111111111108</v>
      </c>
      <c r="E9265" s="24">
        <f t="shared" si="144"/>
        <v>10</v>
      </c>
    </row>
    <row r="9266" spans="1:5" x14ac:dyDescent="0.25">
      <c r="A9266" s="24">
        <v>224734</v>
      </c>
      <c r="B9266" s="24" t="s">
        <v>2</v>
      </c>
      <c r="C9266" s="28">
        <v>44292</v>
      </c>
      <c r="D9266" s="30">
        <v>0.55373842592592593</v>
      </c>
      <c r="E9266" s="24">
        <f t="shared" si="144"/>
        <v>13</v>
      </c>
    </row>
    <row r="9267" spans="1:5" x14ac:dyDescent="0.25">
      <c r="A9267" s="24">
        <v>224746</v>
      </c>
      <c r="B9267" s="24" t="s">
        <v>2</v>
      </c>
      <c r="C9267" s="28">
        <v>44368</v>
      </c>
      <c r="D9267" s="30">
        <v>0.82303240740740735</v>
      </c>
      <c r="E9267" s="24">
        <f t="shared" si="144"/>
        <v>19</v>
      </c>
    </row>
    <row r="9268" spans="1:5" x14ac:dyDescent="0.25">
      <c r="A9268" s="24">
        <v>224774</v>
      </c>
      <c r="B9268" s="24" t="s">
        <v>2</v>
      </c>
      <c r="C9268" s="28">
        <v>44391</v>
      </c>
      <c r="D9268" s="30">
        <v>0.72799768518518515</v>
      </c>
      <c r="E9268" s="24">
        <f t="shared" si="144"/>
        <v>17</v>
      </c>
    </row>
    <row r="9269" spans="1:5" x14ac:dyDescent="0.25">
      <c r="A9269" s="24">
        <v>224807</v>
      </c>
      <c r="B9269" s="24" t="s">
        <v>6</v>
      </c>
      <c r="C9269" s="28">
        <v>44322</v>
      </c>
      <c r="D9269" s="30">
        <v>0.8165162037037037</v>
      </c>
      <c r="E9269" s="24">
        <f t="shared" si="144"/>
        <v>19</v>
      </c>
    </row>
    <row r="9270" spans="1:5" x14ac:dyDescent="0.25">
      <c r="A9270" s="24">
        <v>224826</v>
      </c>
      <c r="B9270" s="24" t="s">
        <v>3</v>
      </c>
      <c r="C9270" s="28">
        <v>44376</v>
      </c>
      <c r="D9270" s="30">
        <v>0.52686342592592594</v>
      </c>
      <c r="E9270" s="24">
        <f t="shared" si="144"/>
        <v>12</v>
      </c>
    </row>
    <row r="9271" spans="1:5" x14ac:dyDescent="0.25">
      <c r="A9271" s="24">
        <v>224828</v>
      </c>
      <c r="B9271" s="24" t="s">
        <v>2</v>
      </c>
      <c r="C9271" s="28">
        <v>44341</v>
      </c>
      <c r="D9271" s="30">
        <v>0.82863425925925915</v>
      </c>
      <c r="E9271" s="24">
        <f t="shared" si="144"/>
        <v>19</v>
      </c>
    </row>
    <row r="9272" spans="1:5" x14ac:dyDescent="0.25">
      <c r="A9272" s="24">
        <v>224849</v>
      </c>
      <c r="B9272" s="24" t="s">
        <v>9</v>
      </c>
      <c r="C9272" s="28">
        <v>44301</v>
      </c>
      <c r="D9272" s="30">
        <v>0.47317129629629634</v>
      </c>
      <c r="E9272" s="24">
        <f t="shared" si="144"/>
        <v>11</v>
      </c>
    </row>
    <row r="9273" spans="1:5" x14ac:dyDescent="0.25">
      <c r="A9273" s="24">
        <v>224851</v>
      </c>
      <c r="B9273" s="24" t="s">
        <v>21</v>
      </c>
      <c r="C9273" s="28">
        <v>44312</v>
      </c>
      <c r="D9273" s="30">
        <v>0.54603009259259261</v>
      </c>
      <c r="E9273" s="24">
        <f t="shared" si="144"/>
        <v>13</v>
      </c>
    </row>
    <row r="9274" spans="1:5" x14ac:dyDescent="0.25">
      <c r="A9274" s="24">
        <v>224863</v>
      </c>
      <c r="B9274" s="24" t="s">
        <v>3</v>
      </c>
      <c r="C9274" s="28">
        <v>44310</v>
      </c>
      <c r="D9274" s="30">
        <v>0.74983796296296301</v>
      </c>
      <c r="E9274" s="24">
        <f t="shared" si="144"/>
        <v>17</v>
      </c>
    </row>
    <row r="9275" spans="1:5" x14ac:dyDescent="0.25">
      <c r="A9275" s="24">
        <v>224864</v>
      </c>
      <c r="B9275" s="24" t="s">
        <v>7</v>
      </c>
      <c r="C9275" s="28">
        <v>44377</v>
      </c>
      <c r="D9275" s="30">
        <v>0.39718750000000003</v>
      </c>
      <c r="E9275" s="24">
        <f t="shared" si="144"/>
        <v>9</v>
      </c>
    </row>
    <row r="9276" spans="1:5" x14ac:dyDescent="0.25">
      <c r="A9276" s="24">
        <v>224901</v>
      </c>
      <c r="B9276" s="24" t="s">
        <v>5</v>
      </c>
      <c r="C9276" s="28">
        <v>44311</v>
      </c>
      <c r="D9276" s="30">
        <v>3.3472222222222223E-2</v>
      </c>
      <c r="E9276" s="24">
        <f t="shared" si="144"/>
        <v>0</v>
      </c>
    </row>
    <row r="9277" spans="1:5" x14ac:dyDescent="0.25">
      <c r="A9277" s="24">
        <v>224960</v>
      </c>
      <c r="B9277" s="24" t="s">
        <v>3</v>
      </c>
      <c r="C9277" s="28">
        <v>44341</v>
      </c>
      <c r="D9277" s="30">
        <v>0.78939814814814813</v>
      </c>
      <c r="E9277" s="24">
        <f t="shared" si="144"/>
        <v>18</v>
      </c>
    </row>
    <row r="9278" spans="1:5" x14ac:dyDescent="0.25">
      <c r="A9278" s="24">
        <v>224973</v>
      </c>
      <c r="B9278" s="24" t="s">
        <v>5</v>
      </c>
      <c r="C9278" s="28">
        <v>44369</v>
      </c>
      <c r="D9278" s="30">
        <v>0.60171296296296295</v>
      </c>
      <c r="E9278" s="24">
        <f t="shared" si="144"/>
        <v>14</v>
      </c>
    </row>
    <row r="9279" spans="1:5" x14ac:dyDescent="0.25">
      <c r="A9279" s="24">
        <v>224982</v>
      </c>
      <c r="B9279" s="24" t="s">
        <v>6</v>
      </c>
      <c r="C9279" s="28">
        <v>44325</v>
      </c>
      <c r="D9279" s="30">
        <v>0.80712962962962964</v>
      </c>
      <c r="E9279" s="24">
        <f t="shared" si="144"/>
        <v>19</v>
      </c>
    </row>
    <row r="9280" spans="1:5" x14ac:dyDescent="0.25">
      <c r="A9280" s="24">
        <v>225001</v>
      </c>
      <c r="B9280" s="24" t="s">
        <v>2</v>
      </c>
      <c r="C9280" s="28">
        <v>44407</v>
      </c>
      <c r="D9280" s="30">
        <v>0.7990624999999999</v>
      </c>
      <c r="E9280" s="24">
        <f t="shared" si="144"/>
        <v>19</v>
      </c>
    </row>
    <row r="9281" spans="1:5" x14ac:dyDescent="0.25">
      <c r="A9281" s="24">
        <v>225005</v>
      </c>
      <c r="B9281" s="24" t="s">
        <v>7</v>
      </c>
      <c r="C9281" s="28">
        <v>44380</v>
      </c>
      <c r="D9281" s="30">
        <v>0.2167361111111111</v>
      </c>
      <c r="E9281" s="24">
        <f t="shared" si="144"/>
        <v>5</v>
      </c>
    </row>
    <row r="9282" spans="1:5" x14ac:dyDescent="0.25">
      <c r="A9282" s="24">
        <v>225078</v>
      </c>
      <c r="B9282" s="24" t="s">
        <v>12</v>
      </c>
      <c r="C9282" s="28">
        <v>44287</v>
      </c>
      <c r="D9282" s="30">
        <v>0.20854166666666665</v>
      </c>
      <c r="E9282" s="24">
        <f t="shared" si="144"/>
        <v>5</v>
      </c>
    </row>
    <row r="9283" spans="1:5" x14ac:dyDescent="0.25">
      <c r="A9283" s="24">
        <v>225119</v>
      </c>
      <c r="B9283" s="24" t="s">
        <v>2</v>
      </c>
      <c r="C9283" s="28">
        <v>44301</v>
      </c>
      <c r="D9283" s="30">
        <v>0.58135416666666673</v>
      </c>
      <c r="E9283" s="24">
        <f t="shared" ref="E9283:E9346" si="145">HOUR(D9283)</f>
        <v>13</v>
      </c>
    </row>
    <row r="9284" spans="1:5" x14ac:dyDescent="0.25">
      <c r="A9284" s="24">
        <v>225140</v>
      </c>
      <c r="B9284" s="24" t="s">
        <v>2</v>
      </c>
      <c r="C9284" s="28">
        <v>44371</v>
      </c>
      <c r="D9284" s="30">
        <v>0.47770833333333335</v>
      </c>
      <c r="E9284" s="24">
        <f t="shared" si="145"/>
        <v>11</v>
      </c>
    </row>
    <row r="9285" spans="1:5" x14ac:dyDescent="0.25">
      <c r="A9285" s="24">
        <v>225153</v>
      </c>
      <c r="B9285" s="24" t="s">
        <v>5</v>
      </c>
      <c r="C9285" s="28">
        <v>44368</v>
      </c>
      <c r="D9285" s="30">
        <v>0.16562499999999999</v>
      </c>
      <c r="E9285" s="24">
        <f t="shared" si="145"/>
        <v>3</v>
      </c>
    </row>
    <row r="9286" spans="1:5" x14ac:dyDescent="0.25">
      <c r="A9286" s="24">
        <v>225185</v>
      </c>
      <c r="B9286" s="24" t="s">
        <v>2</v>
      </c>
      <c r="C9286" s="28">
        <v>44405</v>
      </c>
      <c r="D9286" s="30">
        <v>0.33885416666666668</v>
      </c>
      <c r="E9286" s="24">
        <f t="shared" si="145"/>
        <v>8</v>
      </c>
    </row>
    <row r="9287" spans="1:5" x14ac:dyDescent="0.25">
      <c r="A9287" s="24">
        <v>225194</v>
      </c>
      <c r="B9287" s="24" t="s">
        <v>2</v>
      </c>
      <c r="C9287" s="28">
        <v>44387</v>
      </c>
      <c r="D9287" s="30">
        <v>0.15416666666666667</v>
      </c>
      <c r="E9287" s="24">
        <f t="shared" si="145"/>
        <v>3</v>
      </c>
    </row>
    <row r="9288" spans="1:5" x14ac:dyDescent="0.25">
      <c r="A9288" s="24">
        <v>225275</v>
      </c>
      <c r="B9288" s="24" t="s">
        <v>2</v>
      </c>
      <c r="C9288" s="28">
        <v>44384</v>
      </c>
      <c r="D9288" s="30">
        <v>0.35437500000000005</v>
      </c>
      <c r="E9288" s="24">
        <f t="shared" si="145"/>
        <v>8</v>
      </c>
    </row>
    <row r="9289" spans="1:5" x14ac:dyDescent="0.25">
      <c r="A9289" s="24">
        <v>225282</v>
      </c>
      <c r="B9289" s="24" t="s">
        <v>2</v>
      </c>
      <c r="C9289" s="28">
        <v>44311</v>
      </c>
      <c r="D9289" s="30">
        <v>0.13849537037037038</v>
      </c>
      <c r="E9289" s="24">
        <f t="shared" si="145"/>
        <v>3</v>
      </c>
    </row>
    <row r="9290" spans="1:5" x14ac:dyDescent="0.25">
      <c r="A9290" s="24">
        <v>225283</v>
      </c>
      <c r="B9290" s="24" t="s">
        <v>3</v>
      </c>
      <c r="C9290" s="28">
        <v>44308</v>
      </c>
      <c r="D9290" s="30">
        <v>0.81562499999999993</v>
      </c>
      <c r="E9290" s="24">
        <f t="shared" si="145"/>
        <v>19</v>
      </c>
    </row>
    <row r="9291" spans="1:5" x14ac:dyDescent="0.25">
      <c r="A9291" s="24">
        <v>225289</v>
      </c>
      <c r="B9291" s="24" t="s">
        <v>2</v>
      </c>
      <c r="C9291" s="28">
        <v>44346</v>
      </c>
      <c r="D9291" s="30">
        <v>0.29261574074074076</v>
      </c>
      <c r="E9291" s="24">
        <f t="shared" si="145"/>
        <v>7</v>
      </c>
    </row>
    <row r="9292" spans="1:5" x14ac:dyDescent="0.25">
      <c r="A9292" s="24">
        <v>225315</v>
      </c>
      <c r="B9292" s="24" t="s">
        <v>2</v>
      </c>
      <c r="C9292" s="28">
        <v>44388</v>
      </c>
      <c r="D9292" s="30">
        <v>0.44103009259259257</v>
      </c>
      <c r="E9292" s="24">
        <f t="shared" si="145"/>
        <v>10</v>
      </c>
    </row>
    <row r="9293" spans="1:5" x14ac:dyDescent="0.25">
      <c r="A9293" s="24">
        <v>225386</v>
      </c>
      <c r="B9293" s="24" t="s">
        <v>3</v>
      </c>
      <c r="C9293" s="28">
        <v>44374</v>
      </c>
      <c r="D9293" s="30">
        <v>0.74152777777777779</v>
      </c>
      <c r="E9293" s="24">
        <f t="shared" si="145"/>
        <v>17</v>
      </c>
    </row>
    <row r="9294" spans="1:5" x14ac:dyDescent="0.25">
      <c r="A9294" s="24">
        <v>225410</v>
      </c>
      <c r="B9294" s="24" t="s">
        <v>2</v>
      </c>
      <c r="C9294" s="28">
        <v>44372</v>
      </c>
      <c r="D9294" s="30">
        <v>6.653935185185185E-2</v>
      </c>
      <c r="E9294" s="24">
        <f t="shared" si="145"/>
        <v>1</v>
      </c>
    </row>
    <row r="9295" spans="1:5" x14ac:dyDescent="0.25">
      <c r="A9295" s="24">
        <v>225426</v>
      </c>
      <c r="B9295" s="24" t="s">
        <v>2</v>
      </c>
      <c r="C9295" s="28">
        <v>44341</v>
      </c>
      <c r="D9295" s="30">
        <v>0.72646990740740736</v>
      </c>
      <c r="E9295" s="24">
        <f t="shared" si="145"/>
        <v>17</v>
      </c>
    </row>
    <row r="9296" spans="1:5" x14ac:dyDescent="0.25">
      <c r="A9296" s="24">
        <v>225444</v>
      </c>
      <c r="B9296" s="24" t="s">
        <v>3</v>
      </c>
      <c r="C9296" s="28">
        <v>44340</v>
      </c>
      <c r="D9296" s="30">
        <v>0.63736111111111116</v>
      </c>
      <c r="E9296" s="24">
        <f t="shared" si="145"/>
        <v>15</v>
      </c>
    </row>
    <row r="9297" spans="1:5" x14ac:dyDescent="0.25">
      <c r="A9297" s="24">
        <v>225452</v>
      </c>
      <c r="B9297" s="24" t="s">
        <v>3</v>
      </c>
      <c r="C9297" s="28">
        <v>44313</v>
      </c>
      <c r="D9297" s="30">
        <v>0.47453703703703703</v>
      </c>
      <c r="E9297" s="24">
        <f t="shared" si="145"/>
        <v>11</v>
      </c>
    </row>
    <row r="9298" spans="1:5" x14ac:dyDescent="0.25">
      <c r="A9298" s="24">
        <v>225470</v>
      </c>
      <c r="B9298" s="24" t="s">
        <v>3</v>
      </c>
      <c r="C9298" s="28">
        <v>44327</v>
      </c>
      <c r="D9298" s="30">
        <v>0.23048611111111109</v>
      </c>
      <c r="E9298" s="24">
        <f t="shared" si="145"/>
        <v>5</v>
      </c>
    </row>
    <row r="9299" spans="1:5" x14ac:dyDescent="0.25">
      <c r="A9299" s="24">
        <v>225478</v>
      </c>
      <c r="B9299" s="24" t="s">
        <v>3</v>
      </c>
      <c r="C9299" s="28">
        <v>44315</v>
      </c>
      <c r="D9299" s="30">
        <v>0.66775462962962961</v>
      </c>
      <c r="E9299" s="24">
        <f t="shared" si="145"/>
        <v>16</v>
      </c>
    </row>
    <row r="9300" spans="1:5" x14ac:dyDescent="0.25">
      <c r="A9300" s="24">
        <v>225521</v>
      </c>
      <c r="B9300" s="24" t="s">
        <v>5</v>
      </c>
      <c r="C9300" s="28">
        <v>44342</v>
      </c>
      <c r="D9300" s="30">
        <v>0.81906249999999992</v>
      </c>
      <c r="E9300" s="24">
        <f t="shared" si="145"/>
        <v>19</v>
      </c>
    </row>
    <row r="9301" spans="1:5" x14ac:dyDescent="0.25">
      <c r="A9301" s="24">
        <v>225554</v>
      </c>
      <c r="B9301" s="24" t="s">
        <v>5</v>
      </c>
      <c r="C9301" s="28">
        <v>44341</v>
      </c>
      <c r="D9301" s="30">
        <v>0.85059027777777774</v>
      </c>
      <c r="E9301" s="24">
        <f t="shared" si="145"/>
        <v>20</v>
      </c>
    </row>
    <row r="9302" spans="1:5" x14ac:dyDescent="0.25">
      <c r="A9302" s="24">
        <v>225594</v>
      </c>
      <c r="B9302" s="24" t="s">
        <v>2</v>
      </c>
      <c r="C9302" s="28">
        <v>44350</v>
      </c>
      <c r="D9302" s="30">
        <v>0.69809027777777777</v>
      </c>
      <c r="E9302" s="24">
        <f t="shared" si="145"/>
        <v>16</v>
      </c>
    </row>
    <row r="9303" spans="1:5" x14ac:dyDescent="0.25">
      <c r="A9303" s="24">
        <v>225599</v>
      </c>
      <c r="B9303" s="24" t="s">
        <v>2</v>
      </c>
      <c r="C9303" s="28">
        <v>44391</v>
      </c>
      <c r="D9303" s="30">
        <v>0.82422453703703702</v>
      </c>
      <c r="E9303" s="24">
        <f t="shared" si="145"/>
        <v>19</v>
      </c>
    </row>
    <row r="9304" spans="1:5" x14ac:dyDescent="0.25">
      <c r="A9304" s="24">
        <v>225607</v>
      </c>
      <c r="B9304" s="24" t="s">
        <v>3</v>
      </c>
      <c r="C9304" s="28">
        <v>44346</v>
      </c>
      <c r="D9304" s="30">
        <v>0.57523148148148151</v>
      </c>
      <c r="E9304" s="24">
        <f t="shared" si="145"/>
        <v>13</v>
      </c>
    </row>
    <row r="9305" spans="1:5" x14ac:dyDescent="0.25">
      <c r="A9305" s="24">
        <v>225646</v>
      </c>
      <c r="B9305" s="24" t="s">
        <v>8</v>
      </c>
      <c r="C9305" s="28">
        <v>44308</v>
      </c>
      <c r="D9305" s="30">
        <v>0.15219907407407407</v>
      </c>
      <c r="E9305" s="24">
        <f t="shared" si="145"/>
        <v>3</v>
      </c>
    </row>
    <row r="9306" spans="1:5" x14ac:dyDescent="0.25">
      <c r="A9306" s="24">
        <v>225665</v>
      </c>
      <c r="B9306" s="24" t="s">
        <v>2</v>
      </c>
      <c r="C9306" s="28">
        <v>44379</v>
      </c>
      <c r="D9306" s="30">
        <v>0.99192129629629633</v>
      </c>
      <c r="E9306" s="24">
        <f t="shared" si="145"/>
        <v>23</v>
      </c>
    </row>
    <row r="9307" spans="1:5" x14ac:dyDescent="0.25">
      <c r="A9307" s="24">
        <v>225671</v>
      </c>
      <c r="B9307" s="24" t="s">
        <v>5</v>
      </c>
      <c r="C9307" s="28">
        <v>44372</v>
      </c>
      <c r="D9307" s="30">
        <v>0.43548611111111107</v>
      </c>
      <c r="E9307" s="24">
        <f t="shared" si="145"/>
        <v>10</v>
      </c>
    </row>
    <row r="9308" spans="1:5" x14ac:dyDescent="0.25">
      <c r="A9308" s="24">
        <v>225717</v>
      </c>
      <c r="B9308" s="24" t="s">
        <v>18</v>
      </c>
      <c r="C9308" s="28">
        <v>44300</v>
      </c>
      <c r="D9308" s="30">
        <v>0.23803240740740739</v>
      </c>
      <c r="E9308" s="24">
        <f t="shared" si="145"/>
        <v>5</v>
      </c>
    </row>
    <row r="9309" spans="1:5" x14ac:dyDescent="0.25">
      <c r="A9309" s="24">
        <v>225767</v>
      </c>
      <c r="B9309" s="24" t="s">
        <v>16</v>
      </c>
      <c r="C9309" s="28">
        <v>44373</v>
      </c>
      <c r="D9309" s="30">
        <v>0.34883101851851855</v>
      </c>
      <c r="E9309" s="24">
        <f t="shared" si="145"/>
        <v>8</v>
      </c>
    </row>
    <row r="9310" spans="1:5" x14ac:dyDescent="0.25">
      <c r="A9310" s="24">
        <v>225769</v>
      </c>
      <c r="B9310" s="24" t="s">
        <v>2</v>
      </c>
      <c r="C9310" s="28">
        <v>44309</v>
      </c>
      <c r="D9310" s="30">
        <v>2.673611111111111E-3</v>
      </c>
      <c r="E9310" s="24">
        <f t="shared" si="145"/>
        <v>0</v>
      </c>
    </row>
    <row r="9311" spans="1:5" x14ac:dyDescent="0.25">
      <c r="A9311" s="24">
        <v>225783</v>
      </c>
      <c r="B9311" s="24" t="s">
        <v>3</v>
      </c>
      <c r="C9311" s="28">
        <v>44309</v>
      </c>
      <c r="D9311" s="30">
        <v>0.27771990740740743</v>
      </c>
      <c r="E9311" s="24">
        <f t="shared" si="145"/>
        <v>6</v>
      </c>
    </row>
    <row r="9312" spans="1:5" x14ac:dyDescent="0.25">
      <c r="A9312" s="24">
        <v>225793</v>
      </c>
      <c r="B9312" s="24" t="s">
        <v>7</v>
      </c>
      <c r="C9312" s="28">
        <v>44294</v>
      </c>
      <c r="D9312" s="30">
        <v>0.84994212962962967</v>
      </c>
      <c r="E9312" s="24">
        <f t="shared" si="145"/>
        <v>20</v>
      </c>
    </row>
    <row r="9313" spans="1:5" x14ac:dyDescent="0.25">
      <c r="A9313" s="24">
        <v>225882</v>
      </c>
      <c r="B9313" s="24" t="s">
        <v>5</v>
      </c>
      <c r="C9313" s="28">
        <v>44340</v>
      </c>
      <c r="D9313" s="30">
        <v>0.78195601851851848</v>
      </c>
      <c r="E9313" s="24">
        <f t="shared" si="145"/>
        <v>18</v>
      </c>
    </row>
    <row r="9314" spans="1:5" x14ac:dyDescent="0.25">
      <c r="A9314" s="24">
        <v>225955</v>
      </c>
      <c r="B9314" s="24" t="s">
        <v>3</v>
      </c>
      <c r="C9314" s="28">
        <v>44311</v>
      </c>
      <c r="D9314" s="30">
        <v>9.9560185185185182E-2</v>
      </c>
      <c r="E9314" s="24">
        <f t="shared" si="145"/>
        <v>2</v>
      </c>
    </row>
    <row r="9315" spans="1:5" x14ac:dyDescent="0.25">
      <c r="A9315" s="24">
        <v>226027</v>
      </c>
      <c r="B9315" s="24" t="s">
        <v>2</v>
      </c>
      <c r="C9315" s="28">
        <v>44295</v>
      </c>
      <c r="D9315" s="30">
        <v>0.54223379629629631</v>
      </c>
      <c r="E9315" s="24">
        <f t="shared" si="145"/>
        <v>13</v>
      </c>
    </row>
    <row r="9316" spans="1:5" x14ac:dyDescent="0.25">
      <c r="A9316" s="24">
        <v>226117</v>
      </c>
      <c r="B9316" s="24" t="s">
        <v>2</v>
      </c>
      <c r="C9316" s="28">
        <v>44355</v>
      </c>
      <c r="D9316" s="30">
        <v>0.78237268518518521</v>
      </c>
      <c r="E9316" s="24">
        <f t="shared" si="145"/>
        <v>18</v>
      </c>
    </row>
    <row r="9317" spans="1:5" x14ac:dyDescent="0.25">
      <c r="A9317" s="24">
        <v>226122</v>
      </c>
      <c r="B9317" s="24" t="s">
        <v>8</v>
      </c>
      <c r="C9317" s="28">
        <v>44306</v>
      </c>
      <c r="D9317" s="30">
        <v>0.88004629629629638</v>
      </c>
      <c r="E9317" s="24">
        <f t="shared" si="145"/>
        <v>21</v>
      </c>
    </row>
    <row r="9318" spans="1:5" x14ac:dyDescent="0.25">
      <c r="A9318" s="24">
        <v>226163</v>
      </c>
      <c r="B9318" s="24" t="s">
        <v>2</v>
      </c>
      <c r="C9318" s="28">
        <v>44314</v>
      </c>
      <c r="D9318" s="30">
        <v>0.90167824074074077</v>
      </c>
      <c r="E9318" s="24">
        <f t="shared" si="145"/>
        <v>21</v>
      </c>
    </row>
    <row r="9319" spans="1:5" x14ac:dyDescent="0.25">
      <c r="A9319" s="24">
        <v>226201</v>
      </c>
      <c r="B9319" s="24" t="s">
        <v>7</v>
      </c>
      <c r="C9319" s="28">
        <v>44329</v>
      </c>
      <c r="D9319" s="30">
        <v>4.8414351851851854E-2</v>
      </c>
      <c r="E9319" s="24">
        <f t="shared" si="145"/>
        <v>1</v>
      </c>
    </row>
    <row r="9320" spans="1:5" x14ac:dyDescent="0.25">
      <c r="A9320" s="24">
        <v>226205</v>
      </c>
      <c r="B9320" s="24" t="s">
        <v>2</v>
      </c>
      <c r="C9320" s="28">
        <v>44355</v>
      </c>
      <c r="D9320" s="30">
        <v>0.48356481481481484</v>
      </c>
      <c r="E9320" s="24">
        <f t="shared" si="145"/>
        <v>11</v>
      </c>
    </row>
    <row r="9321" spans="1:5" x14ac:dyDescent="0.25">
      <c r="A9321" s="24">
        <v>226265</v>
      </c>
      <c r="B9321" s="24" t="s">
        <v>6</v>
      </c>
      <c r="C9321" s="28">
        <v>44331</v>
      </c>
      <c r="D9321" s="30">
        <v>0.84854166666666664</v>
      </c>
      <c r="E9321" s="24">
        <f t="shared" si="145"/>
        <v>20</v>
      </c>
    </row>
    <row r="9322" spans="1:5" x14ac:dyDescent="0.25">
      <c r="A9322" s="24">
        <v>226288</v>
      </c>
      <c r="B9322" s="24" t="s">
        <v>18</v>
      </c>
      <c r="C9322" s="28">
        <v>44327</v>
      </c>
      <c r="D9322" s="30">
        <v>0.49428240740740742</v>
      </c>
      <c r="E9322" s="24">
        <f t="shared" si="145"/>
        <v>11</v>
      </c>
    </row>
    <row r="9323" spans="1:5" x14ac:dyDescent="0.25">
      <c r="A9323" s="24">
        <v>226297</v>
      </c>
      <c r="B9323" s="24" t="s">
        <v>6</v>
      </c>
      <c r="C9323" s="28">
        <v>44375</v>
      </c>
      <c r="D9323" s="30">
        <v>0.72287037037037039</v>
      </c>
      <c r="E9323" s="24">
        <f t="shared" si="145"/>
        <v>17</v>
      </c>
    </row>
    <row r="9324" spans="1:5" x14ac:dyDescent="0.25">
      <c r="A9324" s="24">
        <v>226313</v>
      </c>
      <c r="B9324" s="24" t="s">
        <v>7</v>
      </c>
      <c r="C9324" s="28">
        <v>44342</v>
      </c>
      <c r="D9324" s="30">
        <v>2.0983796296296296E-2</v>
      </c>
      <c r="E9324" s="24">
        <f t="shared" si="145"/>
        <v>0</v>
      </c>
    </row>
    <row r="9325" spans="1:5" x14ac:dyDescent="0.25">
      <c r="A9325" s="24">
        <v>226318</v>
      </c>
      <c r="B9325" s="24" t="s">
        <v>18</v>
      </c>
      <c r="C9325" s="28">
        <v>44310</v>
      </c>
      <c r="D9325" s="30">
        <v>3.4583333333333334E-2</v>
      </c>
      <c r="E9325" s="24">
        <f t="shared" si="145"/>
        <v>0</v>
      </c>
    </row>
    <row r="9326" spans="1:5" x14ac:dyDescent="0.25">
      <c r="A9326" s="24">
        <v>226326</v>
      </c>
      <c r="B9326" s="24" t="s">
        <v>7</v>
      </c>
      <c r="C9326" s="28">
        <v>44375</v>
      </c>
      <c r="D9326" s="30">
        <v>0.98394675925925934</v>
      </c>
      <c r="E9326" s="24">
        <f t="shared" si="145"/>
        <v>23</v>
      </c>
    </row>
    <row r="9327" spans="1:5" x14ac:dyDescent="0.25">
      <c r="A9327" s="24">
        <v>226356</v>
      </c>
      <c r="B9327" s="24" t="s">
        <v>2</v>
      </c>
      <c r="C9327" s="28">
        <v>44412</v>
      </c>
      <c r="D9327" s="30">
        <v>7.858796296296296E-3</v>
      </c>
      <c r="E9327" s="24">
        <f t="shared" si="145"/>
        <v>0</v>
      </c>
    </row>
    <row r="9328" spans="1:5" x14ac:dyDescent="0.25">
      <c r="A9328" s="24">
        <v>226382</v>
      </c>
      <c r="B9328" s="24" t="s">
        <v>16</v>
      </c>
      <c r="C9328" s="28">
        <v>44373</v>
      </c>
      <c r="D9328" s="30">
        <v>0.91292824074074075</v>
      </c>
      <c r="E9328" s="24">
        <f t="shared" si="145"/>
        <v>21</v>
      </c>
    </row>
    <row r="9329" spans="1:5" x14ac:dyDescent="0.25">
      <c r="A9329" s="24">
        <v>226387</v>
      </c>
      <c r="B9329" s="24" t="s">
        <v>7</v>
      </c>
      <c r="C9329" s="28">
        <v>44315</v>
      </c>
      <c r="D9329" s="30">
        <v>0.18846064814814814</v>
      </c>
      <c r="E9329" s="24">
        <f t="shared" si="145"/>
        <v>4</v>
      </c>
    </row>
    <row r="9330" spans="1:5" x14ac:dyDescent="0.25">
      <c r="A9330" s="24">
        <v>226393</v>
      </c>
      <c r="B9330" s="24" t="s">
        <v>8</v>
      </c>
      <c r="C9330" s="28">
        <v>44345</v>
      </c>
      <c r="D9330" s="30">
        <v>0.51837962962962958</v>
      </c>
      <c r="E9330" s="24">
        <f t="shared" si="145"/>
        <v>12</v>
      </c>
    </row>
    <row r="9331" spans="1:5" x14ac:dyDescent="0.25">
      <c r="A9331" s="24">
        <v>226411</v>
      </c>
      <c r="B9331" s="24" t="s">
        <v>8</v>
      </c>
      <c r="C9331" s="28">
        <v>44344</v>
      </c>
      <c r="D9331" s="30">
        <v>0.11291666666666667</v>
      </c>
      <c r="E9331" s="24">
        <f t="shared" si="145"/>
        <v>2</v>
      </c>
    </row>
    <row r="9332" spans="1:5" x14ac:dyDescent="0.25">
      <c r="A9332" s="24">
        <v>226426</v>
      </c>
      <c r="B9332" s="24" t="s">
        <v>2</v>
      </c>
      <c r="C9332" s="28">
        <v>44371</v>
      </c>
      <c r="D9332" s="30">
        <v>0.85706018518518512</v>
      </c>
      <c r="E9332" s="24">
        <f t="shared" si="145"/>
        <v>20</v>
      </c>
    </row>
    <row r="9333" spans="1:5" x14ac:dyDescent="0.25">
      <c r="A9333" s="24">
        <v>226432</v>
      </c>
      <c r="B9333" s="24" t="s">
        <v>5</v>
      </c>
      <c r="C9333" s="28">
        <v>44316</v>
      </c>
      <c r="D9333" s="30">
        <v>0.37314814814814817</v>
      </c>
      <c r="E9333" s="24">
        <f t="shared" si="145"/>
        <v>8</v>
      </c>
    </row>
    <row r="9334" spans="1:5" x14ac:dyDescent="0.25">
      <c r="A9334" s="24">
        <v>226470</v>
      </c>
      <c r="B9334" s="24" t="s">
        <v>7</v>
      </c>
      <c r="C9334" s="28">
        <v>44299</v>
      </c>
      <c r="D9334" s="30">
        <v>9.7129629629629635E-2</v>
      </c>
      <c r="E9334" s="24">
        <f t="shared" si="145"/>
        <v>2</v>
      </c>
    </row>
    <row r="9335" spans="1:5" x14ac:dyDescent="0.25">
      <c r="A9335" s="24">
        <v>226474</v>
      </c>
      <c r="B9335" s="24" t="s">
        <v>2</v>
      </c>
      <c r="C9335" s="28">
        <v>44344</v>
      </c>
      <c r="D9335" s="30">
        <v>0.4279398148148148</v>
      </c>
      <c r="E9335" s="24">
        <f t="shared" si="145"/>
        <v>10</v>
      </c>
    </row>
    <row r="9336" spans="1:5" x14ac:dyDescent="0.25">
      <c r="A9336" s="24">
        <v>226485</v>
      </c>
      <c r="B9336" s="24" t="s">
        <v>2</v>
      </c>
      <c r="C9336" s="28">
        <v>44340</v>
      </c>
      <c r="D9336" s="30">
        <v>0.76998842592592587</v>
      </c>
      <c r="E9336" s="24">
        <f t="shared" si="145"/>
        <v>18</v>
      </c>
    </row>
    <row r="9337" spans="1:5" x14ac:dyDescent="0.25">
      <c r="A9337" s="24">
        <v>226512</v>
      </c>
      <c r="B9337" s="24" t="s">
        <v>2</v>
      </c>
      <c r="C9337" s="28">
        <v>44381</v>
      </c>
      <c r="D9337" s="30">
        <v>0.34173611111111107</v>
      </c>
      <c r="E9337" s="24">
        <f t="shared" si="145"/>
        <v>8</v>
      </c>
    </row>
    <row r="9338" spans="1:5" x14ac:dyDescent="0.25">
      <c r="A9338" s="24">
        <v>226516</v>
      </c>
      <c r="B9338" s="24" t="s">
        <v>2</v>
      </c>
      <c r="C9338" s="28">
        <v>44345</v>
      </c>
      <c r="D9338" s="30">
        <v>5.4409722222222227E-2</v>
      </c>
      <c r="E9338" s="24">
        <f t="shared" si="145"/>
        <v>1</v>
      </c>
    </row>
    <row r="9339" spans="1:5" x14ac:dyDescent="0.25">
      <c r="A9339" s="24">
        <v>226573</v>
      </c>
      <c r="B9339" s="24" t="s">
        <v>7</v>
      </c>
      <c r="C9339" s="28">
        <v>44312</v>
      </c>
      <c r="D9339" s="30">
        <v>0.40297453703703701</v>
      </c>
      <c r="E9339" s="24">
        <f t="shared" si="145"/>
        <v>9</v>
      </c>
    </row>
    <row r="9340" spans="1:5" x14ac:dyDescent="0.25">
      <c r="A9340" s="24">
        <v>226607</v>
      </c>
      <c r="B9340" s="24" t="s">
        <v>5</v>
      </c>
      <c r="C9340" s="28">
        <v>44312</v>
      </c>
      <c r="D9340" s="30">
        <v>0.51067129629629626</v>
      </c>
      <c r="E9340" s="24">
        <f t="shared" si="145"/>
        <v>12</v>
      </c>
    </row>
    <row r="9341" spans="1:5" x14ac:dyDescent="0.25">
      <c r="A9341" s="24">
        <v>226618</v>
      </c>
      <c r="B9341" s="24" t="s">
        <v>2</v>
      </c>
      <c r="C9341" s="28">
        <v>44341</v>
      </c>
      <c r="D9341" s="30">
        <v>0.80787037037037035</v>
      </c>
      <c r="E9341" s="24">
        <f t="shared" si="145"/>
        <v>19</v>
      </c>
    </row>
    <row r="9342" spans="1:5" x14ac:dyDescent="0.25">
      <c r="A9342" s="24">
        <v>226620</v>
      </c>
      <c r="B9342" s="24" t="s">
        <v>2</v>
      </c>
      <c r="C9342" s="28">
        <v>44341</v>
      </c>
      <c r="D9342" s="30">
        <v>0.63862268518518517</v>
      </c>
      <c r="E9342" s="24">
        <f t="shared" si="145"/>
        <v>15</v>
      </c>
    </row>
    <row r="9343" spans="1:5" x14ac:dyDescent="0.25">
      <c r="A9343" s="24">
        <v>226625</v>
      </c>
      <c r="B9343" s="24" t="s">
        <v>2</v>
      </c>
      <c r="C9343" s="28">
        <v>44417</v>
      </c>
      <c r="D9343" s="30">
        <v>2.4884259259259259E-2</v>
      </c>
      <c r="E9343" s="24">
        <f t="shared" si="145"/>
        <v>0</v>
      </c>
    </row>
    <row r="9344" spans="1:5" x14ac:dyDescent="0.25">
      <c r="A9344" s="24">
        <v>226672</v>
      </c>
      <c r="B9344" s="24" t="s">
        <v>3</v>
      </c>
      <c r="C9344" s="28">
        <v>44314</v>
      </c>
      <c r="D9344" s="30">
        <v>0.54418981481481488</v>
      </c>
      <c r="E9344" s="24">
        <f t="shared" si="145"/>
        <v>13</v>
      </c>
    </row>
    <row r="9345" spans="1:5" x14ac:dyDescent="0.25">
      <c r="A9345" s="24">
        <v>226699</v>
      </c>
      <c r="B9345" s="24" t="s">
        <v>17</v>
      </c>
      <c r="C9345" s="28">
        <v>44316</v>
      </c>
      <c r="D9345" s="30">
        <v>0.68339120370370365</v>
      </c>
      <c r="E9345" s="24">
        <f t="shared" si="145"/>
        <v>16</v>
      </c>
    </row>
    <row r="9346" spans="1:5" x14ac:dyDescent="0.25">
      <c r="A9346" s="24">
        <v>226738</v>
      </c>
      <c r="B9346" s="24" t="s">
        <v>2</v>
      </c>
      <c r="C9346" s="28">
        <v>44345</v>
      </c>
      <c r="D9346" s="30">
        <v>0.4366666666666667</v>
      </c>
      <c r="E9346" s="24">
        <f t="shared" si="145"/>
        <v>10</v>
      </c>
    </row>
    <row r="9347" spans="1:5" x14ac:dyDescent="0.25">
      <c r="A9347" s="24">
        <v>226750</v>
      </c>
      <c r="B9347" s="24" t="s">
        <v>5</v>
      </c>
      <c r="C9347" s="28">
        <v>44343</v>
      </c>
      <c r="D9347" s="30">
        <v>0.55071759259259256</v>
      </c>
      <c r="E9347" s="24">
        <f t="shared" ref="E9347:E9410" si="146">HOUR(D9347)</f>
        <v>13</v>
      </c>
    </row>
    <row r="9348" spans="1:5" x14ac:dyDescent="0.25">
      <c r="A9348" s="24">
        <v>226762</v>
      </c>
      <c r="B9348" s="24" t="s">
        <v>2</v>
      </c>
      <c r="C9348" s="28">
        <v>44298</v>
      </c>
      <c r="D9348" s="30">
        <v>0.73908564814814814</v>
      </c>
      <c r="E9348" s="24">
        <f t="shared" si="146"/>
        <v>17</v>
      </c>
    </row>
    <row r="9349" spans="1:5" x14ac:dyDescent="0.25">
      <c r="A9349" s="24">
        <v>226802</v>
      </c>
      <c r="B9349" s="24" t="s">
        <v>2</v>
      </c>
      <c r="C9349" s="28">
        <v>44298</v>
      </c>
      <c r="D9349" s="30">
        <v>5.9571759259259262E-2</v>
      </c>
      <c r="E9349" s="24">
        <f t="shared" si="146"/>
        <v>1</v>
      </c>
    </row>
    <row r="9350" spans="1:5" x14ac:dyDescent="0.25">
      <c r="A9350" s="24">
        <v>226806</v>
      </c>
      <c r="B9350" s="24" t="s">
        <v>2</v>
      </c>
      <c r="C9350" s="28">
        <v>44342</v>
      </c>
      <c r="D9350" s="30">
        <v>2.1805555555555554E-2</v>
      </c>
      <c r="E9350" s="24">
        <f t="shared" si="146"/>
        <v>0</v>
      </c>
    </row>
    <row r="9351" spans="1:5" x14ac:dyDescent="0.25">
      <c r="A9351" s="24">
        <v>226813</v>
      </c>
      <c r="B9351" s="24" t="s">
        <v>2</v>
      </c>
      <c r="C9351" s="28">
        <v>44316</v>
      </c>
      <c r="D9351" s="30">
        <v>0.70113425925925921</v>
      </c>
      <c r="E9351" s="24">
        <f t="shared" si="146"/>
        <v>16</v>
      </c>
    </row>
    <row r="9352" spans="1:5" x14ac:dyDescent="0.25">
      <c r="A9352" s="24">
        <v>226860</v>
      </c>
      <c r="B9352" s="24" t="s">
        <v>2</v>
      </c>
      <c r="C9352" s="28">
        <v>44358</v>
      </c>
      <c r="D9352" s="30">
        <v>0.71335648148148145</v>
      </c>
      <c r="E9352" s="24">
        <f t="shared" si="146"/>
        <v>17</v>
      </c>
    </row>
    <row r="9353" spans="1:5" x14ac:dyDescent="0.25">
      <c r="A9353" s="24">
        <v>226892</v>
      </c>
      <c r="B9353" s="24" t="s">
        <v>9</v>
      </c>
      <c r="C9353" s="28">
        <v>44307</v>
      </c>
      <c r="D9353" s="30">
        <v>0.96771990740740732</v>
      </c>
      <c r="E9353" s="24">
        <f t="shared" si="146"/>
        <v>23</v>
      </c>
    </row>
    <row r="9354" spans="1:5" x14ac:dyDescent="0.25">
      <c r="A9354" s="24">
        <v>226924</v>
      </c>
      <c r="B9354" s="24" t="s">
        <v>12</v>
      </c>
      <c r="C9354" s="28">
        <v>44298</v>
      </c>
      <c r="D9354" s="30">
        <v>0.40356481481481482</v>
      </c>
      <c r="E9354" s="24">
        <f t="shared" si="146"/>
        <v>9</v>
      </c>
    </row>
    <row r="9355" spans="1:5" x14ac:dyDescent="0.25">
      <c r="A9355" s="24">
        <v>226935</v>
      </c>
      <c r="B9355" s="24" t="s">
        <v>5</v>
      </c>
      <c r="C9355" s="28">
        <v>44343</v>
      </c>
      <c r="D9355" s="30">
        <v>0.89278935185185182</v>
      </c>
      <c r="E9355" s="24">
        <f t="shared" si="146"/>
        <v>21</v>
      </c>
    </row>
    <row r="9356" spans="1:5" x14ac:dyDescent="0.25">
      <c r="A9356" s="24">
        <v>226950</v>
      </c>
      <c r="B9356" s="24" t="s">
        <v>2</v>
      </c>
      <c r="C9356" s="28">
        <v>44341</v>
      </c>
      <c r="D9356" s="30">
        <v>0.46295138888888893</v>
      </c>
      <c r="E9356" s="24">
        <f t="shared" si="146"/>
        <v>11</v>
      </c>
    </row>
    <row r="9357" spans="1:5" x14ac:dyDescent="0.25">
      <c r="A9357" s="24">
        <v>226959</v>
      </c>
      <c r="B9357" s="24" t="s">
        <v>7</v>
      </c>
      <c r="C9357" s="28">
        <v>44311</v>
      </c>
      <c r="D9357" s="30">
        <v>0.41324074074074074</v>
      </c>
      <c r="E9357" s="24">
        <f t="shared" si="146"/>
        <v>9</v>
      </c>
    </row>
    <row r="9358" spans="1:5" x14ac:dyDescent="0.25">
      <c r="A9358" s="24">
        <v>226960</v>
      </c>
      <c r="B9358" s="24" t="s">
        <v>2</v>
      </c>
      <c r="C9358" s="28">
        <v>44402</v>
      </c>
      <c r="D9358" s="30">
        <v>0.5798726851851852</v>
      </c>
      <c r="E9358" s="24">
        <f t="shared" si="146"/>
        <v>13</v>
      </c>
    </row>
    <row r="9359" spans="1:5" x14ac:dyDescent="0.25">
      <c r="A9359" s="24">
        <v>227069</v>
      </c>
      <c r="B9359" s="24" t="s">
        <v>2</v>
      </c>
      <c r="C9359" s="28">
        <v>44373</v>
      </c>
      <c r="D9359" s="30">
        <v>0.51659722222222226</v>
      </c>
      <c r="E9359" s="24">
        <f t="shared" si="146"/>
        <v>12</v>
      </c>
    </row>
    <row r="9360" spans="1:5" x14ac:dyDescent="0.25">
      <c r="A9360" s="24">
        <v>227091</v>
      </c>
      <c r="B9360" s="24" t="s">
        <v>5</v>
      </c>
      <c r="C9360" s="28">
        <v>44403</v>
      </c>
      <c r="D9360" s="30">
        <v>0.56243055555555554</v>
      </c>
      <c r="E9360" s="24">
        <f t="shared" si="146"/>
        <v>13</v>
      </c>
    </row>
    <row r="9361" spans="1:5" x14ac:dyDescent="0.25">
      <c r="A9361" s="24">
        <v>227129</v>
      </c>
      <c r="B9361" s="24" t="s">
        <v>2</v>
      </c>
      <c r="C9361" s="28">
        <v>44357</v>
      </c>
      <c r="D9361" s="30">
        <v>0.2278935185185185</v>
      </c>
      <c r="E9361" s="24">
        <f t="shared" si="146"/>
        <v>5</v>
      </c>
    </row>
    <row r="9362" spans="1:5" x14ac:dyDescent="0.25">
      <c r="A9362" s="24">
        <v>227163</v>
      </c>
      <c r="B9362" s="24" t="s">
        <v>2</v>
      </c>
      <c r="C9362" s="28">
        <v>44316</v>
      </c>
      <c r="D9362" s="30">
        <v>0.3718981481481482</v>
      </c>
      <c r="E9362" s="24">
        <f t="shared" si="146"/>
        <v>8</v>
      </c>
    </row>
    <row r="9363" spans="1:5" x14ac:dyDescent="0.25">
      <c r="A9363" s="24">
        <v>227198</v>
      </c>
      <c r="B9363" s="24" t="s">
        <v>6</v>
      </c>
      <c r="C9363" s="28">
        <v>44375</v>
      </c>
      <c r="D9363" s="30">
        <v>0.57771990740740742</v>
      </c>
      <c r="E9363" s="24">
        <f t="shared" si="146"/>
        <v>13</v>
      </c>
    </row>
    <row r="9364" spans="1:5" x14ac:dyDescent="0.25">
      <c r="A9364" s="24">
        <v>227238</v>
      </c>
      <c r="B9364" s="24" t="s">
        <v>12</v>
      </c>
      <c r="C9364" s="28">
        <v>44323</v>
      </c>
      <c r="D9364" s="30">
        <v>0.2618402777777778</v>
      </c>
      <c r="E9364" s="24">
        <f t="shared" si="146"/>
        <v>6</v>
      </c>
    </row>
    <row r="9365" spans="1:5" x14ac:dyDescent="0.25">
      <c r="A9365" s="24">
        <v>227281</v>
      </c>
      <c r="B9365" s="24" t="s">
        <v>6</v>
      </c>
      <c r="C9365" s="28">
        <v>44334</v>
      </c>
      <c r="D9365" s="30">
        <v>0.26545138888888892</v>
      </c>
      <c r="E9365" s="24">
        <f t="shared" si="146"/>
        <v>6</v>
      </c>
    </row>
    <row r="9366" spans="1:5" x14ac:dyDescent="0.25">
      <c r="A9366" s="24">
        <v>227285</v>
      </c>
      <c r="B9366" s="24" t="s">
        <v>3</v>
      </c>
      <c r="C9366" s="28">
        <v>44394</v>
      </c>
      <c r="D9366" s="30">
        <v>0.9145833333333333</v>
      </c>
      <c r="E9366" s="24">
        <f t="shared" si="146"/>
        <v>21</v>
      </c>
    </row>
    <row r="9367" spans="1:5" x14ac:dyDescent="0.25">
      <c r="A9367" s="24">
        <v>227290</v>
      </c>
      <c r="B9367" s="24" t="s">
        <v>2</v>
      </c>
      <c r="C9367" s="28">
        <v>44375</v>
      </c>
      <c r="D9367" s="30">
        <v>0.71968750000000004</v>
      </c>
      <c r="E9367" s="24">
        <f t="shared" si="146"/>
        <v>17</v>
      </c>
    </row>
    <row r="9368" spans="1:5" x14ac:dyDescent="0.25">
      <c r="A9368" s="24">
        <v>227316</v>
      </c>
      <c r="B9368" s="24" t="s">
        <v>3</v>
      </c>
      <c r="C9368" s="28">
        <v>44374</v>
      </c>
      <c r="D9368" s="30">
        <v>0.87416666666666665</v>
      </c>
      <c r="E9368" s="24">
        <f t="shared" si="146"/>
        <v>20</v>
      </c>
    </row>
    <row r="9369" spans="1:5" x14ac:dyDescent="0.25">
      <c r="A9369" s="24">
        <v>227382</v>
      </c>
      <c r="B9369" s="24" t="s">
        <v>2</v>
      </c>
      <c r="C9369" s="28">
        <v>44334</v>
      </c>
      <c r="D9369" s="30">
        <v>0.93774305555555559</v>
      </c>
      <c r="E9369" s="24">
        <f t="shared" si="146"/>
        <v>22</v>
      </c>
    </row>
    <row r="9370" spans="1:5" x14ac:dyDescent="0.25">
      <c r="A9370" s="24">
        <v>227414</v>
      </c>
      <c r="B9370" s="24" t="s">
        <v>3</v>
      </c>
      <c r="C9370" s="28">
        <v>44414</v>
      </c>
      <c r="D9370" s="30">
        <v>0.58280092592592592</v>
      </c>
      <c r="E9370" s="24">
        <f t="shared" si="146"/>
        <v>13</v>
      </c>
    </row>
    <row r="9371" spans="1:5" x14ac:dyDescent="0.25">
      <c r="A9371" s="24">
        <v>227478</v>
      </c>
      <c r="B9371" s="24" t="s">
        <v>3</v>
      </c>
      <c r="C9371" s="28">
        <v>44335</v>
      </c>
      <c r="D9371" s="30">
        <v>2.4513888888888887E-2</v>
      </c>
      <c r="E9371" s="24">
        <f t="shared" si="146"/>
        <v>0</v>
      </c>
    </row>
    <row r="9372" spans="1:5" x14ac:dyDescent="0.25">
      <c r="A9372" s="24">
        <v>227484</v>
      </c>
      <c r="B9372" s="24" t="s">
        <v>20</v>
      </c>
      <c r="C9372" s="28">
        <v>44304</v>
      </c>
      <c r="D9372" s="30">
        <v>0.71990740740740744</v>
      </c>
      <c r="E9372" s="24">
        <f t="shared" si="146"/>
        <v>17</v>
      </c>
    </row>
    <row r="9373" spans="1:5" x14ac:dyDescent="0.25">
      <c r="A9373" s="24">
        <v>227633</v>
      </c>
      <c r="B9373" s="24" t="s">
        <v>9</v>
      </c>
      <c r="C9373" s="28">
        <v>44367</v>
      </c>
      <c r="D9373" s="30">
        <v>0.70113425925925921</v>
      </c>
      <c r="E9373" s="24">
        <f t="shared" si="146"/>
        <v>16</v>
      </c>
    </row>
    <row r="9374" spans="1:5" x14ac:dyDescent="0.25">
      <c r="A9374" s="24">
        <v>227637</v>
      </c>
      <c r="B9374" s="24" t="s">
        <v>8</v>
      </c>
      <c r="C9374" s="28">
        <v>44340</v>
      </c>
      <c r="D9374" s="30">
        <v>0.17796296296296296</v>
      </c>
      <c r="E9374" s="24">
        <f t="shared" si="146"/>
        <v>4</v>
      </c>
    </row>
    <row r="9375" spans="1:5" x14ac:dyDescent="0.25">
      <c r="A9375" s="24">
        <v>227660</v>
      </c>
      <c r="B9375" s="24" t="s">
        <v>5</v>
      </c>
      <c r="C9375" s="28">
        <v>44309</v>
      </c>
      <c r="D9375" s="30">
        <v>4.5879629629629631E-2</v>
      </c>
      <c r="E9375" s="24">
        <f t="shared" si="146"/>
        <v>1</v>
      </c>
    </row>
    <row r="9376" spans="1:5" x14ac:dyDescent="0.25">
      <c r="A9376" s="24">
        <v>227683</v>
      </c>
      <c r="B9376" s="24" t="s">
        <v>6</v>
      </c>
      <c r="C9376" s="28">
        <v>44338</v>
      </c>
      <c r="D9376" s="30">
        <v>0.73160879629629638</v>
      </c>
      <c r="E9376" s="24">
        <f t="shared" si="146"/>
        <v>17</v>
      </c>
    </row>
    <row r="9377" spans="1:5" x14ac:dyDescent="0.25">
      <c r="A9377" s="24">
        <v>227687</v>
      </c>
      <c r="B9377" s="24" t="s">
        <v>5</v>
      </c>
      <c r="C9377" s="28">
        <v>44302</v>
      </c>
      <c r="D9377" s="30">
        <v>0.69596064814814806</v>
      </c>
      <c r="E9377" s="24">
        <f t="shared" si="146"/>
        <v>16</v>
      </c>
    </row>
    <row r="9378" spans="1:5" x14ac:dyDescent="0.25">
      <c r="A9378" s="24">
        <v>227712</v>
      </c>
      <c r="B9378" s="24" t="s">
        <v>3</v>
      </c>
      <c r="C9378" s="28">
        <v>44390</v>
      </c>
      <c r="D9378" s="30">
        <v>0.55761574074074072</v>
      </c>
      <c r="E9378" s="24">
        <f t="shared" si="146"/>
        <v>13</v>
      </c>
    </row>
    <row r="9379" spans="1:5" x14ac:dyDescent="0.25">
      <c r="A9379" s="24">
        <v>227790</v>
      </c>
      <c r="B9379" s="24" t="s">
        <v>5</v>
      </c>
      <c r="C9379" s="28">
        <v>44298</v>
      </c>
      <c r="D9379" s="30">
        <v>0.68133101851851852</v>
      </c>
      <c r="E9379" s="24">
        <f t="shared" si="146"/>
        <v>16</v>
      </c>
    </row>
    <row r="9380" spans="1:5" x14ac:dyDescent="0.25">
      <c r="A9380" s="24">
        <v>227791</v>
      </c>
      <c r="B9380" s="24" t="s">
        <v>17</v>
      </c>
      <c r="C9380" s="28">
        <v>44341</v>
      </c>
      <c r="D9380" s="30">
        <v>0.63369212962962962</v>
      </c>
      <c r="E9380" s="24">
        <f t="shared" si="146"/>
        <v>15</v>
      </c>
    </row>
    <row r="9381" spans="1:5" x14ac:dyDescent="0.25">
      <c r="A9381" s="24">
        <v>227812</v>
      </c>
      <c r="B9381" s="24" t="s">
        <v>18</v>
      </c>
      <c r="C9381" s="28">
        <v>44310</v>
      </c>
      <c r="D9381" s="30">
        <v>0.85392361111111104</v>
      </c>
      <c r="E9381" s="24">
        <f t="shared" si="146"/>
        <v>20</v>
      </c>
    </row>
    <row r="9382" spans="1:5" x14ac:dyDescent="0.25">
      <c r="A9382" s="24">
        <v>227814</v>
      </c>
      <c r="B9382" s="24" t="s">
        <v>12</v>
      </c>
      <c r="C9382" s="28">
        <v>44338</v>
      </c>
      <c r="D9382" s="30">
        <v>0.98996527777777776</v>
      </c>
      <c r="E9382" s="24">
        <f t="shared" si="146"/>
        <v>23</v>
      </c>
    </row>
    <row r="9383" spans="1:5" x14ac:dyDescent="0.25">
      <c r="A9383" s="24">
        <v>227823</v>
      </c>
      <c r="B9383" s="24" t="s">
        <v>2</v>
      </c>
      <c r="C9383" s="28">
        <v>44343</v>
      </c>
      <c r="D9383" s="30">
        <v>0.66189814814814818</v>
      </c>
      <c r="E9383" s="24">
        <f t="shared" si="146"/>
        <v>15</v>
      </c>
    </row>
    <row r="9384" spans="1:5" x14ac:dyDescent="0.25">
      <c r="A9384" s="24">
        <v>227841</v>
      </c>
      <c r="B9384" s="24" t="s">
        <v>7</v>
      </c>
      <c r="C9384" s="28">
        <v>44309</v>
      </c>
      <c r="D9384" s="30">
        <v>0.21630787037037036</v>
      </c>
      <c r="E9384" s="24">
        <f t="shared" si="146"/>
        <v>5</v>
      </c>
    </row>
    <row r="9385" spans="1:5" x14ac:dyDescent="0.25">
      <c r="A9385" s="24">
        <v>227842</v>
      </c>
      <c r="B9385" s="24" t="s">
        <v>16</v>
      </c>
      <c r="C9385" s="28">
        <v>44357</v>
      </c>
      <c r="D9385" s="30">
        <v>0.4718518518518518</v>
      </c>
      <c r="E9385" s="24">
        <f t="shared" si="146"/>
        <v>11</v>
      </c>
    </row>
    <row r="9386" spans="1:5" x14ac:dyDescent="0.25">
      <c r="A9386" s="24">
        <v>227843</v>
      </c>
      <c r="B9386" s="24" t="s">
        <v>9</v>
      </c>
      <c r="C9386" s="28">
        <v>44329</v>
      </c>
      <c r="D9386" s="30">
        <v>0.49030092592592589</v>
      </c>
      <c r="E9386" s="24">
        <f t="shared" si="146"/>
        <v>11</v>
      </c>
    </row>
    <row r="9387" spans="1:5" x14ac:dyDescent="0.25">
      <c r="A9387" s="24">
        <v>227849</v>
      </c>
      <c r="B9387" s="24" t="s">
        <v>5</v>
      </c>
      <c r="C9387" s="28">
        <v>44311</v>
      </c>
      <c r="D9387" s="30">
        <v>0.32828703703703704</v>
      </c>
      <c r="E9387" s="24">
        <f t="shared" si="146"/>
        <v>7</v>
      </c>
    </row>
    <row r="9388" spans="1:5" x14ac:dyDescent="0.25">
      <c r="A9388" s="24">
        <v>227870</v>
      </c>
      <c r="B9388" s="24" t="s">
        <v>7</v>
      </c>
      <c r="C9388" s="28">
        <v>44372</v>
      </c>
      <c r="D9388" s="30">
        <v>0.66923611111111114</v>
      </c>
      <c r="E9388" s="24">
        <f t="shared" si="146"/>
        <v>16</v>
      </c>
    </row>
    <row r="9389" spans="1:5" x14ac:dyDescent="0.25">
      <c r="A9389" s="24">
        <v>227894</v>
      </c>
      <c r="B9389" s="24" t="s">
        <v>5</v>
      </c>
      <c r="C9389" s="28">
        <v>44341</v>
      </c>
      <c r="D9389" s="30">
        <v>0.82497685185185177</v>
      </c>
      <c r="E9389" s="24">
        <f t="shared" si="146"/>
        <v>19</v>
      </c>
    </row>
    <row r="9390" spans="1:5" x14ac:dyDescent="0.25">
      <c r="A9390" s="24">
        <v>227905</v>
      </c>
      <c r="B9390" s="24" t="s">
        <v>2</v>
      </c>
      <c r="C9390" s="28">
        <v>44344</v>
      </c>
      <c r="D9390" s="30">
        <v>7.7604166666666669E-2</v>
      </c>
      <c r="E9390" s="24">
        <f t="shared" si="146"/>
        <v>1</v>
      </c>
    </row>
    <row r="9391" spans="1:5" x14ac:dyDescent="0.25">
      <c r="A9391" s="24">
        <v>227927</v>
      </c>
      <c r="B9391" s="24" t="s">
        <v>5</v>
      </c>
      <c r="C9391" s="28">
        <v>44310</v>
      </c>
      <c r="D9391" s="30">
        <v>0.81557870370370367</v>
      </c>
      <c r="E9391" s="24">
        <f t="shared" si="146"/>
        <v>19</v>
      </c>
    </row>
    <row r="9392" spans="1:5" x14ac:dyDescent="0.25">
      <c r="A9392" s="24">
        <v>227961</v>
      </c>
      <c r="B9392" s="24" t="s">
        <v>5</v>
      </c>
      <c r="C9392" s="28">
        <v>44285</v>
      </c>
      <c r="D9392" s="30">
        <v>0.68487268518518529</v>
      </c>
      <c r="E9392" s="24">
        <f t="shared" si="146"/>
        <v>16</v>
      </c>
    </row>
    <row r="9393" spans="1:5" x14ac:dyDescent="0.25">
      <c r="A9393" s="24">
        <v>228001</v>
      </c>
      <c r="B9393" s="24" t="s">
        <v>2</v>
      </c>
      <c r="C9393" s="28">
        <v>44394</v>
      </c>
      <c r="D9393" s="30">
        <v>0.27032407407407405</v>
      </c>
      <c r="E9393" s="24">
        <f t="shared" si="146"/>
        <v>6</v>
      </c>
    </row>
    <row r="9394" spans="1:5" x14ac:dyDescent="0.25">
      <c r="A9394" s="24">
        <v>228003</v>
      </c>
      <c r="B9394" s="24" t="s">
        <v>2</v>
      </c>
      <c r="C9394" s="28">
        <v>44300</v>
      </c>
      <c r="D9394" s="30">
        <v>5.8657407407407408E-2</v>
      </c>
      <c r="E9394" s="24">
        <f t="shared" si="146"/>
        <v>1</v>
      </c>
    </row>
    <row r="9395" spans="1:5" x14ac:dyDescent="0.25">
      <c r="A9395" s="24">
        <v>228016</v>
      </c>
      <c r="B9395" s="24" t="s">
        <v>5</v>
      </c>
      <c r="C9395" s="28">
        <v>44345</v>
      </c>
      <c r="D9395" s="30">
        <v>0.95527777777777778</v>
      </c>
      <c r="E9395" s="24">
        <f t="shared" si="146"/>
        <v>22</v>
      </c>
    </row>
    <row r="9396" spans="1:5" x14ac:dyDescent="0.25">
      <c r="A9396" s="24">
        <v>228056</v>
      </c>
      <c r="B9396" s="24" t="s">
        <v>3</v>
      </c>
      <c r="C9396" s="28">
        <v>44308</v>
      </c>
      <c r="D9396" s="30">
        <v>0.1221412037037037</v>
      </c>
      <c r="E9396" s="24">
        <f t="shared" si="146"/>
        <v>2</v>
      </c>
    </row>
    <row r="9397" spans="1:5" x14ac:dyDescent="0.25">
      <c r="A9397" s="24">
        <v>228129</v>
      </c>
      <c r="B9397" s="24" t="s">
        <v>20</v>
      </c>
      <c r="C9397" s="28">
        <v>44338</v>
      </c>
      <c r="D9397" s="30">
        <v>0.98887731481481478</v>
      </c>
      <c r="E9397" s="24">
        <f t="shared" si="146"/>
        <v>23</v>
      </c>
    </row>
    <row r="9398" spans="1:5" x14ac:dyDescent="0.25">
      <c r="A9398" s="24">
        <v>228229</v>
      </c>
      <c r="B9398" s="24" t="s">
        <v>2</v>
      </c>
      <c r="C9398" s="28">
        <v>44332</v>
      </c>
      <c r="D9398" s="30">
        <v>0.29699074074074078</v>
      </c>
      <c r="E9398" s="24">
        <f t="shared" si="146"/>
        <v>7</v>
      </c>
    </row>
    <row r="9399" spans="1:5" x14ac:dyDescent="0.25">
      <c r="A9399" s="24">
        <v>228277</v>
      </c>
      <c r="B9399" s="24" t="s">
        <v>2</v>
      </c>
      <c r="C9399" s="28">
        <v>44314</v>
      </c>
      <c r="D9399" s="30">
        <v>0.16160879629629629</v>
      </c>
      <c r="E9399" s="24">
        <f t="shared" si="146"/>
        <v>3</v>
      </c>
    </row>
    <row r="9400" spans="1:5" x14ac:dyDescent="0.25">
      <c r="A9400" s="24">
        <v>228291</v>
      </c>
      <c r="B9400" s="24" t="s">
        <v>2</v>
      </c>
      <c r="C9400" s="28">
        <v>44406</v>
      </c>
      <c r="D9400" s="30">
        <v>9.2060185185185175E-2</v>
      </c>
      <c r="E9400" s="24">
        <f t="shared" si="146"/>
        <v>2</v>
      </c>
    </row>
    <row r="9401" spans="1:5" x14ac:dyDescent="0.25">
      <c r="A9401" s="24">
        <v>228303</v>
      </c>
      <c r="B9401" s="24" t="s">
        <v>7</v>
      </c>
      <c r="C9401" s="28">
        <v>44373</v>
      </c>
      <c r="D9401" s="30">
        <v>0.21511574074074072</v>
      </c>
      <c r="E9401" s="24">
        <f t="shared" si="146"/>
        <v>5</v>
      </c>
    </row>
    <row r="9402" spans="1:5" x14ac:dyDescent="0.25">
      <c r="A9402" s="24">
        <v>228319</v>
      </c>
      <c r="B9402" s="24" t="s">
        <v>2</v>
      </c>
      <c r="C9402" s="28">
        <v>44375</v>
      </c>
      <c r="D9402" s="30">
        <v>0.37258101851851855</v>
      </c>
      <c r="E9402" s="24">
        <f t="shared" si="146"/>
        <v>8</v>
      </c>
    </row>
    <row r="9403" spans="1:5" x14ac:dyDescent="0.25">
      <c r="A9403" s="24">
        <v>228323</v>
      </c>
      <c r="B9403" s="24" t="s">
        <v>9</v>
      </c>
      <c r="C9403" s="28">
        <v>44309</v>
      </c>
      <c r="D9403" s="30">
        <v>0.83543981481481477</v>
      </c>
      <c r="E9403" s="24">
        <f t="shared" si="146"/>
        <v>20</v>
      </c>
    </row>
    <row r="9404" spans="1:5" x14ac:dyDescent="0.25">
      <c r="A9404" s="24">
        <v>228352</v>
      </c>
      <c r="B9404" s="24" t="s">
        <v>8</v>
      </c>
      <c r="C9404" s="28">
        <v>44376</v>
      </c>
      <c r="D9404" s="30">
        <v>0.56111111111111112</v>
      </c>
      <c r="E9404" s="24">
        <f t="shared" si="146"/>
        <v>13</v>
      </c>
    </row>
    <row r="9405" spans="1:5" x14ac:dyDescent="0.25">
      <c r="A9405" s="24">
        <v>228368</v>
      </c>
      <c r="B9405" s="24" t="s">
        <v>12</v>
      </c>
      <c r="C9405" s="28">
        <v>44343</v>
      </c>
      <c r="D9405" s="30">
        <v>0.62750000000000006</v>
      </c>
      <c r="E9405" s="24">
        <f t="shared" si="146"/>
        <v>15</v>
      </c>
    </row>
    <row r="9406" spans="1:5" x14ac:dyDescent="0.25">
      <c r="A9406" s="24">
        <v>228384</v>
      </c>
      <c r="B9406" s="24" t="s">
        <v>2</v>
      </c>
      <c r="C9406" s="28">
        <v>44308</v>
      </c>
      <c r="D9406" s="30">
        <v>0.57553240740740741</v>
      </c>
      <c r="E9406" s="24">
        <f t="shared" si="146"/>
        <v>13</v>
      </c>
    </row>
    <row r="9407" spans="1:5" x14ac:dyDescent="0.25">
      <c r="A9407" s="24">
        <v>228460</v>
      </c>
      <c r="B9407" s="24" t="s">
        <v>3</v>
      </c>
      <c r="C9407" s="28">
        <v>44315</v>
      </c>
      <c r="D9407" s="30">
        <v>0.29064814814814816</v>
      </c>
      <c r="E9407" s="24">
        <f t="shared" si="146"/>
        <v>6</v>
      </c>
    </row>
    <row r="9408" spans="1:5" x14ac:dyDescent="0.25">
      <c r="A9408" s="24">
        <v>228543</v>
      </c>
      <c r="B9408" s="24" t="s">
        <v>3</v>
      </c>
      <c r="C9408" s="28">
        <v>44364</v>
      </c>
      <c r="D9408" s="30">
        <v>0.41648148148148145</v>
      </c>
      <c r="E9408" s="24">
        <f t="shared" si="146"/>
        <v>9</v>
      </c>
    </row>
    <row r="9409" spans="1:5" x14ac:dyDescent="0.25">
      <c r="A9409" s="24">
        <v>228578</v>
      </c>
      <c r="B9409" s="24" t="s">
        <v>5</v>
      </c>
      <c r="C9409" s="28">
        <v>44426</v>
      </c>
      <c r="D9409" s="30">
        <v>0.56041666666666667</v>
      </c>
      <c r="E9409" s="24">
        <f t="shared" si="146"/>
        <v>13</v>
      </c>
    </row>
    <row r="9410" spans="1:5" x14ac:dyDescent="0.25">
      <c r="A9410" s="24">
        <v>228579</v>
      </c>
      <c r="B9410" s="24" t="s">
        <v>2</v>
      </c>
      <c r="C9410" s="28">
        <v>44373</v>
      </c>
      <c r="D9410" s="30">
        <v>0.25953703703703707</v>
      </c>
      <c r="E9410" s="24">
        <f t="shared" si="146"/>
        <v>6</v>
      </c>
    </row>
    <row r="9411" spans="1:5" x14ac:dyDescent="0.25">
      <c r="A9411" s="24">
        <v>228612</v>
      </c>
      <c r="B9411" s="24" t="s">
        <v>8</v>
      </c>
      <c r="C9411" s="28">
        <v>44345</v>
      </c>
      <c r="D9411" s="30">
        <v>0.82908564814814811</v>
      </c>
      <c r="E9411" s="24">
        <f t="shared" ref="E9411:E9474" si="147">HOUR(D9411)</f>
        <v>19</v>
      </c>
    </row>
    <row r="9412" spans="1:5" x14ac:dyDescent="0.25">
      <c r="A9412" s="24">
        <v>228674</v>
      </c>
      <c r="B9412" s="24" t="s">
        <v>5</v>
      </c>
      <c r="C9412" s="28">
        <v>44372</v>
      </c>
      <c r="D9412" s="30">
        <v>0.78482638888888889</v>
      </c>
      <c r="E9412" s="24">
        <f t="shared" si="147"/>
        <v>18</v>
      </c>
    </row>
    <row r="9413" spans="1:5" x14ac:dyDescent="0.25">
      <c r="A9413" s="24">
        <v>228676</v>
      </c>
      <c r="B9413" s="24" t="s">
        <v>3</v>
      </c>
      <c r="C9413" s="28">
        <v>44310</v>
      </c>
      <c r="D9413" s="30">
        <v>0.97039351851851852</v>
      </c>
      <c r="E9413" s="24">
        <f t="shared" si="147"/>
        <v>23</v>
      </c>
    </row>
    <row r="9414" spans="1:5" x14ac:dyDescent="0.25">
      <c r="A9414" s="24">
        <v>228699</v>
      </c>
      <c r="B9414" s="24" t="s">
        <v>2</v>
      </c>
      <c r="C9414" s="28">
        <v>44341</v>
      </c>
      <c r="D9414" s="30">
        <v>0.6252199074074074</v>
      </c>
      <c r="E9414" s="24">
        <f t="shared" si="147"/>
        <v>15</v>
      </c>
    </row>
    <row r="9415" spans="1:5" x14ac:dyDescent="0.25">
      <c r="A9415" s="24">
        <v>228775</v>
      </c>
      <c r="B9415" s="24" t="s">
        <v>8</v>
      </c>
      <c r="C9415" s="28">
        <v>44339</v>
      </c>
      <c r="D9415" s="30">
        <v>0.21949074074074074</v>
      </c>
      <c r="E9415" s="24">
        <f t="shared" si="147"/>
        <v>5</v>
      </c>
    </row>
    <row r="9416" spans="1:5" x14ac:dyDescent="0.25">
      <c r="A9416" s="24">
        <v>228778</v>
      </c>
      <c r="B9416" s="24" t="s">
        <v>5</v>
      </c>
      <c r="C9416" s="28">
        <v>44352</v>
      </c>
      <c r="D9416" s="30">
        <v>0.75276620370370362</v>
      </c>
      <c r="E9416" s="24">
        <f t="shared" si="147"/>
        <v>18</v>
      </c>
    </row>
    <row r="9417" spans="1:5" x14ac:dyDescent="0.25">
      <c r="A9417" s="24">
        <v>228827</v>
      </c>
      <c r="B9417" s="24" t="s">
        <v>2</v>
      </c>
      <c r="C9417" s="28">
        <v>44375</v>
      </c>
      <c r="D9417" s="30">
        <v>0.31184027777777779</v>
      </c>
      <c r="E9417" s="24">
        <f t="shared" si="147"/>
        <v>7</v>
      </c>
    </row>
    <row r="9418" spans="1:5" x14ac:dyDescent="0.25">
      <c r="A9418" s="24">
        <v>228870</v>
      </c>
      <c r="B9418" s="24" t="s">
        <v>5</v>
      </c>
      <c r="C9418" s="28">
        <v>44295</v>
      </c>
      <c r="D9418" s="30">
        <v>0.85620370370370369</v>
      </c>
      <c r="E9418" s="24">
        <f t="shared" si="147"/>
        <v>20</v>
      </c>
    </row>
    <row r="9419" spans="1:5" x14ac:dyDescent="0.25">
      <c r="A9419" s="24">
        <v>228937</v>
      </c>
      <c r="B9419" s="24" t="s">
        <v>5</v>
      </c>
      <c r="C9419" s="28">
        <v>44303</v>
      </c>
      <c r="D9419" s="30">
        <v>0.77175925925925926</v>
      </c>
      <c r="E9419" s="24">
        <f t="shared" si="147"/>
        <v>18</v>
      </c>
    </row>
    <row r="9420" spans="1:5" x14ac:dyDescent="0.25">
      <c r="A9420" s="24">
        <v>228957</v>
      </c>
      <c r="B9420" s="24" t="s">
        <v>2</v>
      </c>
      <c r="C9420" s="28">
        <v>44340</v>
      </c>
      <c r="D9420" s="30">
        <v>0.47042824074074074</v>
      </c>
      <c r="E9420" s="24">
        <f t="shared" si="147"/>
        <v>11</v>
      </c>
    </row>
    <row r="9421" spans="1:5" x14ac:dyDescent="0.25">
      <c r="A9421" s="24">
        <v>229016</v>
      </c>
      <c r="B9421" s="24" t="s">
        <v>2</v>
      </c>
      <c r="C9421" s="28">
        <v>44332</v>
      </c>
      <c r="D9421" s="30">
        <v>0.87644675925925919</v>
      </c>
      <c r="E9421" s="24">
        <f t="shared" si="147"/>
        <v>21</v>
      </c>
    </row>
    <row r="9422" spans="1:5" x14ac:dyDescent="0.25">
      <c r="A9422" s="24">
        <v>229043</v>
      </c>
      <c r="B9422" s="24" t="s">
        <v>18</v>
      </c>
      <c r="C9422" s="28">
        <v>44320</v>
      </c>
      <c r="D9422" s="30">
        <v>0.43349537037037034</v>
      </c>
      <c r="E9422" s="24">
        <f t="shared" si="147"/>
        <v>10</v>
      </c>
    </row>
    <row r="9423" spans="1:5" x14ac:dyDescent="0.25">
      <c r="A9423" s="24">
        <v>229064</v>
      </c>
      <c r="B9423" s="24" t="s">
        <v>6</v>
      </c>
      <c r="C9423" s="28">
        <v>44400</v>
      </c>
      <c r="D9423" s="30">
        <v>0.73609953703703701</v>
      </c>
      <c r="E9423" s="24">
        <f t="shared" si="147"/>
        <v>17</v>
      </c>
    </row>
    <row r="9424" spans="1:5" x14ac:dyDescent="0.25">
      <c r="A9424" s="24">
        <v>229068</v>
      </c>
      <c r="B9424" s="24" t="s">
        <v>7</v>
      </c>
      <c r="C9424" s="28">
        <v>44302</v>
      </c>
      <c r="D9424" s="30">
        <v>0.14420138888888889</v>
      </c>
      <c r="E9424" s="24">
        <f t="shared" si="147"/>
        <v>3</v>
      </c>
    </row>
    <row r="9425" spans="1:5" x14ac:dyDescent="0.25">
      <c r="A9425" s="24">
        <v>229069</v>
      </c>
      <c r="B9425" s="24" t="s">
        <v>7</v>
      </c>
      <c r="C9425" s="28">
        <v>44373</v>
      </c>
      <c r="D9425" s="30">
        <v>0.3457175925925926</v>
      </c>
      <c r="E9425" s="24">
        <f t="shared" si="147"/>
        <v>8</v>
      </c>
    </row>
    <row r="9426" spans="1:5" x14ac:dyDescent="0.25">
      <c r="A9426" s="24">
        <v>229115</v>
      </c>
      <c r="B9426" s="24" t="s">
        <v>3</v>
      </c>
      <c r="C9426" s="28">
        <v>44289</v>
      </c>
      <c r="D9426" s="30">
        <v>0.15158564814814815</v>
      </c>
      <c r="E9426" s="24">
        <f t="shared" si="147"/>
        <v>3</v>
      </c>
    </row>
    <row r="9427" spans="1:5" x14ac:dyDescent="0.25">
      <c r="A9427" s="24">
        <v>229165</v>
      </c>
      <c r="B9427" s="24" t="s">
        <v>7</v>
      </c>
      <c r="C9427" s="28">
        <v>44365</v>
      </c>
      <c r="D9427" s="30">
        <v>0.4563888888888889</v>
      </c>
      <c r="E9427" s="24">
        <f t="shared" si="147"/>
        <v>10</v>
      </c>
    </row>
    <row r="9428" spans="1:5" x14ac:dyDescent="0.25">
      <c r="A9428" s="24">
        <v>229204</v>
      </c>
      <c r="B9428" s="24" t="s">
        <v>7</v>
      </c>
      <c r="C9428" s="28">
        <v>44310</v>
      </c>
      <c r="D9428" s="30">
        <v>0.12016203703703704</v>
      </c>
      <c r="E9428" s="24">
        <f t="shared" si="147"/>
        <v>2</v>
      </c>
    </row>
    <row r="9429" spans="1:5" x14ac:dyDescent="0.25">
      <c r="A9429" s="24">
        <v>229208</v>
      </c>
      <c r="B9429" s="24" t="s">
        <v>7</v>
      </c>
      <c r="C9429" s="28">
        <v>44322</v>
      </c>
      <c r="D9429" s="30">
        <v>0.34484953703703702</v>
      </c>
      <c r="E9429" s="24">
        <f t="shared" si="147"/>
        <v>8</v>
      </c>
    </row>
    <row r="9430" spans="1:5" x14ac:dyDescent="0.25">
      <c r="A9430" s="24">
        <v>229209</v>
      </c>
      <c r="B9430" s="24" t="s">
        <v>3</v>
      </c>
      <c r="C9430" s="28">
        <v>44322</v>
      </c>
      <c r="D9430" s="30">
        <v>0.83930555555555564</v>
      </c>
      <c r="E9430" s="24">
        <f t="shared" si="147"/>
        <v>20</v>
      </c>
    </row>
    <row r="9431" spans="1:5" x14ac:dyDescent="0.25">
      <c r="A9431" s="24">
        <v>229210</v>
      </c>
      <c r="B9431" s="24" t="s">
        <v>3</v>
      </c>
      <c r="C9431" s="28">
        <v>44345</v>
      </c>
      <c r="D9431" s="30">
        <v>0.41410879629629632</v>
      </c>
      <c r="E9431" s="24">
        <f t="shared" si="147"/>
        <v>9</v>
      </c>
    </row>
    <row r="9432" spans="1:5" x14ac:dyDescent="0.25">
      <c r="A9432" s="24">
        <v>229219</v>
      </c>
      <c r="B9432" s="24" t="s">
        <v>21</v>
      </c>
      <c r="C9432" s="28">
        <v>44345</v>
      </c>
      <c r="D9432" s="30">
        <v>0.38784722222222223</v>
      </c>
      <c r="E9432" s="24">
        <f t="shared" si="147"/>
        <v>9</v>
      </c>
    </row>
    <row r="9433" spans="1:5" x14ac:dyDescent="0.25">
      <c r="A9433" s="24">
        <v>229248</v>
      </c>
      <c r="B9433" s="24" t="s">
        <v>2</v>
      </c>
      <c r="C9433" s="28">
        <v>44320</v>
      </c>
      <c r="D9433" s="30">
        <v>0.69150462962962955</v>
      </c>
      <c r="E9433" s="24">
        <f t="shared" si="147"/>
        <v>16</v>
      </c>
    </row>
    <row r="9434" spans="1:5" x14ac:dyDescent="0.25">
      <c r="A9434" s="24">
        <v>229296</v>
      </c>
      <c r="B9434" s="24" t="s">
        <v>2</v>
      </c>
      <c r="C9434" s="28">
        <v>44342</v>
      </c>
      <c r="D9434" s="30">
        <v>0.78690972222222222</v>
      </c>
      <c r="E9434" s="24">
        <f t="shared" si="147"/>
        <v>18</v>
      </c>
    </row>
    <row r="9435" spans="1:5" x14ac:dyDescent="0.25">
      <c r="A9435" s="24">
        <v>229306</v>
      </c>
      <c r="B9435" s="24" t="s">
        <v>12</v>
      </c>
      <c r="C9435" s="28">
        <v>44403</v>
      </c>
      <c r="D9435" s="30">
        <v>0.38353009259259258</v>
      </c>
      <c r="E9435" s="24">
        <f t="shared" si="147"/>
        <v>9</v>
      </c>
    </row>
    <row r="9436" spans="1:5" x14ac:dyDescent="0.25">
      <c r="A9436" s="24">
        <v>229308</v>
      </c>
      <c r="B9436" s="24" t="s">
        <v>7</v>
      </c>
      <c r="C9436" s="28">
        <v>44299</v>
      </c>
      <c r="D9436" s="30">
        <v>5.1875000000000004E-2</v>
      </c>
      <c r="E9436" s="24">
        <f t="shared" si="147"/>
        <v>1</v>
      </c>
    </row>
    <row r="9437" spans="1:5" x14ac:dyDescent="0.25">
      <c r="A9437" s="24">
        <v>229339</v>
      </c>
      <c r="B9437" s="24" t="s">
        <v>2</v>
      </c>
      <c r="C9437" s="28">
        <v>44403</v>
      </c>
      <c r="D9437" s="30">
        <v>0.3734837962962963</v>
      </c>
      <c r="E9437" s="24">
        <f t="shared" si="147"/>
        <v>8</v>
      </c>
    </row>
    <row r="9438" spans="1:5" x14ac:dyDescent="0.25">
      <c r="A9438" s="24">
        <v>229342</v>
      </c>
      <c r="B9438" s="24" t="s">
        <v>3</v>
      </c>
      <c r="C9438" s="28">
        <v>44290</v>
      </c>
      <c r="D9438" s="30">
        <v>0.81527777777777777</v>
      </c>
      <c r="E9438" s="24">
        <f t="shared" si="147"/>
        <v>19</v>
      </c>
    </row>
    <row r="9439" spans="1:5" x14ac:dyDescent="0.25">
      <c r="A9439" s="24">
        <v>229390</v>
      </c>
      <c r="B9439" s="24" t="s">
        <v>2</v>
      </c>
      <c r="C9439" s="28">
        <v>44315</v>
      </c>
      <c r="D9439" s="30">
        <v>0.35997685185185185</v>
      </c>
      <c r="E9439" s="24">
        <f t="shared" si="147"/>
        <v>8</v>
      </c>
    </row>
    <row r="9440" spans="1:5" x14ac:dyDescent="0.25">
      <c r="A9440" s="24">
        <v>229459</v>
      </c>
      <c r="B9440" s="24" t="s">
        <v>7</v>
      </c>
      <c r="C9440" s="28">
        <v>44311</v>
      </c>
      <c r="D9440" s="30">
        <v>3.1215277777777783E-2</v>
      </c>
      <c r="E9440" s="24">
        <f t="shared" si="147"/>
        <v>0</v>
      </c>
    </row>
    <row r="9441" spans="1:5" x14ac:dyDescent="0.25">
      <c r="A9441" s="24">
        <v>229475</v>
      </c>
      <c r="B9441" s="24" t="s">
        <v>2</v>
      </c>
      <c r="C9441" s="28">
        <v>44382</v>
      </c>
      <c r="D9441" s="30">
        <v>0.8997222222222222</v>
      </c>
      <c r="E9441" s="24">
        <f t="shared" si="147"/>
        <v>21</v>
      </c>
    </row>
    <row r="9442" spans="1:5" x14ac:dyDescent="0.25">
      <c r="A9442" s="24">
        <v>229478</v>
      </c>
      <c r="B9442" s="24" t="s">
        <v>7</v>
      </c>
      <c r="C9442" s="28">
        <v>44373</v>
      </c>
      <c r="D9442" s="30">
        <v>0.77045138888888898</v>
      </c>
      <c r="E9442" s="24">
        <f t="shared" si="147"/>
        <v>18</v>
      </c>
    </row>
    <row r="9443" spans="1:5" x14ac:dyDescent="0.25">
      <c r="A9443" s="24">
        <v>229481</v>
      </c>
      <c r="B9443" s="24" t="s">
        <v>7</v>
      </c>
      <c r="C9443" s="28">
        <v>44301</v>
      </c>
      <c r="D9443" s="30">
        <v>0.56429398148148147</v>
      </c>
      <c r="E9443" s="24">
        <f t="shared" si="147"/>
        <v>13</v>
      </c>
    </row>
    <row r="9444" spans="1:5" x14ac:dyDescent="0.25">
      <c r="A9444" s="24">
        <v>229485</v>
      </c>
      <c r="B9444" s="24" t="s">
        <v>5</v>
      </c>
      <c r="C9444" s="28">
        <v>44378</v>
      </c>
      <c r="D9444" s="30">
        <v>0.83201388888888894</v>
      </c>
      <c r="E9444" s="24">
        <f t="shared" si="147"/>
        <v>19</v>
      </c>
    </row>
    <row r="9445" spans="1:5" x14ac:dyDescent="0.25">
      <c r="A9445" s="24">
        <v>229531</v>
      </c>
      <c r="B9445" s="24" t="s">
        <v>6</v>
      </c>
      <c r="C9445" s="28">
        <v>44391</v>
      </c>
      <c r="D9445" s="30">
        <v>0.98447916666666668</v>
      </c>
      <c r="E9445" s="24">
        <f t="shared" si="147"/>
        <v>23</v>
      </c>
    </row>
    <row r="9446" spans="1:5" x14ac:dyDescent="0.25">
      <c r="A9446" s="24">
        <v>229535</v>
      </c>
      <c r="B9446" s="24" t="s">
        <v>10</v>
      </c>
      <c r="C9446" s="28">
        <v>44382</v>
      </c>
      <c r="D9446" s="30">
        <v>0.2225462962962963</v>
      </c>
      <c r="E9446" s="24">
        <f t="shared" si="147"/>
        <v>5</v>
      </c>
    </row>
    <row r="9447" spans="1:5" x14ac:dyDescent="0.25">
      <c r="A9447" s="24">
        <v>229658</v>
      </c>
      <c r="B9447" s="24" t="s">
        <v>3</v>
      </c>
      <c r="C9447" s="28">
        <v>44302</v>
      </c>
      <c r="D9447" s="30">
        <v>0.47667824074074078</v>
      </c>
      <c r="E9447" s="24">
        <f t="shared" si="147"/>
        <v>11</v>
      </c>
    </row>
    <row r="9448" spans="1:5" x14ac:dyDescent="0.25">
      <c r="A9448" s="24">
        <v>229693</v>
      </c>
      <c r="B9448" s="24" t="s">
        <v>3</v>
      </c>
      <c r="C9448" s="28">
        <v>44307</v>
      </c>
      <c r="D9448" s="30">
        <v>0.42493055555555559</v>
      </c>
      <c r="E9448" s="24">
        <f t="shared" si="147"/>
        <v>10</v>
      </c>
    </row>
    <row r="9449" spans="1:5" x14ac:dyDescent="0.25">
      <c r="A9449" s="24">
        <v>229722</v>
      </c>
      <c r="B9449" s="24" t="s">
        <v>8</v>
      </c>
      <c r="C9449" s="28">
        <v>44376</v>
      </c>
      <c r="D9449" s="30">
        <v>9.5509259259259252E-2</v>
      </c>
      <c r="E9449" s="24">
        <f t="shared" si="147"/>
        <v>2</v>
      </c>
    </row>
    <row r="9450" spans="1:5" x14ac:dyDescent="0.25">
      <c r="A9450" s="24">
        <v>229726</v>
      </c>
      <c r="B9450" s="24" t="s">
        <v>5</v>
      </c>
      <c r="C9450" s="28">
        <v>44381</v>
      </c>
      <c r="D9450" s="30">
        <v>0.96745370370370365</v>
      </c>
      <c r="E9450" s="24">
        <f t="shared" si="147"/>
        <v>23</v>
      </c>
    </row>
    <row r="9451" spans="1:5" x14ac:dyDescent="0.25">
      <c r="A9451" s="24">
        <v>229791</v>
      </c>
      <c r="B9451" s="24" t="s">
        <v>18</v>
      </c>
      <c r="C9451" s="28">
        <v>44370</v>
      </c>
      <c r="D9451" s="30">
        <v>0.54888888888888887</v>
      </c>
      <c r="E9451" s="24">
        <f t="shared" si="147"/>
        <v>13</v>
      </c>
    </row>
    <row r="9452" spans="1:5" x14ac:dyDescent="0.25">
      <c r="A9452" s="24">
        <v>229835</v>
      </c>
      <c r="B9452" s="24" t="s">
        <v>8</v>
      </c>
      <c r="C9452" s="28">
        <v>44358</v>
      </c>
      <c r="D9452" s="30">
        <v>0.36464120370370368</v>
      </c>
      <c r="E9452" s="24">
        <f t="shared" si="147"/>
        <v>8</v>
      </c>
    </row>
    <row r="9453" spans="1:5" x14ac:dyDescent="0.25">
      <c r="A9453" s="24">
        <v>229840</v>
      </c>
      <c r="B9453" s="24" t="s">
        <v>12</v>
      </c>
      <c r="C9453" s="28">
        <v>44345</v>
      </c>
      <c r="D9453" s="30">
        <v>3.5590277777777776E-2</v>
      </c>
      <c r="E9453" s="24">
        <f t="shared" si="147"/>
        <v>0</v>
      </c>
    </row>
    <row r="9454" spans="1:5" x14ac:dyDescent="0.25">
      <c r="A9454" s="24">
        <v>229855</v>
      </c>
      <c r="B9454" s="24" t="s">
        <v>9</v>
      </c>
      <c r="C9454" s="28">
        <v>44339</v>
      </c>
      <c r="D9454" s="30">
        <v>0.52329861111111109</v>
      </c>
      <c r="E9454" s="24">
        <f t="shared" si="147"/>
        <v>12</v>
      </c>
    </row>
    <row r="9455" spans="1:5" x14ac:dyDescent="0.25">
      <c r="A9455" s="24">
        <v>229868</v>
      </c>
      <c r="B9455" s="24" t="s">
        <v>7</v>
      </c>
      <c r="C9455" s="28">
        <v>44300</v>
      </c>
      <c r="D9455" s="30">
        <v>0.90822916666666664</v>
      </c>
      <c r="E9455" s="24">
        <f t="shared" si="147"/>
        <v>21</v>
      </c>
    </row>
    <row r="9456" spans="1:5" x14ac:dyDescent="0.25">
      <c r="A9456" s="24">
        <v>229885</v>
      </c>
      <c r="B9456" s="24" t="s">
        <v>2</v>
      </c>
      <c r="C9456" s="28">
        <v>44346</v>
      </c>
      <c r="D9456" s="30">
        <v>0.47920138888888886</v>
      </c>
      <c r="E9456" s="24">
        <f t="shared" si="147"/>
        <v>11</v>
      </c>
    </row>
    <row r="9457" spans="1:5" x14ac:dyDescent="0.25">
      <c r="A9457" s="24">
        <v>229907</v>
      </c>
      <c r="B9457" s="24" t="s">
        <v>2</v>
      </c>
      <c r="C9457" s="28">
        <v>44386</v>
      </c>
      <c r="D9457" s="30">
        <v>0.15503472222222223</v>
      </c>
      <c r="E9457" s="24">
        <f t="shared" si="147"/>
        <v>3</v>
      </c>
    </row>
    <row r="9458" spans="1:5" x14ac:dyDescent="0.25">
      <c r="A9458" s="24">
        <v>229930</v>
      </c>
      <c r="B9458" s="24" t="s">
        <v>3</v>
      </c>
      <c r="C9458" s="28">
        <v>44334</v>
      </c>
      <c r="D9458" s="30">
        <v>6.9675925925925921E-3</v>
      </c>
      <c r="E9458" s="24">
        <f t="shared" si="147"/>
        <v>0</v>
      </c>
    </row>
    <row r="9459" spans="1:5" x14ac:dyDescent="0.25">
      <c r="A9459" s="24">
        <v>229940</v>
      </c>
      <c r="B9459" s="24" t="s">
        <v>3</v>
      </c>
      <c r="C9459" s="28">
        <v>44377</v>
      </c>
      <c r="D9459" s="30">
        <v>2.5648148148148146E-2</v>
      </c>
      <c r="E9459" s="24">
        <f t="shared" si="147"/>
        <v>0</v>
      </c>
    </row>
    <row r="9460" spans="1:5" x14ac:dyDescent="0.25">
      <c r="A9460" s="24">
        <v>229946</v>
      </c>
      <c r="B9460" s="24" t="s">
        <v>8</v>
      </c>
      <c r="C9460" s="28">
        <v>44329</v>
      </c>
      <c r="D9460" s="30">
        <v>0.95975694444444448</v>
      </c>
      <c r="E9460" s="24">
        <f t="shared" si="147"/>
        <v>23</v>
      </c>
    </row>
    <row r="9461" spans="1:5" x14ac:dyDescent="0.25">
      <c r="A9461" s="24">
        <v>229962</v>
      </c>
      <c r="B9461" s="24" t="s">
        <v>2</v>
      </c>
      <c r="C9461" s="28">
        <v>44339</v>
      </c>
      <c r="D9461" s="30">
        <v>0.6275115740740741</v>
      </c>
      <c r="E9461" s="24">
        <f t="shared" si="147"/>
        <v>15</v>
      </c>
    </row>
    <row r="9462" spans="1:5" x14ac:dyDescent="0.25">
      <c r="A9462" s="24">
        <v>229972</v>
      </c>
      <c r="B9462" s="24" t="s">
        <v>5</v>
      </c>
      <c r="C9462" s="28">
        <v>44346</v>
      </c>
      <c r="D9462" s="30">
        <v>0.66843750000000002</v>
      </c>
      <c r="E9462" s="24">
        <f t="shared" si="147"/>
        <v>16</v>
      </c>
    </row>
    <row r="9463" spans="1:5" x14ac:dyDescent="0.25">
      <c r="A9463" s="24">
        <v>230012</v>
      </c>
      <c r="B9463" s="24" t="s">
        <v>3</v>
      </c>
      <c r="C9463" s="28">
        <v>44371</v>
      </c>
      <c r="D9463" s="30">
        <v>0.37479166666666663</v>
      </c>
      <c r="E9463" s="24">
        <f t="shared" si="147"/>
        <v>8</v>
      </c>
    </row>
    <row r="9464" spans="1:5" x14ac:dyDescent="0.25">
      <c r="A9464" s="24">
        <v>230016</v>
      </c>
      <c r="B9464" s="24" t="s">
        <v>6</v>
      </c>
      <c r="C9464" s="28">
        <v>44285</v>
      </c>
      <c r="D9464" s="30">
        <v>0.38196759259259255</v>
      </c>
      <c r="E9464" s="24">
        <f t="shared" si="147"/>
        <v>9</v>
      </c>
    </row>
    <row r="9465" spans="1:5" x14ac:dyDescent="0.25">
      <c r="A9465" s="24">
        <v>230046</v>
      </c>
      <c r="B9465" s="24" t="s">
        <v>2</v>
      </c>
      <c r="C9465" s="28">
        <v>44372</v>
      </c>
      <c r="D9465" s="30">
        <v>0.9981944444444445</v>
      </c>
      <c r="E9465" s="24">
        <f t="shared" si="147"/>
        <v>23</v>
      </c>
    </row>
    <row r="9466" spans="1:5" x14ac:dyDescent="0.25">
      <c r="A9466" s="24">
        <v>230055</v>
      </c>
      <c r="B9466" s="24" t="s">
        <v>13</v>
      </c>
      <c r="C9466" s="28">
        <v>44296</v>
      </c>
      <c r="D9466" s="30">
        <v>0.24990740740740738</v>
      </c>
      <c r="E9466" s="24">
        <f t="shared" si="147"/>
        <v>5</v>
      </c>
    </row>
    <row r="9467" spans="1:5" x14ac:dyDescent="0.25">
      <c r="A9467" s="24">
        <v>230066</v>
      </c>
      <c r="B9467" s="24" t="s">
        <v>5</v>
      </c>
      <c r="C9467" s="28">
        <v>44317</v>
      </c>
      <c r="D9467" s="30">
        <v>0.62012731481481487</v>
      </c>
      <c r="E9467" s="24">
        <f t="shared" si="147"/>
        <v>14</v>
      </c>
    </row>
    <row r="9468" spans="1:5" x14ac:dyDescent="0.25">
      <c r="A9468" s="24">
        <v>230083</v>
      </c>
      <c r="B9468" s="24" t="s">
        <v>3</v>
      </c>
      <c r="C9468" s="28">
        <v>44293</v>
      </c>
      <c r="D9468" s="30">
        <v>0.55858796296296298</v>
      </c>
      <c r="E9468" s="24">
        <f t="shared" si="147"/>
        <v>13</v>
      </c>
    </row>
    <row r="9469" spans="1:5" x14ac:dyDescent="0.25">
      <c r="A9469" s="24">
        <v>230095</v>
      </c>
      <c r="B9469" s="24" t="s">
        <v>3</v>
      </c>
      <c r="C9469" s="28">
        <v>44373</v>
      </c>
      <c r="D9469" s="30">
        <v>0.10219907407407408</v>
      </c>
      <c r="E9469" s="24">
        <f t="shared" si="147"/>
        <v>2</v>
      </c>
    </row>
    <row r="9470" spans="1:5" x14ac:dyDescent="0.25">
      <c r="A9470" s="24">
        <v>230216</v>
      </c>
      <c r="B9470" s="24" t="s">
        <v>7</v>
      </c>
      <c r="C9470" s="28">
        <v>44412</v>
      </c>
      <c r="D9470" s="30">
        <v>0.15733796296296296</v>
      </c>
      <c r="E9470" s="24">
        <f t="shared" si="147"/>
        <v>3</v>
      </c>
    </row>
    <row r="9471" spans="1:5" x14ac:dyDescent="0.25">
      <c r="A9471" s="24">
        <v>230267</v>
      </c>
      <c r="B9471" s="24" t="s">
        <v>5</v>
      </c>
      <c r="C9471" s="28">
        <v>44299</v>
      </c>
      <c r="D9471" s="30">
        <v>0.49299768518518516</v>
      </c>
      <c r="E9471" s="24">
        <f t="shared" si="147"/>
        <v>11</v>
      </c>
    </row>
    <row r="9472" spans="1:5" x14ac:dyDescent="0.25">
      <c r="A9472" s="24">
        <v>230276</v>
      </c>
      <c r="B9472" s="24" t="s">
        <v>7</v>
      </c>
      <c r="C9472" s="28">
        <v>44345</v>
      </c>
      <c r="D9472" s="30">
        <v>0.79586805555555562</v>
      </c>
      <c r="E9472" s="24">
        <f t="shared" si="147"/>
        <v>19</v>
      </c>
    </row>
    <row r="9473" spans="1:5" x14ac:dyDescent="0.25">
      <c r="A9473" s="24">
        <v>230323</v>
      </c>
      <c r="B9473" s="24" t="s">
        <v>7</v>
      </c>
      <c r="C9473" s="28">
        <v>44340</v>
      </c>
      <c r="D9473" s="30">
        <v>0.55668981481481483</v>
      </c>
      <c r="E9473" s="24">
        <f t="shared" si="147"/>
        <v>13</v>
      </c>
    </row>
    <row r="9474" spans="1:5" x14ac:dyDescent="0.25">
      <c r="A9474" s="24">
        <v>230330</v>
      </c>
      <c r="B9474" s="24" t="s">
        <v>5</v>
      </c>
      <c r="C9474" s="28">
        <v>44372</v>
      </c>
      <c r="D9474" s="30">
        <v>0.87215277777777767</v>
      </c>
      <c r="E9474" s="24">
        <f t="shared" si="147"/>
        <v>20</v>
      </c>
    </row>
    <row r="9475" spans="1:5" x14ac:dyDescent="0.25">
      <c r="A9475" s="24">
        <v>230350</v>
      </c>
      <c r="B9475" s="24" t="s">
        <v>17</v>
      </c>
      <c r="C9475" s="28">
        <v>44340</v>
      </c>
      <c r="D9475" s="30">
        <v>0.13846064814814815</v>
      </c>
      <c r="E9475" s="24">
        <f t="shared" ref="E9475:E9538" si="148">HOUR(D9475)</f>
        <v>3</v>
      </c>
    </row>
    <row r="9476" spans="1:5" x14ac:dyDescent="0.25">
      <c r="A9476" s="24">
        <v>230417</v>
      </c>
      <c r="B9476" s="24" t="s">
        <v>3</v>
      </c>
      <c r="C9476" s="28">
        <v>44314</v>
      </c>
      <c r="D9476" s="30">
        <v>0.52924768518518517</v>
      </c>
      <c r="E9476" s="24">
        <f t="shared" si="148"/>
        <v>12</v>
      </c>
    </row>
    <row r="9477" spans="1:5" x14ac:dyDescent="0.25">
      <c r="A9477" s="24">
        <v>230447</v>
      </c>
      <c r="B9477" s="24" t="s">
        <v>7</v>
      </c>
      <c r="C9477" s="28">
        <v>44403</v>
      </c>
      <c r="D9477" s="30">
        <v>0.39146990740740745</v>
      </c>
      <c r="E9477" s="24">
        <f t="shared" si="148"/>
        <v>9</v>
      </c>
    </row>
    <row r="9478" spans="1:5" x14ac:dyDescent="0.25">
      <c r="A9478" s="24">
        <v>230456</v>
      </c>
      <c r="B9478" s="24" t="s">
        <v>7</v>
      </c>
      <c r="C9478" s="28">
        <v>44390</v>
      </c>
      <c r="D9478" s="30">
        <v>0.45693287037037034</v>
      </c>
      <c r="E9478" s="24">
        <f t="shared" si="148"/>
        <v>10</v>
      </c>
    </row>
    <row r="9479" spans="1:5" x14ac:dyDescent="0.25">
      <c r="A9479" s="24">
        <v>230474</v>
      </c>
      <c r="B9479" s="24" t="s">
        <v>5</v>
      </c>
      <c r="C9479" s="28">
        <v>44331</v>
      </c>
      <c r="D9479" s="30">
        <v>0.77371527777777782</v>
      </c>
      <c r="E9479" s="24">
        <f t="shared" si="148"/>
        <v>18</v>
      </c>
    </row>
    <row r="9480" spans="1:5" x14ac:dyDescent="0.25">
      <c r="A9480" s="24">
        <v>230491</v>
      </c>
      <c r="B9480" s="24" t="s">
        <v>5</v>
      </c>
      <c r="C9480" s="28">
        <v>44373</v>
      </c>
      <c r="D9480" s="30">
        <v>0.47086805555555555</v>
      </c>
      <c r="E9480" s="24">
        <f t="shared" si="148"/>
        <v>11</v>
      </c>
    </row>
    <row r="9481" spans="1:5" x14ac:dyDescent="0.25">
      <c r="A9481" s="24">
        <v>230497</v>
      </c>
      <c r="B9481" s="24" t="s">
        <v>5</v>
      </c>
      <c r="C9481" s="28">
        <v>44315</v>
      </c>
      <c r="D9481" s="30">
        <v>0.39520833333333333</v>
      </c>
      <c r="E9481" s="24">
        <f t="shared" si="148"/>
        <v>9</v>
      </c>
    </row>
    <row r="9482" spans="1:5" x14ac:dyDescent="0.25">
      <c r="A9482" s="24">
        <v>230506</v>
      </c>
      <c r="B9482" s="24" t="s">
        <v>2</v>
      </c>
      <c r="C9482" s="28">
        <v>44322</v>
      </c>
      <c r="D9482" s="30">
        <v>0.10214120370370371</v>
      </c>
      <c r="E9482" s="24">
        <f t="shared" si="148"/>
        <v>2</v>
      </c>
    </row>
    <row r="9483" spans="1:5" x14ac:dyDescent="0.25">
      <c r="A9483" s="24">
        <v>230527</v>
      </c>
      <c r="B9483" s="24" t="s">
        <v>3</v>
      </c>
      <c r="C9483" s="28">
        <v>44352</v>
      </c>
      <c r="D9483" s="30">
        <v>0.89450231481481479</v>
      </c>
      <c r="E9483" s="24">
        <f t="shared" si="148"/>
        <v>21</v>
      </c>
    </row>
    <row r="9484" spans="1:5" x14ac:dyDescent="0.25">
      <c r="A9484" s="24">
        <v>230558</v>
      </c>
      <c r="B9484" s="24" t="s">
        <v>5</v>
      </c>
      <c r="C9484" s="28">
        <v>44379</v>
      </c>
      <c r="D9484" s="30">
        <v>0.80297453703703703</v>
      </c>
      <c r="E9484" s="24">
        <f t="shared" si="148"/>
        <v>19</v>
      </c>
    </row>
    <row r="9485" spans="1:5" x14ac:dyDescent="0.25">
      <c r="A9485" s="24">
        <v>230572</v>
      </c>
      <c r="B9485" s="24" t="s">
        <v>2</v>
      </c>
      <c r="C9485" s="28">
        <v>44341</v>
      </c>
      <c r="D9485" s="30">
        <v>0.70877314814814818</v>
      </c>
      <c r="E9485" s="24">
        <f t="shared" si="148"/>
        <v>17</v>
      </c>
    </row>
    <row r="9486" spans="1:5" x14ac:dyDescent="0.25">
      <c r="A9486" s="24">
        <v>230586</v>
      </c>
      <c r="B9486" s="24" t="s">
        <v>7</v>
      </c>
      <c r="C9486" s="28">
        <v>44313</v>
      </c>
      <c r="D9486" s="30">
        <v>0.21753472222222223</v>
      </c>
      <c r="E9486" s="24">
        <f t="shared" si="148"/>
        <v>5</v>
      </c>
    </row>
    <row r="9487" spans="1:5" x14ac:dyDescent="0.25">
      <c r="A9487" s="24">
        <v>230618</v>
      </c>
      <c r="B9487" s="24" t="s">
        <v>2</v>
      </c>
      <c r="C9487" s="28">
        <v>44314</v>
      </c>
      <c r="D9487" s="30">
        <v>0.84118055555555549</v>
      </c>
      <c r="E9487" s="24">
        <f t="shared" si="148"/>
        <v>20</v>
      </c>
    </row>
    <row r="9488" spans="1:5" x14ac:dyDescent="0.25">
      <c r="A9488" s="24">
        <v>230625</v>
      </c>
      <c r="B9488" s="24" t="s">
        <v>5</v>
      </c>
      <c r="C9488" s="28">
        <v>44341</v>
      </c>
      <c r="D9488" s="30">
        <v>0.50097222222222226</v>
      </c>
      <c r="E9488" s="24">
        <f t="shared" si="148"/>
        <v>12</v>
      </c>
    </row>
    <row r="9489" spans="1:5" x14ac:dyDescent="0.25">
      <c r="A9489" s="24">
        <v>230652</v>
      </c>
      <c r="B9489" s="24" t="s">
        <v>7</v>
      </c>
      <c r="C9489" s="28">
        <v>44305</v>
      </c>
      <c r="D9489" s="30">
        <v>0.57601851851851849</v>
      </c>
      <c r="E9489" s="24">
        <f t="shared" si="148"/>
        <v>13</v>
      </c>
    </row>
    <row r="9490" spans="1:5" x14ac:dyDescent="0.25">
      <c r="A9490" s="24">
        <v>230692</v>
      </c>
      <c r="B9490" s="24" t="s">
        <v>7</v>
      </c>
      <c r="C9490" s="28">
        <v>44356</v>
      </c>
      <c r="D9490" s="30">
        <v>0.65427083333333336</v>
      </c>
      <c r="E9490" s="24">
        <f t="shared" si="148"/>
        <v>15</v>
      </c>
    </row>
    <row r="9491" spans="1:5" x14ac:dyDescent="0.25">
      <c r="A9491" s="24">
        <v>230711</v>
      </c>
      <c r="B9491" s="24" t="s">
        <v>2</v>
      </c>
      <c r="C9491" s="28">
        <v>44312</v>
      </c>
      <c r="D9491" s="30">
        <v>0.38642361111111106</v>
      </c>
      <c r="E9491" s="24">
        <f t="shared" si="148"/>
        <v>9</v>
      </c>
    </row>
    <row r="9492" spans="1:5" x14ac:dyDescent="0.25">
      <c r="A9492" s="24">
        <v>230722</v>
      </c>
      <c r="B9492" s="24" t="s">
        <v>5</v>
      </c>
      <c r="C9492" s="28">
        <v>44311</v>
      </c>
      <c r="D9492" s="30">
        <v>0.93991898148148145</v>
      </c>
      <c r="E9492" s="24">
        <f t="shared" si="148"/>
        <v>22</v>
      </c>
    </row>
    <row r="9493" spans="1:5" x14ac:dyDescent="0.25">
      <c r="A9493" s="24">
        <v>230736</v>
      </c>
      <c r="B9493" s="24" t="s">
        <v>2</v>
      </c>
      <c r="C9493" s="28">
        <v>44352</v>
      </c>
      <c r="D9493" s="30">
        <v>0.74134259259259261</v>
      </c>
      <c r="E9493" s="24">
        <f t="shared" si="148"/>
        <v>17</v>
      </c>
    </row>
    <row r="9494" spans="1:5" x14ac:dyDescent="0.25">
      <c r="A9494" s="24">
        <v>230764</v>
      </c>
      <c r="B9494" s="24" t="s">
        <v>2</v>
      </c>
      <c r="C9494" s="28">
        <v>44408</v>
      </c>
      <c r="D9494" s="30">
        <v>0.31144675925925924</v>
      </c>
      <c r="E9494" s="24">
        <f t="shared" si="148"/>
        <v>7</v>
      </c>
    </row>
    <row r="9495" spans="1:5" x14ac:dyDescent="0.25">
      <c r="A9495" s="24">
        <v>230803</v>
      </c>
      <c r="B9495" s="24" t="s">
        <v>2</v>
      </c>
      <c r="C9495" s="28">
        <v>44344</v>
      </c>
      <c r="D9495" s="30">
        <v>0.26956018518518515</v>
      </c>
      <c r="E9495" s="24">
        <f t="shared" si="148"/>
        <v>6</v>
      </c>
    </row>
    <row r="9496" spans="1:5" x14ac:dyDescent="0.25">
      <c r="A9496" s="24">
        <v>230806</v>
      </c>
      <c r="B9496" s="24" t="s">
        <v>3</v>
      </c>
      <c r="C9496" s="28">
        <v>44371</v>
      </c>
      <c r="D9496" s="30">
        <v>0.86366898148148152</v>
      </c>
      <c r="E9496" s="24">
        <f t="shared" si="148"/>
        <v>20</v>
      </c>
    </row>
    <row r="9497" spans="1:5" x14ac:dyDescent="0.25">
      <c r="A9497" s="24">
        <v>230837</v>
      </c>
      <c r="B9497" s="24" t="s">
        <v>5</v>
      </c>
      <c r="C9497" s="28">
        <v>44410</v>
      </c>
      <c r="D9497" s="30">
        <v>0.54181712962962958</v>
      </c>
      <c r="E9497" s="24">
        <f t="shared" si="148"/>
        <v>13</v>
      </c>
    </row>
    <row r="9498" spans="1:5" x14ac:dyDescent="0.25">
      <c r="A9498" s="24">
        <v>230852</v>
      </c>
      <c r="B9498" s="24" t="s">
        <v>18</v>
      </c>
      <c r="C9498" s="28">
        <v>44345</v>
      </c>
      <c r="D9498" s="30">
        <v>0.28172453703703704</v>
      </c>
      <c r="E9498" s="24">
        <f t="shared" si="148"/>
        <v>6</v>
      </c>
    </row>
    <row r="9499" spans="1:5" x14ac:dyDescent="0.25">
      <c r="A9499" s="24">
        <v>230881</v>
      </c>
      <c r="B9499" s="24" t="s">
        <v>2</v>
      </c>
      <c r="C9499" s="28">
        <v>44312</v>
      </c>
      <c r="D9499" s="30">
        <v>0.39175925925925931</v>
      </c>
      <c r="E9499" s="24">
        <f t="shared" si="148"/>
        <v>9</v>
      </c>
    </row>
    <row r="9500" spans="1:5" x14ac:dyDescent="0.25">
      <c r="A9500" s="24">
        <v>230884</v>
      </c>
      <c r="B9500" s="24" t="s">
        <v>2</v>
      </c>
      <c r="C9500" s="28">
        <v>44353</v>
      </c>
      <c r="D9500" s="30">
        <v>0.55204861111111114</v>
      </c>
      <c r="E9500" s="24">
        <f t="shared" si="148"/>
        <v>13</v>
      </c>
    </row>
    <row r="9501" spans="1:5" x14ac:dyDescent="0.25">
      <c r="A9501" s="24">
        <v>230935</v>
      </c>
      <c r="B9501" s="24" t="s">
        <v>3</v>
      </c>
      <c r="C9501" s="28">
        <v>44346</v>
      </c>
      <c r="D9501" s="30">
        <v>0.9255902777777778</v>
      </c>
      <c r="E9501" s="24">
        <f t="shared" si="148"/>
        <v>22</v>
      </c>
    </row>
    <row r="9502" spans="1:5" x14ac:dyDescent="0.25">
      <c r="A9502" s="24">
        <v>230971</v>
      </c>
      <c r="B9502" s="24" t="s">
        <v>3</v>
      </c>
      <c r="C9502" s="28">
        <v>44293</v>
      </c>
      <c r="D9502" s="30">
        <v>0.49108796296296298</v>
      </c>
      <c r="E9502" s="24">
        <f t="shared" si="148"/>
        <v>11</v>
      </c>
    </row>
    <row r="9503" spans="1:5" x14ac:dyDescent="0.25">
      <c r="A9503" s="24">
        <v>230990</v>
      </c>
      <c r="B9503" s="24" t="s">
        <v>8</v>
      </c>
      <c r="C9503" s="28">
        <v>44343</v>
      </c>
      <c r="D9503" s="30">
        <v>0.47798611111111117</v>
      </c>
      <c r="E9503" s="24">
        <f t="shared" si="148"/>
        <v>11</v>
      </c>
    </row>
    <row r="9504" spans="1:5" x14ac:dyDescent="0.25">
      <c r="A9504" s="24">
        <v>231016</v>
      </c>
      <c r="B9504" s="24" t="s">
        <v>5</v>
      </c>
      <c r="C9504" s="28">
        <v>44372</v>
      </c>
      <c r="D9504" s="30">
        <v>0.56539351851851849</v>
      </c>
      <c r="E9504" s="24">
        <f t="shared" si="148"/>
        <v>13</v>
      </c>
    </row>
    <row r="9505" spans="1:5" x14ac:dyDescent="0.25">
      <c r="A9505" s="24">
        <v>231030</v>
      </c>
      <c r="B9505" s="24" t="s">
        <v>6</v>
      </c>
      <c r="C9505" s="28">
        <v>44350</v>
      </c>
      <c r="D9505" s="30">
        <v>0.83696759259259268</v>
      </c>
      <c r="E9505" s="24">
        <f t="shared" si="148"/>
        <v>20</v>
      </c>
    </row>
    <row r="9506" spans="1:5" x14ac:dyDescent="0.25">
      <c r="A9506" s="24">
        <v>231073</v>
      </c>
      <c r="B9506" s="24" t="s">
        <v>5</v>
      </c>
      <c r="C9506" s="28">
        <v>44414</v>
      </c>
      <c r="D9506" s="30">
        <v>0.22405092592592593</v>
      </c>
      <c r="E9506" s="24">
        <f t="shared" si="148"/>
        <v>5</v>
      </c>
    </row>
    <row r="9507" spans="1:5" x14ac:dyDescent="0.25">
      <c r="A9507" s="24">
        <v>231103</v>
      </c>
      <c r="B9507" s="24" t="s">
        <v>2</v>
      </c>
      <c r="C9507" s="28">
        <v>44305</v>
      </c>
      <c r="D9507" s="30">
        <v>0.64486111111111111</v>
      </c>
      <c r="E9507" s="24">
        <f t="shared" si="148"/>
        <v>15</v>
      </c>
    </row>
    <row r="9508" spans="1:5" x14ac:dyDescent="0.25">
      <c r="A9508" s="24">
        <v>231116</v>
      </c>
      <c r="B9508" s="24" t="s">
        <v>7</v>
      </c>
      <c r="C9508" s="28">
        <v>44299</v>
      </c>
      <c r="D9508" s="30">
        <v>0.2847337962962963</v>
      </c>
      <c r="E9508" s="24">
        <f t="shared" si="148"/>
        <v>6</v>
      </c>
    </row>
    <row r="9509" spans="1:5" x14ac:dyDescent="0.25">
      <c r="A9509" s="24">
        <v>231165</v>
      </c>
      <c r="B9509" s="24" t="s">
        <v>2</v>
      </c>
      <c r="C9509" s="28">
        <v>44370</v>
      </c>
      <c r="D9509" s="30">
        <v>0.79981481481481476</v>
      </c>
      <c r="E9509" s="24">
        <f t="shared" si="148"/>
        <v>19</v>
      </c>
    </row>
    <row r="9510" spans="1:5" x14ac:dyDescent="0.25">
      <c r="A9510" s="24">
        <v>231166</v>
      </c>
      <c r="B9510" s="24" t="s">
        <v>7</v>
      </c>
      <c r="C9510" s="28">
        <v>44340</v>
      </c>
      <c r="D9510" s="30">
        <v>0.9343055555555555</v>
      </c>
      <c r="E9510" s="24">
        <f t="shared" si="148"/>
        <v>22</v>
      </c>
    </row>
    <row r="9511" spans="1:5" x14ac:dyDescent="0.25">
      <c r="A9511" s="24">
        <v>231201</v>
      </c>
      <c r="B9511" s="24" t="s">
        <v>7</v>
      </c>
      <c r="C9511" s="28">
        <v>44344</v>
      </c>
      <c r="D9511" s="30">
        <v>0.50494212962962959</v>
      </c>
      <c r="E9511" s="24">
        <f t="shared" si="148"/>
        <v>12</v>
      </c>
    </row>
    <row r="9512" spans="1:5" x14ac:dyDescent="0.25">
      <c r="A9512" s="24">
        <v>231211</v>
      </c>
      <c r="B9512" s="24" t="s">
        <v>7</v>
      </c>
      <c r="C9512" s="28">
        <v>44356</v>
      </c>
      <c r="D9512" s="30">
        <v>0.3863773148148148</v>
      </c>
      <c r="E9512" s="24">
        <f t="shared" si="148"/>
        <v>9</v>
      </c>
    </row>
    <row r="9513" spans="1:5" x14ac:dyDescent="0.25">
      <c r="A9513" s="24">
        <v>231284</v>
      </c>
      <c r="B9513" s="24" t="s">
        <v>3</v>
      </c>
      <c r="C9513" s="28">
        <v>44373</v>
      </c>
      <c r="D9513" s="30">
        <v>0.27788194444444442</v>
      </c>
      <c r="E9513" s="24">
        <f t="shared" si="148"/>
        <v>6</v>
      </c>
    </row>
    <row r="9514" spans="1:5" x14ac:dyDescent="0.25">
      <c r="A9514" s="24">
        <v>231298</v>
      </c>
      <c r="B9514" s="24" t="s">
        <v>5</v>
      </c>
      <c r="C9514" s="28">
        <v>44343</v>
      </c>
      <c r="D9514" s="30">
        <v>0.61303240740740739</v>
      </c>
      <c r="E9514" s="24">
        <f t="shared" si="148"/>
        <v>14</v>
      </c>
    </row>
    <row r="9515" spans="1:5" x14ac:dyDescent="0.25">
      <c r="A9515" s="24">
        <v>231300</v>
      </c>
      <c r="B9515" s="24" t="s">
        <v>2</v>
      </c>
      <c r="C9515" s="28">
        <v>44308</v>
      </c>
      <c r="D9515" s="30">
        <v>0.9905787037037036</v>
      </c>
      <c r="E9515" s="24">
        <f t="shared" si="148"/>
        <v>23</v>
      </c>
    </row>
    <row r="9516" spans="1:5" x14ac:dyDescent="0.25">
      <c r="A9516" s="24">
        <v>231360</v>
      </c>
      <c r="B9516" s="24" t="s">
        <v>2</v>
      </c>
      <c r="C9516" s="28">
        <v>44372</v>
      </c>
      <c r="D9516" s="30">
        <v>0.8849421296296297</v>
      </c>
      <c r="E9516" s="24">
        <f t="shared" si="148"/>
        <v>21</v>
      </c>
    </row>
    <row r="9517" spans="1:5" x14ac:dyDescent="0.25">
      <c r="A9517" s="24">
        <v>231397</v>
      </c>
      <c r="B9517" s="24" t="s">
        <v>2</v>
      </c>
      <c r="C9517" s="28">
        <v>44375</v>
      </c>
      <c r="D9517" s="30">
        <v>3.7974537037037036E-2</v>
      </c>
      <c r="E9517" s="24">
        <f t="shared" si="148"/>
        <v>0</v>
      </c>
    </row>
    <row r="9518" spans="1:5" x14ac:dyDescent="0.25">
      <c r="A9518" s="24">
        <v>231416</v>
      </c>
      <c r="B9518" s="24" t="s">
        <v>13</v>
      </c>
      <c r="C9518" s="28">
        <v>44305</v>
      </c>
      <c r="D9518" s="30">
        <v>0.39733796296296298</v>
      </c>
      <c r="E9518" s="24">
        <f t="shared" si="148"/>
        <v>9</v>
      </c>
    </row>
    <row r="9519" spans="1:5" x14ac:dyDescent="0.25">
      <c r="A9519" s="24">
        <v>231474</v>
      </c>
      <c r="B9519" s="24" t="s">
        <v>3</v>
      </c>
      <c r="C9519" s="28">
        <v>44313</v>
      </c>
      <c r="D9519" s="30">
        <v>9.7395833333333334E-2</v>
      </c>
      <c r="E9519" s="24">
        <f t="shared" si="148"/>
        <v>2</v>
      </c>
    </row>
    <row r="9520" spans="1:5" x14ac:dyDescent="0.25">
      <c r="A9520" s="24">
        <v>231482</v>
      </c>
      <c r="B9520" s="24" t="s">
        <v>2</v>
      </c>
      <c r="C9520" s="28">
        <v>44287</v>
      </c>
      <c r="D9520" s="30">
        <v>0.96731481481481485</v>
      </c>
      <c r="E9520" s="24">
        <f t="shared" si="148"/>
        <v>23</v>
      </c>
    </row>
    <row r="9521" spans="1:5" x14ac:dyDescent="0.25">
      <c r="A9521" s="24">
        <v>231484</v>
      </c>
      <c r="B9521" s="24" t="s">
        <v>3</v>
      </c>
      <c r="C9521" s="28">
        <v>44387</v>
      </c>
      <c r="D9521" s="30">
        <v>0.91032407407407412</v>
      </c>
      <c r="E9521" s="24">
        <f t="shared" si="148"/>
        <v>21</v>
      </c>
    </row>
    <row r="9522" spans="1:5" x14ac:dyDescent="0.25">
      <c r="A9522" s="24">
        <v>231510</v>
      </c>
      <c r="B9522" s="24" t="s">
        <v>10</v>
      </c>
      <c r="C9522" s="28">
        <v>44373</v>
      </c>
      <c r="D9522" s="30">
        <v>0.46643518518518517</v>
      </c>
      <c r="E9522" s="24">
        <f t="shared" si="148"/>
        <v>11</v>
      </c>
    </row>
    <row r="9523" spans="1:5" x14ac:dyDescent="0.25">
      <c r="A9523" s="24">
        <v>231514</v>
      </c>
      <c r="B9523" s="24" t="s">
        <v>5</v>
      </c>
      <c r="C9523" s="28">
        <v>44343</v>
      </c>
      <c r="D9523" s="30">
        <v>0.90069444444444446</v>
      </c>
      <c r="E9523" s="24">
        <f t="shared" si="148"/>
        <v>21</v>
      </c>
    </row>
    <row r="9524" spans="1:5" x14ac:dyDescent="0.25">
      <c r="A9524" s="24">
        <v>231563</v>
      </c>
      <c r="B9524" s="24" t="s">
        <v>5</v>
      </c>
      <c r="C9524" s="28">
        <v>44315</v>
      </c>
      <c r="D9524" s="30">
        <v>0.47377314814814814</v>
      </c>
      <c r="E9524" s="24">
        <f t="shared" si="148"/>
        <v>11</v>
      </c>
    </row>
    <row r="9525" spans="1:5" x14ac:dyDescent="0.25">
      <c r="A9525" s="24">
        <v>231568</v>
      </c>
      <c r="B9525" s="24" t="s">
        <v>3</v>
      </c>
      <c r="C9525" s="28">
        <v>44308</v>
      </c>
      <c r="D9525" s="30">
        <v>0.56097222222222221</v>
      </c>
      <c r="E9525" s="24">
        <f t="shared" si="148"/>
        <v>13</v>
      </c>
    </row>
    <row r="9526" spans="1:5" x14ac:dyDescent="0.25">
      <c r="A9526" s="24">
        <v>231571</v>
      </c>
      <c r="B9526" s="24" t="s">
        <v>7</v>
      </c>
      <c r="C9526" s="28">
        <v>44401</v>
      </c>
      <c r="D9526" s="30">
        <v>0.86003472222222221</v>
      </c>
      <c r="E9526" s="24">
        <f t="shared" si="148"/>
        <v>20</v>
      </c>
    </row>
    <row r="9527" spans="1:5" x14ac:dyDescent="0.25">
      <c r="A9527" s="24">
        <v>231586</v>
      </c>
      <c r="B9527" s="24" t="s">
        <v>7</v>
      </c>
      <c r="C9527" s="28">
        <v>44319</v>
      </c>
      <c r="D9527" s="30">
        <v>0.33827546296296296</v>
      </c>
      <c r="E9527" s="24">
        <f t="shared" si="148"/>
        <v>8</v>
      </c>
    </row>
    <row r="9528" spans="1:5" x14ac:dyDescent="0.25">
      <c r="A9528" s="24">
        <v>231627</v>
      </c>
      <c r="B9528" s="24" t="s">
        <v>2</v>
      </c>
      <c r="C9528" s="28">
        <v>44366</v>
      </c>
      <c r="D9528" s="30">
        <v>0.60968750000000005</v>
      </c>
      <c r="E9528" s="24">
        <f t="shared" si="148"/>
        <v>14</v>
      </c>
    </row>
    <row r="9529" spans="1:5" x14ac:dyDescent="0.25">
      <c r="A9529" s="24">
        <v>231632</v>
      </c>
      <c r="B9529" s="24" t="s">
        <v>2</v>
      </c>
      <c r="C9529" s="28">
        <v>44373</v>
      </c>
      <c r="D9529" s="30">
        <v>0.86920138888888887</v>
      </c>
      <c r="E9529" s="24">
        <f t="shared" si="148"/>
        <v>20</v>
      </c>
    </row>
    <row r="9530" spans="1:5" x14ac:dyDescent="0.25">
      <c r="A9530" s="24">
        <v>231651</v>
      </c>
      <c r="B9530" s="24" t="s">
        <v>7</v>
      </c>
      <c r="C9530" s="28">
        <v>44375</v>
      </c>
      <c r="D9530" s="30">
        <v>8.6319444444444449E-2</v>
      </c>
      <c r="E9530" s="24">
        <f t="shared" si="148"/>
        <v>2</v>
      </c>
    </row>
    <row r="9531" spans="1:5" x14ac:dyDescent="0.25">
      <c r="A9531" s="24">
        <v>231732</v>
      </c>
      <c r="B9531" s="24" t="s">
        <v>5</v>
      </c>
      <c r="C9531" s="28">
        <v>44345</v>
      </c>
      <c r="D9531" s="30">
        <v>0.94042824074074083</v>
      </c>
      <c r="E9531" s="24">
        <f t="shared" si="148"/>
        <v>22</v>
      </c>
    </row>
    <row r="9532" spans="1:5" x14ac:dyDescent="0.25">
      <c r="A9532" s="24">
        <v>231789</v>
      </c>
      <c r="B9532" s="24" t="s">
        <v>2</v>
      </c>
      <c r="C9532" s="28">
        <v>44356</v>
      </c>
      <c r="D9532" s="30">
        <v>0.27210648148148148</v>
      </c>
      <c r="E9532" s="24">
        <f t="shared" si="148"/>
        <v>6</v>
      </c>
    </row>
    <row r="9533" spans="1:5" x14ac:dyDescent="0.25">
      <c r="A9533" s="24">
        <v>231816</v>
      </c>
      <c r="B9533" s="24" t="s">
        <v>2</v>
      </c>
      <c r="C9533" s="28">
        <v>44422</v>
      </c>
      <c r="D9533" s="30">
        <v>0.6810532407407407</v>
      </c>
      <c r="E9533" s="24">
        <f t="shared" si="148"/>
        <v>16</v>
      </c>
    </row>
    <row r="9534" spans="1:5" x14ac:dyDescent="0.25">
      <c r="A9534" s="24">
        <v>231857</v>
      </c>
      <c r="B9534" s="24" t="s">
        <v>3</v>
      </c>
      <c r="C9534" s="28">
        <v>44364</v>
      </c>
      <c r="D9534" s="30">
        <v>0.62317129629629631</v>
      </c>
      <c r="E9534" s="24">
        <f t="shared" si="148"/>
        <v>14</v>
      </c>
    </row>
    <row r="9535" spans="1:5" x14ac:dyDescent="0.25">
      <c r="A9535" s="24">
        <v>231881</v>
      </c>
      <c r="B9535" s="24" t="s">
        <v>2</v>
      </c>
      <c r="C9535" s="28">
        <v>44340</v>
      </c>
      <c r="D9535" s="30">
        <v>0.53521990740740744</v>
      </c>
      <c r="E9535" s="24">
        <f t="shared" si="148"/>
        <v>12</v>
      </c>
    </row>
    <row r="9536" spans="1:5" x14ac:dyDescent="0.25">
      <c r="A9536" s="24">
        <v>231882</v>
      </c>
      <c r="B9536" s="24" t="s">
        <v>5</v>
      </c>
      <c r="C9536" s="28">
        <v>44341</v>
      </c>
      <c r="D9536" s="30">
        <v>0.75263888888888886</v>
      </c>
      <c r="E9536" s="24">
        <f t="shared" si="148"/>
        <v>18</v>
      </c>
    </row>
    <row r="9537" spans="1:5" x14ac:dyDescent="0.25">
      <c r="A9537" s="24">
        <v>231888</v>
      </c>
      <c r="B9537" s="24" t="s">
        <v>5</v>
      </c>
      <c r="C9537" s="28">
        <v>44344</v>
      </c>
      <c r="D9537" s="30">
        <v>0.27099537037037036</v>
      </c>
      <c r="E9537" s="24">
        <f t="shared" si="148"/>
        <v>6</v>
      </c>
    </row>
    <row r="9538" spans="1:5" x14ac:dyDescent="0.25">
      <c r="A9538" s="24">
        <v>231899</v>
      </c>
      <c r="B9538" s="24" t="s">
        <v>9</v>
      </c>
      <c r="C9538" s="28">
        <v>44336</v>
      </c>
      <c r="D9538" s="30">
        <v>0.85597222222222225</v>
      </c>
      <c r="E9538" s="24">
        <f t="shared" si="148"/>
        <v>20</v>
      </c>
    </row>
    <row r="9539" spans="1:5" x14ac:dyDescent="0.25">
      <c r="A9539" s="24">
        <v>231904</v>
      </c>
      <c r="B9539" s="24" t="s">
        <v>11</v>
      </c>
      <c r="C9539" s="28">
        <v>44343</v>
      </c>
      <c r="D9539" s="30">
        <v>0.90568287037037043</v>
      </c>
      <c r="E9539" s="24">
        <f t="shared" ref="E9539:E9602" si="149">HOUR(D9539)</f>
        <v>21</v>
      </c>
    </row>
    <row r="9540" spans="1:5" x14ac:dyDescent="0.25">
      <c r="A9540" s="24">
        <v>231910</v>
      </c>
      <c r="B9540" s="24" t="s">
        <v>7</v>
      </c>
      <c r="C9540" s="28">
        <v>44302</v>
      </c>
      <c r="D9540" s="30">
        <v>0.98481481481481481</v>
      </c>
      <c r="E9540" s="24">
        <f t="shared" si="149"/>
        <v>23</v>
      </c>
    </row>
    <row r="9541" spans="1:5" x14ac:dyDescent="0.25">
      <c r="A9541" s="24">
        <v>231921</v>
      </c>
      <c r="B9541" s="24" t="s">
        <v>5</v>
      </c>
      <c r="C9541" s="28">
        <v>44386</v>
      </c>
      <c r="D9541" s="30">
        <v>0.38112268518518522</v>
      </c>
      <c r="E9541" s="24">
        <f t="shared" si="149"/>
        <v>9</v>
      </c>
    </row>
    <row r="9542" spans="1:5" x14ac:dyDescent="0.25">
      <c r="A9542" s="24">
        <v>231931</v>
      </c>
      <c r="B9542" s="24" t="s">
        <v>2</v>
      </c>
      <c r="C9542" s="28">
        <v>44373</v>
      </c>
      <c r="D9542" s="30">
        <v>0.61600694444444437</v>
      </c>
      <c r="E9542" s="24">
        <f t="shared" si="149"/>
        <v>14</v>
      </c>
    </row>
    <row r="9543" spans="1:5" x14ac:dyDescent="0.25">
      <c r="A9543" s="24">
        <v>231933</v>
      </c>
      <c r="B9543" s="24" t="s">
        <v>7</v>
      </c>
      <c r="C9543" s="28">
        <v>44406</v>
      </c>
      <c r="D9543" s="30">
        <v>0.56548611111111113</v>
      </c>
      <c r="E9543" s="24">
        <f t="shared" si="149"/>
        <v>13</v>
      </c>
    </row>
    <row r="9544" spans="1:5" x14ac:dyDescent="0.25">
      <c r="A9544" s="24">
        <v>231937</v>
      </c>
      <c r="B9544" s="24" t="s">
        <v>5</v>
      </c>
      <c r="C9544" s="28">
        <v>44344</v>
      </c>
      <c r="D9544" s="30">
        <v>4.4618055555555557E-2</v>
      </c>
      <c r="E9544" s="24">
        <f t="shared" si="149"/>
        <v>1</v>
      </c>
    </row>
    <row r="9545" spans="1:5" x14ac:dyDescent="0.25">
      <c r="A9545" s="24">
        <v>231956</v>
      </c>
      <c r="B9545" s="24" t="s">
        <v>2</v>
      </c>
      <c r="C9545" s="28">
        <v>44342</v>
      </c>
      <c r="D9545" s="30">
        <v>0.26968750000000002</v>
      </c>
      <c r="E9545" s="24">
        <f t="shared" si="149"/>
        <v>6</v>
      </c>
    </row>
    <row r="9546" spans="1:5" x14ac:dyDescent="0.25">
      <c r="A9546" s="24">
        <v>231962</v>
      </c>
      <c r="B9546" s="24" t="s">
        <v>2</v>
      </c>
      <c r="C9546" s="28">
        <v>44408</v>
      </c>
      <c r="D9546" s="30">
        <v>0.32078703703703704</v>
      </c>
      <c r="E9546" s="24">
        <f t="shared" si="149"/>
        <v>7</v>
      </c>
    </row>
    <row r="9547" spans="1:5" x14ac:dyDescent="0.25">
      <c r="A9547" s="24">
        <v>231963</v>
      </c>
      <c r="B9547" s="24" t="s">
        <v>5</v>
      </c>
      <c r="C9547" s="28">
        <v>44370</v>
      </c>
      <c r="D9547" s="30">
        <v>0.84906250000000005</v>
      </c>
      <c r="E9547" s="24">
        <f t="shared" si="149"/>
        <v>20</v>
      </c>
    </row>
    <row r="9548" spans="1:5" x14ac:dyDescent="0.25">
      <c r="A9548" s="24">
        <v>231975</v>
      </c>
      <c r="B9548" s="24" t="s">
        <v>5</v>
      </c>
      <c r="C9548" s="28">
        <v>44305</v>
      </c>
      <c r="D9548" s="30">
        <v>0.18756944444444446</v>
      </c>
      <c r="E9548" s="24">
        <f t="shared" si="149"/>
        <v>4</v>
      </c>
    </row>
    <row r="9549" spans="1:5" x14ac:dyDescent="0.25">
      <c r="A9549" s="24">
        <v>231988</v>
      </c>
      <c r="B9549" s="24" t="s">
        <v>5</v>
      </c>
      <c r="C9549" s="28">
        <v>44344</v>
      </c>
      <c r="D9549" s="30">
        <v>0.42802083333333335</v>
      </c>
      <c r="E9549" s="24">
        <f t="shared" si="149"/>
        <v>10</v>
      </c>
    </row>
    <row r="9550" spans="1:5" x14ac:dyDescent="0.25">
      <c r="A9550" s="24">
        <v>231991</v>
      </c>
      <c r="B9550" s="24" t="s">
        <v>18</v>
      </c>
      <c r="C9550" s="28">
        <v>44415</v>
      </c>
      <c r="D9550" s="30">
        <v>0.31315972222222221</v>
      </c>
      <c r="E9550" s="24">
        <f t="shared" si="149"/>
        <v>7</v>
      </c>
    </row>
    <row r="9551" spans="1:5" x14ac:dyDescent="0.25">
      <c r="A9551" s="24">
        <v>232005</v>
      </c>
      <c r="B9551" s="24" t="s">
        <v>2</v>
      </c>
      <c r="C9551" s="28">
        <v>44310</v>
      </c>
      <c r="D9551" s="30">
        <v>0.45559027777777777</v>
      </c>
      <c r="E9551" s="24">
        <f t="shared" si="149"/>
        <v>10</v>
      </c>
    </row>
    <row r="9552" spans="1:5" x14ac:dyDescent="0.25">
      <c r="A9552" s="24">
        <v>232018</v>
      </c>
      <c r="B9552" s="24" t="s">
        <v>5</v>
      </c>
      <c r="C9552" s="28">
        <v>44387</v>
      </c>
      <c r="D9552" s="30">
        <v>0.35418981481481482</v>
      </c>
      <c r="E9552" s="24">
        <f t="shared" si="149"/>
        <v>8</v>
      </c>
    </row>
    <row r="9553" spans="1:5" x14ac:dyDescent="0.25">
      <c r="A9553" s="24">
        <v>232022</v>
      </c>
      <c r="B9553" s="24" t="s">
        <v>9</v>
      </c>
      <c r="C9553" s="28">
        <v>44340</v>
      </c>
      <c r="D9553" s="30">
        <v>0.37109953703703707</v>
      </c>
      <c r="E9553" s="24">
        <f t="shared" si="149"/>
        <v>8</v>
      </c>
    </row>
    <row r="9554" spans="1:5" x14ac:dyDescent="0.25">
      <c r="A9554" s="24">
        <v>232031</v>
      </c>
      <c r="B9554" s="24" t="s">
        <v>2</v>
      </c>
      <c r="C9554" s="28">
        <v>44346</v>
      </c>
      <c r="D9554" s="30">
        <v>0.31315972222222221</v>
      </c>
      <c r="E9554" s="24">
        <f t="shared" si="149"/>
        <v>7</v>
      </c>
    </row>
    <row r="9555" spans="1:5" x14ac:dyDescent="0.25">
      <c r="A9555" s="24">
        <v>232071</v>
      </c>
      <c r="B9555" s="24" t="s">
        <v>2</v>
      </c>
      <c r="C9555" s="28">
        <v>44344</v>
      </c>
      <c r="D9555" s="30">
        <v>0.37916666666666665</v>
      </c>
      <c r="E9555" s="24">
        <f t="shared" si="149"/>
        <v>9</v>
      </c>
    </row>
    <row r="9556" spans="1:5" x14ac:dyDescent="0.25">
      <c r="A9556" s="24">
        <v>232089</v>
      </c>
      <c r="B9556" s="24" t="s">
        <v>3</v>
      </c>
      <c r="C9556" s="28">
        <v>44322</v>
      </c>
      <c r="D9556" s="30">
        <v>0.28273148148148147</v>
      </c>
      <c r="E9556" s="24">
        <f t="shared" si="149"/>
        <v>6</v>
      </c>
    </row>
    <row r="9557" spans="1:5" x14ac:dyDescent="0.25">
      <c r="A9557" s="24">
        <v>232095</v>
      </c>
      <c r="B9557" s="24" t="s">
        <v>5</v>
      </c>
      <c r="C9557" s="28">
        <v>44388</v>
      </c>
      <c r="D9557" s="30">
        <v>0.89927083333333335</v>
      </c>
      <c r="E9557" s="24">
        <f t="shared" si="149"/>
        <v>21</v>
      </c>
    </row>
    <row r="9558" spans="1:5" x14ac:dyDescent="0.25">
      <c r="A9558" s="24">
        <v>232121</v>
      </c>
      <c r="B9558" s="24" t="s">
        <v>7</v>
      </c>
      <c r="C9558" s="28">
        <v>44313</v>
      </c>
      <c r="D9558" s="30">
        <v>0.49012731481481481</v>
      </c>
      <c r="E9558" s="24">
        <f t="shared" si="149"/>
        <v>11</v>
      </c>
    </row>
    <row r="9559" spans="1:5" x14ac:dyDescent="0.25">
      <c r="A9559" s="24">
        <v>232147</v>
      </c>
      <c r="B9559" s="24" t="s">
        <v>2</v>
      </c>
      <c r="C9559" s="28">
        <v>44345</v>
      </c>
      <c r="D9559" s="30">
        <v>0.69287037037037036</v>
      </c>
      <c r="E9559" s="24">
        <f t="shared" si="149"/>
        <v>16</v>
      </c>
    </row>
    <row r="9560" spans="1:5" x14ac:dyDescent="0.25">
      <c r="A9560" s="24">
        <v>232178</v>
      </c>
      <c r="B9560" s="24" t="s">
        <v>3</v>
      </c>
      <c r="C9560" s="28">
        <v>44341</v>
      </c>
      <c r="D9560" s="30">
        <v>0.9384837962962963</v>
      </c>
      <c r="E9560" s="24">
        <f t="shared" si="149"/>
        <v>22</v>
      </c>
    </row>
    <row r="9561" spans="1:5" x14ac:dyDescent="0.25">
      <c r="A9561" s="24">
        <v>232200</v>
      </c>
      <c r="B9561" s="24" t="s">
        <v>12</v>
      </c>
      <c r="C9561" s="28">
        <v>44293</v>
      </c>
      <c r="D9561" s="30">
        <v>0.64094907407407409</v>
      </c>
      <c r="E9561" s="24">
        <f t="shared" si="149"/>
        <v>15</v>
      </c>
    </row>
    <row r="9562" spans="1:5" x14ac:dyDescent="0.25">
      <c r="A9562" s="24">
        <v>232208</v>
      </c>
      <c r="B9562" s="24" t="s">
        <v>2</v>
      </c>
      <c r="C9562" s="28">
        <v>44347</v>
      </c>
      <c r="D9562" s="30">
        <v>0.19391203703703705</v>
      </c>
      <c r="E9562" s="24">
        <f t="shared" si="149"/>
        <v>4</v>
      </c>
    </row>
    <row r="9563" spans="1:5" x14ac:dyDescent="0.25">
      <c r="A9563" s="24">
        <v>232212</v>
      </c>
      <c r="B9563" s="24" t="s">
        <v>7</v>
      </c>
      <c r="C9563" s="28">
        <v>44309</v>
      </c>
      <c r="D9563" s="30">
        <v>0.12284722222222222</v>
      </c>
      <c r="E9563" s="24">
        <f t="shared" si="149"/>
        <v>2</v>
      </c>
    </row>
    <row r="9564" spans="1:5" x14ac:dyDescent="0.25">
      <c r="A9564" s="24">
        <v>232254</v>
      </c>
      <c r="B9564" s="24" t="s">
        <v>2</v>
      </c>
      <c r="C9564" s="28">
        <v>44295</v>
      </c>
      <c r="D9564" s="30">
        <v>0.53334490740740736</v>
      </c>
      <c r="E9564" s="24">
        <f t="shared" si="149"/>
        <v>12</v>
      </c>
    </row>
    <row r="9565" spans="1:5" x14ac:dyDescent="0.25">
      <c r="A9565" s="24">
        <v>232267</v>
      </c>
      <c r="B9565" s="24" t="s">
        <v>2</v>
      </c>
      <c r="C9565" s="28">
        <v>44316</v>
      </c>
      <c r="D9565" s="30">
        <v>0.65230324074074075</v>
      </c>
      <c r="E9565" s="24">
        <f t="shared" si="149"/>
        <v>15</v>
      </c>
    </row>
    <row r="9566" spans="1:5" x14ac:dyDescent="0.25">
      <c r="A9566" s="24">
        <v>232274</v>
      </c>
      <c r="B9566" s="24" t="s">
        <v>2</v>
      </c>
      <c r="C9566" s="28">
        <v>44400</v>
      </c>
      <c r="D9566" s="30">
        <v>0.32991898148148152</v>
      </c>
      <c r="E9566" s="24">
        <f t="shared" si="149"/>
        <v>7</v>
      </c>
    </row>
    <row r="9567" spans="1:5" x14ac:dyDescent="0.25">
      <c r="A9567" s="24">
        <v>232277</v>
      </c>
      <c r="B9567" s="24" t="s">
        <v>7</v>
      </c>
      <c r="C9567" s="28">
        <v>44290</v>
      </c>
      <c r="D9567" s="30">
        <v>0.58793981481481483</v>
      </c>
      <c r="E9567" s="24">
        <f t="shared" si="149"/>
        <v>14</v>
      </c>
    </row>
    <row r="9568" spans="1:5" x14ac:dyDescent="0.25">
      <c r="A9568" s="24">
        <v>232302</v>
      </c>
      <c r="B9568" s="24" t="s">
        <v>6</v>
      </c>
      <c r="C9568" s="28">
        <v>44316</v>
      </c>
      <c r="D9568" s="30">
        <v>0.29553240740740744</v>
      </c>
      <c r="E9568" s="24">
        <f t="shared" si="149"/>
        <v>7</v>
      </c>
    </row>
    <row r="9569" spans="1:5" x14ac:dyDescent="0.25">
      <c r="A9569" s="24">
        <v>232311</v>
      </c>
      <c r="B9569" s="24" t="s">
        <v>2</v>
      </c>
      <c r="C9569" s="28">
        <v>44295</v>
      </c>
      <c r="D9569" s="30">
        <v>0.93359953703703702</v>
      </c>
      <c r="E9569" s="24">
        <f t="shared" si="149"/>
        <v>22</v>
      </c>
    </row>
    <row r="9570" spans="1:5" x14ac:dyDescent="0.25">
      <c r="A9570" s="24">
        <v>232357</v>
      </c>
      <c r="B9570" s="24" t="s">
        <v>2</v>
      </c>
      <c r="C9570" s="28">
        <v>44314</v>
      </c>
      <c r="D9570" s="30">
        <v>0.86646990740740737</v>
      </c>
      <c r="E9570" s="24">
        <f t="shared" si="149"/>
        <v>20</v>
      </c>
    </row>
    <row r="9571" spans="1:5" x14ac:dyDescent="0.25">
      <c r="A9571" s="24">
        <v>232378</v>
      </c>
      <c r="B9571" s="24" t="s">
        <v>5</v>
      </c>
      <c r="C9571" s="28">
        <v>44342</v>
      </c>
      <c r="D9571" s="30">
        <v>0.19275462962962964</v>
      </c>
      <c r="E9571" s="24">
        <f t="shared" si="149"/>
        <v>4</v>
      </c>
    </row>
    <row r="9572" spans="1:5" x14ac:dyDescent="0.25">
      <c r="A9572" s="24">
        <v>232456</v>
      </c>
      <c r="B9572" s="24" t="s">
        <v>5</v>
      </c>
      <c r="C9572" s="28">
        <v>44285</v>
      </c>
      <c r="D9572" s="30">
        <v>0.38072916666666662</v>
      </c>
      <c r="E9572" s="24">
        <f t="shared" si="149"/>
        <v>9</v>
      </c>
    </row>
    <row r="9573" spans="1:5" x14ac:dyDescent="0.25">
      <c r="A9573" s="24">
        <v>232458</v>
      </c>
      <c r="B9573" s="24" t="s">
        <v>11</v>
      </c>
      <c r="C9573" s="28">
        <v>44312</v>
      </c>
      <c r="D9573" s="30">
        <v>0.37509259259259259</v>
      </c>
      <c r="E9573" s="24">
        <f t="shared" si="149"/>
        <v>9</v>
      </c>
    </row>
    <row r="9574" spans="1:5" x14ac:dyDescent="0.25">
      <c r="A9574" s="24">
        <v>232475</v>
      </c>
      <c r="B9574" s="24" t="s">
        <v>3</v>
      </c>
      <c r="C9574" s="28">
        <v>44317</v>
      </c>
      <c r="D9574" s="30">
        <v>0.57951388888888888</v>
      </c>
      <c r="E9574" s="24">
        <f t="shared" si="149"/>
        <v>13</v>
      </c>
    </row>
    <row r="9575" spans="1:5" x14ac:dyDescent="0.25">
      <c r="A9575" s="24">
        <v>232503</v>
      </c>
      <c r="B9575" s="24" t="s">
        <v>2</v>
      </c>
      <c r="C9575" s="28">
        <v>44298</v>
      </c>
      <c r="D9575" s="30">
        <v>7.9710648148148142E-2</v>
      </c>
      <c r="E9575" s="24">
        <f t="shared" si="149"/>
        <v>1</v>
      </c>
    </row>
    <row r="9576" spans="1:5" x14ac:dyDescent="0.25">
      <c r="A9576" s="24">
        <v>232531</v>
      </c>
      <c r="B9576" s="24" t="s">
        <v>3</v>
      </c>
      <c r="C9576" s="28">
        <v>44310</v>
      </c>
      <c r="D9576" s="30">
        <v>0.3661921296296296</v>
      </c>
      <c r="E9576" s="24">
        <f t="shared" si="149"/>
        <v>8</v>
      </c>
    </row>
    <row r="9577" spans="1:5" x14ac:dyDescent="0.25">
      <c r="A9577" s="24">
        <v>232610</v>
      </c>
      <c r="B9577" s="24" t="s">
        <v>16</v>
      </c>
      <c r="C9577" s="28">
        <v>44342</v>
      </c>
      <c r="D9577" s="30">
        <v>0.87944444444444436</v>
      </c>
      <c r="E9577" s="24">
        <f t="shared" si="149"/>
        <v>21</v>
      </c>
    </row>
    <row r="9578" spans="1:5" x14ac:dyDescent="0.25">
      <c r="A9578" s="24">
        <v>232627</v>
      </c>
      <c r="B9578" s="24" t="s">
        <v>7</v>
      </c>
      <c r="C9578" s="28">
        <v>44379</v>
      </c>
      <c r="D9578" s="30">
        <v>0.9803587962962963</v>
      </c>
      <c r="E9578" s="24">
        <f t="shared" si="149"/>
        <v>23</v>
      </c>
    </row>
    <row r="9579" spans="1:5" x14ac:dyDescent="0.25">
      <c r="A9579" s="24">
        <v>232628</v>
      </c>
      <c r="B9579" s="24" t="s">
        <v>13</v>
      </c>
      <c r="C9579" s="28">
        <v>44395</v>
      </c>
      <c r="D9579" s="30">
        <v>0.50444444444444447</v>
      </c>
      <c r="E9579" s="24">
        <f t="shared" si="149"/>
        <v>12</v>
      </c>
    </row>
    <row r="9580" spans="1:5" x14ac:dyDescent="0.25">
      <c r="A9580" s="24">
        <v>232636</v>
      </c>
      <c r="B9580" s="24" t="s">
        <v>2</v>
      </c>
      <c r="C9580" s="28">
        <v>44333</v>
      </c>
      <c r="D9580" s="30">
        <v>0.98302083333333334</v>
      </c>
      <c r="E9580" s="24">
        <f t="shared" si="149"/>
        <v>23</v>
      </c>
    </row>
    <row r="9581" spans="1:5" x14ac:dyDescent="0.25">
      <c r="A9581" s="24">
        <v>232696</v>
      </c>
      <c r="B9581" s="24" t="s">
        <v>5</v>
      </c>
      <c r="C9581" s="28">
        <v>44367</v>
      </c>
      <c r="D9581" s="30">
        <v>0.42005787037037035</v>
      </c>
      <c r="E9581" s="24">
        <f t="shared" si="149"/>
        <v>10</v>
      </c>
    </row>
    <row r="9582" spans="1:5" x14ac:dyDescent="0.25">
      <c r="A9582" s="24">
        <v>232707</v>
      </c>
      <c r="B9582" s="24" t="s">
        <v>2</v>
      </c>
      <c r="C9582" s="28">
        <v>44373</v>
      </c>
      <c r="D9582" s="30">
        <v>0.60375000000000001</v>
      </c>
      <c r="E9582" s="24">
        <f t="shared" si="149"/>
        <v>14</v>
      </c>
    </row>
    <row r="9583" spans="1:5" x14ac:dyDescent="0.25">
      <c r="A9583" s="24">
        <v>232712</v>
      </c>
      <c r="B9583" s="24" t="s">
        <v>5</v>
      </c>
      <c r="C9583" s="28">
        <v>44397</v>
      </c>
      <c r="D9583" s="30">
        <v>0.92767361111111113</v>
      </c>
      <c r="E9583" s="24">
        <f t="shared" si="149"/>
        <v>22</v>
      </c>
    </row>
    <row r="9584" spans="1:5" x14ac:dyDescent="0.25">
      <c r="A9584" s="24">
        <v>232723</v>
      </c>
      <c r="B9584" s="24" t="s">
        <v>7</v>
      </c>
      <c r="C9584" s="28">
        <v>44317</v>
      </c>
      <c r="D9584" s="30">
        <v>0.99525462962962974</v>
      </c>
      <c r="E9584" s="24">
        <f t="shared" si="149"/>
        <v>23</v>
      </c>
    </row>
    <row r="9585" spans="1:5" x14ac:dyDescent="0.25">
      <c r="A9585" s="24">
        <v>232764</v>
      </c>
      <c r="B9585" s="24" t="s">
        <v>5</v>
      </c>
      <c r="C9585" s="28">
        <v>44387</v>
      </c>
      <c r="D9585" s="30">
        <v>0.56537037037037041</v>
      </c>
      <c r="E9585" s="24">
        <f t="shared" si="149"/>
        <v>13</v>
      </c>
    </row>
    <row r="9586" spans="1:5" x14ac:dyDescent="0.25">
      <c r="A9586" s="24">
        <v>232779</v>
      </c>
      <c r="B9586" s="24" t="s">
        <v>2</v>
      </c>
      <c r="C9586" s="28">
        <v>44308</v>
      </c>
      <c r="D9586" s="30">
        <v>0.11668981481481482</v>
      </c>
      <c r="E9586" s="24">
        <f t="shared" si="149"/>
        <v>2</v>
      </c>
    </row>
    <row r="9587" spans="1:5" x14ac:dyDescent="0.25">
      <c r="A9587" s="24">
        <v>232819</v>
      </c>
      <c r="B9587" s="24" t="s">
        <v>7</v>
      </c>
      <c r="C9587" s="28">
        <v>44308</v>
      </c>
      <c r="D9587" s="30">
        <v>0.65839120370370374</v>
      </c>
      <c r="E9587" s="24">
        <f t="shared" si="149"/>
        <v>15</v>
      </c>
    </row>
    <row r="9588" spans="1:5" x14ac:dyDescent="0.25">
      <c r="A9588" s="24">
        <v>232825</v>
      </c>
      <c r="B9588" s="24" t="s">
        <v>2</v>
      </c>
      <c r="C9588" s="28">
        <v>44347</v>
      </c>
      <c r="D9588" s="30">
        <v>0.16163194444444443</v>
      </c>
      <c r="E9588" s="24">
        <f t="shared" si="149"/>
        <v>3</v>
      </c>
    </row>
    <row r="9589" spans="1:5" x14ac:dyDescent="0.25">
      <c r="A9589" s="24">
        <v>232838</v>
      </c>
      <c r="B9589" s="24" t="s">
        <v>7</v>
      </c>
      <c r="C9589" s="28">
        <v>44342</v>
      </c>
      <c r="D9589" s="30">
        <v>0.44552083333333337</v>
      </c>
      <c r="E9589" s="24">
        <f t="shared" si="149"/>
        <v>10</v>
      </c>
    </row>
    <row r="9590" spans="1:5" x14ac:dyDescent="0.25">
      <c r="A9590" s="24">
        <v>232844</v>
      </c>
      <c r="B9590" s="24" t="s">
        <v>3</v>
      </c>
      <c r="C9590" s="28">
        <v>44390</v>
      </c>
      <c r="D9590" s="30">
        <v>0.65010416666666659</v>
      </c>
      <c r="E9590" s="24">
        <f t="shared" si="149"/>
        <v>15</v>
      </c>
    </row>
    <row r="9591" spans="1:5" x14ac:dyDescent="0.25">
      <c r="A9591" s="24">
        <v>232850</v>
      </c>
      <c r="B9591" s="24" t="s">
        <v>2</v>
      </c>
      <c r="C9591" s="28">
        <v>44339</v>
      </c>
      <c r="D9591" s="30">
        <v>4.0659722222222222E-2</v>
      </c>
      <c r="E9591" s="24">
        <f t="shared" si="149"/>
        <v>0</v>
      </c>
    </row>
    <row r="9592" spans="1:5" x14ac:dyDescent="0.25">
      <c r="A9592" s="24">
        <v>232896</v>
      </c>
      <c r="B9592" s="24" t="s">
        <v>5</v>
      </c>
      <c r="C9592" s="28">
        <v>44307</v>
      </c>
      <c r="D9592" s="30">
        <v>0.43660879629629629</v>
      </c>
      <c r="E9592" s="24">
        <f t="shared" si="149"/>
        <v>10</v>
      </c>
    </row>
    <row r="9593" spans="1:5" x14ac:dyDescent="0.25">
      <c r="A9593" s="24">
        <v>232976</v>
      </c>
      <c r="B9593" s="24" t="s">
        <v>2</v>
      </c>
      <c r="C9593" s="28">
        <v>44375</v>
      </c>
      <c r="D9593" s="30">
        <v>0.57218749999999996</v>
      </c>
      <c r="E9593" s="24">
        <f t="shared" si="149"/>
        <v>13</v>
      </c>
    </row>
    <row r="9594" spans="1:5" x14ac:dyDescent="0.25">
      <c r="A9594" s="24">
        <v>232983</v>
      </c>
      <c r="B9594" s="24" t="s">
        <v>5</v>
      </c>
      <c r="C9594" s="28">
        <v>44295</v>
      </c>
      <c r="D9594" s="30">
        <v>0.54091435185185188</v>
      </c>
      <c r="E9594" s="24">
        <f t="shared" si="149"/>
        <v>12</v>
      </c>
    </row>
    <row r="9595" spans="1:5" x14ac:dyDescent="0.25">
      <c r="A9595" s="24">
        <v>233022</v>
      </c>
      <c r="B9595" s="24" t="s">
        <v>3</v>
      </c>
      <c r="C9595" s="28">
        <v>44372</v>
      </c>
      <c r="D9595" s="30">
        <v>4.207175925925926E-2</v>
      </c>
      <c r="E9595" s="24">
        <f t="shared" si="149"/>
        <v>1</v>
      </c>
    </row>
    <row r="9596" spans="1:5" x14ac:dyDescent="0.25">
      <c r="A9596" s="24">
        <v>233086</v>
      </c>
      <c r="B9596" s="24" t="s">
        <v>5</v>
      </c>
      <c r="C9596" s="28">
        <v>44342</v>
      </c>
      <c r="D9596" s="30">
        <v>0.88924768518518515</v>
      </c>
      <c r="E9596" s="24">
        <f t="shared" si="149"/>
        <v>21</v>
      </c>
    </row>
    <row r="9597" spans="1:5" x14ac:dyDescent="0.25">
      <c r="A9597" s="24">
        <v>233094</v>
      </c>
      <c r="B9597" s="24" t="s">
        <v>5</v>
      </c>
      <c r="C9597" s="28">
        <v>44313</v>
      </c>
      <c r="D9597" s="30">
        <v>0.19378472222222221</v>
      </c>
      <c r="E9597" s="24">
        <f t="shared" si="149"/>
        <v>4</v>
      </c>
    </row>
    <row r="9598" spans="1:5" x14ac:dyDescent="0.25">
      <c r="A9598" s="24">
        <v>233097</v>
      </c>
      <c r="B9598" s="24" t="s">
        <v>6</v>
      </c>
      <c r="C9598" s="28">
        <v>44310</v>
      </c>
      <c r="D9598" s="30">
        <v>8.6851851851851847E-2</v>
      </c>
      <c r="E9598" s="24">
        <f t="shared" si="149"/>
        <v>2</v>
      </c>
    </row>
    <row r="9599" spans="1:5" x14ac:dyDescent="0.25">
      <c r="A9599" s="24">
        <v>233118</v>
      </c>
      <c r="B9599" s="24" t="s">
        <v>18</v>
      </c>
      <c r="C9599" s="28">
        <v>44376</v>
      </c>
      <c r="D9599" s="30">
        <v>0.10702546296296296</v>
      </c>
      <c r="E9599" s="24">
        <f t="shared" si="149"/>
        <v>2</v>
      </c>
    </row>
    <row r="9600" spans="1:5" x14ac:dyDescent="0.25">
      <c r="A9600" s="24">
        <v>233140</v>
      </c>
      <c r="B9600" s="24" t="s">
        <v>7</v>
      </c>
      <c r="C9600" s="28">
        <v>44371</v>
      </c>
      <c r="D9600" s="30">
        <v>0.95420138888888895</v>
      </c>
      <c r="E9600" s="24">
        <f t="shared" si="149"/>
        <v>22</v>
      </c>
    </row>
    <row r="9601" spans="1:5" x14ac:dyDescent="0.25">
      <c r="A9601" s="24">
        <v>233146</v>
      </c>
      <c r="B9601" s="24" t="s">
        <v>2</v>
      </c>
      <c r="C9601" s="28">
        <v>44308</v>
      </c>
      <c r="D9601" s="30">
        <v>0.8731712962962962</v>
      </c>
      <c r="E9601" s="24">
        <f t="shared" si="149"/>
        <v>20</v>
      </c>
    </row>
    <row r="9602" spans="1:5" x14ac:dyDescent="0.25">
      <c r="A9602" s="24">
        <v>233194</v>
      </c>
      <c r="B9602" s="24" t="s">
        <v>5</v>
      </c>
      <c r="C9602" s="28">
        <v>44395</v>
      </c>
      <c r="D9602" s="30">
        <v>0.56628472222222226</v>
      </c>
      <c r="E9602" s="24">
        <f t="shared" si="149"/>
        <v>13</v>
      </c>
    </row>
    <row r="9603" spans="1:5" x14ac:dyDescent="0.25">
      <c r="A9603" s="24">
        <v>233217</v>
      </c>
      <c r="B9603" s="24" t="s">
        <v>2</v>
      </c>
      <c r="C9603" s="28">
        <v>44372</v>
      </c>
      <c r="D9603" s="30">
        <v>0.25687500000000002</v>
      </c>
      <c r="E9603" s="24">
        <f t="shared" ref="E9603:E9666" si="150">HOUR(D9603)</f>
        <v>6</v>
      </c>
    </row>
    <row r="9604" spans="1:5" x14ac:dyDescent="0.25">
      <c r="A9604" s="24">
        <v>233221</v>
      </c>
      <c r="B9604" s="24" t="s">
        <v>3</v>
      </c>
      <c r="C9604" s="28">
        <v>44312</v>
      </c>
      <c r="D9604" s="30">
        <v>0.10310185185185185</v>
      </c>
      <c r="E9604" s="24">
        <f t="shared" si="150"/>
        <v>2</v>
      </c>
    </row>
    <row r="9605" spans="1:5" x14ac:dyDescent="0.25">
      <c r="A9605" s="24">
        <v>233249</v>
      </c>
      <c r="B9605" s="24" t="s">
        <v>5</v>
      </c>
      <c r="C9605" s="28">
        <v>44407</v>
      </c>
      <c r="D9605" s="30">
        <v>0.73234953703703709</v>
      </c>
      <c r="E9605" s="24">
        <f t="shared" si="150"/>
        <v>17</v>
      </c>
    </row>
    <row r="9606" spans="1:5" x14ac:dyDescent="0.25">
      <c r="A9606" s="24">
        <v>233269</v>
      </c>
      <c r="B9606" s="24" t="s">
        <v>2</v>
      </c>
      <c r="C9606" s="28">
        <v>44394</v>
      </c>
      <c r="D9606" s="30">
        <v>4.3055555555555562E-2</v>
      </c>
      <c r="E9606" s="24">
        <f t="shared" si="150"/>
        <v>1</v>
      </c>
    </row>
    <row r="9607" spans="1:5" x14ac:dyDescent="0.25">
      <c r="A9607" s="24">
        <v>233285</v>
      </c>
      <c r="B9607" s="24" t="s">
        <v>9</v>
      </c>
      <c r="C9607" s="28">
        <v>44399</v>
      </c>
      <c r="D9607" s="30">
        <v>0.44511574074074073</v>
      </c>
      <c r="E9607" s="24">
        <f t="shared" si="150"/>
        <v>10</v>
      </c>
    </row>
    <row r="9608" spans="1:5" x14ac:dyDescent="0.25">
      <c r="A9608" s="24">
        <v>233293</v>
      </c>
      <c r="B9608" s="24" t="s">
        <v>2</v>
      </c>
      <c r="C9608" s="28">
        <v>44310</v>
      </c>
      <c r="D9608" s="30">
        <v>0.8885185185185186</v>
      </c>
      <c r="E9608" s="24">
        <f t="shared" si="150"/>
        <v>21</v>
      </c>
    </row>
    <row r="9609" spans="1:5" x14ac:dyDescent="0.25">
      <c r="A9609" s="24">
        <v>233318</v>
      </c>
      <c r="B9609" s="24" t="s">
        <v>5</v>
      </c>
      <c r="C9609" s="28">
        <v>44345</v>
      </c>
      <c r="D9609" s="30">
        <v>0.5664583333333334</v>
      </c>
      <c r="E9609" s="24">
        <f t="shared" si="150"/>
        <v>13</v>
      </c>
    </row>
    <row r="9610" spans="1:5" x14ac:dyDescent="0.25">
      <c r="A9610" s="24">
        <v>233328</v>
      </c>
      <c r="B9610" s="24" t="s">
        <v>12</v>
      </c>
      <c r="C9610" s="28">
        <v>44349</v>
      </c>
      <c r="D9610" s="30">
        <v>0.49788194444444445</v>
      </c>
      <c r="E9610" s="24">
        <f t="shared" si="150"/>
        <v>11</v>
      </c>
    </row>
    <row r="9611" spans="1:5" x14ac:dyDescent="0.25">
      <c r="A9611" s="24">
        <v>233343</v>
      </c>
      <c r="B9611" s="24" t="s">
        <v>5</v>
      </c>
      <c r="C9611" s="28">
        <v>44365</v>
      </c>
      <c r="D9611" s="30">
        <v>4.6967592592592589E-2</v>
      </c>
      <c r="E9611" s="24">
        <f t="shared" si="150"/>
        <v>1</v>
      </c>
    </row>
    <row r="9612" spans="1:5" x14ac:dyDescent="0.25">
      <c r="A9612" s="24">
        <v>233352</v>
      </c>
      <c r="B9612" s="24" t="s">
        <v>5</v>
      </c>
      <c r="C9612" s="28">
        <v>44310</v>
      </c>
      <c r="D9612" s="30">
        <v>0.62175925925925923</v>
      </c>
      <c r="E9612" s="24">
        <f t="shared" si="150"/>
        <v>14</v>
      </c>
    </row>
    <row r="9613" spans="1:5" x14ac:dyDescent="0.25">
      <c r="A9613" s="24">
        <v>233357</v>
      </c>
      <c r="B9613" s="24" t="s">
        <v>2</v>
      </c>
      <c r="C9613" s="28">
        <v>44308</v>
      </c>
      <c r="D9613" s="30">
        <v>0.78986111111111112</v>
      </c>
      <c r="E9613" s="24">
        <f t="shared" si="150"/>
        <v>18</v>
      </c>
    </row>
    <row r="9614" spans="1:5" x14ac:dyDescent="0.25">
      <c r="A9614" s="24">
        <v>233375</v>
      </c>
      <c r="B9614" s="24" t="s">
        <v>2</v>
      </c>
      <c r="C9614" s="28">
        <v>44366</v>
      </c>
      <c r="D9614" s="30">
        <v>0.88048611111111119</v>
      </c>
      <c r="E9614" s="24">
        <f t="shared" si="150"/>
        <v>21</v>
      </c>
    </row>
    <row r="9615" spans="1:5" x14ac:dyDescent="0.25">
      <c r="A9615" s="24">
        <v>233414</v>
      </c>
      <c r="B9615" s="24" t="s">
        <v>2</v>
      </c>
      <c r="C9615" s="28">
        <v>44372</v>
      </c>
      <c r="D9615" s="30">
        <v>0.19055555555555556</v>
      </c>
      <c r="E9615" s="24">
        <f t="shared" si="150"/>
        <v>4</v>
      </c>
    </row>
    <row r="9616" spans="1:5" x14ac:dyDescent="0.25">
      <c r="A9616" s="24">
        <v>233420</v>
      </c>
      <c r="B9616" s="24" t="s">
        <v>8</v>
      </c>
      <c r="C9616" s="28">
        <v>44331</v>
      </c>
      <c r="D9616" s="30">
        <v>0.14836805555555554</v>
      </c>
      <c r="E9616" s="24">
        <f t="shared" si="150"/>
        <v>3</v>
      </c>
    </row>
    <row r="9617" spans="1:5" x14ac:dyDescent="0.25">
      <c r="A9617" s="24">
        <v>233427</v>
      </c>
      <c r="B9617" s="24" t="s">
        <v>3</v>
      </c>
      <c r="C9617" s="28">
        <v>44344</v>
      </c>
      <c r="D9617" s="30">
        <v>0.82520833333333332</v>
      </c>
      <c r="E9617" s="24">
        <f t="shared" si="150"/>
        <v>19</v>
      </c>
    </row>
    <row r="9618" spans="1:5" x14ac:dyDescent="0.25">
      <c r="A9618" s="24">
        <v>233500</v>
      </c>
      <c r="B9618" s="24" t="s">
        <v>14</v>
      </c>
      <c r="C9618" s="28">
        <v>44340</v>
      </c>
      <c r="D9618" s="30">
        <v>0.89</v>
      </c>
      <c r="E9618" s="24">
        <f t="shared" si="150"/>
        <v>21</v>
      </c>
    </row>
    <row r="9619" spans="1:5" x14ac:dyDescent="0.25">
      <c r="A9619" s="24">
        <v>233509</v>
      </c>
      <c r="B9619" s="24" t="s">
        <v>2</v>
      </c>
      <c r="C9619" s="28">
        <v>44372</v>
      </c>
      <c r="D9619" s="30">
        <v>0.41776620370370371</v>
      </c>
      <c r="E9619" s="24">
        <f t="shared" si="150"/>
        <v>10</v>
      </c>
    </row>
    <row r="9620" spans="1:5" x14ac:dyDescent="0.25">
      <c r="A9620" s="24">
        <v>233546</v>
      </c>
      <c r="B9620" s="24" t="s">
        <v>3</v>
      </c>
      <c r="C9620" s="28">
        <v>44312</v>
      </c>
      <c r="D9620" s="30">
        <v>8.3749999999999991E-2</v>
      </c>
      <c r="E9620" s="24">
        <f t="shared" si="150"/>
        <v>2</v>
      </c>
    </row>
    <row r="9621" spans="1:5" x14ac:dyDescent="0.25">
      <c r="A9621" s="24">
        <v>233571</v>
      </c>
      <c r="B9621" s="24" t="s">
        <v>5</v>
      </c>
      <c r="C9621" s="28">
        <v>44323</v>
      </c>
      <c r="D9621" s="30">
        <v>0.40256944444444448</v>
      </c>
      <c r="E9621" s="24">
        <f t="shared" si="150"/>
        <v>9</v>
      </c>
    </row>
    <row r="9622" spans="1:5" x14ac:dyDescent="0.25">
      <c r="A9622" s="24">
        <v>233579</v>
      </c>
      <c r="B9622" s="24" t="s">
        <v>5</v>
      </c>
      <c r="C9622" s="28">
        <v>44299</v>
      </c>
      <c r="D9622" s="30">
        <v>0.82178240740740749</v>
      </c>
      <c r="E9622" s="24">
        <f t="shared" si="150"/>
        <v>19</v>
      </c>
    </row>
    <row r="9623" spans="1:5" x14ac:dyDescent="0.25">
      <c r="A9623" s="24">
        <v>233585</v>
      </c>
      <c r="B9623" s="24" t="s">
        <v>7</v>
      </c>
      <c r="C9623" s="28">
        <v>44342</v>
      </c>
      <c r="D9623" s="30">
        <v>0.14063657407407407</v>
      </c>
      <c r="E9623" s="24">
        <f t="shared" si="150"/>
        <v>3</v>
      </c>
    </row>
    <row r="9624" spans="1:5" x14ac:dyDescent="0.25">
      <c r="A9624" s="24">
        <v>233595</v>
      </c>
      <c r="B9624" s="24" t="s">
        <v>7</v>
      </c>
      <c r="C9624" s="28">
        <v>44376</v>
      </c>
      <c r="D9624" s="30">
        <v>0.39991898148148147</v>
      </c>
      <c r="E9624" s="24">
        <f t="shared" si="150"/>
        <v>9</v>
      </c>
    </row>
    <row r="9625" spans="1:5" x14ac:dyDescent="0.25">
      <c r="A9625" s="24">
        <v>233623</v>
      </c>
      <c r="B9625" s="24" t="s">
        <v>2</v>
      </c>
      <c r="C9625" s="28">
        <v>44302</v>
      </c>
      <c r="D9625" s="30">
        <v>0.95496527777777773</v>
      </c>
      <c r="E9625" s="24">
        <f t="shared" si="150"/>
        <v>22</v>
      </c>
    </row>
    <row r="9626" spans="1:5" x14ac:dyDescent="0.25">
      <c r="A9626" s="24">
        <v>233714</v>
      </c>
      <c r="B9626" s="24" t="s">
        <v>2</v>
      </c>
      <c r="C9626" s="28">
        <v>44401</v>
      </c>
      <c r="D9626" s="30">
        <v>0.79207175925925932</v>
      </c>
      <c r="E9626" s="24">
        <f t="shared" si="150"/>
        <v>19</v>
      </c>
    </row>
    <row r="9627" spans="1:5" x14ac:dyDescent="0.25">
      <c r="A9627" s="24">
        <v>233779</v>
      </c>
      <c r="B9627" s="24" t="s">
        <v>7</v>
      </c>
      <c r="C9627" s="28">
        <v>44344</v>
      </c>
      <c r="D9627" s="30">
        <v>0.60526620370370365</v>
      </c>
      <c r="E9627" s="24">
        <f t="shared" si="150"/>
        <v>14</v>
      </c>
    </row>
    <row r="9628" spans="1:5" x14ac:dyDescent="0.25">
      <c r="A9628" s="24">
        <v>233817</v>
      </c>
      <c r="B9628" s="24" t="s">
        <v>7</v>
      </c>
      <c r="C9628" s="28">
        <v>44392</v>
      </c>
      <c r="D9628" s="30">
        <v>0.79204861111111102</v>
      </c>
      <c r="E9628" s="24">
        <f t="shared" si="150"/>
        <v>19</v>
      </c>
    </row>
    <row r="9629" spans="1:5" x14ac:dyDescent="0.25">
      <c r="A9629" s="24">
        <v>233836</v>
      </c>
      <c r="B9629" s="24" t="s">
        <v>7</v>
      </c>
      <c r="C9629" s="28">
        <v>44342</v>
      </c>
      <c r="D9629" s="30">
        <v>0.46435185185185185</v>
      </c>
      <c r="E9629" s="24">
        <f t="shared" si="150"/>
        <v>11</v>
      </c>
    </row>
    <row r="9630" spans="1:5" x14ac:dyDescent="0.25">
      <c r="A9630" s="24">
        <v>233924</v>
      </c>
      <c r="B9630" s="24" t="s">
        <v>5</v>
      </c>
      <c r="C9630" s="28">
        <v>44341</v>
      </c>
      <c r="D9630" s="30">
        <v>0.79523148148148148</v>
      </c>
      <c r="E9630" s="24">
        <f t="shared" si="150"/>
        <v>19</v>
      </c>
    </row>
    <row r="9631" spans="1:5" x14ac:dyDescent="0.25">
      <c r="A9631" s="24">
        <v>233926</v>
      </c>
      <c r="B9631" s="24" t="s">
        <v>2</v>
      </c>
      <c r="C9631" s="28">
        <v>44373</v>
      </c>
      <c r="D9631" s="30">
        <v>0.44526620370370368</v>
      </c>
      <c r="E9631" s="24">
        <f t="shared" si="150"/>
        <v>10</v>
      </c>
    </row>
    <row r="9632" spans="1:5" x14ac:dyDescent="0.25">
      <c r="A9632" s="24">
        <v>233958</v>
      </c>
      <c r="B9632" s="24" t="s">
        <v>3</v>
      </c>
      <c r="C9632" s="28">
        <v>44372</v>
      </c>
      <c r="D9632" s="30">
        <v>0.29670138888888892</v>
      </c>
      <c r="E9632" s="24">
        <f t="shared" si="150"/>
        <v>7</v>
      </c>
    </row>
    <row r="9633" spans="1:5" x14ac:dyDescent="0.25">
      <c r="A9633" s="24">
        <v>233962</v>
      </c>
      <c r="B9633" s="24" t="s">
        <v>18</v>
      </c>
      <c r="C9633" s="28">
        <v>44301</v>
      </c>
      <c r="D9633" s="30">
        <v>0.35783564814814817</v>
      </c>
      <c r="E9633" s="24">
        <f t="shared" si="150"/>
        <v>8</v>
      </c>
    </row>
    <row r="9634" spans="1:5" x14ac:dyDescent="0.25">
      <c r="A9634" s="24">
        <v>233996</v>
      </c>
      <c r="B9634" s="24" t="s">
        <v>5</v>
      </c>
      <c r="C9634" s="28">
        <v>44295</v>
      </c>
      <c r="D9634" s="30">
        <v>0.6736805555555555</v>
      </c>
      <c r="E9634" s="24">
        <f t="shared" si="150"/>
        <v>16</v>
      </c>
    </row>
    <row r="9635" spans="1:5" x14ac:dyDescent="0.25">
      <c r="A9635" s="24">
        <v>234019</v>
      </c>
      <c r="B9635" s="24" t="s">
        <v>3</v>
      </c>
      <c r="C9635" s="28">
        <v>44365</v>
      </c>
      <c r="D9635" s="30">
        <v>0.37278935185185186</v>
      </c>
      <c r="E9635" s="24">
        <f t="shared" si="150"/>
        <v>8</v>
      </c>
    </row>
    <row r="9636" spans="1:5" x14ac:dyDescent="0.25">
      <c r="A9636" s="24">
        <v>234029</v>
      </c>
      <c r="B9636" s="24" t="s">
        <v>2</v>
      </c>
      <c r="C9636" s="28">
        <v>44305</v>
      </c>
      <c r="D9636" s="30">
        <v>0.14177083333333332</v>
      </c>
      <c r="E9636" s="24">
        <f t="shared" si="150"/>
        <v>3</v>
      </c>
    </row>
    <row r="9637" spans="1:5" x14ac:dyDescent="0.25">
      <c r="A9637" s="24">
        <v>234037</v>
      </c>
      <c r="B9637" s="24" t="s">
        <v>17</v>
      </c>
      <c r="C9637" s="28">
        <v>44373</v>
      </c>
      <c r="D9637" s="30">
        <v>0.69831018518518517</v>
      </c>
      <c r="E9637" s="24">
        <f t="shared" si="150"/>
        <v>16</v>
      </c>
    </row>
    <row r="9638" spans="1:5" x14ac:dyDescent="0.25">
      <c r="A9638" s="24">
        <v>234059</v>
      </c>
      <c r="B9638" s="24" t="s">
        <v>7</v>
      </c>
      <c r="C9638" s="28">
        <v>44324</v>
      </c>
      <c r="D9638" s="30">
        <v>0.7194328703703704</v>
      </c>
      <c r="E9638" s="24">
        <f t="shared" si="150"/>
        <v>17</v>
      </c>
    </row>
    <row r="9639" spans="1:5" x14ac:dyDescent="0.25">
      <c r="A9639" s="24">
        <v>234210</v>
      </c>
      <c r="B9639" s="24" t="s">
        <v>3</v>
      </c>
      <c r="C9639" s="28">
        <v>44317</v>
      </c>
      <c r="D9639" s="30">
        <v>0.4955092592592592</v>
      </c>
      <c r="E9639" s="24">
        <f t="shared" si="150"/>
        <v>11</v>
      </c>
    </row>
    <row r="9640" spans="1:5" x14ac:dyDescent="0.25">
      <c r="A9640" s="24">
        <v>234228</v>
      </c>
      <c r="B9640" s="24" t="s">
        <v>2</v>
      </c>
      <c r="C9640" s="28">
        <v>44322</v>
      </c>
      <c r="D9640" s="30">
        <v>0.99587962962962961</v>
      </c>
      <c r="E9640" s="24">
        <f t="shared" si="150"/>
        <v>23</v>
      </c>
    </row>
    <row r="9641" spans="1:5" x14ac:dyDescent="0.25">
      <c r="A9641" s="24">
        <v>234233</v>
      </c>
      <c r="B9641" s="24" t="s">
        <v>3</v>
      </c>
      <c r="C9641" s="28">
        <v>44344</v>
      </c>
      <c r="D9641" s="30">
        <v>0.9252893518518519</v>
      </c>
      <c r="E9641" s="24">
        <f t="shared" si="150"/>
        <v>22</v>
      </c>
    </row>
    <row r="9642" spans="1:5" x14ac:dyDescent="0.25">
      <c r="A9642" s="24">
        <v>234273</v>
      </c>
      <c r="B9642" s="24" t="s">
        <v>3</v>
      </c>
      <c r="C9642" s="28">
        <v>44373</v>
      </c>
      <c r="D9642" s="30">
        <v>0.39509259259259261</v>
      </c>
      <c r="E9642" s="24">
        <f t="shared" si="150"/>
        <v>9</v>
      </c>
    </row>
    <row r="9643" spans="1:5" x14ac:dyDescent="0.25">
      <c r="A9643" s="24">
        <v>234274</v>
      </c>
      <c r="B9643" s="24" t="s">
        <v>5</v>
      </c>
      <c r="C9643" s="28">
        <v>44297</v>
      </c>
      <c r="D9643" s="30">
        <v>0.57924768518518521</v>
      </c>
      <c r="E9643" s="24">
        <f t="shared" si="150"/>
        <v>13</v>
      </c>
    </row>
    <row r="9644" spans="1:5" x14ac:dyDescent="0.25">
      <c r="A9644" s="24">
        <v>234315</v>
      </c>
      <c r="B9644" s="24" t="s">
        <v>2</v>
      </c>
      <c r="C9644" s="28">
        <v>44358</v>
      </c>
      <c r="D9644" s="30">
        <v>0.73721064814814818</v>
      </c>
      <c r="E9644" s="24">
        <f t="shared" si="150"/>
        <v>17</v>
      </c>
    </row>
    <row r="9645" spans="1:5" x14ac:dyDescent="0.25">
      <c r="A9645" s="24">
        <v>234339</v>
      </c>
      <c r="B9645" s="24" t="s">
        <v>5</v>
      </c>
      <c r="C9645" s="28">
        <v>44301</v>
      </c>
      <c r="D9645" s="30">
        <v>0.98010416666666667</v>
      </c>
      <c r="E9645" s="24">
        <f t="shared" si="150"/>
        <v>23</v>
      </c>
    </row>
    <row r="9646" spans="1:5" x14ac:dyDescent="0.25">
      <c r="A9646" s="24">
        <v>234357</v>
      </c>
      <c r="B9646" s="24" t="s">
        <v>5</v>
      </c>
      <c r="C9646" s="28">
        <v>44311</v>
      </c>
      <c r="D9646" s="30">
        <v>0.47091435185185188</v>
      </c>
      <c r="E9646" s="24">
        <f t="shared" si="150"/>
        <v>11</v>
      </c>
    </row>
    <row r="9647" spans="1:5" x14ac:dyDescent="0.25">
      <c r="A9647" s="24">
        <v>234386</v>
      </c>
      <c r="B9647" s="24" t="s">
        <v>13</v>
      </c>
      <c r="C9647" s="28">
        <v>44306</v>
      </c>
      <c r="D9647" s="30">
        <v>0.88946759259259256</v>
      </c>
      <c r="E9647" s="24">
        <f t="shared" si="150"/>
        <v>21</v>
      </c>
    </row>
    <row r="9648" spans="1:5" x14ac:dyDescent="0.25">
      <c r="A9648" s="24">
        <v>234415</v>
      </c>
      <c r="B9648" s="24" t="s">
        <v>5</v>
      </c>
      <c r="C9648" s="28">
        <v>44373</v>
      </c>
      <c r="D9648" s="30">
        <v>6.122685185185185E-3</v>
      </c>
      <c r="E9648" s="24">
        <f t="shared" si="150"/>
        <v>0</v>
      </c>
    </row>
    <row r="9649" spans="1:5" x14ac:dyDescent="0.25">
      <c r="A9649" s="24">
        <v>234449</v>
      </c>
      <c r="B9649" s="24" t="s">
        <v>5</v>
      </c>
      <c r="C9649" s="28">
        <v>44381</v>
      </c>
      <c r="D9649" s="30">
        <v>0.99085648148148142</v>
      </c>
      <c r="E9649" s="24">
        <f t="shared" si="150"/>
        <v>23</v>
      </c>
    </row>
    <row r="9650" spans="1:5" x14ac:dyDescent="0.25">
      <c r="A9650" s="24">
        <v>234466</v>
      </c>
      <c r="B9650" s="24" t="s">
        <v>3</v>
      </c>
      <c r="C9650" s="28">
        <v>44310</v>
      </c>
      <c r="D9650" s="30">
        <v>0.72582175925925929</v>
      </c>
      <c r="E9650" s="24">
        <f t="shared" si="150"/>
        <v>17</v>
      </c>
    </row>
    <row r="9651" spans="1:5" x14ac:dyDescent="0.25">
      <c r="A9651" s="24">
        <v>234474</v>
      </c>
      <c r="B9651" s="24" t="s">
        <v>5</v>
      </c>
      <c r="C9651" s="28">
        <v>44300</v>
      </c>
      <c r="D9651" s="30">
        <v>0.75773148148148151</v>
      </c>
      <c r="E9651" s="24">
        <f t="shared" si="150"/>
        <v>18</v>
      </c>
    </row>
    <row r="9652" spans="1:5" x14ac:dyDescent="0.25">
      <c r="A9652" s="24">
        <v>234511</v>
      </c>
      <c r="B9652" s="24" t="s">
        <v>3</v>
      </c>
      <c r="C9652" s="28">
        <v>44386</v>
      </c>
      <c r="D9652" s="30">
        <v>0.25783564814814813</v>
      </c>
      <c r="E9652" s="24">
        <f t="shared" si="150"/>
        <v>6</v>
      </c>
    </row>
    <row r="9653" spans="1:5" x14ac:dyDescent="0.25">
      <c r="A9653" s="24">
        <v>234541</v>
      </c>
      <c r="B9653" s="24" t="s">
        <v>2</v>
      </c>
      <c r="C9653" s="28">
        <v>44365</v>
      </c>
      <c r="D9653" s="30">
        <v>0.73930555555555555</v>
      </c>
      <c r="E9653" s="24">
        <f t="shared" si="150"/>
        <v>17</v>
      </c>
    </row>
    <row r="9654" spans="1:5" x14ac:dyDescent="0.25">
      <c r="A9654" s="24">
        <v>234561</v>
      </c>
      <c r="B9654" s="24" t="s">
        <v>5</v>
      </c>
      <c r="C9654" s="28">
        <v>44342</v>
      </c>
      <c r="D9654" s="30">
        <v>0.19238425925925925</v>
      </c>
      <c r="E9654" s="24">
        <f t="shared" si="150"/>
        <v>4</v>
      </c>
    </row>
    <row r="9655" spans="1:5" x14ac:dyDescent="0.25">
      <c r="A9655" s="24">
        <v>234593</v>
      </c>
      <c r="B9655" s="24" t="s">
        <v>2</v>
      </c>
      <c r="C9655" s="28">
        <v>44343</v>
      </c>
      <c r="D9655" s="30">
        <v>0.8195486111111111</v>
      </c>
      <c r="E9655" s="24">
        <f t="shared" si="150"/>
        <v>19</v>
      </c>
    </row>
    <row r="9656" spans="1:5" x14ac:dyDescent="0.25">
      <c r="A9656" s="24">
        <v>234625</v>
      </c>
      <c r="B9656" s="24" t="s">
        <v>5</v>
      </c>
      <c r="C9656" s="28">
        <v>44291</v>
      </c>
      <c r="D9656" s="30">
        <v>0.89361111111111102</v>
      </c>
      <c r="E9656" s="24">
        <f t="shared" si="150"/>
        <v>21</v>
      </c>
    </row>
    <row r="9657" spans="1:5" x14ac:dyDescent="0.25">
      <c r="A9657" s="24">
        <v>234636</v>
      </c>
      <c r="B9657" s="24" t="s">
        <v>2</v>
      </c>
      <c r="C9657" s="28">
        <v>44310</v>
      </c>
      <c r="D9657" s="30">
        <v>0.11859953703703703</v>
      </c>
      <c r="E9657" s="24">
        <f t="shared" si="150"/>
        <v>2</v>
      </c>
    </row>
    <row r="9658" spans="1:5" x14ac:dyDescent="0.25">
      <c r="A9658" s="24">
        <v>234713</v>
      </c>
      <c r="B9658" s="24" t="s">
        <v>2</v>
      </c>
      <c r="C9658" s="28">
        <v>44373</v>
      </c>
      <c r="D9658" s="30">
        <v>0.91707175925925932</v>
      </c>
      <c r="E9658" s="24">
        <f t="shared" si="150"/>
        <v>22</v>
      </c>
    </row>
    <row r="9659" spans="1:5" x14ac:dyDescent="0.25">
      <c r="A9659" s="24">
        <v>234720</v>
      </c>
      <c r="B9659" s="24" t="s">
        <v>3</v>
      </c>
      <c r="C9659" s="28">
        <v>44299</v>
      </c>
      <c r="D9659" s="30">
        <v>0.35826388888888888</v>
      </c>
      <c r="E9659" s="24">
        <f t="shared" si="150"/>
        <v>8</v>
      </c>
    </row>
    <row r="9660" spans="1:5" x14ac:dyDescent="0.25">
      <c r="A9660" s="24">
        <v>234762</v>
      </c>
      <c r="B9660" s="24" t="s">
        <v>2</v>
      </c>
      <c r="C9660" s="28">
        <v>44309</v>
      </c>
      <c r="D9660" s="30">
        <v>0.81795138888888896</v>
      </c>
      <c r="E9660" s="24">
        <f t="shared" si="150"/>
        <v>19</v>
      </c>
    </row>
    <row r="9661" spans="1:5" x14ac:dyDescent="0.25">
      <c r="A9661" s="24">
        <v>234771</v>
      </c>
      <c r="B9661" s="24" t="s">
        <v>6</v>
      </c>
      <c r="C9661" s="28">
        <v>44307</v>
      </c>
      <c r="D9661" s="30">
        <v>0.42153935185185182</v>
      </c>
      <c r="E9661" s="24">
        <f t="shared" si="150"/>
        <v>10</v>
      </c>
    </row>
    <row r="9662" spans="1:5" x14ac:dyDescent="0.25">
      <c r="A9662" s="24">
        <v>234772</v>
      </c>
      <c r="B9662" s="24" t="s">
        <v>7</v>
      </c>
      <c r="C9662" s="28">
        <v>44345</v>
      </c>
      <c r="D9662" s="30">
        <v>0.22218749999999998</v>
      </c>
      <c r="E9662" s="24">
        <f t="shared" si="150"/>
        <v>5</v>
      </c>
    </row>
    <row r="9663" spans="1:5" x14ac:dyDescent="0.25">
      <c r="A9663" s="24">
        <v>234786</v>
      </c>
      <c r="B9663" s="24" t="s">
        <v>5</v>
      </c>
      <c r="C9663" s="28">
        <v>44315</v>
      </c>
      <c r="D9663" s="30">
        <v>0.72513888888888889</v>
      </c>
      <c r="E9663" s="24">
        <f t="shared" si="150"/>
        <v>17</v>
      </c>
    </row>
    <row r="9664" spans="1:5" x14ac:dyDescent="0.25">
      <c r="A9664" s="24">
        <v>234787</v>
      </c>
      <c r="B9664" s="24" t="s">
        <v>2</v>
      </c>
      <c r="C9664" s="28">
        <v>44358</v>
      </c>
      <c r="D9664" s="30">
        <v>0.39347222222222222</v>
      </c>
      <c r="E9664" s="24">
        <f t="shared" si="150"/>
        <v>9</v>
      </c>
    </row>
    <row r="9665" spans="1:5" x14ac:dyDescent="0.25">
      <c r="A9665" s="24">
        <v>234788</v>
      </c>
      <c r="B9665" s="24" t="s">
        <v>2</v>
      </c>
      <c r="C9665" s="28">
        <v>44310</v>
      </c>
      <c r="D9665" s="30">
        <v>0.3669560185185185</v>
      </c>
      <c r="E9665" s="24">
        <f t="shared" si="150"/>
        <v>8</v>
      </c>
    </row>
    <row r="9666" spans="1:5" x14ac:dyDescent="0.25">
      <c r="A9666" s="24">
        <v>234810</v>
      </c>
      <c r="B9666" s="24" t="s">
        <v>5</v>
      </c>
      <c r="C9666" s="28">
        <v>44337</v>
      </c>
      <c r="D9666" s="30">
        <v>0.37637731481481485</v>
      </c>
      <c r="E9666" s="24">
        <f t="shared" si="150"/>
        <v>9</v>
      </c>
    </row>
    <row r="9667" spans="1:5" x14ac:dyDescent="0.25">
      <c r="A9667" s="24">
        <v>234822</v>
      </c>
      <c r="B9667" s="24" t="s">
        <v>17</v>
      </c>
      <c r="C9667" s="28">
        <v>44305</v>
      </c>
      <c r="D9667" s="30">
        <v>0.6193171296296297</v>
      </c>
      <c r="E9667" s="24">
        <f t="shared" ref="E9667:E9730" si="151">HOUR(D9667)</f>
        <v>14</v>
      </c>
    </row>
    <row r="9668" spans="1:5" x14ac:dyDescent="0.25">
      <c r="A9668" s="24">
        <v>234828</v>
      </c>
      <c r="B9668" s="24" t="s">
        <v>2</v>
      </c>
      <c r="C9668" s="28">
        <v>44393</v>
      </c>
      <c r="D9668" s="30">
        <v>3.9907407407407412E-2</v>
      </c>
      <c r="E9668" s="24">
        <f t="shared" si="151"/>
        <v>0</v>
      </c>
    </row>
    <row r="9669" spans="1:5" x14ac:dyDescent="0.25">
      <c r="A9669" s="24">
        <v>234835</v>
      </c>
      <c r="B9669" s="24" t="s">
        <v>7</v>
      </c>
      <c r="C9669" s="28">
        <v>44344</v>
      </c>
      <c r="D9669" s="30">
        <v>0.79412037037037031</v>
      </c>
      <c r="E9669" s="24">
        <f t="shared" si="151"/>
        <v>19</v>
      </c>
    </row>
    <row r="9670" spans="1:5" x14ac:dyDescent="0.25">
      <c r="A9670" s="24">
        <v>234844</v>
      </c>
      <c r="B9670" s="24" t="s">
        <v>2</v>
      </c>
      <c r="C9670" s="28">
        <v>44300</v>
      </c>
      <c r="D9670" s="30">
        <v>0.4758101851851852</v>
      </c>
      <c r="E9670" s="24">
        <f t="shared" si="151"/>
        <v>11</v>
      </c>
    </row>
    <row r="9671" spans="1:5" x14ac:dyDescent="0.25">
      <c r="A9671" s="24">
        <v>234867</v>
      </c>
      <c r="B9671" s="24" t="s">
        <v>2</v>
      </c>
      <c r="C9671" s="28">
        <v>44296</v>
      </c>
      <c r="D9671" s="30">
        <v>2.3101851851851849E-2</v>
      </c>
      <c r="E9671" s="24">
        <f t="shared" si="151"/>
        <v>0</v>
      </c>
    </row>
    <row r="9672" spans="1:5" x14ac:dyDescent="0.25">
      <c r="A9672" s="24">
        <v>234872</v>
      </c>
      <c r="B9672" s="24" t="s">
        <v>2</v>
      </c>
      <c r="C9672" s="28">
        <v>44314</v>
      </c>
      <c r="D9672" s="30">
        <v>0.77787037037037043</v>
      </c>
      <c r="E9672" s="24">
        <f t="shared" si="151"/>
        <v>18</v>
      </c>
    </row>
    <row r="9673" spans="1:5" x14ac:dyDescent="0.25">
      <c r="A9673" s="24">
        <v>234887</v>
      </c>
      <c r="B9673" s="24" t="s">
        <v>3</v>
      </c>
      <c r="C9673" s="28">
        <v>44343</v>
      </c>
      <c r="D9673" s="30">
        <v>0.42646990740740742</v>
      </c>
      <c r="E9673" s="24">
        <f t="shared" si="151"/>
        <v>10</v>
      </c>
    </row>
    <row r="9674" spans="1:5" x14ac:dyDescent="0.25">
      <c r="A9674" s="24">
        <v>234938</v>
      </c>
      <c r="B9674" s="24" t="s">
        <v>7</v>
      </c>
      <c r="C9674" s="28">
        <v>44309</v>
      </c>
      <c r="D9674" s="30">
        <v>4.387731481481482E-2</v>
      </c>
      <c r="E9674" s="24">
        <f t="shared" si="151"/>
        <v>1</v>
      </c>
    </row>
    <row r="9675" spans="1:5" x14ac:dyDescent="0.25">
      <c r="A9675" s="24">
        <v>234944</v>
      </c>
      <c r="B9675" s="24" t="s">
        <v>3</v>
      </c>
      <c r="C9675" s="28">
        <v>44346</v>
      </c>
      <c r="D9675" s="30">
        <v>0.84030092592592587</v>
      </c>
      <c r="E9675" s="24">
        <f t="shared" si="151"/>
        <v>20</v>
      </c>
    </row>
    <row r="9676" spans="1:5" x14ac:dyDescent="0.25">
      <c r="A9676" s="24">
        <v>235005</v>
      </c>
      <c r="B9676" s="24" t="s">
        <v>2</v>
      </c>
      <c r="C9676" s="28">
        <v>44373</v>
      </c>
      <c r="D9676" s="30">
        <v>0.31754629629629633</v>
      </c>
      <c r="E9676" s="24">
        <f t="shared" si="151"/>
        <v>7</v>
      </c>
    </row>
    <row r="9677" spans="1:5" x14ac:dyDescent="0.25">
      <c r="A9677" s="24">
        <v>235014</v>
      </c>
      <c r="B9677" s="24" t="s">
        <v>3</v>
      </c>
      <c r="C9677" s="28">
        <v>44371</v>
      </c>
      <c r="D9677" s="30">
        <v>0.57813657407407404</v>
      </c>
      <c r="E9677" s="24">
        <f t="shared" si="151"/>
        <v>13</v>
      </c>
    </row>
    <row r="9678" spans="1:5" x14ac:dyDescent="0.25">
      <c r="A9678" s="24">
        <v>235032</v>
      </c>
      <c r="B9678" s="24" t="s">
        <v>2</v>
      </c>
      <c r="C9678" s="28">
        <v>44345</v>
      </c>
      <c r="D9678" s="30">
        <v>0.64475694444444442</v>
      </c>
      <c r="E9678" s="24">
        <f t="shared" si="151"/>
        <v>15</v>
      </c>
    </row>
    <row r="9679" spans="1:5" x14ac:dyDescent="0.25">
      <c r="A9679" s="24">
        <v>235036</v>
      </c>
      <c r="B9679" s="24" t="s">
        <v>3</v>
      </c>
      <c r="C9679" s="28">
        <v>44315</v>
      </c>
      <c r="D9679" s="30">
        <v>0.46737268518518515</v>
      </c>
      <c r="E9679" s="24">
        <f t="shared" si="151"/>
        <v>11</v>
      </c>
    </row>
    <row r="9680" spans="1:5" x14ac:dyDescent="0.25">
      <c r="A9680" s="24">
        <v>235052</v>
      </c>
      <c r="B9680" s="24" t="s">
        <v>7</v>
      </c>
      <c r="C9680" s="28">
        <v>44308</v>
      </c>
      <c r="D9680" s="30">
        <v>0.60708333333333331</v>
      </c>
      <c r="E9680" s="24">
        <f t="shared" si="151"/>
        <v>14</v>
      </c>
    </row>
    <row r="9681" spans="1:5" x14ac:dyDescent="0.25">
      <c r="A9681" s="24">
        <v>235074</v>
      </c>
      <c r="B9681" s="24" t="s">
        <v>7</v>
      </c>
      <c r="C9681" s="28">
        <v>44307</v>
      </c>
      <c r="D9681" s="30">
        <v>0.34680555555555559</v>
      </c>
      <c r="E9681" s="24">
        <f t="shared" si="151"/>
        <v>8</v>
      </c>
    </row>
    <row r="9682" spans="1:5" x14ac:dyDescent="0.25">
      <c r="A9682" s="24">
        <v>235125</v>
      </c>
      <c r="B9682" s="24" t="s">
        <v>22</v>
      </c>
      <c r="C9682" s="28">
        <v>44385</v>
      </c>
      <c r="D9682" s="30">
        <v>0.58738425925925919</v>
      </c>
      <c r="E9682" s="24">
        <f t="shared" si="151"/>
        <v>14</v>
      </c>
    </row>
    <row r="9683" spans="1:5" x14ac:dyDescent="0.25">
      <c r="A9683" s="24">
        <v>235131</v>
      </c>
      <c r="B9683" s="24" t="s">
        <v>23</v>
      </c>
      <c r="C9683" s="28">
        <v>44375</v>
      </c>
      <c r="D9683" s="30">
        <v>0.35431712962962963</v>
      </c>
      <c r="E9683" s="24">
        <f t="shared" si="151"/>
        <v>8</v>
      </c>
    </row>
    <row r="9684" spans="1:5" x14ac:dyDescent="0.25">
      <c r="A9684" s="24">
        <v>235219</v>
      </c>
      <c r="B9684" s="24" t="s">
        <v>21</v>
      </c>
      <c r="C9684" s="28">
        <v>44319</v>
      </c>
      <c r="D9684" s="30">
        <v>0.43784722222222222</v>
      </c>
      <c r="E9684" s="24">
        <f t="shared" si="151"/>
        <v>10</v>
      </c>
    </row>
    <row r="9685" spans="1:5" x14ac:dyDescent="0.25">
      <c r="A9685" s="24">
        <v>235246</v>
      </c>
      <c r="B9685" s="24" t="s">
        <v>6</v>
      </c>
      <c r="C9685" s="28">
        <v>44371</v>
      </c>
      <c r="D9685" s="30">
        <v>1.2881944444444446E-2</v>
      </c>
      <c r="E9685" s="24">
        <f t="shared" si="151"/>
        <v>0</v>
      </c>
    </row>
    <row r="9686" spans="1:5" x14ac:dyDescent="0.25">
      <c r="A9686" s="24">
        <v>235248</v>
      </c>
      <c r="B9686" s="24" t="s">
        <v>2</v>
      </c>
      <c r="C9686" s="28">
        <v>44347</v>
      </c>
      <c r="D9686" s="30">
        <v>3.7210648148148152E-2</v>
      </c>
      <c r="E9686" s="24">
        <f t="shared" si="151"/>
        <v>0</v>
      </c>
    </row>
    <row r="9687" spans="1:5" x14ac:dyDescent="0.25">
      <c r="A9687" s="24">
        <v>235298</v>
      </c>
      <c r="B9687" s="24" t="s">
        <v>12</v>
      </c>
      <c r="C9687" s="28">
        <v>44361</v>
      </c>
      <c r="D9687" s="30">
        <v>0.77067129629629638</v>
      </c>
      <c r="E9687" s="24">
        <f t="shared" si="151"/>
        <v>18</v>
      </c>
    </row>
    <row r="9688" spans="1:5" x14ac:dyDescent="0.25">
      <c r="A9688" s="24">
        <v>235317</v>
      </c>
      <c r="B9688" s="24" t="s">
        <v>17</v>
      </c>
      <c r="C9688" s="28">
        <v>44315</v>
      </c>
      <c r="D9688" s="30">
        <v>0.77679398148148149</v>
      </c>
      <c r="E9688" s="24">
        <f t="shared" si="151"/>
        <v>18</v>
      </c>
    </row>
    <row r="9689" spans="1:5" x14ac:dyDescent="0.25">
      <c r="A9689" s="24">
        <v>235321</v>
      </c>
      <c r="B9689" s="24" t="s">
        <v>5</v>
      </c>
      <c r="C9689" s="28">
        <v>44360</v>
      </c>
      <c r="D9689" s="30">
        <v>0.46015046296296297</v>
      </c>
      <c r="E9689" s="24">
        <f t="shared" si="151"/>
        <v>11</v>
      </c>
    </row>
    <row r="9690" spans="1:5" x14ac:dyDescent="0.25">
      <c r="A9690" s="24">
        <v>235325</v>
      </c>
      <c r="B9690" s="24" t="s">
        <v>2</v>
      </c>
      <c r="C9690" s="28">
        <v>44373</v>
      </c>
      <c r="D9690" s="30">
        <v>0.25841435185185185</v>
      </c>
      <c r="E9690" s="24">
        <f t="shared" si="151"/>
        <v>6</v>
      </c>
    </row>
    <row r="9691" spans="1:5" x14ac:dyDescent="0.25">
      <c r="A9691" s="24">
        <v>235326</v>
      </c>
      <c r="B9691" s="24" t="s">
        <v>9</v>
      </c>
      <c r="C9691" s="28">
        <v>44344</v>
      </c>
      <c r="D9691" s="30">
        <v>5.5428240740740743E-2</v>
      </c>
      <c r="E9691" s="24">
        <f t="shared" si="151"/>
        <v>1</v>
      </c>
    </row>
    <row r="9692" spans="1:5" x14ac:dyDescent="0.25">
      <c r="A9692" s="24">
        <v>235460</v>
      </c>
      <c r="B9692" s="24" t="s">
        <v>5</v>
      </c>
      <c r="C9692" s="28">
        <v>44352</v>
      </c>
      <c r="D9692" s="30">
        <v>0.24739583333333334</v>
      </c>
      <c r="E9692" s="24">
        <f t="shared" si="151"/>
        <v>5</v>
      </c>
    </row>
    <row r="9693" spans="1:5" x14ac:dyDescent="0.25">
      <c r="A9693" s="24">
        <v>235471</v>
      </c>
      <c r="B9693" s="24" t="s">
        <v>3</v>
      </c>
      <c r="C9693" s="28">
        <v>44396</v>
      </c>
      <c r="D9693" s="30">
        <v>0.46767361111111111</v>
      </c>
      <c r="E9693" s="24">
        <f t="shared" si="151"/>
        <v>11</v>
      </c>
    </row>
    <row r="9694" spans="1:5" x14ac:dyDescent="0.25">
      <c r="A9694" s="24">
        <v>235472</v>
      </c>
      <c r="B9694" s="24" t="s">
        <v>7</v>
      </c>
      <c r="C9694" s="28">
        <v>44308</v>
      </c>
      <c r="D9694" s="30">
        <v>0.16854166666666667</v>
      </c>
      <c r="E9694" s="24">
        <f t="shared" si="151"/>
        <v>4</v>
      </c>
    </row>
    <row r="9695" spans="1:5" x14ac:dyDescent="0.25">
      <c r="A9695" s="24">
        <v>235484</v>
      </c>
      <c r="B9695" s="24" t="s">
        <v>2</v>
      </c>
      <c r="C9695" s="28">
        <v>44285</v>
      </c>
      <c r="D9695" s="30">
        <v>0.95918981481481491</v>
      </c>
      <c r="E9695" s="24">
        <f t="shared" si="151"/>
        <v>23</v>
      </c>
    </row>
    <row r="9696" spans="1:5" x14ac:dyDescent="0.25">
      <c r="A9696" s="24">
        <v>235487</v>
      </c>
      <c r="B9696" s="24" t="s">
        <v>2</v>
      </c>
      <c r="C9696" s="28">
        <v>44309</v>
      </c>
      <c r="D9696" s="30">
        <v>0.12842592592592592</v>
      </c>
      <c r="E9696" s="24">
        <f t="shared" si="151"/>
        <v>3</v>
      </c>
    </row>
    <row r="9697" spans="1:5" x14ac:dyDescent="0.25">
      <c r="A9697" s="24">
        <v>235583</v>
      </c>
      <c r="B9697" s="24" t="s">
        <v>2</v>
      </c>
      <c r="C9697" s="28">
        <v>44313</v>
      </c>
      <c r="D9697" s="30">
        <v>0.74427083333333333</v>
      </c>
      <c r="E9697" s="24">
        <f t="shared" si="151"/>
        <v>17</v>
      </c>
    </row>
    <row r="9698" spans="1:5" x14ac:dyDescent="0.25">
      <c r="A9698" s="24">
        <v>235584</v>
      </c>
      <c r="B9698" s="24" t="s">
        <v>2</v>
      </c>
      <c r="C9698" s="28">
        <v>44372</v>
      </c>
      <c r="D9698" s="30">
        <v>0.60343749999999996</v>
      </c>
      <c r="E9698" s="24">
        <f t="shared" si="151"/>
        <v>14</v>
      </c>
    </row>
    <row r="9699" spans="1:5" x14ac:dyDescent="0.25">
      <c r="A9699" s="24">
        <v>235597</v>
      </c>
      <c r="B9699" s="24" t="s">
        <v>2</v>
      </c>
      <c r="C9699" s="28">
        <v>44345</v>
      </c>
      <c r="D9699" s="30">
        <v>0.34449074074074071</v>
      </c>
      <c r="E9699" s="24">
        <f t="shared" si="151"/>
        <v>8</v>
      </c>
    </row>
    <row r="9700" spans="1:5" x14ac:dyDescent="0.25">
      <c r="A9700" s="24">
        <v>235627</v>
      </c>
      <c r="B9700" s="24" t="s">
        <v>2</v>
      </c>
      <c r="C9700" s="28">
        <v>44344</v>
      </c>
      <c r="D9700" s="30">
        <v>0.93770833333333325</v>
      </c>
      <c r="E9700" s="24">
        <f t="shared" si="151"/>
        <v>22</v>
      </c>
    </row>
    <row r="9701" spans="1:5" x14ac:dyDescent="0.25">
      <c r="A9701" s="24">
        <v>235637</v>
      </c>
      <c r="B9701" s="24" t="s">
        <v>2</v>
      </c>
      <c r="C9701" s="28">
        <v>44387</v>
      </c>
      <c r="D9701" s="30">
        <v>0.73636574074074079</v>
      </c>
      <c r="E9701" s="24">
        <f t="shared" si="151"/>
        <v>17</v>
      </c>
    </row>
    <row r="9702" spans="1:5" x14ac:dyDescent="0.25">
      <c r="A9702" s="24">
        <v>235696</v>
      </c>
      <c r="B9702" s="24" t="s">
        <v>2</v>
      </c>
      <c r="C9702" s="28">
        <v>44344</v>
      </c>
      <c r="D9702" s="30">
        <v>0.74585648148148154</v>
      </c>
      <c r="E9702" s="24">
        <f t="shared" si="151"/>
        <v>17</v>
      </c>
    </row>
    <row r="9703" spans="1:5" x14ac:dyDescent="0.25">
      <c r="A9703" s="24">
        <v>235698</v>
      </c>
      <c r="B9703" s="24" t="s">
        <v>5</v>
      </c>
      <c r="C9703" s="28">
        <v>44372</v>
      </c>
      <c r="D9703" s="30">
        <v>0.10824074074074075</v>
      </c>
      <c r="E9703" s="24">
        <f t="shared" si="151"/>
        <v>2</v>
      </c>
    </row>
    <row r="9704" spans="1:5" x14ac:dyDescent="0.25">
      <c r="A9704" s="24">
        <v>235721</v>
      </c>
      <c r="B9704" s="24" t="s">
        <v>5</v>
      </c>
      <c r="C9704" s="28">
        <v>44312</v>
      </c>
      <c r="D9704" s="30">
        <v>0.29675925925925922</v>
      </c>
      <c r="E9704" s="24">
        <f t="shared" si="151"/>
        <v>7</v>
      </c>
    </row>
    <row r="9705" spans="1:5" x14ac:dyDescent="0.25">
      <c r="A9705" s="24">
        <v>235724</v>
      </c>
      <c r="B9705" s="24" t="s">
        <v>3</v>
      </c>
      <c r="C9705" s="28">
        <v>44375</v>
      </c>
      <c r="D9705" s="30">
        <v>0.61208333333333331</v>
      </c>
      <c r="E9705" s="24">
        <f t="shared" si="151"/>
        <v>14</v>
      </c>
    </row>
    <row r="9706" spans="1:5" x14ac:dyDescent="0.25">
      <c r="A9706" s="24">
        <v>235728</v>
      </c>
      <c r="B9706" s="24" t="s">
        <v>2</v>
      </c>
      <c r="C9706" s="28">
        <v>44358</v>
      </c>
      <c r="D9706" s="30">
        <v>0.39999999999999997</v>
      </c>
      <c r="E9706" s="24">
        <f t="shared" si="151"/>
        <v>9</v>
      </c>
    </row>
    <row r="9707" spans="1:5" x14ac:dyDescent="0.25">
      <c r="A9707" s="24">
        <v>235762</v>
      </c>
      <c r="B9707" s="24" t="s">
        <v>8</v>
      </c>
      <c r="C9707" s="28">
        <v>44295</v>
      </c>
      <c r="D9707" s="30">
        <v>0.85832175925925924</v>
      </c>
      <c r="E9707" s="24">
        <f t="shared" si="151"/>
        <v>20</v>
      </c>
    </row>
    <row r="9708" spans="1:5" x14ac:dyDescent="0.25">
      <c r="A9708" s="24">
        <v>235765</v>
      </c>
      <c r="B9708" s="24" t="s">
        <v>2</v>
      </c>
      <c r="C9708" s="28">
        <v>44319</v>
      </c>
      <c r="D9708" s="30">
        <v>9.3287037037037043E-2</v>
      </c>
      <c r="E9708" s="24">
        <f t="shared" si="151"/>
        <v>2</v>
      </c>
    </row>
    <row r="9709" spans="1:5" x14ac:dyDescent="0.25">
      <c r="A9709" s="24">
        <v>235799</v>
      </c>
      <c r="B9709" s="24" t="s">
        <v>2</v>
      </c>
      <c r="C9709" s="28">
        <v>44313</v>
      </c>
      <c r="D9709" s="30">
        <v>0.95193287037037033</v>
      </c>
      <c r="E9709" s="24">
        <f t="shared" si="151"/>
        <v>22</v>
      </c>
    </row>
    <row r="9710" spans="1:5" x14ac:dyDescent="0.25">
      <c r="A9710" s="24">
        <v>235831</v>
      </c>
      <c r="B9710" s="24" t="s">
        <v>7</v>
      </c>
      <c r="C9710" s="28">
        <v>44376</v>
      </c>
      <c r="D9710" s="30">
        <v>0.81216435185185187</v>
      </c>
      <c r="E9710" s="24">
        <f t="shared" si="151"/>
        <v>19</v>
      </c>
    </row>
    <row r="9711" spans="1:5" x14ac:dyDescent="0.25">
      <c r="A9711" s="24">
        <v>235860</v>
      </c>
      <c r="B9711" s="24" t="s">
        <v>3</v>
      </c>
      <c r="C9711" s="28">
        <v>44393</v>
      </c>
      <c r="D9711" s="30">
        <v>0.82216435185185188</v>
      </c>
      <c r="E9711" s="24">
        <f t="shared" si="151"/>
        <v>19</v>
      </c>
    </row>
    <row r="9712" spans="1:5" x14ac:dyDescent="0.25">
      <c r="A9712" s="24">
        <v>235925</v>
      </c>
      <c r="B9712" s="24" t="s">
        <v>5</v>
      </c>
      <c r="C9712" s="28">
        <v>44374</v>
      </c>
      <c r="D9712" s="30">
        <v>0.21212962962962964</v>
      </c>
      <c r="E9712" s="24">
        <f t="shared" si="151"/>
        <v>5</v>
      </c>
    </row>
    <row r="9713" spans="1:5" x14ac:dyDescent="0.25">
      <c r="A9713" s="24">
        <v>235975</v>
      </c>
      <c r="B9713" s="24" t="s">
        <v>2</v>
      </c>
      <c r="C9713" s="28">
        <v>44387</v>
      </c>
      <c r="D9713" s="30">
        <v>0.31850694444444444</v>
      </c>
      <c r="E9713" s="24">
        <f t="shared" si="151"/>
        <v>7</v>
      </c>
    </row>
    <row r="9714" spans="1:5" x14ac:dyDescent="0.25">
      <c r="A9714" s="24">
        <v>236003</v>
      </c>
      <c r="B9714" s="24" t="s">
        <v>7</v>
      </c>
      <c r="C9714" s="28">
        <v>44340</v>
      </c>
      <c r="D9714" s="30">
        <v>0.36218750000000005</v>
      </c>
      <c r="E9714" s="24">
        <f t="shared" si="151"/>
        <v>8</v>
      </c>
    </row>
    <row r="9715" spans="1:5" x14ac:dyDescent="0.25">
      <c r="A9715" s="24">
        <v>236039</v>
      </c>
      <c r="B9715" s="24" t="s">
        <v>5</v>
      </c>
      <c r="C9715" s="28">
        <v>44352</v>
      </c>
      <c r="D9715" s="30">
        <v>0.16590277777777776</v>
      </c>
      <c r="E9715" s="24">
        <f t="shared" si="151"/>
        <v>3</v>
      </c>
    </row>
    <row r="9716" spans="1:5" x14ac:dyDescent="0.25">
      <c r="A9716" s="24">
        <v>236082</v>
      </c>
      <c r="B9716" s="24" t="s">
        <v>2</v>
      </c>
      <c r="C9716" s="28">
        <v>44307</v>
      </c>
      <c r="D9716" s="30">
        <v>0.14429398148148148</v>
      </c>
      <c r="E9716" s="24">
        <f t="shared" si="151"/>
        <v>3</v>
      </c>
    </row>
    <row r="9717" spans="1:5" x14ac:dyDescent="0.25">
      <c r="A9717" s="24">
        <v>236132</v>
      </c>
      <c r="B9717" s="24" t="s">
        <v>5</v>
      </c>
      <c r="C9717" s="28">
        <v>44384</v>
      </c>
      <c r="D9717" s="30">
        <v>0.84668981481481476</v>
      </c>
      <c r="E9717" s="24">
        <f t="shared" si="151"/>
        <v>20</v>
      </c>
    </row>
    <row r="9718" spans="1:5" x14ac:dyDescent="0.25">
      <c r="A9718" s="24">
        <v>236157</v>
      </c>
      <c r="B9718" s="24" t="s">
        <v>8</v>
      </c>
      <c r="C9718" s="28">
        <v>44303</v>
      </c>
      <c r="D9718" s="30">
        <v>0.30890046296296297</v>
      </c>
      <c r="E9718" s="24">
        <f t="shared" si="151"/>
        <v>7</v>
      </c>
    </row>
    <row r="9719" spans="1:5" x14ac:dyDescent="0.25">
      <c r="A9719" s="24">
        <v>236174</v>
      </c>
      <c r="B9719" s="24" t="s">
        <v>3</v>
      </c>
      <c r="C9719" s="28">
        <v>44390</v>
      </c>
      <c r="D9719" s="30">
        <v>0.41914351851851855</v>
      </c>
      <c r="E9719" s="24">
        <f t="shared" si="151"/>
        <v>10</v>
      </c>
    </row>
    <row r="9720" spans="1:5" x14ac:dyDescent="0.25">
      <c r="A9720" s="24">
        <v>236272</v>
      </c>
      <c r="B9720" s="24" t="s">
        <v>7</v>
      </c>
      <c r="C9720" s="28">
        <v>44401</v>
      </c>
      <c r="D9720" s="30">
        <v>0.1434375</v>
      </c>
      <c r="E9720" s="24">
        <f t="shared" si="151"/>
        <v>3</v>
      </c>
    </row>
    <row r="9721" spans="1:5" x14ac:dyDescent="0.25">
      <c r="A9721" s="24">
        <v>236284</v>
      </c>
      <c r="B9721" s="24" t="s">
        <v>5</v>
      </c>
      <c r="C9721" s="28">
        <v>44310</v>
      </c>
      <c r="D9721" s="30">
        <v>0.46918981481481481</v>
      </c>
      <c r="E9721" s="24">
        <f t="shared" si="151"/>
        <v>11</v>
      </c>
    </row>
    <row r="9722" spans="1:5" x14ac:dyDescent="0.25">
      <c r="A9722" s="24">
        <v>236317</v>
      </c>
      <c r="B9722" s="24" t="s">
        <v>5</v>
      </c>
      <c r="C9722" s="28">
        <v>44375</v>
      </c>
      <c r="D9722" s="30">
        <v>0.98998842592592595</v>
      </c>
      <c r="E9722" s="24">
        <f t="shared" si="151"/>
        <v>23</v>
      </c>
    </row>
    <row r="9723" spans="1:5" x14ac:dyDescent="0.25">
      <c r="A9723" s="24">
        <v>236330</v>
      </c>
      <c r="B9723" s="24" t="s">
        <v>3</v>
      </c>
      <c r="C9723" s="28">
        <v>44304</v>
      </c>
      <c r="D9723" s="30">
        <v>2.045138888888889E-2</v>
      </c>
      <c r="E9723" s="24">
        <f t="shared" si="151"/>
        <v>0</v>
      </c>
    </row>
    <row r="9724" spans="1:5" x14ac:dyDescent="0.25">
      <c r="A9724" s="24">
        <v>236364</v>
      </c>
      <c r="B9724" s="24" t="s">
        <v>2</v>
      </c>
      <c r="C9724" s="28">
        <v>44295</v>
      </c>
      <c r="D9724" s="30">
        <v>3.1053240740740742E-2</v>
      </c>
      <c r="E9724" s="24">
        <f t="shared" si="151"/>
        <v>0</v>
      </c>
    </row>
    <row r="9725" spans="1:5" x14ac:dyDescent="0.25">
      <c r="A9725" s="24">
        <v>236447</v>
      </c>
      <c r="B9725" s="24" t="s">
        <v>14</v>
      </c>
      <c r="C9725" s="28">
        <v>44315</v>
      </c>
      <c r="D9725" s="30">
        <v>0.15339120370370371</v>
      </c>
      <c r="E9725" s="24">
        <f t="shared" si="151"/>
        <v>3</v>
      </c>
    </row>
    <row r="9726" spans="1:5" x14ac:dyDescent="0.25">
      <c r="A9726" s="24">
        <v>236459</v>
      </c>
      <c r="B9726" s="24" t="s">
        <v>16</v>
      </c>
      <c r="C9726" s="28">
        <v>44384</v>
      </c>
      <c r="D9726" s="30">
        <v>0.61645833333333333</v>
      </c>
      <c r="E9726" s="24">
        <f t="shared" si="151"/>
        <v>14</v>
      </c>
    </row>
    <row r="9727" spans="1:5" x14ac:dyDescent="0.25">
      <c r="A9727" s="24">
        <v>236502</v>
      </c>
      <c r="B9727" s="24" t="s">
        <v>12</v>
      </c>
      <c r="C9727" s="28">
        <v>44390</v>
      </c>
      <c r="D9727" s="30">
        <v>0.53303240740740743</v>
      </c>
      <c r="E9727" s="24">
        <f t="shared" si="151"/>
        <v>12</v>
      </c>
    </row>
    <row r="9728" spans="1:5" x14ac:dyDescent="0.25">
      <c r="A9728" s="24">
        <v>236645</v>
      </c>
      <c r="B9728" s="24" t="s">
        <v>5</v>
      </c>
      <c r="C9728" s="28">
        <v>44341</v>
      </c>
      <c r="D9728" s="30">
        <v>0.27285879629629628</v>
      </c>
      <c r="E9728" s="24">
        <f t="shared" si="151"/>
        <v>6</v>
      </c>
    </row>
    <row r="9729" spans="1:5" x14ac:dyDescent="0.25">
      <c r="A9729" s="24">
        <v>236693</v>
      </c>
      <c r="B9729" s="24" t="s">
        <v>18</v>
      </c>
      <c r="C9729" s="28">
        <v>44335</v>
      </c>
      <c r="D9729" s="30">
        <v>0.92116898148148152</v>
      </c>
      <c r="E9729" s="24">
        <f t="shared" si="151"/>
        <v>22</v>
      </c>
    </row>
    <row r="9730" spans="1:5" x14ac:dyDescent="0.25">
      <c r="A9730" s="24">
        <v>236697</v>
      </c>
      <c r="B9730" s="24" t="s">
        <v>7</v>
      </c>
      <c r="C9730" s="28">
        <v>44341</v>
      </c>
      <c r="D9730" s="30">
        <v>0.96538194444444436</v>
      </c>
      <c r="E9730" s="24">
        <f t="shared" si="151"/>
        <v>23</v>
      </c>
    </row>
    <row r="9731" spans="1:5" x14ac:dyDescent="0.25">
      <c r="A9731" s="24">
        <v>236743</v>
      </c>
      <c r="B9731" s="24" t="s">
        <v>3</v>
      </c>
      <c r="C9731" s="28">
        <v>44320</v>
      </c>
      <c r="D9731" s="30">
        <v>0.13650462962962964</v>
      </c>
      <c r="E9731" s="24">
        <f t="shared" ref="E9731:E9794" si="152">HOUR(D9731)</f>
        <v>3</v>
      </c>
    </row>
    <row r="9732" spans="1:5" x14ac:dyDescent="0.25">
      <c r="A9732" s="24">
        <v>236752</v>
      </c>
      <c r="B9732" s="24" t="s">
        <v>3</v>
      </c>
      <c r="C9732" s="28">
        <v>44308</v>
      </c>
      <c r="D9732" s="30">
        <v>0.58328703703703699</v>
      </c>
      <c r="E9732" s="24">
        <f t="shared" si="152"/>
        <v>13</v>
      </c>
    </row>
    <row r="9733" spans="1:5" x14ac:dyDescent="0.25">
      <c r="A9733" s="24">
        <v>236760</v>
      </c>
      <c r="B9733" s="24" t="s">
        <v>2</v>
      </c>
      <c r="C9733" s="28">
        <v>44336</v>
      </c>
      <c r="D9733" s="30">
        <v>6.446759259259259E-2</v>
      </c>
      <c r="E9733" s="24">
        <f t="shared" si="152"/>
        <v>1</v>
      </c>
    </row>
    <row r="9734" spans="1:5" x14ac:dyDescent="0.25">
      <c r="A9734" s="24">
        <v>236779</v>
      </c>
      <c r="B9734" s="24" t="s">
        <v>7</v>
      </c>
      <c r="C9734" s="28">
        <v>44341</v>
      </c>
      <c r="D9734" s="30">
        <v>0.19615740740740742</v>
      </c>
      <c r="E9734" s="24">
        <f t="shared" si="152"/>
        <v>4</v>
      </c>
    </row>
    <row r="9735" spans="1:5" x14ac:dyDescent="0.25">
      <c r="A9735" s="24">
        <v>236782</v>
      </c>
      <c r="B9735" s="24" t="s">
        <v>2</v>
      </c>
      <c r="C9735" s="28">
        <v>44382</v>
      </c>
      <c r="D9735" s="30">
        <v>0.87089120370370365</v>
      </c>
      <c r="E9735" s="24">
        <f t="shared" si="152"/>
        <v>20</v>
      </c>
    </row>
    <row r="9736" spans="1:5" x14ac:dyDescent="0.25">
      <c r="A9736" s="24">
        <v>236853</v>
      </c>
      <c r="B9736" s="24" t="s">
        <v>5</v>
      </c>
      <c r="C9736" s="28">
        <v>44374</v>
      </c>
      <c r="D9736" s="30">
        <v>0.82840277777777782</v>
      </c>
      <c r="E9736" s="24">
        <f t="shared" si="152"/>
        <v>19</v>
      </c>
    </row>
    <row r="9737" spans="1:5" x14ac:dyDescent="0.25">
      <c r="A9737" s="24">
        <v>236856</v>
      </c>
      <c r="B9737" s="24" t="s">
        <v>5</v>
      </c>
      <c r="C9737" s="28">
        <v>44294</v>
      </c>
      <c r="D9737" s="30">
        <v>0.6977199074074073</v>
      </c>
      <c r="E9737" s="24">
        <f t="shared" si="152"/>
        <v>16</v>
      </c>
    </row>
    <row r="9738" spans="1:5" x14ac:dyDescent="0.25">
      <c r="A9738" s="24">
        <v>236887</v>
      </c>
      <c r="B9738" s="24" t="s">
        <v>2</v>
      </c>
      <c r="C9738" s="28">
        <v>44312</v>
      </c>
      <c r="D9738" s="30">
        <v>0.14126157407407408</v>
      </c>
      <c r="E9738" s="24">
        <f t="shared" si="152"/>
        <v>3</v>
      </c>
    </row>
    <row r="9739" spans="1:5" x14ac:dyDescent="0.25">
      <c r="A9739" s="24">
        <v>236932</v>
      </c>
      <c r="B9739" s="24" t="s">
        <v>18</v>
      </c>
      <c r="C9739" s="28">
        <v>44379</v>
      </c>
      <c r="D9739" s="30">
        <v>0.29175925925925927</v>
      </c>
      <c r="E9739" s="24">
        <f t="shared" si="152"/>
        <v>7</v>
      </c>
    </row>
    <row r="9740" spans="1:5" x14ac:dyDescent="0.25">
      <c r="A9740" s="24">
        <v>236945</v>
      </c>
      <c r="B9740" s="24" t="s">
        <v>5</v>
      </c>
      <c r="C9740" s="28">
        <v>44339</v>
      </c>
      <c r="D9740" s="30">
        <v>0.84711805555555564</v>
      </c>
      <c r="E9740" s="24">
        <f t="shared" si="152"/>
        <v>20</v>
      </c>
    </row>
    <row r="9741" spans="1:5" x14ac:dyDescent="0.25">
      <c r="A9741" s="24">
        <v>237015</v>
      </c>
      <c r="B9741" s="24" t="s">
        <v>7</v>
      </c>
      <c r="C9741" s="28">
        <v>44388</v>
      </c>
      <c r="D9741" s="30">
        <v>0.10946759259259259</v>
      </c>
      <c r="E9741" s="24">
        <f t="shared" si="152"/>
        <v>2</v>
      </c>
    </row>
    <row r="9742" spans="1:5" x14ac:dyDescent="0.25">
      <c r="A9742" s="24">
        <v>237024</v>
      </c>
      <c r="B9742" s="24" t="s">
        <v>2</v>
      </c>
      <c r="C9742" s="28">
        <v>44375</v>
      </c>
      <c r="D9742" s="30">
        <v>0.64502314814814821</v>
      </c>
      <c r="E9742" s="24">
        <f t="shared" si="152"/>
        <v>15</v>
      </c>
    </row>
    <row r="9743" spans="1:5" x14ac:dyDescent="0.25">
      <c r="A9743" s="24">
        <v>237035</v>
      </c>
      <c r="B9743" s="24" t="s">
        <v>5</v>
      </c>
      <c r="C9743" s="28">
        <v>44433</v>
      </c>
      <c r="D9743" s="30">
        <v>0.42728009259259259</v>
      </c>
      <c r="E9743" s="24">
        <f t="shared" si="152"/>
        <v>10</v>
      </c>
    </row>
    <row r="9744" spans="1:5" x14ac:dyDescent="0.25">
      <c r="A9744" s="24">
        <v>237036</v>
      </c>
      <c r="B9744" s="24" t="s">
        <v>3</v>
      </c>
      <c r="C9744" s="28">
        <v>44314</v>
      </c>
      <c r="D9744" s="30">
        <v>0.26233796296296297</v>
      </c>
      <c r="E9744" s="24">
        <f t="shared" si="152"/>
        <v>6</v>
      </c>
    </row>
    <row r="9745" spans="1:5" x14ac:dyDescent="0.25">
      <c r="A9745" s="24">
        <v>237047</v>
      </c>
      <c r="B9745" s="24" t="s">
        <v>2</v>
      </c>
      <c r="C9745" s="28">
        <v>44344</v>
      </c>
      <c r="D9745" s="30">
        <v>0.61930555555555555</v>
      </c>
      <c r="E9745" s="24">
        <f t="shared" si="152"/>
        <v>14</v>
      </c>
    </row>
    <row r="9746" spans="1:5" x14ac:dyDescent="0.25">
      <c r="A9746" s="24">
        <v>237049</v>
      </c>
      <c r="B9746" s="24" t="s">
        <v>2</v>
      </c>
      <c r="C9746" s="28">
        <v>44311</v>
      </c>
      <c r="D9746" s="30">
        <v>0.44049768518518517</v>
      </c>
      <c r="E9746" s="24">
        <f t="shared" si="152"/>
        <v>10</v>
      </c>
    </row>
    <row r="9747" spans="1:5" x14ac:dyDescent="0.25">
      <c r="A9747" s="24">
        <v>237059</v>
      </c>
      <c r="B9747" s="24" t="s">
        <v>2</v>
      </c>
      <c r="C9747" s="28">
        <v>44345</v>
      </c>
      <c r="D9747" s="30">
        <v>0.39469907407407406</v>
      </c>
      <c r="E9747" s="24">
        <f t="shared" si="152"/>
        <v>9</v>
      </c>
    </row>
    <row r="9748" spans="1:5" x14ac:dyDescent="0.25">
      <c r="A9748" s="24">
        <v>237082</v>
      </c>
      <c r="B9748" s="24" t="s">
        <v>7</v>
      </c>
      <c r="C9748" s="28">
        <v>44372</v>
      </c>
      <c r="D9748" s="30">
        <v>6.0960648148148146E-2</v>
      </c>
      <c r="E9748" s="24">
        <f t="shared" si="152"/>
        <v>1</v>
      </c>
    </row>
    <row r="9749" spans="1:5" x14ac:dyDescent="0.25">
      <c r="A9749" s="24">
        <v>237111</v>
      </c>
      <c r="B9749" s="24" t="s">
        <v>2</v>
      </c>
      <c r="C9749" s="28">
        <v>44340</v>
      </c>
      <c r="D9749" s="30">
        <v>5.1875000000000004E-2</v>
      </c>
      <c r="E9749" s="24">
        <f t="shared" si="152"/>
        <v>1</v>
      </c>
    </row>
    <row r="9750" spans="1:5" x14ac:dyDescent="0.25">
      <c r="A9750" s="24">
        <v>237119</v>
      </c>
      <c r="B9750" s="24" t="s">
        <v>7</v>
      </c>
      <c r="C9750" s="28">
        <v>44342</v>
      </c>
      <c r="D9750" s="30">
        <v>0.42246527777777776</v>
      </c>
      <c r="E9750" s="24">
        <f t="shared" si="152"/>
        <v>10</v>
      </c>
    </row>
    <row r="9751" spans="1:5" x14ac:dyDescent="0.25">
      <c r="A9751" s="24">
        <v>237122</v>
      </c>
      <c r="B9751" s="24" t="s">
        <v>3</v>
      </c>
      <c r="C9751" s="28">
        <v>44358</v>
      </c>
      <c r="D9751" s="30">
        <v>0.81092592592592594</v>
      </c>
      <c r="E9751" s="24">
        <f t="shared" si="152"/>
        <v>19</v>
      </c>
    </row>
    <row r="9752" spans="1:5" x14ac:dyDescent="0.25">
      <c r="A9752" s="24">
        <v>237179</v>
      </c>
      <c r="B9752" s="24" t="s">
        <v>5</v>
      </c>
      <c r="C9752" s="28">
        <v>44382</v>
      </c>
      <c r="D9752" s="30">
        <v>9.5370370370370369E-2</v>
      </c>
      <c r="E9752" s="24">
        <f t="shared" si="152"/>
        <v>2</v>
      </c>
    </row>
    <row r="9753" spans="1:5" x14ac:dyDescent="0.25">
      <c r="A9753" s="24">
        <v>237202</v>
      </c>
      <c r="B9753" s="24" t="s">
        <v>2</v>
      </c>
      <c r="C9753" s="28">
        <v>44376</v>
      </c>
      <c r="D9753" s="30">
        <v>5.7662037037037039E-2</v>
      </c>
      <c r="E9753" s="24">
        <f t="shared" si="152"/>
        <v>1</v>
      </c>
    </row>
    <row r="9754" spans="1:5" x14ac:dyDescent="0.25">
      <c r="A9754" s="24">
        <v>237203</v>
      </c>
      <c r="B9754" s="24" t="s">
        <v>2</v>
      </c>
      <c r="C9754" s="28">
        <v>44388</v>
      </c>
      <c r="D9754" s="30">
        <v>4.6388888888888889E-2</v>
      </c>
      <c r="E9754" s="24">
        <f t="shared" si="152"/>
        <v>1</v>
      </c>
    </row>
    <row r="9755" spans="1:5" x14ac:dyDescent="0.25">
      <c r="A9755" s="24">
        <v>237219</v>
      </c>
      <c r="B9755" s="24" t="s">
        <v>3</v>
      </c>
      <c r="C9755" s="28">
        <v>44311</v>
      </c>
      <c r="D9755" s="30">
        <v>0.88959490740740732</v>
      </c>
      <c r="E9755" s="24">
        <f t="shared" si="152"/>
        <v>21</v>
      </c>
    </row>
    <row r="9756" spans="1:5" x14ac:dyDescent="0.25">
      <c r="A9756" s="24">
        <v>237229</v>
      </c>
      <c r="B9756" s="24" t="s">
        <v>3</v>
      </c>
      <c r="C9756" s="28">
        <v>44310</v>
      </c>
      <c r="D9756" s="30">
        <v>7.7962962962962956E-2</v>
      </c>
      <c r="E9756" s="24">
        <f t="shared" si="152"/>
        <v>1</v>
      </c>
    </row>
    <row r="9757" spans="1:5" x14ac:dyDescent="0.25">
      <c r="A9757" s="24">
        <v>237255</v>
      </c>
      <c r="B9757" s="24" t="s">
        <v>7</v>
      </c>
      <c r="C9757" s="28">
        <v>44303</v>
      </c>
      <c r="D9757" s="30">
        <v>2.1296296296296298E-3</v>
      </c>
      <c r="E9757" s="24">
        <f t="shared" si="152"/>
        <v>0</v>
      </c>
    </row>
    <row r="9758" spans="1:5" x14ac:dyDescent="0.25">
      <c r="A9758" s="24">
        <v>237304</v>
      </c>
      <c r="B9758" s="24" t="s">
        <v>3</v>
      </c>
      <c r="C9758" s="28">
        <v>44318</v>
      </c>
      <c r="D9758" s="30">
        <v>0.90222222222222215</v>
      </c>
      <c r="E9758" s="24">
        <f t="shared" si="152"/>
        <v>21</v>
      </c>
    </row>
    <row r="9759" spans="1:5" x14ac:dyDescent="0.25">
      <c r="A9759" s="24">
        <v>237367</v>
      </c>
      <c r="B9759" s="24" t="s">
        <v>12</v>
      </c>
      <c r="C9759" s="28">
        <v>44285</v>
      </c>
      <c r="D9759" s="30">
        <v>0.51815972222222217</v>
      </c>
      <c r="E9759" s="24">
        <f t="shared" si="152"/>
        <v>12</v>
      </c>
    </row>
    <row r="9760" spans="1:5" x14ac:dyDescent="0.25">
      <c r="A9760" s="24">
        <v>237369</v>
      </c>
      <c r="B9760" s="24" t="s">
        <v>2</v>
      </c>
      <c r="C9760" s="28">
        <v>44309</v>
      </c>
      <c r="D9760" s="30">
        <v>0.78019675925925924</v>
      </c>
      <c r="E9760" s="24">
        <f t="shared" si="152"/>
        <v>18</v>
      </c>
    </row>
    <row r="9761" spans="1:5" x14ac:dyDescent="0.25">
      <c r="A9761" s="24">
        <v>237402</v>
      </c>
      <c r="B9761" s="24" t="s">
        <v>6</v>
      </c>
      <c r="C9761" s="28">
        <v>44337</v>
      </c>
      <c r="D9761" s="30">
        <v>0.85638888888888898</v>
      </c>
      <c r="E9761" s="24">
        <f t="shared" si="152"/>
        <v>20</v>
      </c>
    </row>
    <row r="9762" spans="1:5" x14ac:dyDescent="0.25">
      <c r="A9762" s="24">
        <v>237416</v>
      </c>
      <c r="B9762" s="24" t="s">
        <v>5</v>
      </c>
      <c r="C9762" s="28">
        <v>44375</v>
      </c>
      <c r="D9762" s="30">
        <v>0.60987268518518511</v>
      </c>
      <c r="E9762" s="24">
        <f t="shared" si="152"/>
        <v>14</v>
      </c>
    </row>
    <row r="9763" spans="1:5" x14ac:dyDescent="0.25">
      <c r="A9763" s="24">
        <v>237427</v>
      </c>
      <c r="B9763" s="24" t="s">
        <v>5</v>
      </c>
      <c r="C9763" s="28">
        <v>44341</v>
      </c>
      <c r="D9763" s="30">
        <v>0.71855324074074067</v>
      </c>
      <c r="E9763" s="24">
        <f t="shared" si="152"/>
        <v>17</v>
      </c>
    </row>
    <row r="9764" spans="1:5" x14ac:dyDescent="0.25">
      <c r="A9764" s="24">
        <v>237431</v>
      </c>
      <c r="B9764" s="24" t="s">
        <v>7</v>
      </c>
      <c r="C9764" s="28">
        <v>44312</v>
      </c>
      <c r="D9764" s="30">
        <v>0.5368518518518518</v>
      </c>
      <c r="E9764" s="24">
        <f t="shared" si="152"/>
        <v>12</v>
      </c>
    </row>
    <row r="9765" spans="1:5" x14ac:dyDescent="0.25">
      <c r="A9765" s="24">
        <v>237441</v>
      </c>
      <c r="B9765" s="24" t="s">
        <v>3</v>
      </c>
      <c r="C9765" s="28">
        <v>44301</v>
      </c>
      <c r="D9765" s="30">
        <v>0.38328703703703698</v>
      </c>
      <c r="E9765" s="24">
        <f t="shared" si="152"/>
        <v>9</v>
      </c>
    </row>
    <row r="9766" spans="1:5" x14ac:dyDescent="0.25">
      <c r="A9766" s="24">
        <v>237457</v>
      </c>
      <c r="B9766" s="24" t="s">
        <v>2</v>
      </c>
      <c r="C9766" s="28">
        <v>44344</v>
      </c>
      <c r="D9766" s="30">
        <v>0.44370370370370371</v>
      </c>
      <c r="E9766" s="24">
        <f t="shared" si="152"/>
        <v>10</v>
      </c>
    </row>
    <row r="9767" spans="1:5" x14ac:dyDescent="0.25">
      <c r="A9767" s="24">
        <v>237474</v>
      </c>
      <c r="B9767" s="24" t="s">
        <v>3</v>
      </c>
      <c r="C9767" s="28">
        <v>44310</v>
      </c>
      <c r="D9767" s="30">
        <v>0.4979513888888889</v>
      </c>
      <c r="E9767" s="24">
        <f t="shared" si="152"/>
        <v>11</v>
      </c>
    </row>
    <row r="9768" spans="1:5" x14ac:dyDescent="0.25">
      <c r="A9768" s="24">
        <v>237495</v>
      </c>
      <c r="B9768" s="24" t="s">
        <v>3</v>
      </c>
      <c r="C9768" s="28">
        <v>44393</v>
      </c>
      <c r="D9768" s="30">
        <v>0.48792824074074076</v>
      </c>
      <c r="E9768" s="24">
        <f t="shared" si="152"/>
        <v>11</v>
      </c>
    </row>
    <row r="9769" spans="1:5" x14ac:dyDescent="0.25">
      <c r="A9769" s="24">
        <v>237532</v>
      </c>
      <c r="B9769" s="24" t="s">
        <v>5</v>
      </c>
      <c r="C9769" s="28">
        <v>44411</v>
      </c>
      <c r="D9769" s="30">
        <v>0.45599537037037036</v>
      </c>
      <c r="E9769" s="24">
        <f t="shared" si="152"/>
        <v>10</v>
      </c>
    </row>
    <row r="9770" spans="1:5" x14ac:dyDescent="0.25">
      <c r="A9770" s="24">
        <v>237534</v>
      </c>
      <c r="B9770" s="24" t="s">
        <v>7</v>
      </c>
      <c r="C9770" s="28">
        <v>44306</v>
      </c>
      <c r="D9770" s="30">
        <v>0.80903935185185183</v>
      </c>
      <c r="E9770" s="24">
        <f t="shared" si="152"/>
        <v>19</v>
      </c>
    </row>
    <row r="9771" spans="1:5" x14ac:dyDescent="0.25">
      <c r="A9771" s="24">
        <v>237547</v>
      </c>
      <c r="B9771" s="24" t="s">
        <v>7</v>
      </c>
      <c r="C9771" s="28">
        <v>44363</v>
      </c>
      <c r="D9771" s="30">
        <v>0.39196759259259256</v>
      </c>
      <c r="E9771" s="24">
        <f t="shared" si="152"/>
        <v>9</v>
      </c>
    </row>
    <row r="9772" spans="1:5" x14ac:dyDescent="0.25">
      <c r="A9772" s="24">
        <v>237561</v>
      </c>
      <c r="B9772" s="24" t="s">
        <v>6</v>
      </c>
      <c r="C9772" s="28">
        <v>44302</v>
      </c>
      <c r="D9772" s="30">
        <v>0.4602430555555555</v>
      </c>
      <c r="E9772" s="24">
        <f t="shared" si="152"/>
        <v>11</v>
      </c>
    </row>
    <row r="9773" spans="1:5" x14ac:dyDescent="0.25">
      <c r="A9773" s="24">
        <v>237575</v>
      </c>
      <c r="B9773" s="24" t="s">
        <v>2</v>
      </c>
      <c r="C9773" s="28">
        <v>44370</v>
      </c>
      <c r="D9773" s="30">
        <v>0.54097222222222219</v>
      </c>
      <c r="E9773" s="24">
        <f t="shared" si="152"/>
        <v>12</v>
      </c>
    </row>
    <row r="9774" spans="1:5" x14ac:dyDescent="0.25">
      <c r="A9774" s="24">
        <v>237584</v>
      </c>
      <c r="B9774" s="24" t="s">
        <v>3</v>
      </c>
      <c r="C9774" s="28">
        <v>44296</v>
      </c>
      <c r="D9774" s="30">
        <v>0.90795138888888882</v>
      </c>
      <c r="E9774" s="24">
        <f t="shared" si="152"/>
        <v>21</v>
      </c>
    </row>
    <row r="9775" spans="1:5" x14ac:dyDescent="0.25">
      <c r="A9775" s="24">
        <v>237632</v>
      </c>
      <c r="B9775" s="24" t="s">
        <v>2</v>
      </c>
      <c r="C9775" s="28">
        <v>44374</v>
      </c>
      <c r="D9775" s="30">
        <v>0.42451388888888886</v>
      </c>
      <c r="E9775" s="24">
        <f t="shared" si="152"/>
        <v>10</v>
      </c>
    </row>
    <row r="9776" spans="1:5" x14ac:dyDescent="0.25">
      <c r="A9776" s="24">
        <v>237633</v>
      </c>
      <c r="B9776" s="24" t="s">
        <v>16</v>
      </c>
      <c r="C9776" s="28">
        <v>44341</v>
      </c>
      <c r="D9776" s="30">
        <v>0.21037037037037035</v>
      </c>
      <c r="E9776" s="24">
        <f t="shared" si="152"/>
        <v>5</v>
      </c>
    </row>
    <row r="9777" spans="1:5" x14ac:dyDescent="0.25">
      <c r="A9777" s="24">
        <v>237674</v>
      </c>
      <c r="B9777" s="24" t="s">
        <v>5</v>
      </c>
      <c r="C9777" s="28">
        <v>44308</v>
      </c>
      <c r="D9777" s="30">
        <v>0.36092592592592593</v>
      </c>
      <c r="E9777" s="24">
        <f t="shared" si="152"/>
        <v>8</v>
      </c>
    </row>
    <row r="9778" spans="1:5" x14ac:dyDescent="0.25">
      <c r="A9778" s="24">
        <v>237693</v>
      </c>
      <c r="B9778" s="24" t="s">
        <v>2</v>
      </c>
      <c r="C9778" s="28">
        <v>44343</v>
      </c>
      <c r="D9778" s="30">
        <v>2.4849537037037035E-2</v>
      </c>
      <c r="E9778" s="24">
        <f t="shared" si="152"/>
        <v>0</v>
      </c>
    </row>
    <row r="9779" spans="1:5" x14ac:dyDescent="0.25">
      <c r="A9779" s="24">
        <v>237696</v>
      </c>
      <c r="B9779" s="24" t="s">
        <v>2</v>
      </c>
      <c r="C9779" s="28">
        <v>44370</v>
      </c>
      <c r="D9779" s="30">
        <v>0.96494212962962955</v>
      </c>
      <c r="E9779" s="24">
        <f t="shared" si="152"/>
        <v>23</v>
      </c>
    </row>
    <row r="9780" spans="1:5" x14ac:dyDescent="0.25">
      <c r="A9780" s="24">
        <v>237701</v>
      </c>
      <c r="B9780" s="24" t="s">
        <v>17</v>
      </c>
      <c r="C9780" s="28">
        <v>44386</v>
      </c>
      <c r="D9780" s="30">
        <v>0.32219907407407405</v>
      </c>
      <c r="E9780" s="24">
        <f t="shared" si="152"/>
        <v>7</v>
      </c>
    </row>
    <row r="9781" spans="1:5" x14ac:dyDescent="0.25">
      <c r="A9781" s="24">
        <v>237740</v>
      </c>
      <c r="B9781" s="24" t="s">
        <v>2</v>
      </c>
      <c r="C9781" s="28">
        <v>44397</v>
      </c>
      <c r="D9781" s="30">
        <v>0.70094907407407403</v>
      </c>
      <c r="E9781" s="24">
        <f t="shared" si="152"/>
        <v>16</v>
      </c>
    </row>
    <row r="9782" spans="1:5" x14ac:dyDescent="0.25">
      <c r="A9782" s="24">
        <v>237746</v>
      </c>
      <c r="B9782" s="24" t="s">
        <v>5</v>
      </c>
      <c r="C9782" s="28">
        <v>44332</v>
      </c>
      <c r="D9782" s="30">
        <v>0.31234953703703705</v>
      </c>
      <c r="E9782" s="24">
        <f t="shared" si="152"/>
        <v>7</v>
      </c>
    </row>
    <row r="9783" spans="1:5" x14ac:dyDescent="0.25">
      <c r="A9783" s="24">
        <v>237752</v>
      </c>
      <c r="B9783" s="24" t="s">
        <v>6</v>
      </c>
      <c r="C9783" s="28">
        <v>44344</v>
      </c>
      <c r="D9783" s="30">
        <v>0.41898148148148145</v>
      </c>
      <c r="E9783" s="24">
        <f t="shared" si="152"/>
        <v>10</v>
      </c>
    </row>
    <row r="9784" spans="1:5" x14ac:dyDescent="0.25">
      <c r="A9784" s="24">
        <v>237789</v>
      </c>
      <c r="B9784" s="24" t="s">
        <v>2</v>
      </c>
      <c r="C9784" s="28">
        <v>44400</v>
      </c>
      <c r="D9784" s="30">
        <v>0.35851851851851851</v>
      </c>
      <c r="E9784" s="24">
        <f t="shared" si="152"/>
        <v>8</v>
      </c>
    </row>
    <row r="9785" spans="1:5" x14ac:dyDescent="0.25">
      <c r="A9785" s="24">
        <v>237845</v>
      </c>
      <c r="B9785" s="24" t="s">
        <v>2</v>
      </c>
      <c r="C9785" s="28">
        <v>44335</v>
      </c>
      <c r="D9785" s="30">
        <v>3.6574074074074074E-3</v>
      </c>
      <c r="E9785" s="24">
        <f t="shared" si="152"/>
        <v>0</v>
      </c>
    </row>
    <row r="9786" spans="1:5" x14ac:dyDescent="0.25">
      <c r="A9786" s="24">
        <v>237848</v>
      </c>
      <c r="B9786" s="24" t="s">
        <v>9</v>
      </c>
      <c r="C9786" s="28">
        <v>44371</v>
      </c>
      <c r="D9786" s="30">
        <v>0.87987268518518524</v>
      </c>
      <c r="E9786" s="24">
        <f t="shared" si="152"/>
        <v>21</v>
      </c>
    </row>
    <row r="9787" spans="1:5" x14ac:dyDescent="0.25">
      <c r="A9787" s="24">
        <v>237851</v>
      </c>
      <c r="B9787" s="24" t="s">
        <v>21</v>
      </c>
      <c r="C9787" s="28">
        <v>44310</v>
      </c>
      <c r="D9787" s="30">
        <v>0.687962962962963</v>
      </c>
      <c r="E9787" s="24">
        <f t="shared" si="152"/>
        <v>16</v>
      </c>
    </row>
    <row r="9788" spans="1:5" x14ac:dyDescent="0.25">
      <c r="A9788" s="24">
        <v>237855</v>
      </c>
      <c r="B9788" s="24" t="s">
        <v>16</v>
      </c>
      <c r="C9788" s="28">
        <v>44341</v>
      </c>
      <c r="D9788" s="30">
        <v>0.40333333333333332</v>
      </c>
      <c r="E9788" s="24">
        <f t="shared" si="152"/>
        <v>9</v>
      </c>
    </row>
    <row r="9789" spans="1:5" x14ac:dyDescent="0.25">
      <c r="A9789" s="24">
        <v>237870</v>
      </c>
      <c r="B9789" s="24" t="s">
        <v>6</v>
      </c>
      <c r="C9789" s="28">
        <v>44346</v>
      </c>
      <c r="D9789" s="30">
        <v>0.70582175925925927</v>
      </c>
      <c r="E9789" s="24">
        <f t="shared" si="152"/>
        <v>16</v>
      </c>
    </row>
    <row r="9790" spans="1:5" x14ac:dyDescent="0.25">
      <c r="A9790" s="24">
        <v>237900</v>
      </c>
      <c r="B9790" s="24" t="s">
        <v>7</v>
      </c>
      <c r="C9790" s="28">
        <v>44423</v>
      </c>
      <c r="D9790" s="30">
        <v>0.23802083333333335</v>
      </c>
      <c r="E9790" s="24">
        <f t="shared" si="152"/>
        <v>5</v>
      </c>
    </row>
    <row r="9791" spans="1:5" x14ac:dyDescent="0.25">
      <c r="A9791" s="24">
        <v>237904</v>
      </c>
      <c r="B9791" s="24" t="s">
        <v>2</v>
      </c>
      <c r="C9791" s="28">
        <v>44374</v>
      </c>
      <c r="D9791" s="30">
        <v>0.62145833333333333</v>
      </c>
      <c r="E9791" s="24">
        <f t="shared" si="152"/>
        <v>14</v>
      </c>
    </row>
    <row r="9792" spans="1:5" x14ac:dyDescent="0.25">
      <c r="A9792" s="24">
        <v>237913</v>
      </c>
      <c r="B9792" s="24" t="s">
        <v>5</v>
      </c>
      <c r="C9792" s="28">
        <v>44335</v>
      </c>
      <c r="D9792" s="30">
        <v>0.5169097222222222</v>
      </c>
      <c r="E9792" s="24">
        <f t="shared" si="152"/>
        <v>12</v>
      </c>
    </row>
    <row r="9793" spans="1:5" x14ac:dyDescent="0.25">
      <c r="A9793" s="24">
        <v>237920</v>
      </c>
      <c r="B9793" s="24" t="s">
        <v>2</v>
      </c>
      <c r="C9793" s="28">
        <v>44404</v>
      </c>
      <c r="D9793" s="30">
        <v>0.73471064814814813</v>
      </c>
      <c r="E9793" s="24">
        <f t="shared" si="152"/>
        <v>17</v>
      </c>
    </row>
    <row r="9794" spans="1:5" x14ac:dyDescent="0.25">
      <c r="A9794" s="24">
        <v>237930</v>
      </c>
      <c r="B9794" s="24" t="s">
        <v>5</v>
      </c>
      <c r="C9794" s="28">
        <v>44345</v>
      </c>
      <c r="D9794" s="30">
        <v>0.99252314814814813</v>
      </c>
      <c r="E9794" s="24">
        <f t="shared" si="152"/>
        <v>23</v>
      </c>
    </row>
    <row r="9795" spans="1:5" x14ac:dyDescent="0.25">
      <c r="A9795" s="24">
        <v>237933</v>
      </c>
      <c r="B9795" s="24" t="s">
        <v>3</v>
      </c>
      <c r="C9795" s="28">
        <v>44372</v>
      </c>
      <c r="D9795" s="30">
        <v>0.48456018518518523</v>
      </c>
      <c r="E9795" s="24">
        <f t="shared" ref="E9795:E9858" si="153">HOUR(D9795)</f>
        <v>11</v>
      </c>
    </row>
    <row r="9796" spans="1:5" x14ac:dyDescent="0.25">
      <c r="A9796" s="24">
        <v>237934</v>
      </c>
      <c r="B9796" s="24" t="s">
        <v>5</v>
      </c>
      <c r="C9796" s="28">
        <v>44373</v>
      </c>
      <c r="D9796" s="30">
        <v>0.70634259259259258</v>
      </c>
      <c r="E9796" s="24">
        <f t="shared" si="153"/>
        <v>16</v>
      </c>
    </row>
    <row r="9797" spans="1:5" x14ac:dyDescent="0.25">
      <c r="A9797" s="24">
        <v>237942</v>
      </c>
      <c r="B9797" s="24" t="s">
        <v>5</v>
      </c>
      <c r="C9797" s="28">
        <v>44305</v>
      </c>
      <c r="D9797" s="30">
        <v>0.15351851851851853</v>
      </c>
      <c r="E9797" s="24">
        <f t="shared" si="153"/>
        <v>3</v>
      </c>
    </row>
    <row r="9798" spans="1:5" x14ac:dyDescent="0.25">
      <c r="A9798" s="24">
        <v>237976</v>
      </c>
      <c r="B9798" s="24" t="s">
        <v>13</v>
      </c>
      <c r="C9798" s="28">
        <v>44383</v>
      </c>
      <c r="D9798" s="30">
        <v>0.52039351851851856</v>
      </c>
      <c r="E9798" s="24">
        <f t="shared" si="153"/>
        <v>12</v>
      </c>
    </row>
    <row r="9799" spans="1:5" x14ac:dyDescent="0.25">
      <c r="A9799" s="24">
        <v>237991</v>
      </c>
      <c r="B9799" s="24" t="s">
        <v>2</v>
      </c>
      <c r="C9799" s="28">
        <v>44331</v>
      </c>
      <c r="D9799" s="30">
        <v>0.54</v>
      </c>
      <c r="E9799" s="24">
        <f t="shared" si="153"/>
        <v>12</v>
      </c>
    </row>
    <row r="9800" spans="1:5" x14ac:dyDescent="0.25">
      <c r="A9800" s="24">
        <v>238018</v>
      </c>
      <c r="B9800" s="24" t="s">
        <v>7</v>
      </c>
      <c r="C9800" s="28">
        <v>44359</v>
      </c>
      <c r="D9800" s="30">
        <v>0.11516203703703703</v>
      </c>
      <c r="E9800" s="24">
        <f t="shared" si="153"/>
        <v>2</v>
      </c>
    </row>
    <row r="9801" spans="1:5" x14ac:dyDescent="0.25">
      <c r="A9801" s="24">
        <v>238071</v>
      </c>
      <c r="B9801" s="24" t="s">
        <v>3</v>
      </c>
      <c r="C9801" s="28">
        <v>44321</v>
      </c>
      <c r="D9801" s="30">
        <v>0.55623842592592598</v>
      </c>
      <c r="E9801" s="24">
        <f t="shared" si="153"/>
        <v>13</v>
      </c>
    </row>
    <row r="9802" spans="1:5" x14ac:dyDescent="0.25">
      <c r="A9802" s="24">
        <v>238113</v>
      </c>
      <c r="B9802" s="24" t="s">
        <v>2</v>
      </c>
      <c r="C9802" s="28">
        <v>44340</v>
      </c>
      <c r="D9802" s="30">
        <v>0.34402777777777777</v>
      </c>
      <c r="E9802" s="24">
        <f t="shared" si="153"/>
        <v>8</v>
      </c>
    </row>
    <row r="9803" spans="1:5" x14ac:dyDescent="0.25">
      <c r="A9803" s="24">
        <v>238133</v>
      </c>
      <c r="B9803" s="24" t="s">
        <v>2</v>
      </c>
      <c r="C9803" s="28">
        <v>44308</v>
      </c>
      <c r="D9803" s="30">
        <v>0.42376157407407411</v>
      </c>
      <c r="E9803" s="24">
        <f t="shared" si="153"/>
        <v>10</v>
      </c>
    </row>
    <row r="9804" spans="1:5" x14ac:dyDescent="0.25">
      <c r="A9804" s="24">
        <v>238201</v>
      </c>
      <c r="B9804" s="24" t="s">
        <v>2</v>
      </c>
      <c r="C9804" s="28">
        <v>44317</v>
      </c>
      <c r="D9804" s="30">
        <v>7.3645833333333341E-2</v>
      </c>
      <c r="E9804" s="24">
        <f t="shared" si="153"/>
        <v>1</v>
      </c>
    </row>
    <row r="9805" spans="1:5" x14ac:dyDescent="0.25">
      <c r="A9805" s="24">
        <v>238208</v>
      </c>
      <c r="B9805" s="24" t="s">
        <v>3</v>
      </c>
      <c r="C9805" s="28">
        <v>44371</v>
      </c>
      <c r="D9805" s="30">
        <v>0.25466435185185182</v>
      </c>
      <c r="E9805" s="24">
        <f t="shared" si="153"/>
        <v>6</v>
      </c>
    </row>
    <row r="9806" spans="1:5" x14ac:dyDescent="0.25">
      <c r="A9806" s="24">
        <v>238239</v>
      </c>
      <c r="B9806" s="24" t="s">
        <v>11</v>
      </c>
      <c r="C9806" s="28">
        <v>44344</v>
      </c>
      <c r="D9806" s="30">
        <v>0.66814814814814805</v>
      </c>
      <c r="E9806" s="24">
        <f t="shared" si="153"/>
        <v>16</v>
      </c>
    </row>
    <row r="9807" spans="1:5" x14ac:dyDescent="0.25">
      <c r="A9807" s="24">
        <v>238252</v>
      </c>
      <c r="B9807" s="24" t="s">
        <v>12</v>
      </c>
      <c r="C9807" s="28">
        <v>44339</v>
      </c>
      <c r="D9807" s="30">
        <v>9.7395833333333334E-2</v>
      </c>
      <c r="E9807" s="24">
        <f t="shared" si="153"/>
        <v>2</v>
      </c>
    </row>
    <row r="9808" spans="1:5" x14ac:dyDescent="0.25">
      <c r="A9808" s="24">
        <v>238267</v>
      </c>
      <c r="B9808" s="24" t="s">
        <v>7</v>
      </c>
      <c r="C9808" s="28">
        <v>44375</v>
      </c>
      <c r="D9808" s="30">
        <v>0.9975925925925927</v>
      </c>
      <c r="E9808" s="24">
        <f t="shared" si="153"/>
        <v>23</v>
      </c>
    </row>
    <row r="9809" spans="1:5" x14ac:dyDescent="0.25">
      <c r="A9809" s="24">
        <v>238309</v>
      </c>
      <c r="B9809" s="24" t="s">
        <v>5</v>
      </c>
      <c r="C9809" s="28">
        <v>44391</v>
      </c>
      <c r="D9809" s="30">
        <v>0.97177083333333336</v>
      </c>
      <c r="E9809" s="24">
        <f t="shared" si="153"/>
        <v>23</v>
      </c>
    </row>
    <row r="9810" spans="1:5" x14ac:dyDescent="0.25">
      <c r="A9810" s="24">
        <v>238316</v>
      </c>
      <c r="B9810" s="24" t="s">
        <v>18</v>
      </c>
      <c r="C9810" s="28">
        <v>44349</v>
      </c>
      <c r="D9810" s="30">
        <v>0.1653587962962963</v>
      </c>
      <c r="E9810" s="24">
        <f t="shared" si="153"/>
        <v>3</v>
      </c>
    </row>
    <row r="9811" spans="1:5" x14ac:dyDescent="0.25">
      <c r="A9811" s="24">
        <v>238349</v>
      </c>
      <c r="B9811" s="24" t="s">
        <v>19</v>
      </c>
      <c r="C9811" s="28">
        <v>44297</v>
      </c>
      <c r="D9811" s="30">
        <v>0.16670138888888889</v>
      </c>
      <c r="E9811" s="24">
        <f t="shared" si="153"/>
        <v>4</v>
      </c>
    </row>
    <row r="9812" spans="1:5" x14ac:dyDescent="0.25">
      <c r="A9812" s="24">
        <v>238356</v>
      </c>
      <c r="B9812" s="24" t="s">
        <v>5</v>
      </c>
      <c r="C9812" s="28">
        <v>44314</v>
      </c>
      <c r="D9812" s="30">
        <v>3.5370370370370365E-2</v>
      </c>
      <c r="E9812" s="24">
        <f t="shared" si="153"/>
        <v>0</v>
      </c>
    </row>
    <row r="9813" spans="1:5" x14ac:dyDescent="0.25">
      <c r="A9813" s="24">
        <v>238365</v>
      </c>
      <c r="B9813" s="24" t="s">
        <v>5</v>
      </c>
      <c r="C9813" s="28">
        <v>44319</v>
      </c>
      <c r="D9813" s="30">
        <v>0.76187499999999997</v>
      </c>
      <c r="E9813" s="24">
        <f t="shared" si="153"/>
        <v>18</v>
      </c>
    </row>
    <row r="9814" spans="1:5" x14ac:dyDescent="0.25">
      <c r="A9814" s="24">
        <v>238366</v>
      </c>
      <c r="B9814" s="24" t="s">
        <v>2</v>
      </c>
      <c r="C9814" s="28">
        <v>44312</v>
      </c>
      <c r="D9814" s="30">
        <v>0.91067129629629628</v>
      </c>
      <c r="E9814" s="24">
        <f t="shared" si="153"/>
        <v>21</v>
      </c>
    </row>
    <row r="9815" spans="1:5" x14ac:dyDescent="0.25">
      <c r="A9815" s="24">
        <v>238384</v>
      </c>
      <c r="B9815" s="24" t="s">
        <v>3</v>
      </c>
      <c r="C9815" s="28">
        <v>44310</v>
      </c>
      <c r="D9815" s="30">
        <v>0.25224537037037037</v>
      </c>
      <c r="E9815" s="24">
        <f t="shared" si="153"/>
        <v>6</v>
      </c>
    </row>
    <row r="9816" spans="1:5" x14ac:dyDescent="0.25">
      <c r="A9816" s="24">
        <v>238396</v>
      </c>
      <c r="B9816" s="24" t="s">
        <v>3</v>
      </c>
      <c r="C9816" s="28">
        <v>44345</v>
      </c>
      <c r="D9816" s="30">
        <v>0.21629629629629629</v>
      </c>
      <c r="E9816" s="24">
        <f t="shared" si="153"/>
        <v>5</v>
      </c>
    </row>
    <row r="9817" spans="1:5" x14ac:dyDescent="0.25">
      <c r="A9817" s="24">
        <v>238404</v>
      </c>
      <c r="B9817" s="24" t="s">
        <v>3</v>
      </c>
      <c r="C9817" s="28">
        <v>44379</v>
      </c>
      <c r="D9817" s="30">
        <v>0.82890046296296294</v>
      </c>
      <c r="E9817" s="24">
        <f t="shared" si="153"/>
        <v>19</v>
      </c>
    </row>
    <row r="9818" spans="1:5" x14ac:dyDescent="0.25">
      <c r="A9818" s="24">
        <v>238437</v>
      </c>
      <c r="B9818" s="24" t="s">
        <v>10</v>
      </c>
      <c r="C9818" s="28">
        <v>44374</v>
      </c>
      <c r="D9818" s="30">
        <v>0.76239583333333327</v>
      </c>
      <c r="E9818" s="24">
        <f t="shared" si="153"/>
        <v>18</v>
      </c>
    </row>
    <row r="9819" spans="1:5" x14ac:dyDescent="0.25">
      <c r="A9819" s="24">
        <v>238440</v>
      </c>
      <c r="B9819" s="24" t="s">
        <v>2</v>
      </c>
      <c r="C9819" s="28">
        <v>44287</v>
      </c>
      <c r="D9819" s="30">
        <v>0.9009490740740741</v>
      </c>
      <c r="E9819" s="24">
        <f t="shared" si="153"/>
        <v>21</v>
      </c>
    </row>
    <row r="9820" spans="1:5" x14ac:dyDescent="0.25">
      <c r="A9820" s="24">
        <v>238443</v>
      </c>
      <c r="B9820" s="24" t="s">
        <v>8</v>
      </c>
      <c r="C9820" s="28">
        <v>44371</v>
      </c>
      <c r="D9820" s="30">
        <v>0.83553240740740742</v>
      </c>
      <c r="E9820" s="24">
        <f t="shared" si="153"/>
        <v>20</v>
      </c>
    </row>
    <row r="9821" spans="1:5" x14ac:dyDescent="0.25">
      <c r="A9821" s="24">
        <v>238448</v>
      </c>
      <c r="B9821" s="24" t="s">
        <v>7</v>
      </c>
      <c r="C9821" s="28">
        <v>44309</v>
      </c>
      <c r="D9821" s="30">
        <v>0.88164351851851841</v>
      </c>
      <c r="E9821" s="24">
        <f t="shared" si="153"/>
        <v>21</v>
      </c>
    </row>
    <row r="9822" spans="1:5" x14ac:dyDescent="0.25">
      <c r="A9822" s="24">
        <v>238480</v>
      </c>
      <c r="B9822" s="24" t="s">
        <v>7</v>
      </c>
      <c r="C9822" s="28">
        <v>44293</v>
      </c>
      <c r="D9822" s="30">
        <v>0.6436574074074074</v>
      </c>
      <c r="E9822" s="24">
        <f t="shared" si="153"/>
        <v>15</v>
      </c>
    </row>
    <row r="9823" spans="1:5" x14ac:dyDescent="0.25">
      <c r="A9823" s="24">
        <v>238569</v>
      </c>
      <c r="B9823" s="24" t="s">
        <v>9</v>
      </c>
      <c r="C9823" s="28">
        <v>44299</v>
      </c>
      <c r="D9823" s="30">
        <v>0.99416666666666664</v>
      </c>
      <c r="E9823" s="24">
        <f t="shared" si="153"/>
        <v>23</v>
      </c>
    </row>
    <row r="9824" spans="1:5" x14ac:dyDescent="0.25">
      <c r="A9824" s="24">
        <v>238604</v>
      </c>
      <c r="B9824" s="24" t="s">
        <v>2</v>
      </c>
      <c r="C9824" s="28">
        <v>44309</v>
      </c>
      <c r="D9824" s="30">
        <v>0.32733796296296297</v>
      </c>
      <c r="E9824" s="24">
        <f t="shared" si="153"/>
        <v>7</v>
      </c>
    </row>
    <row r="9825" spans="1:5" x14ac:dyDescent="0.25">
      <c r="A9825" s="24">
        <v>238658</v>
      </c>
      <c r="B9825" s="24" t="s">
        <v>2</v>
      </c>
      <c r="C9825" s="28">
        <v>44306</v>
      </c>
      <c r="D9825" s="30">
        <v>0.68871527777777775</v>
      </c>
      <c r="E9825" s="24">
        <f t="shared" si="153"/>
        <v>16</v>
      </c>
    </row>
    <row r="9826" spans="1:5" x14ac:dyDescent="0.25">
      <c r="A9826" s="24">
        <v>238711</v>
      </c>
      <c r="B9826" s="24" t="s">
        <v>2</v>
      </c>
      <c r="C9826" s="28">
        <v>44364</v>
      </c>
      <c r="D9826" s="30">
        <v>0.81087962962962967</v>
      </c>
      <c r="E9826" s="24">
        <f t="shared" si="153"/>
        <v>19</v>
      </c>
    </row>
    <row r="9827" spans="1:5" x14ac:dyDescent="0.25">
      <c r="A9827" s="24">
        <v>238713</v>
      </c>
      <c r="B9827" s="24" t="s">
        <v>3</v>
      </c>
      <c r="C9827" s="28">
        <v>44317</v>
      </c>
      <c r="D9827" s="30">
        <v>0.40552083333333333</v>
      </c>
      <c r="E9827" s="24">
        <f t="shared" si="153"/>
        <v>9</v>
      </c>
    </row>
    <row r="9828" spans="1:5" x14ac:dyDescent="0.25">
      <c r="A9828" s="24">
        <v>238728</v>
      </c>
      <c r="B9828" s="24" t="s">
        <v>7</v>
      </c>
      <c r="C9828" s="28">
        <v>44353</v>
      </c>
      <c r="D9828" s="30">
        <v>0.10565972222222221</v>
      </c>
      <c r="E9828" s="24">
        <f t="shared" si="153"/>
        <v>2</v>
      </c>
    </row>
    <row r="9829" spans="1:5" x14ac:dyDescent="0.25">
      <c r="A9829" s="24">
        <v>238740</v>
      </c>
      <c r="B9829" s="24" t="s">
        <v>2</v>
      </c>
      <c r="C9829" s="28">
        <v>44302</v>
      </c>
      <c r="D9829" s="30">
        <v>0.88817129629629632</v>
      </c>
      <c r="E9829" s="24">
        <f t="shared" si="153"/>
        <v>21</v>
      </c>
    </row>
    <row r="9830" spans="1:5" x14ac:dyDescent="0.25">
      <c r="A9830" s="24">
        <v>238756</v>
      </c>
      <c r="B9830" s="24" t="s">
        <v>2</v>
      </c>
      <c r="C9830" s="28">
        <v>44315</v>
      </c>
      <c r="D9830" s="30">
        <v>0.93356481481481479</v>
      </c>
      <c r="E9830" s="24">
        <f t="shared" si="153"/>
        <v>22</v>
      </c>
    </row>
    <row r="9831" spans="1:5" x14ac:dyDescent="0.25">
      <c r="A9831" s="24">
        <v>238840</v>
      </c>
      <c r="B9831" s="24" t="s">
        <v>7</v>
      </c>
      <c r="C9831" s="28">
        <v>44302</v>
      </c>
      <c r="D9831" s="30">
        <v>0.20836805555555557</v>
      </c>
      <c r="E9831" s="24">
        <f t="shared" si="153"/>
        <v>5</v>
      </c>
    </row>
    <row r="9832" spans="1:5" x14ac:dyDescent="0.25">
      <c r="A9832" s="24">
        <v>238848</v>
      </c>
      <c r="B9832" s="24" t="s">
        <v>12</v>
      </c>
      <c r="C9832" s="28">
        <v>44301</v>
      </c>
      <c r="D9832" s="30">
        <v>0.16458333333333333</v>
      </c>
      <c r="E9832" s="24">
        <f t="shared" si="153"/>
        <v>3</v>
      </c>
    </row>
    <row r="9833" spans="1:5" x14ac:dyDescent="0.25">
      <c r="A9833" s="24">
        <v>238863</v>
      </c>
      <c r="B9833" s="24" t="s">
        <v>2</v>
      </c>
      <c r="C9833" s="28">
        <v>44372</v>
      </c>
      <c r="D9833" s="30">
        <v>0.54759259259259252</v>
      </c>
      <c r="E9833" s="24">
        <f t="shared" si="153"/>
        <v>13</v>
      </c>
    </row>
    <row r="9834" spans="1:5" x14ac:dyDescent="0.25">
      <c r="A9834" s="24">
        <v>238906</v>
      </c>
      <c r="B9834" s="24" t="s">
        <v>2</v>
      </c>
      <c r="C9834" s="28">
        <v>44296</v>
      </c>
      <c r="D9834" s="30">
        <v>0.3961689814814815</v>
      </c>
      <c r="E9834" s="24">
        <f t="shared" si="153"/>
        <v>9</v>
      </c>
    </row>
    <row r="9835" spans="1:5" x14ac:dyDescent="0.25">
      <c r="A9835" s="24">
        <v>238909</v>
      </c>
      <c r="B9835" s="24" t="s">
        <v>5</v>
      </c>
      <c r="C9835" s="28">
        <v>44309</v>
      </c>
      <c r="D9835" s="30">
        <v>0.51611111111111108</v>
      </c>
      <c r="E9835" s="24">
        <f t="shared" si="153"/>
        <v>12</v>
      </c>
    </row>
    <row r="9836" spans="1:5" x14ac:dyDescent="0.25">
      <c r="A9836" s="24">
        <v>238929</v>
      </c>
      <c r="B9836" s="24" t="s">
        <v>3</v>
      </c>
      <c r="C9836" s="28">
        <v>44365</v>
      </c>
      <c r="D9836" s="30">
        <v>0.37893518518518521</v>
      </c>
      <c r="E9836" s="24">
        <f t="shared" si="153"/>
        <v>9</v>
      </c>
    </row>
    <row r="9837" spans="1:5" x14ac:dyDescent="0.25">
      <c r="A9837" s="24">
        <v>238970</v>
      </c>
      <c r="B9837" s="24" t="s">
        <v>3</v>
      </c>
      <c r="C9837" s="28">
        <v>44286</v>
      </c>
      <c r="D9837" s="30">
        <v>0.66035879629629635</v>
      </c>
      <c r="E9837" s="24">
        <f t="shared" si="153"/>
        <v>15</v>
      </c>
    </row>
    <row r="9838" spans="1:5" x14ac:dyDescent="0.25">
      <c r="A9838" s="24">
        <v>239005</v>
      </c>
      <c r="B9838" s="24" t="s">
        <v>3</v>
      </c>
      <c r="C9838" s="28">
        <v>44374</v>
      </c>
      <c r="D9838" s="30">
        <v>0.97734953703703698</v>
      </c>
      <c r="E9838" s="24">
        <f t="shared" si="153"/>
        <v>23</v>
      </c>
    </row>
    <row r="9839" spans="1:5" x14ac:dyDescent="0.25">
      <c r="A9839" s="24">
        <v>239008</v>
      </c>
      <c r="B9839" s="24" t="s">
        <v>8</v>
      </c>
      <c r="C9839" s="28">
        <v>44303</v>
      </c>
      <c r="D9839" s="30">
        <v>0.26753472222222224</v>
      </c>
      <c r="E9839" s="24">
        <f t="shared" si="153"/>
        <v>6</v>
      </c>
    </row>
    <row r="9840" spans="1:5" x14ac:dyDescent="0.25">
      <c r="A9840" s="24">
        <v>239049</v>
      </c>
      <c r="B9840" s="24" t="s">
        <v>2</v>
      </c>
      <c r="C9840" s="28">
        <v>44411</v>
      </c>
      <c r="D9840" s="30">
        <v>0.80913194444444436</v>
      </c>
      <c r="E9840" s="24">
        <f t="shared" si="153"/>
        <v>19</v>
      </c>
    </row>
    <row r="9841" spans="1:5" x14ac:dyDescent="0.25">
      <c r="A9841" s="24">
        <v>239068</v>
      </c>
      <c r="B9841" s="24" t="s">
        <v>5</v>
      </c>
      <c r="C9841" s="28">
        <v>44331</v>
      </c>
      <c r="D9841" s="30">
        <v>0.78869212962962953</v>
      </c>
      <c r="E9841" s="24">
        <f t="shared" si="153"/>
        <v>18</v>
      </c>
    </row>
    <row r="9842" spans="1:5" x14ac:dyDescent="0.25">
      <c r="A9842" s="24">
        <v>239100</v>
      </c>
      <c r="B9842" s="24" t="s">
        <v>5</v>
      </c>
      <c r="C9842" s="28">
        <v>44308</v>
      </c>
      <c r="D9842" s="30">
        <v>0.8403356481481481</v>
      </c>
      <c r="E9842" s="24">
        <f t="shared" si="153"/>
        <v>20</v>
      </c>
    </row>
    <row r="9843" spans="1:5" x14ac:dyDescent="0.25">
      <c r="A9843" s="24">
        <v>239121</v>
      </c>
      <c r="B9843" s="24" t="s">
        <v>3</v>
      </c>
      <c r="C9843" s="28">
        <v>44325</v>
      </c>
      <c r="D9843" s="30">
        <v>0.30366898148148147</v>
      </c>
      <c r="E9843" s="24">
        <f t="shared" si="153"/>
        <v>7</v>
      </c>
    </row>
    <row r="9844" spans="1:5" x14ac:dyDescent="0.25">
      <c r="A9844" s="24">
        <v>239149</v>
      </c>
      <c r="B9844" s="24" t="s">
        <v>2</v>
      </c>
      <c r="C9844" s="28">
        <v>44344</v>
      </c>
      <c r="D9844" s="30">
        <v>0.40596064814814814</v>
      </c>
      <c r="E9844" s="24">
        <f t="shared" si="153"/>
        <v>9</v>
      </c>
    </row>
    <row r="9845" spans="1:5" x14ac:dyDescent="0.25">
      <c r="A9845" s="24">
        <v>239150</v>
      </c>
      <c r="B9845" s="24" t="s">
        <v>5</v>
      </c>
      <c r="C9845" s="28">
        <v>44303</v>
      </c>
      <c r="D9845" s="30">
        <v>0.57574074074074078</v>
      </c>
      <c r="E9845" s="24">
        <f t="shared" si="153"/>
        <v>13</v>
      </c>
    </row>
    <row r="9846" spans="1:5" x14ac:dyDescent="0.25">
      <c r="A9846" s="24">
        <v>239214</v>
      </c>
      <c r="B9846" s="24" t="s">
        <v>7</v>
      </c>
      <c r="C9846" s="28">
        <v>44285</v>
      </c>
      <c r="D9846" s="30">
        <v>2.9687500000000002E-2</v>
      </c>
      <c r="E9846" s="24">
        <f t="shared" si="153"/>
        <v>0</v>
      </c>
    </row>
    <row r="9847" spans="1:5" x14ac:dyDescent="0.25">
      <c r="A9847" s="24">
        <v>239227</v>
      </c>
      <c r="B9847" s="24" t="s">
        <v>5</v>
      </c>
      <c r="C9847" s="28">
        <v>44340</v>
      </c>
      <c r="D9847" s="30">
        <v>0.88792824074074073</v>
      </c>
      <c r="E9847" s="24">
        <f t="shared" si="153"/>
        <v>21</v>
      </c>
    </row>
    <row r="9848" spans="1:5" x14ac:dyDescent="0.25">
      <c r="A9848" s="24">
        <v>239229</v>
      </c>
      <c r="B9848" s="24" t="s">
        <v>2</v>
      </c>
      <c r="C9848" s="28">
        <v>44315</v>
      </c>
      <c r="D9848" s="30">
        <v>0.80105324074074069</v>
      </c>
      <c r="E9848" s="24">
        <f t="shared" si="153"/>
        <v>19</v>
      </c>
    </row>
    <row r="9849" spans="1:5" x14ac:dyDescent="0.25">
      <c r="A9849" s="24">
        <v>239243</v>
      </c>
      <c r="B9849" s="24" t="s">
        <v>9</v>
      </c>
      <c r="C9849" s="28">
        <v>44306</v>
      </c>
      <c r="D9849" s="30">
        <v>0.51538194444444441</v>
      </c>
      <c r="E9849" s="24">
        <f t="shared" si="153"/>
        <v>12</v>
      </c>
    </row>
    <row r="9850" spans="1:5" x14ac:dyDescent="0.25">
      <c r="A9850" s="24">
        <v>239287</v>
      </c>
      <c r="B9850" s="24" t="s">
        <v>3</v>
      </c>
      <c r="C9850" s="28">
        <v>44290</v>
      </c>
      <c r="D9850" s="30">
        <v>0.40248842592592587</v>
      </c>
      <c r="E9850" s="24">
        <f t="shared" si="153"/>
        <v>9</v>
      </c>
    </row>
    <row r="9851" spans="1:5" x14ac:dyDescent="0.25">
      <c r="A9851" s="24">
        <v>239293</v>
      </c>
      <c r="B9851" s="24" t="s">
        <v>2</v>
      </c>
      <c r="C9851" s="28">
        <v>44350</v>
      </c>
      <c r="D9851" s="30">
        <v>0.25537037037037036</v>
      </c>
      <c r="E9851" s="24">
        <f t="shared" si="153"/>
        <v>6</v>
      </c>
    </row>
    <row r="9852" spans="1:5" x14ac:dyDescent="0.25">
      <c r="A9852" s="24">
        <v>239336</v>
      </c>
      <c r="B9852" s="24" t="s">
        <v>7</v>
      </c>
      <c r="C9852" s="28">
        <v>44373</v>
      </c>
      <c r="D9852" s="30">
        <v>0.19586805555555556</v>
      </c>
      <c r="E9852" s="24">
        <f t="shared" si="153"/>
        <v>4</v>
      </c>
    </row>
    <row r="9853" spans="1:5" x14ac:dyDescent="0.25">
      <c r="A9853" s="24">
        <v>239340</v>
      </c>
      <c r="B9853" s="24" t="s">
        <v>7</v>
      </c>
      <c r="C9853" s="28">
        <v>44355</v>
      </c>
      <c r="D9853" s="30">
        <v>0.64219907407407406</v>
      </c>
      <c r="E9853" s="24">
        <f t="shared" si="153"/>
        <v>15</v>
      </c>
    </row>
    <row r="9854" spans="1:5" x14ac:dyDescent="0.25">
      <c r="A9854" s="24">
        <v>239360</v>
      </c>
      <c r="B9854" s="24" t="s">
        <v>7</v>
      </c>
      <c r="C9854" s="28">
        <v>44376</v>
      </c>
      <c r="D9854" s="30">
        <v>0.21223379629629632</v>
      </c>
      <c r="E9854" s="24">
        <f t="shared" si="153"/>
        <v>5</v>
      </c>
    </row>
    <row r="9855" spans="1:5" x14ac:dyDescent="0.25">
      <c r="A9855" s="24">
        <v>239370</v>
      </c>
      <c r="B9855" s="24" t="s">
        <v>18</v>
      </c>
      <c r="C9855" s="28">
        <v>44303</v>
      </c>
      <c r="D9855" s="30">
        <v>0.63159722222222225</v>
      </c>
      <c r="E9855" s="24">
        <f t="shared" si="153"/>
        <v>15</v>
      </c>
    </row>
    <row r="9856" spans="1:5" x14ac:dyDescent="0.25">
      <c r="A9856" s="24">
        <v>239381</v>
      </c>
      <c r="B9856" s="24" t="s">
        <v>2</v>
      </c>
      <c r="C9856" s="28">
        <v>44313</v>
      </c>
      <c r="D9856" s="30">
        <v>7.2499999999999995E-2</v>
      </c>
      <c r="E9856" s="24">
        <f t="shared" si="153"/>
        <v>1</v>
      </c>
    </row>
    <row r="9857" spans="1:5" x14ac:dyDescent="0.25">
      <c r="A9857" s="24">
        <v>239425</v>
      </c>
      <c r="B9857" s="24" t="s">
        <v>9</v>
      </c>
      <c r="C9857" s="28">
        <v>44320</v>
      </c>
      <c r="D9857" s="30">
        <v>0.13265046296296296</v>
      </c>
      <c r="E9857" s="24">
        <f t="shared" si="153"/>
        <v>3</v>
      </c>
    </row>
    <row r="9858" spans="1:5" x14ac:dyDescent="0.25">
      <c r="A9858" s="24">
        <v>239430</v>
      </c>
      <c r="B9858" s="24" t="s">
        <v>3</v>
      </c>
      <c r="C9858" s="28">
        <v>44340</v>
      </c>
      <c r="D9858" s="30">
        <v>0.98733796296296295</v>
      </c>
      <c r="E9858" s="24">
        <f t="shared" si="153"/>
        <v>23</v>
      </c>
    </row>
    <row r="9859" spans="1:5" x14ac:dyDescent="0.25">
      <c r="A9859" s="24">
        <v>239449</v>
      </c>
      <c r="B9859" s="24" t="s">
        <v>5</v>
      </c>
      <c r="C9859" s="28">
        <v>44308</v>
      </c>
      <c r="D9859" s="30">
        <v>0.46462962962962967</v>
      </c>
      <c r="E9859" s="24">
        <f t="shared" ref="E9859:E9922" si="154">HOUR(D9859)</f>
        <v>11</v>
      </c>
    </row>
    <row r="9860" spans="1:5" x14ac:dyDescent="0.25">
      <c r="A9860" s="24">
        <v>239493</v>
      </c>
      <c r="B9860" s="24" t="s">
        <v>5</v>
      </c>
      <c r="C9860" s="28">
        <v>44372</v>
      </c>
      <c r="D9860" s="30">
        <v>0.90461805555555552</v>
      </c>
      <c r="E9860" s="24">
        <f t="shared" si="154"/>
        <v>21</v>
      </c>
    </row>
    <row r="9861" spans="1:5" x14ac:dyDescent="0.25">
      <c r="A9861" s="24">
        <v>239494</v>
      </c>
      <c r="B9861" s="24" t="s">
        <v>3</v>
      </c>
      <c r="C9861" s="28">
        <v>44307</v>
      </c>
      <c r="D9861" s="30">
        <v>0.16304398148148147</v>
      </c>
      <c r="E9861" s="24">
        <f t="shared" si="154"/>
        <v>3</v>
      </c>
    </row>
    <row r="9862" spans="1:5" x14ac:dyDescent="0.25">
      <c r="A9862" s="24">
        <v>239527</v>
      </c>
      <c r="B9862" s="24" t="s">
        <v>8</v>
      </c>
      <c r="C9862" s="28">
        <v>44343</v>
      </c>
      <c r="D9862" s="30">
        <v>0.44672453703703702</v>
      </c>
      <c r="E9862" s="24">
        <f t="shared" si="154"/>
        <v>10</v>
      </c>
    </row>
    <row r="9863" spans="1:5" x14ac:dyDescent="0.25">
      <c r="A9863" s="24">
        <v>239537</v>
      </c>
      <c r="B9863" s="24" t="s">
        <v>2</v>
      </c>
      <c r="C9863" s="28">
        <v>44407</v>
      </c>
      <c r="D9863" s="30">
        <v>0.97556712962962966</v>
      </c>
      <c r="E9863" s="24">
        <f t="shared" si="154"/>
        <v>23</v>
      </c>
    </row>
    <row r="9864" spans="1:5" x14ac:dyDescent="0.25">
      <c r="A9864" s="24">
        <v>239544</v>
      </c>
      <c r="B9864" s="24" t="s">
        <v>3</v>
      </c>
      <c r="C9864" s="28">
        <v>44319</v>
      </c>
      <c r="D9864" s="30">
        <v>0.49834490740740739</v>
      </c>
      <c r="E9864" s="24">
        <f t="shared" si="154"/>
        <v>11</v>
      </c>
    </row>
    <row r="9865" spans="1:5" x14ac:dyDescent="0.25">
      <c r="A9865" s="24">
        <v>239592</v>
      </c>
      <c r="B9865" s="24" t="s">
        <v>19</v>
      </c>
      <c r="C9865" s="28">
        <v>44392</v>
      </c>
      <c r="D9865" s="30">
        <v>0.56937499999999996</v>
      </c>
      <c r="E9865" s="24">
        <f t="shared" si="154"/>
        <v>13</v>
      </c>
    </row>
    <row r="9866" spans="1:5" x14ac:dyDescent="0.25">
      <c r="A9866" s="24">
        <v>239602</v>
      </c>
      <c r="B9866" s="24" t="s">
        <v>5</v>
      </c>
      <c r="C9866" s="28">
        <v>44345</v>
      </c>
      <c r="D9866" s="30">
        <v>1.1111111111111111E-3</v>
      </c>
      <c r="E9866" s="24">
        <f t="shared" si="154"/>
        <v>0</v>
      </c>
    </row>
    <row r="9867" spans="1:5" x14ac:dyDescent="0.25">
      <c r="A9867" s="24">
        <v>239605</v>
      </c>
      <c r="B9867" s="24" t="s">
        <v>17</v>
      </c>
      <c r="C9867" s="28">
        <v>44365</v>
      </c>
      <c r="D9867" s="30">
        <v>0.28032407407407406</v>
      </c>
      <c r="E9867" s="24">
        <f t="shared" si="154"/>
        <v>6</v>
      </c>
    </row>
    <row r="9868" spans="1:5" x14ac:dyDescent="0.25">
      <c r="A9868" s="24">
        <v>239620</v>
      </c>
      <c r="B9868" s="24" t="s">
        <v>18</v>
      </c>
      <c r="C9868" s="28">
        <v>44309</v>
      </c>
      <c r="D9868" s="30">
        <v>0.55429398148148146</v>
      </c>
      <c r="E9868" s="24">
        <f t="shared" si="154"/>
        <v>13</v>
      </c>
    </row>
    <row r="9869" spans="1:5" x14ac:dyDescent="0.25">
      <c r="A9869" s="24">
        <v>239641</v>
      </c>
      <c r="B9869" s="24" t="s">
        <v>4</v>
      </c>
      <c r="C9869" s="28">
        <v>44406</v>
      </c>
      <c r="D9869" s="30">
        <v>0.87129629629629635</v>
      </c>
      <c r="E9869" s="24">
        <f t="shared" si="154"/>
        <v>20</v>
      </c>
    </row>
    <row r="9870" spans="1:5" x14ac:dyDescent="0.25">
      <c r="A9870" s="24">
        <v>239646</v>
      </c>
      <c r="B9870" s="24" t="s">
        <v>6</v>
      </c>
      <c r="C9870" s="28">
        <v>44302</v>
      </c>
      <c r="D9870" s="30">
        <v>0.19271990740740741</v>
      </c>
      <c r="E9870" s="24">
        <f t="shared" si="154"/>
        <v>4</v>
      </c>
    </row>
    <row r="9871" spans="1:5" x14ac:dyDescent="0.25">
      <c r="A9871" s="24">
        <v>239666</v>
      </c>
      <c r="B9871" s="24" t="s">
        <v>5</v>
      </c>
      <c r="C9871" s="28">
        <v>44308</v>
      </c>
      <c r="D9871" s="30">
        <v>0.24565972222222221</v>
      </c>
      <c r="E9871" s="24">
        <f t="shared" si="154"/>
        <v>5</v>
      </c>
    </row>
    <row r="9872" spans="1:5" x14ac:dyDescent="0.25">
      <c r="A9872" s="24">
        <v>239669</v>
      </c>
      <c r="B9872" s="24" t="s">
        <v>8</v>
      </c>
      <c r="C9872" s="28">
        <v>44340</v>
      </c>
      <c r="D9872" s="30">
        <v>0.30964120370370368</v>
      </c>
      <c r="E9872" s="24">
        <f t="shared" si="154"/>
        <v>7</v>
      </c>
    </row>
    <row r="9873" spans="1:5" x14ac:dyDescent="0.25">
      <c r="A9873" s="24">
        <v>239675</v>
      </c>
      <c r="B9873" s="24" t="s">
        <v>2</v>
      </c>
      <c r="C9873" s="28">
        <v>44386</v>
      </c>
      <c r="D9873" s="30">
        <v>0.6774768518518518</v>
      </c>
      <c r="E9873" s="24">
        <f t="shared" si="154"/>
        <v>16</v>
      </c>
    </row>
    <row r="9874" spans="1:5" x14ac:dyDescent="0.25">
      <c r="A9874" s="24">
        <v>239691</v>
      </c>
      <c r="B9874" s="24" t="s">
        <v>12</v>
      </c>
      <c r="C9874" s="28">
        <v>44416</v>
      </c>
      <c r="D9874" s="30">
        <v>1.3101851851851852E-2</v>
      </c>
      <c r="E9874" s="24">
        <f t="shared" si="154"/>
        <v>0</v>
      </c>
    </row>
    <row r="9875" spans="1:5" x14ac:dyDescent="0.25">
      <c r="A9875" s="24">
        <v>239702</v>
      </c>
      <c r="B9875" s="24" t="s">
        <v>3</v>
      </c>
      <c r="C9875" s="28">
        <v>44345</v>
      </c>
      <c r="D9875" s="30">
        <v>0.4864236111111111</v>
      </c>
      <c r="E9875" s="24">
        <f t="shared" si="154"/>
        <v>11</v>
      </c>
    </row>
    <row r="9876" spans="1:5" x14ac:dyDescent="0.25">
      <c r="A9876" s="24">
        <v>239726</v>
      </c>
      <c r="B9876" s="24" t="s">
        <v>5</v>
      </c>
      <c r="C9876" s="28">
        <v>44343</v>
      </c>
      <c r="D9876" s="30">
        <v>0.8725925925925927</v>
      </c>
      <c r="E9876" s="24">
        <f t="shared" si="154"/>
        <v>20</v>
      </c>
    </row>
    <row r="9877" spans="1:5" x14ac:dyDescent="0.25">
      <c r="A9877" s="24">
        <v>239744</v>
      </c>
      <c r="B9877" s="24" t="s">
        <v>6</v>
      </c>
      <c r="C9877" s="28">
        <v>44375</v>
      </c>
      <c r="D9877" s="30">
        <v>0.39460648148148153</v>
      </c>
      <c r="E9877" s="24">
        <f t="shared" si="154"/>
        <v>9</v>
      </c>
    </row>
    <row r="9878" spans="1:5" x14ac:dyDescent="0.25">
      <c r="A9878" s="24">
        <v>239749</v>
      </c>
      <c r="B9878" s="24" t="s">
        <v>7</v>
      </c>
      <c r="C9878" s="28">
        <v>44390</v>
      </c>
      <c r="D9878" s="30">
        <v>0.82853009259259258</v>
      </c>
      <c r="E9878" s="24">
        <f t="shared" si="154"/>
        <v>19</v>
      </c>
    </row>
    <row r="9879" spans="1:5" x14ac:dyDescent="0.25">
      <c r="A9879" s="24">
        <v>239777</v>
      </c>
      <c r="B9879" s="24" t="s">
        <v>7</v>
      </c>
      <c r="C9879" s="28">
        <v>44307</v>
      </c>
      <c r="D9879" s="30">
        <v>0.47229166666666672</v>
      </c>
      <c r="E9879" s="24">
        <f t="shared" si="154"/>
        <v>11</v>
      </c>
    </row>
    <row r="9880" spans="1:5" x14ac:dyDescent="0.25">
      <c r="A9880" s="24">
        <v>239780</v>
      </c>
      <c r="B9880" s="24" t="s">
        <v>2</v>
      </c>
      <c r="C9880" s="28">
        <v>44372</v>
      </c>
      <c r="D9880" s="30">
        <v>0.25084490740740739</v>
      </c>
      <c r="E9880" s="24">
        <f t="shared" si="154"/>
        <v>6</v>
      </c>
    </row>
    <row r="9881" spans="1:5" x14ac:dyDescent="0.25">
      <c r="A9881" s="24">
        <v>239816</v>
      </c>
      <c r="B9881" s="24" t="s">
        <v>2</v>
      </c>
      <c r="C9881" s="28">
        <v>44371</v>
      </c>
      <c r="D9881" s="30">
        <v>0.56660879629629635</v>
      </c>
      <c r="E9881" s="24">
        <f t="shared" si="154"/>
        <v>13</v>
      </c>
    </row>
    <row r="9882" spans="1:5" x14ac:dyDescent="0.25">
      <c r="A9882" s="24">
        <v>239818</v>
      </c>
      <c r="B9882" s="24" t="s">
        <v>2</v>
      </c>
      <c r="C9882" s="28">
        <v>44304</v>
      </c>
      <c r="D9882" s="30">
        <v>0.58590277777777777</v>
      </c>
      <c r="E9882" s="24">
        <f t="shared" si="154"/>
        <v>14</v>
      </c>
    </row>
    <row r="9883" spans="1:5" x14ac:dyDescent="0.25">
      <c r="A9883" s="24">
        <v>239831</v>
      </c>
      <c r="B9883" s="24" t="s">
        <v>9</v>
      </c>
      <c r="C9883" s="28">
        <v>44329</v>
      </c>
      <c r="D9883" s="30">
        <v>0.98512731481481486</v>
      </c>
      <c r="E9883" s="24">
        <f t="shared" si="154"/>
        <v>23</v>
      </c>
    </row>
    <row r="9884" spans="1:5" x14ac:dyDescent="0.25">
      <c r="A9884" s="24">
        <v>239838</v>
      </c>
      <c r="B9884" s="24" t="s">
        <v>3</v>
      </c>
      <c r="C9884" s="28">
        <v>44340</v>
      </c>
      <c r="D9884" s="30">
        <v>0.85729166666666667</v>
      </c>
      <c r="E9884" s="24">
        <f t="shared" si="154"/>
        <v>20</v>
      </c>
    </row>
    <row r="9885" spans="1:5" x14ac:dyDescent="0.25">
      <c r="A9885" s="24">
        <v>239909</v>
      </c>
      <c r="B9885" s="24" t="s">
        <v>2</v>
      </c>
      <c r="C9885" s="28">
        <v>44341</v>
      </c>
      <c r="D9885" s="30">
        <v>0.64565972222222223</v>
      </c>
      <c r="E9885" s="24">
        <f t="shared" si="154"/>
        <v>15</v>
      </c>
    </row>
    <row r="9886" spans="1:5" x14ac:dyDescent="0.25">
      <c r="A9886" s="24">
        <v>239910</v>
      </c>
      <c r="B9886" s="24" t="s">
        <v>2</v>
      </c>
      <c r="C9886" s="28">
        <v>44389</v>
      </c>
      <c r="D9886" s="30">
        <v>0.10305555555555555</v>
      </c>
      <c r="E9886" s="24">
        <f t="shared" si="154"/>
        <v>2</v>
      </c>
    </row>
    <row r="9887" spans="1:5" x14ac:dyDescent="0.25">
      <c r="A9887" s="24">
        <v>239925</v>
      </c>
      <c r="B9887" s="24" t="s">
        <v>5</v>
      </c>
      <c r="C9887" s="28">
        <v>44330</v>
      </c>
      <c r="D9887" s="30">
        <v>0.34218750000000003</v>
      </c>
      <c r="E9887" s="24">
        <f t="shared" si="154"/>
        <v>8</v>
      </c>
    </row>
    <row r="9888" spans="1:5" x14ac:dyDescent="0.25">
      <c r="A9888" s="24">
        <v>239950</v>
      </c>
      <c r="B9888" s="24" t="s">
        <v>2</v>
      </c>
      <c r="C9888" s="28">
        <v>44372</v>
      </c>
      <c r="D9888" s="30">
        <v>0.83789351851851857</v>
      </c>
      <c r="E9888" s="24">
        <f t="shared" si="154"/>
        <v>20</v>
      </c>
    </row>
    <row r="9889" spans="1:5" x14ac:dyDescent="0.25">
      <c r="A9889" s="24">
        <v>239955</v>
      </c>
      <c r="B9889" s="24" t="s">
        <v>5</v>
      </c>
      <c r="C9889" s="28">
        <v>44402</v>
      </c>
      <c r="D9889" s="30">
        <v>0.99045138888888884</v>
      </c>
      <c r="E9889" s="24">
        <f t="shared" si="154"/>
        <v>23</v>
      </c>
    </row>
    <row r="9890" spans="1:5" x14ac:dyDescent="0.25">
      <c r="A9890" s="24">
        <v>240010</v>
      </c>
      <c r="B9890" s="24" t="s">
        <v>7</v>
      </c>
      <c r="C9890" s="28">
        <v>44385</v>
      </c>
      <c r="D9890" s="30">
        <v>0.14888888888888888</v>
      </c>
      <c r="E9890" s="24">
        <f t="shared" si="154"/>
        <v>3</v>
      </c>
    </row>
    <row r="9891" spans="1:5" x14ac:dyDescent="0.25">
      <c r="A9891" s="24">
        <v>240013</v>
      </c>
      <c r="B9891" s="24" t="s">
        <v>12</v>
      </c>
      <c r="C9891" s="28">
        <v>44305</v>
      </c>
      <c r="D9891" s="30">
        <v>0.19663194444444443</v>
      </c>
      <c r="E9891" s="24">
        <f t="shared" si="154"/>
        <v>4</v>
      </c>
    </row>
    <row r="9892" spans="1:5" x14ac:dyDescent="0.25">
      <c r="A9892" s="24">
        <v>240014</v>
      </c>
      <c r="B9892" s="24" t="s">
        <v>2</v>
      </c>
      <c r="C9892" s="28">
        <v>44346</v>
      </c>
      <c r="D9892" s="30">
        <v>0.49746527777777777</v>
      </c>
      <c r="E9892" s="24">
        <f t="shared" si="154"/>
        <v>11</v>
      </c>
    </row>
    <row r="9893" spans="1:5" x14ac:dyDescent="0.25">
      <c r="A9893" s="24">
        <v>240030</v>
      </c>
      <c r="B9893" s="24" t="s">
        <v>7</v>
      </c>
      <c r="C9893" s="28">
        <v>44331</v>
      </c>
      <c r="D9893" s="30">
        <v>0.23736111111111111</v>
      </c>
      <c r="E9893" s="24">
        <f t="shared" si="154"/>
        <v>5</v>
      </c>
    </row>
    <row r="9894" spans="1:5" x14ac:dyDescent="0.25">
      <c r="A9894" s="24">
        <v>240050</v>
      </c>
      <c r="B9894" s="24" t="s">
        <v>7</v>
      </c>
      <c r="C9894" s="28">
        <v>44345</v>
      </c>
      <c r="D9894" s="30">
        <v>0.82248842592592597</v>
      </c>
      <c r="E9894" s="24">
        <f t="shared" si="154"/>
        <v>19</v>
      </c>
    </row>
    <row r="9895" spans="1:5" x14ac:dyDescent="0.25">
      <c r="A9895" s="24">
        <v>240111</v>
      </c>
      <c r="B9895" s="24" t="s">
        <v>7</v>
      </c>
      <c r="C9895" s="28">
        <v>44345</v>
      </c>
      <c r="D9895" s="30">
        <v>0.27090277777777777</v>
      </c>
      <c r="E9895" s="24">
        <f t="shared" si="154"/>
        <v>6</v>
      </c>
    </row>
    <row r="9896" spans="1:5" x14ac:dyDescent="0.25">
      <c r="A9896" s="24">
        <v>240131</v>
      </c>
      <c r="B9896" s="24" t="s">
        <v>3</v>
      </c>
      <c r="C9896" s="28">
        <v>44340</v>
      </c>
      <c r="D9896" s="30">
        <v>0.88106481481481491</v>
      </c>
      <c r="E9896" s="24">
        <f t="shared" si="154"/>
        <v>21</v>
      </c>
    </row>
    <row r="9897" spans="1:5" x14ac:dyDescent="0.25">
      <c r="A9897" s="24">
        <v>240136</v>
      </c>
      <c r="B9897" s="24" t="s">
        <v>7</v>
      </c>
      <c r="C9897" s="28">
        <v>44326</v>
      </c>
      <c r="D9897" s="30">
        <v>0.41266203703703702</v>
      </c>
      <c r="E9897" s="24">
        <f t="shared" si="154"/>
        <v>9</v>
      </c>
    </row>
    <row r="9898" spans="1:5" x14ac:dyDescent="0.25">
      <c r="A9898" s="24">
        <v>240140</v>
      </c>
      <c r="B9898" s="24" t="s">
        <v>2</v>
      </c>
      <c r="C9898" s="28">
        <v>44410</v>
      </c>
      <c r="D9898" s="30">
        <v>0.46128472222222222</v>
      </c>
      <c r="E9898" s="24">
        <f t="shared" si="154"/>
        <v>11</v>
      </c>
    </row>
    <row r="9899" spans="1:5" x14ac:dyDescent="0.25">
      <c r="A9899" s="24">
        <v>240154</v>
      </c>
      <c r="B9899" s="24" t="s">
        <v>5</v>
      </c>
      <c r="C9899" s="28">
        <v>44314</v>
      </c>
      <c r="D9899" s="30">
        <v>0.41746527777777781</v>
      </c>
      <c r="E9899" s="24">
        <f t="shared" si="154"/>
        <v>10</v>
      </c>
    </row>
    <row r="9900" spans="1:5" x14ac:dyDescent="0.25">
      <c r="A9900" s="24">
        <v>240181</v>
      </c>
      <c r="B9900" s="24" t="s">
        <v>2</v>
      </c>
      <c r="C9900" s="28">
        <v>44372</v>
      </c>
      <c r="D9900" s="30">
        <v>0.89849537037037042</v>
      </c>
      <c r="E9900" s="24">
        <f t="shared" si="154"/>
        <v>21</v>
      </c>
    </row>
    <row r="9901" spans="1:5" x14ac:dyDescent="0.25">
      <c r="A9901" s="24">
        <v>240231</v>
      </c>
      <c r="B9901" s="24" t="s">
        <v>2</v>
      </c>
      <c r="C9901" s="28">
        <v>44385</v>
      </c>
      <c r="D9901" s="30">
        <v>0.74608796296296298</v>
      </c>
      <c r="E9901" s="24">
        <f t="shared" si="154"/>
        <v>17</v>
      </c>
    </row>
    <row r="9902" spans="1:5" x14ac:dyDescent="0.25">
      <c r="A9902" s="24">
        <v>240260</v>
      </c>
      <c r="B9902" s="24" t="s">
        <v>7</v>
      </c>
      <c r="C9902" s="28">
        <v>44293</v>
      </c>
      <c r="D9902" s="30">
        <v>0.90112268518518512</v>
      </c>
      <c r="E9902" s="24">
        <f t="shared" si="154"/>
        <v>21</v>
      </c>
    </row>
    <row r="9903" spans="1:5" x14ac:dyDescent="0.25">
      <c r="A9903" s="24">
        <v>240261</v>
      </c>
      <c r="B9903" s="24" t="s">
        <v>5</v>
      </c>
      <c r="C9903" s="28">
        <v>44308</v>
      </c>
      <c r="D9903" s="30">
        <v>7.1527777777777787E-2</v>
      </c>
      <c r="E9903" s="24">
        <f t="shared" si="154"/>
        <v>1</v>
      </c>
    </row>
    <row r="9904" spans="1:5" x14ac:dyDescent="0.25">
      <c r="A9904" s="24">
        <v>240289</v>
      </c>
      <c r="B9904" s="24" t="s">
        <v>2</v>
      </c>
      <c r="C9904" s="28">
        <v>44343</v>
      </c>
      <c r="D9904" s="30">
        <v>0.6447222222222222</v>
      </c>
      <c r="E9904" s="24">
        <f t="shared" si="154"/>
        <v>15</v>
      </c>
    </row>
    <row r="9905" spans="1:5" x14ac:dyDescent="0.25">
      <c r="A9905" s="24">
        <v>240294</v>
      </c>
      <c r="B9905" s="24" t="s">
        <v>2</v>
      </c>
      <c r="C9905" s="28">
        <v>44344</v>
      </c>
      <c r="D9905" s="30">
        <v>2.7118055555555552E-2</v>
      </c>
      <c r="E9905" s="24">
        <f t="shared" si="154"/>
        <v>0</v>
      </c>
    </row>
    <row r="9906" spans="1:5" x14ac:dyDescent="0.25">
      <c r="A9906" s="24">
        <v>240303</v>
      </c>
      <c r="B9906" s="24" t="s">
        <v>2</v>
      </c>
      <c r="C9906" s="28">
        <v>44374</v>
      </c>
      <c r="D9906" s="30">
        <v>0.34844907407407405</v>
      </c>
      <c r="E9906" s="24">
        <f t="shared" si="154"/>
        <v>8</v>
      </c>
    </row>
    <row r="9907" spans="1:5" x14ac:dyDescent="0.25">
      <c r="A9907" s="24">
        <v>240360</v>
      </c>
      <c r="B9907" s="24" t="s">
        <v>2</v>
      </c>
      <c r="C9907" s="28">
        <v>44321</v>
      </c>
      <c r="D9907" s="30">
        <v>0.80854166666666671</v>
      </c>
      <c r="E9907" s="24">
        <f t="shared" si="154"/>
        <v>19</v>
      </c>
    </row>
    <row r="9908" spans="1:5" x14ac:dyDescent="0.25">
      <c r="A9908" s="24">
        <v>240378</v>
      </c>
      <c r="B9908" s="24" t="s">
        <v>3</v>
      </c>
      <c r="C9908" s="28">
        <v>44372</v>
      </c>
      <c r="D9908" s="30">
        <v>0.3439699074074074</v>
      </c>
      <c r="E9908" s="24">
        <f t="shared" si="154"/>
        <v>8</v>
      </c>
    </row>
    <row r="9909" spans="1:5" x14ac:dyDescent="0.25">
      <c r="A9909" s="24">
        <v>240387</v>
      </c>
      <c r="B9909" s="24" t="s">
        <v>18</v>
      </c>
      <c r="C9909" s="28">
        <v>44346</v>
      </c>
      <c r="D9909" s="30">
        <v>0.49494212962962963</v>
      </c>
      <c r="E9909" s="24">
        <f t="shared" si="154"/>
        <v>11</v>
      </c>
    </row>
    <row r="9910" spans="1:5" x14ac:dyDescent="0.25">
      <c r="A9910" s="24">
        <v>240396</v>
      </c>
      <c r="B9910" s="24" t="s">
        <v>5</v>
      </c>
      <c r="C9910" s="28">
        <v>44308</v>
      </c>
      <c r="D9910" s="30">
        <v>0.5417939814814815</v>
      </c>
      <c r="E9910" s="24">
        <f t="shared" si="154"/>
        <v>13</v>
      </c>
    </row>
    <row r="9911" spans="1:5" x14ac:dyDescent="0.25">
      <c r="A9911" s="24">
        <v>240402</v>
      </c>
      <c r="B9911" s="24" t="s">
        <v>7</v>
      </c>
      <c r="C9911" s="28">
        <v>44344</v>
      </c>
      <c r="D9911" s="30">
        <v>1.8877314814814816E-2</v>
      </c>
      <c r="E9911" s="24">
        <f t="shared" si="154"/>
        <v>0</v>
      </c>
    </row>
    <row r="9912" spans="1:5" x14ac:dyDescent="0.25">
      <c r="A9912" s="24">
        <v>240428</v>
      </c>
      <c r="B9912" s="24" t="s">
        <v>2</v>
      </c>
      <c r="C9912" s="28">
        <v>44364</v>
      </c>
      <c r="D9912" s="30">
        <v>0.93226851851851855</v>
      </c>
      <c r="E9912" s="24">
        <f t="shared" si="154"/>
        <v>22</v>
      </c>
    </row>
    <row r="9913" spans="1:5" x14ac:dyDescent="0.25">
      <c r="A9913" s="24">
        <v>240430</v>
      </c>
      <c r="B9913" s="24" t="s">
        <v>5</v>
      </c>
      <c r="C9913" s="28">
        <v>44298</v>
      </c>
      <c r="D9913" s="30">
        <v>0.69140046296296298</v>
      </c>
      <c r="E9913" s="24">
        <f t="shared" si="154"/>
        <v>16</v>
      </c>
    </row>
    <row r="9914" spans="1:5" x14ac:dyDescent="0.25">
      <c r="A9914" s="24">
        <v>240491</v>
      </c>
      <c r="B9914" s="24" t="s">
        <v>2</v>
      </c>
      <c r="C9914" s="28">
        <v>44343</v>
      </c>
      <c r="D9914" s="30">
        <v>0.96166666666666656</v>
      </c>
      <c r="E9914" s="24">
        <f t="shared" si="154"/>
        <v>23</v>
      </c>
    </row>
    <row r="9915" spans="1:5" x14ac:dyDescent="0.25">
      <c r="A9915" s="24">
        <v>240524</v>
      </c>
      <c r="B9915" s="24" t="s">
        <v>3</v>
      </c>
      <c r="C9915" s="28">
        <v>44375</v>
      </c>
      <c r="D9915" s="30">
        <v>0.40809027777777779</v>
      </c>
      <c r="E9915" s="24">
        <f t="shared" si="154"/>
        <v>9</v>
      </c>
    </row>
    <row r="9916" spans="1:5" x14ac:dyDescent="0.25">
      <c r="A9916" s="24">
        <v>240536</v>
      </c>
      <c r="B9916" s="24" t="s">
        <v>5</v>
      </c>
      <c r="C9916" s="28">
        <v>44345</v>
      </c>
      <c r="D9916" s="30">
        <v>0.2591087962962963</v>
      </c>
      <c r="E9916" s="24">
        <f t="shared" si="154"/>
        <v>6</v>
      </c>
    </row>
    <row r="9917" spans="1:5" x14ac:dyDescent="0.25">
      <c r="A9917" s="24">
        <v>240637</v>
      </c>
      <c r="B9917" s="24" t="s">
        <v>2</v>
      </c>
      <c r="C9917" s="28">
        <v>44310</v>
      </c>
      <c r="D9917" s="30">
        <v>0.26958333333333334</v>
      </c>
      <c r="E9917" s="24">
        <f t="shared" si="154"/>
        <v>6</v>
      </c>
    </row>
    <row r="9918" spans="1:5" x14ac:dyDescent="0.25">
      <c r="A9918" s="24">
        <v>240644</v>
      </c>
      <c r="B9918" s="24" t="s">
        <v>2</v>
      </c>
      <c r="C9918" s="28">
        <v>44319</v>
      </c>
      <c r="D9918" s="30">
        <v>1.1064814814814814E-2</v>
      </c>
      <c r="E9918" s="24">
        <f t="shared" si="154"/>
        <v>0</v>
      </c>
    </row>
    <row r="9919" spans="1:5" x14ac:dyDescent="0.25">
      <c r="A9919" s="24">
        <v>240651</v>
      </c>
      <c r="B9919" s="24" t="s">
        <v>5</v>
      </c>
      <c r="C9919" s="28">
        <v>44340</v>
      </c>
      <c r="D9919" s="30">
        <v>0.89850694444444434</v>
      </c>
      <c r="E9919" s="24">
        <f t="shared" si="154"/>
        <v>21</v>
      </c>
    </row>
    <row r="9920" spans="1:5" x14ac:dyDescent="0.25">
      <c r="A9920" s="24">
        <v>240703</v>
      </c>
      <c r="B9920" s="24" t="s">
        <v>5</v>
      </c>
      <c r="C9920" s="28">
        <v>44286</v>
      </c>
      <c r="D9920" s="30">
        <v>0.60422453703703705</v>
      </c>
      <c r="E9920" s="24">
        <f t="shared" si="154"/>
        <v>14</v>
      </c>
    </row>
    <row r="9921" spans="1:5" x14ac:dyDescent="0.25">
      <c r="A9921" s="24">
        <v>240721</v>
      </c>
      <c r="B9921" s="24" t="s">
        <v>5</v>
      </c>
      <c r="C9921" s="28">
        <v>44379</v>
      </c>
      <c r="D9921" s="30">
        <v>5.5115740740740743E-2</v>
      </c>
      <c r="E9921" s="24">
        <f t="shared" si="154"/>
        <v>1</v>
      </c>
    </row>
    <row r="9922" spans="1:5" x14ac:dyDescent="0.25">
      <c r="A9922" s="24">
        <v>240748</v>
      </c>
      <c r="B9922" s="24" t="s">
        <v>3</v>
      </c>
      <c r="C9922" s="28">
        <v>44302</v>
      </c>
      <c r="D9922" s="30">
        <v>0.49203703703703705</v>
      </c>
      <c r="E9922" s="24">
        <f t="shared" si="154"/>
        <v>11</v>
      </c>
    </row>
    <row r="9923" spans="1:5" x14ac:dyDescent="0.25">
      <c r="A9923" s="24">
        <v>240749</v>
      </c>
      <c r="B9923" s="24" t="s">
        <v>9</v>
      </c>
      <c r="C9923" s="28">
        <v>44392</v>
      </c>
      <c r="D9923" s="30">
        <v>0.35232638888888884</v>
      </c>
      <c r="E9923" s="24">
        <f t="shared" ref="E9923:E9986" si="155">HOUR(D9923)</f>
        <v>8</v>
      </c>
    </row>
    <row r="9924" spans="1:5" x14ac:dyDescent="0.25">
      <c r="A9924" s="24">
        <v>240754</v>
      </c>
      <c r="B9924" s="24" t="s">
        <v>5</v>
      </c>
      <c r="C9924" s="28">
        <v>44363</v>
      </c>
      <c r="D9924" s="30">
        <v>0.99386574074074074</v>
      </c>
      <c r="E9924" s="24">
        <f t="shared" si="155"/>
        <v>23</v>
      </c>
    </row>
    <row r="9925" spans="1:5" x14ac:dyDescent="0.25">
      <c r="A9925" s="24">
        <v>240765</v>
      </c>
      <c r="B9925" s="24" t="s">
        <v>3</v>
      </c>
      <c r="C9925" s="28">
        <v>44429</v>
      </c>
      <c r="D9925" s="30">
        <v>7.6076388888888888E-2</v>
      </c>
      <c r="E9925" s="24">
        <f t="shared" si="155"/>
        <v>1</v>
      </c>
    </row>
    <row r="9926" spans="1:5" x14ac:dyDescent="0.25">
      <c r="A9926" s="24">
        <v>240777</v>
      </c>
      <c r="B9926" s="24" t="s">
        <v>3</v>
      </c>
      <c r="C9926" s="28">
        <v>44300</v>
      </c>
      <c r="D9926" s="30">
        <v>0.45449074074074075</v>
      </c>
      <c r="E9926" s="24">
        <f t="shared" si="155"/>
        <v>10</v>
      </c>
    </row>
    <row r="9927" spans="1:5" x14ac:dyDescent="0.25">
      <c r="A9927" s="24">
        <v>240805</v>
      </c>
      <c r="B9927" s="24" t="s">
        <v>2</v>
      </c>
      <c r="C9927" s="28">
        <v>44371</v>
      </c>
      <c r="D9927" s="30">
        <v>0.31282407407407409</v>
      </c>
      <c r="E9927" s="24">
        <f t="shared" si="155"/>
        <v>7</v>
      </c>
    </row>
    <row r="9928" spans="1:5" x14ac:dyDescent="0.25">
      <c r="A9928" s="24">
        <v>240808</v>
      </c>
      <c r="B9928" s="24" t="s">
        <v>3</v>
      </c>
      <c r="C9928" s="28">
        <v>44352</v>
      </c>
      <c r="D9928" s="30">
        <v>0.55690972222222224</v>
      </c>
      <c r="E9928" s="24">
        <f t="shared" si="155"/>
        <v>13</v>
      </c>
    </row>
    <row r="9929" spans="1:5" x14ac:dyDescent="0.25">
      <c r="A9929" s="24">
        <v>240850</v>
      </c>
      <c r="B9929" s="24" t="s">
        <v>3</v>
      </c>
      <c r="C9929" s="28">
        <v>44313</v>
      </c>
      <c r="D9929" s="30">
        <v>0.92267361111111112</v>
      </c>
      <c r="E9929" s="24">
        <f t="shared" si="155"/>
        <v>22</v>
      </c>
    </row>
    <row r="9930" spans="1:5" x14ac:dyDescent="0.25">
      <c r="A9930" s="24">
        <v>240873</v>
      </c>
      <c r="B9930" s="24" t="s">
        <v>7</v>
      </c>
      <c r="C9930" s="28">
        <v>44316</v>
      </c>
      <c r="D9930" s="30">
        <v>0.24327546296296299</v>
      </c>
      <c r="E9930" s="24">
        <f t="shared" si="155"/>
        <v>5</v>
      </c>
    </row>
    <row r="9931" spans="1:5" x14ac:dyDescent="0.25">
      <c r="A9931" s="24">
        <v>240891</v>
      </c>
      <c r="B9931" s="24" t="s">
        <v>7</v>
      </c>
      <c r="C9931" s="28">
        <v>44390</v>
      </c>
      <c r="D9931" s="30">
        <v>1.1435185185185185E-2</v>
      </c>
      <c r="E9931" s="24">
        <f t="shared" si="155"/>
        <v>0</v>
      </c>
    </row>
    <row r="9932" spans="1:5" x14ac:dyDescent="0.25">
      <c r="A9932" s="24">
        <v>240913</v>
      </c>
      <c r="B9932" s="24" t="s">
        <v>11</v>
      </c>
      <c r="C9932" s="28">
        <v>44345</v>
      </c>
      <c r="D9932" s="30">
        <v>0.34121527777777777</v>
      </c>
      <c r="E9932" s="24">
        <f t="shared" si="155"/>
        <v>8</v>
      </c>
    </row>
    <row r="9933" spans="1:5" x14ac:dyDescent="0.25">
      <c r="A9933" s="24">
        <v>240930</v>
      </c>
      <c r="B9933" s="24" t="s">
        <v>2</v>
      </c>
      <c r="C9933" s="28">
        <v>44326</v>
      </c>
      <c r="D9933" s="30">
        <v>0.15304398148148149</v>
      </c>
      <c r="E9933" s="24">
        <f t="shared" si="155"/>
        <v>3</v>
      </c>
    </row>
    <row r="9934" spans="1:5" x14ac:dyDescent="0.25">
      <c r="A9934" s="24">
        <v>240962</v>
      </c>
      <c r="B9934" s="24" t="s">
        <v>10</v>
      </c>
      <c r="C9934" s="28">
        <v>44312</v>
      </c>
      <c r="D9934" s="30">
        <v>0.43556712962962968</v>
      </c>
      <c r="E9934" s="24">
        <f t="shared" si="155"/>
        <v>10</v>
      </c>
    </row>
    <row r="9935" spans="1:5" x14ac:dyDescent="0.25">
      <c r="A9935" s="24">
        <v>240964</v>
      </c>
      <c r="B9935" s="24" t="s">
        <v>2</v>
      </c>
      <c r="C9935" s="28">
        <v>44340</v>
      </c>
      <c r="D9935" s="30">
        <v>0.97355324074074068</v>
      </c>
      <c r="E9935" s="24">
        <f t="shared" si="155"/>
        <v>23</v>
      </c>
    </row>
    <row r="9936" spans="1:5" x14ac:dyDescent="0.25">
      <c r="A9936" s="24">
        <v>240981</v>
      </c>
      <c r="B9936" s="24" t="s">
        <v>3</v>
      </c>
      <c r="C9936" s="28">
        <v>44339</v>
      </c>
      <c r="D9936" s="30">
        <v>0.46053240740740736</v>
      </c>
      <c r="E9936" s="24">
        <f t="shared" si="155"/>
        <v>11</v>
      </c>
    </row>
    <row r="9937" spans="1:5" x14ac:dyDescent="0.25">
      <c r="A9937" s="24">
        <v>241000</v>
      </c>
      <c r="B9937" s="24" t="s">
        <v>7</v>
      </c>
      <c r="C9937" s="28">
        <v>44294</v>
      </c>
      <c r="D9937" s="30">
        <v>0.90516203703703713</v>
      </c>
      <c r="E9937" s="24">
        <f t="shared" si="155"/>
        <v>21</v>
      </c>
    </row>
    <row r="9938" spans="1:5" x14ac:dyDescent="0.25">
      <c r="A9938" s="24">
        <v>241050</v>
      </c>
      <c r="B9938" s="24" t="s">
        <v>2</v>
      </c>
      <c r="C9938" s="28">
        <v>44309</v>
      </c>
      <c r="D9938" s="30">
        <v>5.7777777777777782E-2</v>
      </c>
      <c r="E9938" s="24">
        <f t="shared" si="155"/>
        <v>1</v>
      </c>
    </row>
    <row r="9939" spans="1:5" x14ac:dyDescent="0.25">
      <c r="A9939" s="24">
        <v>241079</v>
      </c>
      <c r="B9939" s="24" t="s">
        <v>5</v>
      </c>
      <c r="C9939" s="28">
        <v>44401</v>
      </c>
      <c r="D9939" s="30">
        <v>0.75065972222222221</v>
      </c>
      <c r="E9939" s="24">
        <f t="shared" si="155"/>
        <v>18</v>
      </c>
    </row>
    <row r="9940" spans="1:5" x14ac:dyDescent="0.25">
      <c r="A9940" s="24">
        <v>241082</v>
      </c>
      <c r="B9940" s="24" t="s">
        <v>2</v>
      </c>
      <c r="C9940" s="28">
        <v>44309</v>
      </c>
      <c r="D9940" s="30">
        <v>0.93541666666666667</v>
      </c>
      <c r="E9940" s="24">
        <f t="shared" si="155"/>
        <v>22</v>
      </c>
    </row>
    <row r="9941" spans="1:5" x14ac:dyDescent="0.25">
      <c r="A9941" s="24">
        <v>241101</v>
      </c>
      <c r="B9941" s="24" t="s">
        <v>5</v>
      </c>
      <c r="C9941" s="28">
        <v>44311</v>
      </c>
      <c r="D9941" s="30">
        <v>0.36704861111111109</v>
      </c>
      <c r="E9941" s="24">
        <f t="shared" si="155"/>
        <v>8</v>
      </c>
    </row>
    <row r="9942" spans="1:5" x14ac:dyDescent="0.25">
      <c r="A9942" s="24">
        <v>241109</v>
      </c>
      <c r="B9942" s="24" t="s">
        <v>8</v>
      </c>
      <c r="C9942" s="28">
        <v>44310</v>
      </c>
      <c r="D9942" s="30">
        <v>0.27348379629629632</v>
      </c>
      <c r="E9942" s="24">
        <f t="shared" si="155"/>
        <v>6</v>
      </c>
    </row>
    <row r="9943" spans="1:5" x14ac:dyDescent="0.25">
      <c r="A9943" s="24">
        <v>241117</v>
      </c>
      <c r="B9943" s="24" t="s">
        <v>13</v>
      </c>
      <c r="C9943" s="28">
        <v>44397</v>
      </c>
      <c r="D9943" s="30">
        <v>0.65222222222222226</v>
      </c>
      <c r="E9943" s="24">
        <f t="shared" si="155"/>
        <v>15</v>
      </c>
    </row>
    <row r="9944" spans="1:5" x14ac:dyDescent="0.25">
      <c r="A9944" s="24">
        <v>241126</v>
      </c>
      <c r="B9944" s="24" t="s">
        <v>5</v>
      </c>
      <c r="C9944" s="28">
        <v>44316</v>
      </c>
      <c r="D9944" s="30">
        <v>0.24947916666666667</v>
      </c>
      <c r="E9944" s="24">
        <f t="shared" si="155"/>
        <v>5</v>
      </c>
    </row>
    <row r="9945" spans="1:5" x14ac:dyDescent="0.25">
      <c r="A9945" s="24">
        <v>241157</v>
      </c>
      <c r="B9945" s="24" t="s">
        <v>2</v>
      </c>
      <c r="C9945" s="28">
        <v>44345</v>
      </c>
      <c r="D9945" s="30">
        <v>0.13686342592592593</v>
      </c>
      <c r="E9945" s="24">
        <f t="shared" si="155"/>
        <v>3</v>
      </c>
    </row>
    <row r="9946" spans="1:5" x14ac:dyDescent="0.25">
      <c r="A9946" s="24">
        <v>241177</v>
      </c>
      <c r="B9946" s="24" t="s">
        <v>7</v>
      </c>
      <c r="C9946" s="28">
        <v>44317</v>
      </c>
      <c r="D9946" s="30">
        <v>5.3379629629629631E-2</v>
      </c>
      <c r="E9946" s="24">
        <f t="shared" si="155"/>
        <v>1</v>
      </c>
    </row>
    <row r="9947" spans="1:5" x14ac:dyDescent="0.25">
      <c r="A9947" s="24">
        <v>241183</v>
      </c>
      <c r="B9947" s="24" t="s">
        <v>12</v>
      </c>
      <c r="C9947" s="28">
        <v>44327</v>
      </c>
      <c r="D9947" s="30">
        <v>0.44309027777777782</v>
      </c>
      <c r="E9947" s="24">
        <f t="shared" si="155"/>
        <v>10</v>
      </c>
    </row>
    <row r="9948" spans="1:5" x14ac:dyDescent="0.25">
      <c r="A9948" s="24">
        <v>241191</v>
      </c>
      <c r="B9948" s="24" t="s">
        <v>18</v>
      </c>
      <c r="C9948" s="28">
        <v>44357</v>
      </c>
      <c r="D9948" s="30">
        <v>0.33569444444444446</v>
      </c>
      <c r="E9948" s="24">
        <f t="shared" si="155"/>
        <v>8</v>
      </c>
    </row>
    <row r="9949" spans="1:5" x14ac:dyDescent="0.25">
      <c r="A9949" s="24">
        <v>241198</v>
      </c>
      <c r="B9949" s="24" t="s">
        <v>2</v>
      </c>
      <c r="C9949" s="28">
        <v>44347</v>
      </c>
      <c r="D9949" s="30">
        <v>0.17168981481481482</v>
      </c>
      <c r="E9949" s="24">
        <f t="shared" si="155"/>
        <v>4</v>
      </c>
    </row>
    <row r="9950" spans="1:5" x14ac:dyDescent="0.25">
      <c r="A9950" s="24">
        <v>241211</v>
      </c>
      <c r="B9950" s="24" t="s">
        <v>2</v>
      </c>
      <c r="C9950" s="28">
        <v>44387</v>
      </c>
      <c r="D9950" s="30">
        <v>0.12545138888888888</v>
      </c>
      <c r="E9950" s="24">
        <f t="shared" si="155"/>
        <v>3</v>
      </c>
    </row>
    <row r="9951" spans="1:5" x14ac:dyDescent="0.25">
      <c r="A9951" s="24">
        <v>241235</v>
      </c>
      <c r="B9951" s="24" t="s">
        <v>3</v>
      </c>
      <c r="C9951" s="28">
        <v>44408</v>
      </c>
      <c r="D9951" s="30">
        <v>0.25252314814814814</v>
      </c>
      <c r="E9951" s="24">
        <f t="shared" si="155"/>
        <v>6</v>
      </c>
    </row>
    <row r="9952" spans="1:5" x14ac:dyDescent="0.25">
      <c r="A9952" s="24">
        <v>241272</v>
      </c>
      <c r="B9952" s="24" t="s">
        <v>12</v>
      </c>
      <c r="C9952" s="28">
        <v>44402</v>
      </c>
      <c r="D9952" s="30">
        <v>0.72737268518518527</v>
      </c>
      <c r="E9952" s="24">
        <f t="shared" si="155"/>
        <v>17</v>
      </c>
    </row>
    <row r="9953" spans="1:5" x14ac:dyDescent="0.25">
      <c r="A9953" s="24">
        <v>241275</v>
      </c>
      <c r="B9953" s="24" t="s">
        <v>2</v>
      </c>
      <c r="C9953" s="28">
        <v>44306</v>
      </c>
      <c r="D9953" s="30">
        <v>0.73475694444444439</v>
      </c>
      <c r="E9953" s="24">
        <f t="shared" si="155"/>
        <v>17</v>
      </c>
    </row>
    <row r="9954" spans="1:5" x14ac:dyDescent="0.25">
      <c r="A9954" s="24">
        <v>241470</v>
      </c>
      <c r="B9954" s="24" t="s">
        <v>7</v>
      </c>
      <c r="C9954" s="28">
        <v>44317</v>
      </c>
      <c r="D9954" s="30">
        <v>0.54594907407407411</v>
      </c>
      <c r="E9954" s="24">
        <f t="shared" si="155"/>
        <v>13</v>
      </c>
    </row>
    <row r="9955" spans="1:5" x14ac:dyDescent="0.25">
      <c r="A9955" s="24">
        <v>241532</v>
      </c>
      <c r="B9955" s="24" t="s">
        <v>3</v>
      </c>
      <c r="C9955" s="28">
        <v>44300</v>
      </c>
      <c r="D9955" s="30">
        <v>0.36973379629629632</v>
      </c>
      <c r="E9955" s="24">
        <f t="shared" si="155"/>
        <v>8</v>
      </c>
    </row>
    <row r="9956" spans="1:5" x14ac:dyDescent="0.25">
      <c r="A9956" s="24">
        <v>241542</v>
      </c>
      <c r="B9956" s="24" t="s">
        <v>3</v>
      </c>
      <c r="C9956" s="28">
        <v>44367</v>
      </c>
      <c r="D9956" s="30">
        <v>0.78418981481481476</v>
      </c>
      <c r="E9956" s="24">
        <f t="shared" si="155"/>
        <v>18</v>
      </c>
    </row>
    <row r="9957" spans="1:5" x14ac:dyDescent="0.25">
      <c r="A9957" s="24">
        <v>241567</v>
      </c>
      <c r="B9957" s="24" t="s">
        <v>2</v>
      </c>
      <c r="C9957" s="28">
        <v>44315</v>
      </c>
      <c r="D9957" s="30">
        <v>0.47045138888888888</v>
      </c>
      <c r="E9957" s="24">
        <f t="shared" si="155"/>
        <v>11</v>
      </c>
    </row>
    <row r="9958" spans="1:5" x14ac:dyDescent="0.25">
      <c r="A9958" s="24">
        <v>241573</v>
      </c>
      <c r="B9958" s="24" t="s">
        <v>2</v>
      </c>
      <c r="C9958" s="28">
        <v>44396</v>
      </c>
      <c r="D9958" s="30">
        <v>0.76180555555555562</v>
      </c>
      <c r="E9958" s="24">
        <f t="shared" si="155"/>
        <v>18</v>
      </c>
    </row>
    <row r="9959" spans="1:5" x14ac:dyDescent="0.25">
      <c r="A9959" s="24">
        <v>241595</v>
      </c>
      <c r="B9959" s="24" t="s">
        <v>7</v>
      </c>
      <c r="C9959" s="28">
        <v>44334</v>
      </c>
      <c r="D9959" s="30">
        <v>0.1330787037037037</v>
      </c>
      <c r="E9959" s="24">
        <f t="shared" si="155"/>
        <v>3</v>
      </c>
    </row>
    <row r="9960" spans="1:5" x14ac:dyDescent="0.25">
      <c r="A9960" s="24">
        <v>241616</v>
      </c>
      <c r="B9960" s="24" t="s">
        <v>3</v>
      </c>
      <c r="C9960" s="28">
        <v>44343</v>
      </c>
      <c r="D9960" s="30">
        <v>0.57097222222222221</v>
      </c>
      <c r="E9960" s="24">
        <f t="shared" si="155"/>
        <v>13</v>
      </c>
    </row>
    <row r="9961" spans="1:5" x14ac:dyDescent="0.25">
      <c r="A9961" s="24">
        <v>241656</v>
      </c>
      <c r="B9961" s="24" t="s">
        <v>2</v>
      </c>
      <c r="C9961" s="28">
        <v>44343</v>
      </c>
      <c r="D9961" s="30">
        <v>0.16239583333333332</v>
      </c>
      <c r="E9961" s="24">
        <f t="shared" si="155"/>
        <v>3</v>
      </c>
    </row>
    <row r="9962" spans="1:5" x14ac:dyDescent="0.25">
      <c r="A9962" s="24">
        <v>241822</v>
      </c>
      <c r="B9962" s="24" t="s">
        <v>7</v>
      </c>
      <c r="C9962" s="28">
        <v>44343</v>
      </c>
      <c r="D9962" s="30">
        <v>0.81057870370370377</v>
      </c>
      <c r="E9962" s="24">
        <f t="shared" si="155"/>
        <v>19</v>
      </c>
    </row>
    <row r="9963" spans="1:5" x14ac:dyDescent="0.25">
      <c r="A9963" s="24">
        <v>241857</v>
      </c>
      <c r="B9963" s="24" t="s">
        <v>2</v>
      </c>
      <c r="C9963" s="28">
        <v>44338</v>
      </c>
      <c r="D9963" s="30">
        <v>0.32177083333333334</v>
      </c>
      <c r="E9963" s="24">
        <f t="shared" si="155"/>
        <v>7</v>
      </c>
    </row>
    <row r="9964" spans="1:5" x14ac:dyDescent="0.25">
      <c r="A9964" s="24">
        <v>241882</v>
      </c>
      <c r="B9964" s="24" t="s">
        <v>5</v>
      </c>
      <c r="C9964" s="28">
        <v>44366</v>
      </c>
      <c r="D9964" s="30">
        <v>0.66265046296296293</v>
      </c>
      <c r="E9964" s="24">
        <f t="shared" si="155"/>
        <v>15</v>
      </c>
    </row>
    <row r="9965" spans="1:5" x14ac:dyDescent="0.25">
      <c r="A9965" s="24">
        <v>241906</v>
      </c>
      <c r="B9965" s="24" t="s">
        <v>2</v>
      </c>
      <c r="C9965" s="28">
        <v>44313</v>
      </c>
      <c r="D9965" s="30">
        <v>0.32626157407407408</v>
      </c>
      <c r="E9965" s="24">
        <f t="shared" si="155"/>
        <v>7</v>
      </c>
    </row>
    <row r="9966" spans="1:5" x14ac:dyDescent="0.25">
      <c r="A9966" s="24">
        <v>241912</v>
      </c>
      <c r="B9966" s="24" t="s">
        <v>2</v>
      </c>
      <c r="C9966" s="28">
        <v>44331</v>
      </c>
      <c r="D9966" s="30">
        <v>0.31916666666666665</v>
      </c>
      <c r="E9966" s="24">
        <f t="shared" si="155"/>
        <v>7</v>
      </c>
    </row>
    <row r="9967" spans="1:5" x14ac:dyDescent="0.25">
      <c r="A9967" s="24">
        <v>241952</v>
      </c>
      <c r="B9967" s="24" t="s">
        <v>3</v>
      </c>
      <c r="C9967" s="28">
        <v>44288</v>
      </c>
      <c r="D9967" s="30">
        <v>0.83094907407407403</v>
      </c>
      <c r="E9967" s="24">
        <f t="shared" si="155"/>
        <v>19</v>
      </c>
    </row>
    <row r="9968" spans="1:5" x14ac:dyDescent="0.25">
      <c r="A9968" s="24">
        <v>241959</v>
      </c>
      <c r="B9968" s="24" t="s">
        <v>5</v>
      </c>
      <c r="C9968" s="28">
        <v>44303</v>
      </c>
      <c r="D9968" s="30">
        <v>0.33989583333333334</v>
      </c>
      <c r="E9968" s="24">
        <f t="shared" si="155"/>
        <v>8</v>
      </c>
    </row>
    <row r="9969" spans="1:5" x14ac:dyDescent="0.25">
      <c r="A9969" s="24">
        <v>241961</v>
      </c>
      <c r="B9969" s="24" t="s">
        <v>2</v>
      </c>
      <c r="C9969" s="28">
        <v>44315</v>
      </c>
      <c r="D9969" s="30">
        <v>0.85010416666666666</v>
      </c>
      <c r="E9969" s="24">
        <f t="shared" si="155"/>
        <v>20</v>
      </c>
    </row>
    <row r="9970" spans="1:5" x14ac:dyDescent="0.25">
      <c r="A9970" s="24">
        <v>241976</v>
      </c>
      <c r="B9970" s="24" t="s">
        <v>5</v>
      </c>
      <c r="C9970" s="28">
        <v>44374</v>
      </c>
      <c r="D9970" s="30">
        <v>0.59226851851851847</v>
      </c>
      <c r="E9970" s="24">
        <f t="shared" si="155"/>
        <v>14</v>
      </c>
    </row>
    <row r="9971" spans="1:5" x14ac:dyDescent="0.25">
      <c r="A9971" s="24">
        <v>242044</v>
      </c>
      <c r="B9971" s="24" t="s">
        <v>13</v>
      </c>
      <c r="C9971" s="28">
        <v>44324</v>
      </c>
      <c r="D9971" s="30">
        <v>0.58030092592592586</v>
      </c>
      <c r="E9971" s="24">
        <f t="shared" si="155"/>
        <v>13</v>
      </c>
    </row>
    <row r="9972" spans="1:5" x14ac:dyDescent="0.25">
      <c r="A9972" s="24">
        <v>242079</v>
      </c>
      <c r="B9972" s="24" t="s">
        <v>7</v>
      </c>
      <c r="C9972" s="28">
        <v>44374</v>
      </c>
      <c r="D9972" s="30">
        <v>0.68115740740740749</v>
      </c>
      <c r="E9972" s="24">
        <f t="shared" si="155"/>
        <v>16</v>
      </c>
    </row>
    <row r="9973" spans="1:5" x14ac:dyDescent="0.25">
      <c r="A9973" s="24">
        <v>242082</v>
      </c>
      <c r="B9973" s="24" t="s">
        <v>3</v>
      </c>
      <c r="C9973" s="28">
        <v>44379</v>
      </c>
      <c r="D9973" s="30">
        <v>0.15361111111111111</v>
      </c>
      <c r="E9973" s="24">
        <f t="shared" si="155"/>
        <v>3</v>
      </c>
    </row>
    <row r="9974" spans="1:5" x14ac:dyDescent="0.25">
      <c r="A9974" s="24">
        <v>242107</v>
      </c>
      <c r="B9974" s="24" t="s">
        <v>7</v>
      </c>
      <c r="C9974" s="28">
        <v>44365</v>
      </c>
      <c r="D9974" s="30">
        <v>0.74694444444444441</v>
      </c>
      <c r="E9974" s="24">
        <f t="shared" si="155"/>
        <v>17</v>
      </c>
    </row>
    <row r="9975" spans="1:5" x14ac:dyDescent="0.25">
      <c r="A9975" s="24">
        <v>242135</v>
      </c>
      <c r="B9975" s="24" t="s">
        <v>7</v>
      </c>
      <c r="C9975" s="28">
        <v>44400</v>
      </c>
      <c r="D9975" s="30">
        <v>0.1023263888888889</v>
      </c>
      <c r="E9975" s="24">
        <f t="shared" si="155"/>
        <v>2</v>
      </c>
    </row>
    <row r="9976" spans="1:5" x14ac:dyDescent="0.25">
      <c r="A9976" s="24">
        <v>242139</v>
      </c>
      <c r="B9976" s="24" t="s">
        <v>2</v>
      </c>
      <c r="C9976" s="28">
        <v>44345</v>
      </c>
      <c r="D9976" s="30">
        <v>0.67344907407407406</v>
      </c>
      <c r="E9976" s="24">
        <f t="shared" si="155"/>
        <v>16</v>
      </c>
    </row>
    <row r="9977" spans="1:5" x14ac:dyDescent="0.25">
      <c r="A9977" s="24">
        <v>242146</v>
      </c>
      <c r="B9977" s="24" t="s">
        <v>9</v>
      </c>
      <c r="C9977" s="28">
        <v>44348</v>
      </c>
      <c r="D9977" s="30">
        <v>0.38803240740740735</v>
      </c>
      <c r="E9977" s="24">
        <f t="shared" si="155"/>
        <v>9</v>
      </c>
    </row>
    <row r="9978" spans="1:5" x14ac:dyDescent="0.25">
      <c r="A9978" s="24">
        <v>242150</v>
      </c>
      <c r="B9978" s="24" t="s">
        <v>7</v>
      </c>
      <c r="C9978" s="28">
        <v>44341</v>
      </c>
      <c r="D9978" s="30">
        <v>0.56502314814814814</v>
      </c>
      <c r="E9978" s="24">
        <f t="shared" si="155"/>
        <v>13</v>
      </c>
    </row>
    <row r="9979" spans="1:5" x14ac:dyDescent="0.25">
      <c r="A9979" s="24">
        <v>242194</v>
      </c>
      <c r="B9979" s="24" t="s">
        <v>5</v>
      </c>
      <c r="C9979" s="28">
        <v>44343</v>
      </c>
      <c r="D9979" s="30">
        <v>0.39759259259259255</v>
      </c>
      <c r="E9979" s="24">
        <f t="shared" si="155"/>
        <v>9</v>
      </c>
    </row>
    <row r="9980" spans="1:5" x14ac:dyDescent="0.25">
      <c r="A9980" s="24">
        <v>242221</v>
      </c>
      <c r="B9980" s="24" t="s">
        <v>12</v>
      </c>
      <c r="C9980" s="28">
        <v>44285</v>
      </c>
      <c r="D9980" s="30">
        <v>0.74965277777777783</v>
      </c>
      <c r="E9980" s="24">
        <f t="shared" si="155"/>
        <v>17</v>
      </c>
    </row>
    <row r="9981" spans="1:5" x14ac:dyDescent="0.25">
      <c r="A9981" s="24">
        <v>242263</v>
      </c>
      <c r="B9981" s="24" t="s">
        <v>7</v>
      </c>
      <c r="C9981" s="28">
        <v>44343</v>
      </c>
      <c r="D9981" s="30">
        <v>0.74755787037037036</v>
      </c>
      <c r="E9981" s="24">
        <f t="shared" si="155"/>
        <v>17</v>
      </c>
    </row>
    <row r="9982" spans="1:5" x14ac:dyDescent="0.25">
      <c r="A9982" s="24">
        <v>242276</v>
      </c>
      <c r="B9982" s="24" t="s">
        <v>5</v>
      </c>
      <c r="C9982" s="28">
        <v>44288</v>
      </c>
      <c r="D9982" s="30">
        <v>0.34454861111111112</v>
      </c>
      <c r="E9982" s="24">
        <f t="shared" si="155"/>
        <v>8</v>
      </c>
    </row>
    <row r="9983" spans="1:5" x14ac:dyDescent="0.25">
      <c r="A9983" s="24">
        <v>242318</v>
      </c>
      <c r="B9983" s="24" t="s">
        <v>7</v>
      </c>
      <c r="C9983" s="28">
        <v>44309</v>
      </c>
      <c r="D9983" s="30">
        <v>0.59781249999999997</v>
      </c>
      <c r="E9983" s="24">
        <f t="shared" si="155"/>
        <v>14</v>
      </c>
    </row>
    <row r="9984" spans="1:5" x14ac:dyDescent="0.25">
      <c r="A9984" s="24">
        <v>242403</v>
      </c>
      <c r="B9984" s="24" t="s">
        <v>6</v>
      </c>
      <c r="C9984" s="28">
        <v>44371</v>
      </c>
      <c r="D9984" s="30">
        <v>0.49283564814814818</v>
      </c>
      <c r="E9984" s="24">
        <f t="shared" si="155"/>
        <v>11</v>
      </c>
    </row>
    <row r="9985" spans="1:5" x14ac:dyDescent="0.25">
      <c r="A9985" s="24">
        <v>242526</v>
      </c>
      <c r="B9985" s="24" t="s">
        <v>7</v>
      </c>
      <c r="C9985" s="28">
        <v>44300</v>
      </c>
      <c r="D9985" s="30">
        <v>0.56155092592592593</v>
      </c>
      <c r="E9985" s="24">
        <f t="shared" si="155"/>
        <v>13</v>
      </c>
    </row>
    <row r="9986" spans="1:5" x14ac:dyDescent="0.25">
      <c r="A9986" s="24">
        <v>242529</v>
      </c>
      <c r="B9986" s="24" t="s">
        <v>3</v>
      </c>
      <c r="C9986" s="28">
        <v>44302</v>
      </c>
      <c r="D9986" s="30">
        <v>4.9537037037037039E-2</v>
      </c>
      <c r="E9986" s="24">
        <f t="shared" si="155"/>
        <v>1</v>
      </c>
    </row>
    <row r="9987" spans="1:5" x14ac:dyDescent="0.25">
      <c r="A9987" s="24">
        <v>242545</v>
      </c>
      <c r="B9987" s="24" t="s">
        <v>23</v>
      </c>
      <c r="C9987" s="28">
        <v>44394</v>
      </c>
      <c r="D9987" s="30">
        <v>0.3745486111111111</v>
      </c>
      <c r="E9987" s="24">
        <f t="shared" ref="E9987:E10050" si="156">HOUR(D9987)</f>
        <v>8</v>
      </c>
    </row>
    <row r="9988" spans="1:5" x14ac:dyDescent="0.25">
      <c r="A9988" s="24">
        <v>242595</v>
      </c>
      <c r="B9988" s="24" t="s">
        <v>2</v>
      </c>
      <c r="C9988" s="28">
        <v>44305</v>
      </c>
      <c r="D9988" s="30">
        <v>0.35265046296296299</v>
      </c>
      <c r="E9988" s="24">
        <f t="shared" si="156"/>
        <v>8</v>
      </c>
    </row>
    <row r="9989" spans="1:5" x14ac:dyDescent="0.25">
      <c r="A9989" s="24">
        <v>242671</v>
      </c>
      <c r="B9989" s="24" t="s">
        <v>2</v>
      </c>
      <c r="C9989" s="28">
        <v>44294</v>
      </c>
      <c r="D9989" s="30">
        <v>0.48431712962962964</v>
      </c>
      <c r="E9989" s="24">
        <f t="shared" si="156"/>
        <v>11</v>
      </c>
    </row>
    <row r="9990" spans="1:5" x14ac:dyDescent="0.25">
      <c r="A9990" s="24">
        <v>242719</v>
      </c>
      <c r="B9990" s="24" t="s">
        <v>5</v>
      </c>
      <c r="C9990" s="28">
        <v>44291</v>
      </c>
      <c r="D9990" s="30">
        <v>9.5335648148148155E-2</v>
      </c>
      <c r="E9990" s="24">
        <f t="shared" si="156"/>
        <v>2</v>
      </c>
    </row>
    <row r="9991" spans="1:5" x14ac:dyDescent="0.25">
      <c r="A9991" s="24">
        <v>242784</v>
      </c>
      <c r="B9991" s="24" t="s">
        <v>5</v>
      </c>
      <c r="C9991" s="28">
        <v>44310</v>
      </c>
      <c r="D9991" s="30">
        <v>0.62922453703703707</v>
      </c>
      <c r="E9991" s="24">
        <f t="shared" si="156"/>
        <v>15</v>
      </c>
    </row>
    <row r="9992" spans="1:5" x14ac:dyDescent="0.25">
      <c r="A9992" s="24">
        <v>242801</v>
      </c>
      <c r="B9992" s="24" t="s">
        <v>3</v>
      </c>
      <c r="C9992" s="28">
        <v>44372</v>
      </c>
      <c r="D9992" s="30">
        <v>0.74760416666666663</v>
      </c>
      <c r="E9992" s="24">
        <f t="shared" si="156"/>
        <v>17</v>
      </c>
    </row>
    <row r="9993" spans="1:5" x14ac:dyDescent="0.25">
      <c r="A9993" s="24">
        <v>242843</v>
      </c>
      <c r="B9993" s="24" t="s">
        <v>3</v>
      </c>
      <c r="C9993" s="28">
        <v>44310</v>
      </c>
      <c r="D9993" s="30">
        <v>0.67519675925925926</v>
      </c>
      <c r="E9993" s="24">
        <f t="shared" si="156"/>
        <v>16</v>
      </c>
    </row>
    <row r="9994" spans="1:5" x14ac:dyDescent="0.25">
      <c r="A9994" s="24">
        <v>242846</v>
      </c>
      <c r="B9994" s="24" t="s">
        <v>6</v>
      </c>
      <c r="C9994" s="28">
        <v>44343</v>
      </c>
      <c r="D9994" s="30">
        <v>0.86665509259259255</v>
      </c>
      <c r="E9994" s="24">
        <f t="shared" si="156"/>
        <v>20</v>
      </c>
    </row>
    <row r="9995" spans="1:5" x14ac:dyDescent="0.25">
      <c r="A9995" s="24">
        <v>242849</v>
      </c>
      <c r="B9995" s="24" t="s">
        <v>7</v>
      </c>
      <c r="C9995" s="28">
        <v>44373</v>
      </c>
      <c r="D9995" s="30">
        <v>0.8205324074074074</v>
      </c>
      <c r="E9995" s="24">
        <f t="shared" si="156"/>
        <v>19</v>
      </c>
    </row>
    <row r="9996" spans="1:5" x14ac:dyDescent="0.25">
      <c r="A9996" s="24">
        <v>242853</v>
      </c>
      <c r="B9996" s="24" t="s">
        <v>3</v>
      </c>
      <c r="C9996" s="28">
        <v>44324</v>
      </c>
      <c r="D9996" s="30">
        <v>0.52194444444444443</v>
      </c>
      <c r="E9996" s="24">
        <f t="shared" si="156"/>
        <v>12</v>
      </c>
    </row>
    <row r="9997" spans="1:5" x14ac:dyDescent="0.25">
      <c r="A9997" s="24">
        <v>242917</v>
      </c>
      <c r="B9997" s="24" t="s">
        <v>5</v>
      </c>
      <c r="C9997" s="28">
        <v>44323</v>
      </c>
      <c r="D9997" s="30">
        <v>0.83335648148148145</v>
      </c>
      <c r="E9997" s="24">
        <f t="shared" si="156"/>
        <v>20</v>
      </c>
    </row>
    <row r="9998" spans="1:5" x14ac:dyDescent="0.25">
      <c r="A9998" s="24">
        <v>242930</v>
      </c>
      <c r="B9998" s="24" t="s">
        <v>2</v>
      </c>
      <c r="C9998" s="28">
        <v>44306</v>
      </c>
      <c r="D9998" s="30">
        <v>0.44071759259259258</v>
      </c>
      <c r="E9998" s="24">
        <f t="shared" si="156"/>
        <v>10</v>
      </c>
    </row>
    <row r="9999" spans="1:5" x14ac:dyDescent="0.25">
      <c r="A9999" s="24">
        <v>242942</v>
      </c>
      <c r="B9999" s="24" t="s">
        <v>6</v>
      </c>
      <c r="C9999" s="28">
        <v>44328</v>
      </c>
      <c r="D9999" s="30">
        <v>0.73651620370370363</v>
      </c>
      <c r="E9999" s="24">
        <f t="shared" si="156"/>
        <v>17</v>
      </c>
    </row>
    <row r="10000" spans="1:5" x14ac:dyDescent="0.25">
      <c r="A10000" s="24">
        <v>242944</v>
      </c>
      <c r="B10000" s="24" t="s">
        <v>2</v>
      </c>
      <c r="C10000" s="28">
        <v>44339</v>
      </c>
      <c r="D10000" s="30">
        <v>0.90869212962962964</v>
      </c>
      <c r="E10000" s="24">
        <f t="shared" si="156"/>
        <v>21</v>
      </c>
    </row>
    <row r="10001" spans="1:5" x14ac:dyDescent="0.25">
      <c r="A10001" s="24">
        <v>242991</v>
      </c>
      <c r="B10001" s="24" t="s">
        <v>20</v>
      </c>
      <c r="C10001" s="28">
        <v>44289</v>
      </c>
      <c r="D10001" s="30">
        <v>0.83513888888888888</v>
      </c>
      <c r="E10001" s="24">
        <f t="shared" si="156"/>
        <v>20</v>
      </c>
    </row>
    <row r="10002" spans="1:5" x14ac:dyDescent="0.25">
      <c r="A10002" s="24">
        <v>243003</v>
      </c>
      <c r="B10002" s="24" t="s">
        <v>5</v>
      </c>
      <c r="C10002" s="28">
        <v>44320</v>
      </c>
      <c r="D10002" s="30">
        <v>0.88870370370370377</v>
      </c>
      <c r="E10002" s="24">
        <f t="shared" si="156"/>
        <v>21</v>
      </c>
    </row>
    <row r="10003" spans="1:5" x14ac:dyDescent="0.25">
      <c r="A10003" s="24">
        <v>243013</v>
      </c>
      <c r="B10003" s="24" t="s">
        <v>5</v>
      </c>
      <c r="C10003" s="28">
        <v>44372</v>
      </c>
      <c r="D10003" s="30">
        <v>0.71458333333333324</v>
      </c>
      <c r="E10003" s="24">
        <f t="shared" si="156"/>
        <v>17</v>
      </c>
    </row>
    <row r="10004" spans="1:5" x14ac:dyDescent="0.25">
      <c r="A10004" s="24">
        <v>243029</v>
      </c>
      <c r="B10004" s="24" t="s">
        <v>10</v>
      </c>
      <c r="C10004" s="28">
        <v>44303</v>
      </c>
      <c r="D10004" s="30">
        <v>0.83349537037037036</v>
      </c>
      <c r="E10004" s="24">
        <f t="shared" si="156"/>
        <v>20</v>
      </c>
    </row>
    <row r="10005" spans="1:5" x14ac:dyDescent="0.25">
      <c r="A10005" s="24">
        <v>243052</v>
      </c>
      <c r="B10005" s="24" t="s">
        <v>7</v>
      </c>
      <c r="C10005" s="28">
        <v>44311</v>
      </c>
      <c r="D10005" s="30">
        <v>0.38506944444444446</v>
      </c>
      <c r="E10005" s="24">
        <f t="shared" si="156"/>
        <v>9</v>
      </c>
    </row>
    <row r="10006" spans="1:5" x14ac:dyDescent="0.25">
      <c r="A10006" s="24">
        <v>243057</v>
      </c>
      <c r="B10006" s="24" t="s">
        <v>7</v>
      </c>
      <c r="C10006" s="28">
        <v>44361</v>
      </c>
      <c r="D10006" s="30">
        <v>0.62179398148148146</v>
      </c>
      <c r="E10006" s="24">
        <f t="shared" si="156"/>
        <v>14</v>
      </c>
    </row>
    <row r="10007" spans="1:5" x14ac:dyDescent="0.25">
      <c r="A10007" s="24">
        <v>243084</v>
      </c>
      <c r="B10007" s="24" t="s">
        <v>2</v>
      </c>
      <c r="C10007" s="28">
        <v>44389</v>
      </c>
      <c r="D10007" s="30">
        <v>0.77063657407407404</v>
      </c>
      <c r="E10007" s="24">
        <f t="shared" si="156"/>
        <v>18</v>
      </c>
    </row>
    <row r="10008" spans="1:5" x14ac:dyDescent="0.25">
      <c r="A10008" s="24">
        <v>243096</v>
      </c>
      <c r="B10008" s="24" t="s">
        <v>5</v>
      </c>
      <c r="C10008" s="28">
        <v>44357</v>
      </c>
      <c r="D10008" s="30">
        <v>0.44998842592592592</v>
      </c>
      <c r="E10008" s="24">
        <f t="shared" si="156"/>
        <v>10</v>
      </c>
    </row>
    <row r="10009" spans="1:5" x14ac:dyDescent="0.25">
      <c r="A10009" s="24">
        <v>243115</v>
      </c>
      <c r="B10009" s="24" t="s">
        <v>2</v>
      </c>
      <c r="C10009" s="28">
        <v>44294</v>
      </c>
      <c r="D10009" s="30">
        <v>0.77901620370370372</v>
      </c>
      <c r="E10009" s="24">
        <f t="shared" si="156"/>
        <v>18</v>
      </c>
    </row>
    <row r="10010" spans="1:5" x14ac:dyDescent="0.25">
      <c r="A10010" s="24">
        <v>243138</v>
      </c>
      <c r="B10010" s="24" t="s">
        <v>5</v>
      </c>
      <c r="C10010" s="28">
        <v>44339</v>
      </c>
      <c r="D10010" s="30">
        <v>0.9048842592592593</v>
      </c>
      <c r="E10010" s="24">
        <f t="shared" si="156"/>
        <v>21</v>
      </c>
    </row>
    <row r="10011" spans="1:5" x14ac:dyDescent="0.25">
      <c r="A10011" s="24">
        <v>243147</v>
      </c>
      <c r="B10011" s="24" t="s">
        <v>2</v>
      </c>
      <c r="C10011" s="28">
        <v>44375</v>
      </c>
      <c r="D10011" s="30">
        <v>0.24489583333333331</v>
      </c>
      <c r="E10011" s="24">
        <f t="shared" si="156"/>
        <v>5</v>
      </c>
    </row>
    <row r="10012" spans="1:5" x14ac:dyDescent="0.25">
      <c r="A10012" s="24">
        <v>243201</v>
      </c>
      <c r="B10012" s="24" t="s">
        <v>5</v>
      </c>
      <c r="C10012" s="28">
        <v>44403</v>
      </c>
      <c r="D10012" s="30">
        <v>0.58225694444444442</v>
      </c>
      <c r="E10012" s="24">
        <f t="shared" si="156"/>
        <v>13</v>
      </c>
    </row>
    <row r="10013" spans="1:5" x14ac:dyDescent="0.25">
      <c r="A10013" s="24">
        <v>243222</v>
      </c>
      <c r="B10013" s="24" t="s">
        <v>7</v>
      </c>
      <c r="C10013" s="28">
        <v>44371</v>
      </c>
      <c r="D10013" s="30">
        <v>0.23039351851851853</v>
      </c>
      <c r="E10013" s="24">
        <f t="shared" si="156"/>
        <v>5</v>
      </c>
    </row>
    <row r="10014" spans="1:5" x14ac:dyDescent="0.25">
      <c r="A10014" s="24">
        <v>243240</v>
      </c>
      <c r="B10014" s="24" t="s">
        <v>5</v>
      </c>
      <c r="C10014" s="28">
        <v>44373</v>
      </c>
      <c r="D10014" s="30">
        <v>0.92513888888888884</v>
      </c>
      <c r="E10014" s="24">
        <f t="shared" si="156"/>
        <v>22</v>
      </c>
    </row>
    <row r="10015" spans="1:5" x14ac:dyDescent="0.25">
      <c r="A10015" s="24">
        <v>243246</v>
      </c>
      <c r="B10015" s="24" t="s">
        <v>7</v>
      </c>
      <c r="C10015" s="28">
        <v>44394</v>
      </c>
      <c r="D10015" s="30">
        <v>0.10769675925925926</v>
      </c>
      <c r="E10015" s="24">
        <f t="shared" si="156"/>
        <v>2</v>
      </c>
    </row>
    <row r="10016" spans="1:5" x14ac:dyDescent="0.25">
      <c r="A10016" s="24">
        <v>243248</v>
      </c>
      <c r="B10016" s="24" t="s">
        <v>2</v>
      </c>
      <c r="C10016" s="28">
        <v>44338</v>
      </c>
      <c r="D10016" s="30">
        <v>0.96293981481481483</v>
      </c>
      <c r="E10016" s="24">
        <f t="shared" si="156"/>
        <v>23</v>
      </c>
    </row>
    <row r="10017" spans="1:5" x14ac:dyDescent="0.25">
      <c r="A10017" s="24">
        <v>243273</v>
      </c>
      <c r="B10017" s="24" t="s">
        <v>5</v>
      </c>
      <c r="C10017" s="28">
        <v>44305</v>
      </c>
      <c r="D10017" s="30">
        <v>0.7286921296296297</v>
      </c>
      <c r="E10017" s="24">
        <f t="shared" si="156"/>
        <v>17</v>
      </c>
    </row>
    <row r="10018" spans="1:5" x14ac:dyDescent="0.25">
      <c r="A10018" s="24">
        <v>243287</v>
      </c>
      <c r="B10018" s="24" t="s">
        <v>7</v>
      </c>
      <c r="C10018" s="28">
        <v>44297</v>
      </c>
      <c r="D10018" s="30">
        <v>0.12055555555555557</v>
      </c>
      <c r="E10018" s="24">
        <f t="shared" si="156"/>
        <v>2</v>
      </c>
    </row>
    <row r="10019" spans="1:5" x14ac:dyDescent="0.25">
      <c r="A10019" s="24">
        <v>243309</v>
      </c>
      <c r="B10019" s="24" t="s">
        <v>2</v>
      </c>
      <c r="C10019" s="28">
        <v>44288</v>
      </c>
      <c r="D10019" s="30">
        <v>0.8853240740740741</v>
      </c>
      <c r="E10019" s="24">
        <f t="shared" si="156"/>
        <v>21</v>
      </c>
    </row>
    <row r="10020" spans="1:5" x14ac:dyDescent="0.25">
      <c r="A10020" s="24">
        <v>243314</v>
      </c>
      <c r="B10020" s="24" t="s">
        <v>3</v>
      </c>
      <c r="C10020" s="28">
        <v>44312</v>
      </c>
      <c r="D10020" s="30">
        <v>0.87100694444444438</v>
      </c>
      <c r="E10020" s="24">
        <f t="shared" si="156"/>
        <v>20</v>
      </c>
    </row>
    <row r="10021" spans="1:5" x14ac:dyDescent="0.25">
      <c r="A10021" s="24">
        <v>243349</v>
      </c>
      <c r="B10021" s="24" t="s">
        <v>2</v>
      </c>
      <c r="C10021" s="28">
        <v>44324</v>
      </c>
      <c r="D10021" s="30">
        <v>0.95616898148148144</v>
      </c>
      <c r="E10021" s="24">
        <f t="shared" si="156"/>
        <v>22</v>
      </c>
    </row>
    <row r="10022" spans="1:5" x14ac:dyDescent="0.25">
      <c r="A10022" s="24">
        <v>243389</v>
      </c>
      <c r="B10022" s="24" t="s">
        <v>9</v>
      </c>
      <c r="C10022" s="28">
        <v>44344</v>
      </c>
      <c r="D10022" s="30">
        <v>0.63909722222222221</v>
      </c>
      <c r="E10022" s="24">
        <f t="shared" si="156"/>
        <v>15</v>
      </c>
    </row>
    <row r="10023" spans="1:5" x14ac:dyDescent="0.25">
      <c r="A10023" s="24">
        <v>243404</v>
      </c>
      <c r="B10023" s="24" t="s">
        <v>5</v>
      </c>
      <c r="C10023" s="28">
        <v>44373</v>
      </c>
      <c r="D10023" s="30">
        <v>0.66740740740740734</v>
      </c>
      <c r="E10023" s="24">
        <f t="shared" si="156"/>
        <v>16</v>
      </c>
    </row>
    <row r="10024" spans="1:5" x14ac:dyDescent="0.25">
      <c r="A10024" s="24">
        <v>243406</v>
      </c>
      <c r="B10024" s="24" t="s">
        <v>6</v>
      </c>
      <c r="C10024" s="28">
        <v>44304</v>
      </c>
      <c r="D10024" s="30">
        <v>0.1741087962962963</v>
      </c>
      <c r="E10024" s="24">
        <f t="shared" si="156"/>
        <v>4</v>
      </c>
    </row>
    <row r="10025" spans="1:5" x14ac:dyDescent="0.25">
      <c r="A10025" s="24">
        <v>243414</v>
      </c>
      <c r="B10025" s="24" t="s">
        <v>5</v>
      </c>
      <c r="C10025" s="28">
        <v>44318</v>
      </c>
      <c r="D10025" s="30">
        <v>0.62642361111111111</v>
      </c>
      <c r="E10025" s="24">
        <f t="shared" si="156"/>
        <v>15</v>
      </c>
    </row>
    <row r="10026" spans="1:5" x14ac:dyDescent="0.25">
      <c r="A10026" s="24">
        <v>243461</v>
      </c>
      <c r="B10026" s="24" t="s">
        <v>7</v>
      </c>
      <c r="C10026" s="28">
        <v>44312</v>
      </c>
      <c r="D10026" s="30">
        <v>0.94376157407407402</v>
      </c>
      <c r="E10026" s="24">
        <f t="shared" si="156"/>
        <v>22</v>
      </c>
    </row>
    <row r="10027" spans="1:5" x14ac:dyDescent="0.25">
      <c r="A10027" s="24">
        <v>243507</v>
      </c>
      <c r="B10027" s="24" t="s">
        <v>3</v>
      </c>
      <c r="C10027" s="28">
        <v>44344</v>
      </c>
      <c r="D10027" s="30">
        <v>0.45954861111111112</v>
      </c>
      <c r="E10027" s="24">
        <f t="shared" si="156"/>
        <v>11</v>
      </c>
    </row>
    <row r="10028" spans="1:5" x14ac:dyDescent="0.25">
      <c r="A10028" s="24">
        <v>243508</v>
      </c>
      <c r="B10028" s="24" t="s">
        <v>7</v>
      </c>
      <c r="C10028" s="28">
        <v>44341</v>
      </c>
      <c r="D10028" s="30">
        <v>0.40728009259259257</v>
      </c>
      <c r="E10028" s="24">
        <f t="shared" si="156"/>
        <v>9</v>
      </c>
    </row>
    <row r="10029" spans="1:5" x14ac:dyDescent="0.25">
      <c r="A10029" s="24">
        <v>243536</v>
      </c>
      <c r="B10029" s="24" t="s">
        <v>2</v>
      </c>
      <c r="C10029" s="28">
        <v>44344</v>
      </c>
      <c r="D10029" s="30">
        <v>0.27218749999999997</v>
      </c>
      <c r="E10029" s="24">
        <f t="shared" si="156"/>
        <v>6</v>
      </c>
    </row>
    <row r="10030" spans="1:5" x14ac:dyDescent="0.25">
      <c r="A10030" s="24">
        <v>243546</v>
      </c>
      <c r="B10030" s="24" t="s">
        <v>7</v>
      </c>
      <c r="C10030" s="28">
        <v>44302</v>
      </c>
      <c r="D10030" s="30">
        <v>0.33208333333333334</v>
      </c>
      <c r="E10030" s="24">
        <f t="shared" si="156"/>
        <v>7</v>
      </c>
    </row>
    <row r="10031" spans="1:5" x14ac:dyDescent="0.25">
      <c r="A10031" s="24">
        <v>243567</v>
      </c>
      <c r="B10031" s="24" t="s">
        <v>3</v>
      </c>
      <c r="C10031" s="28">
        <v>44307</v>
      </c>
      <c r="D10031" s="30">
        <v>0.78518518518518521</v>
      </c>
      <c r="E10031" s="24">
        <f t="shared" si="156"/>
        <v>18</v>
      </c>
    </row>
    <row r="10032" spans="1:5" x14ac:dyDescent="0.25">
      <c r="A10032" s="24">
        <v>243633</v>
      </c>
      <c r="B10032" s="24" t="s">
        <v>2</v>
      </c>
      <c r="C10032" s="28">
        <v>44294</v>
      </c>
      <c r="D10032" s="30">
        <v>0.77994212962962972</v>
      </c>
      <c r="E10032" s="24">
        <f t="shared" si="156"/>
        <v>18</v>
      </c>
    </row>
    <row r="10033" spans="1:5" x14ac:dyDescent="0.25">
      <c r="A10033" s="24">
        <v>243710</v>
      </c>
      <c r="B10033" s="24" t="s">
        <v>5</v>
      </c>
      <c r="C10033" s="28">
        <v>44395</v>
      </c>
      <c r="D10033" s="30">
        <v>0.30611111111111111</v>
      </c>
      <c r="E10033" s="24">
        <f t="shared" si="156"/>
        <v>7</v>
      </c>
    </row>
    <row r="10034" spans="1:5" x14ac:dyDescent="0.25">
      <c r="A10034" s="24">
        <v>243715</v>
      </c>
      <c r="B10034" s="24" t="s">
        <v>9</v>
      </c>
      <c r="C10034" s="28">
        <v>44373</v>
      </c>
      <c r="D10034" s="30">
        <v>0.34393518518518523</v>
      </c>
      <c r="E10034" s="24">
        <f t="shared" si="156"/>
        <v>8</v>
      </c>
    </row>
    <row r="10035" spans="1:5" x14ac:dyDescent="0.25">
      <c r="A10035" s="24">
        <v>243722</v>
      </c>
      <c r="B10035" s="24" t="s">
        <v>13</v>
      </c>
      <c r="C10035" s="28">
        <v>44379</v>
      </c>
      <c r="D10035" s="30">
        <v>0.99225694444444434</v>
      </c>
      <c r="E10035" s="24">
        <f t="shared" si="156"/>
        <v>23</v>
      </c>
    </row>
    <row r="10036" spans="1:5" x14ac:dyDescent="0.25">
      <c r="A10036" s="24">
        <v>243731</v>
      </c>
      <c r="B10036" s="24" t="s">
        <v>3</v>
      </c>
      <c r="C10036" s="28">
        <v>44340</v>
      </c>
      <c r="D10036" s="30">
        <v>0.14667824074074073</v>
      </c>
      <c r="E10036" s="24">
        <f t="shared" si="156"/>
        <v>3</v>
      </c>
    </row>
    <row r="10037" spans="1:5" x14ac:dyDescent="0.25">
      <c r="A10037" s="24">
        <v>243760</v>
      </c>
      <c r="B10037" s="24" t="s">
        <v>5</v>
      </c>
      <c r="C10037" s="28">
        <v>44295</v>
      </c>
      <c r="D10037" s="30">
        <v>0.75322916666666673</v>
      </c>
      <c r="E10037" s="24">
        <f t="shared" si="156"/>
        <v>18</v>
      </c>
    </row>
    <row r="10038" spans="1:5" x14ac:dyDescent="0.25">
      <c r="A10038" s="24">
        <v>243766</v>
      </c>
      <c r="B10038" s="24" t="s">
        <v>2</v>
      </c>
      <c r="C10038" s="28">
        <v>44370</v>
      </c>
      <c r="D10038" s="30">
        <v>0.2489699074074074</v>
      </c>
      <c r="E10038" s="24">
        <f t="shared" si="156"/>
        <v>5</v>
      </c>
    </row>
    <row r="10039" spans="1:5" x14ac:dyDescent="0.25">
      <c r="A10039" s="24">
        <v>243795</v>
      </c>
      <c r="B10039" s="24" t="s">
        <v>7</v>
      </c>
      <c r="C10039" s="28">
        <v>44377</v>
      </c>
      <c r="D10039" s="30">
        <v>0.82642361111111118</v>
      </c>
      <c r="E10039" s="24">
        <f t="shared" si="156"/>
        <v>19</v>
      </c>
    </row>
    <row r="10040" spans="1:5" x14ac:dyDescent="0.25">
      <c r="A10040" s="24">
        <v>243799</v>
      </c>
      <c r="B10040" s="24" t="s">
        <v>3</v>
      </c>
      <c r="C10040" s="28">
        <v>44309</v>
      </c>
      <c r="D10040" s="30">
        <v>0.12432870370370371</v>
      </c>
      <c r="E10040" s="24">
        <f t="shared" si="156"/>
        <v>2</v>
      </c>
    </row>
    <row r="10041" spans="1:5" x14ac:dyDescent="0.25">
      <c r="A10041" s="24">
        <v>243834</v>
      </c>
      <c r="B10041" s="24" t="s">
        <v>2</v>
      </c>
      <c r="C10041" s="28">
        <v>44285</v>
      </c>
      <c r="D10041" s="30">
        <v>0.77310185185185187</v>
      </c>
      <c r="E10041" s="24">
        <f t="shared" si="156"/>
        <v>18</v>
      </c>
    </row>
    <row r="10042" spans="1:5" x14ac:dyDescent="0.25">
      <c r="A10042" s="24">
        <v>243841</v>
      </c>
      <c r="B10042" s="24" t="s">
        <v>7</v>
      </c>
      <c r="C10042" s="28">
        <v>44344</v>
      </c>
      <c r="D10042" s="30">
        <v>9.4745370370370383E-2</v>
      </c>
      <c r="E10042" s="24">
        <f t="shared" si="156"/>
        <v>2</v>
      </c>
    </row>
    <row r="10043" spans="1:5" x14ac:dyDescent="0.25">
      <c r="A10043" s="24">
        <v>243859</v>
      </c>
      <c r="B10043" s="24" t="s">
        <v>2</v>
      </c>
      <c r="C10043" s="28">
        <v>44397</v>
      </c>
      <c r="D10043" s="30">
        <v>0.27096064814814813</v>
      </c>
      <c r="E10043" s="24">
        <f t="shared" si="156"/>
        <v>6</v>
      </c>
    </row>
    <row r="10044" spans="1:5" x14ac:dyDescent="0.25">
      <c r="A10044" s="24">
        <v>243865</v>
      </c>
      <c r="B10044" s="24" t="s">
        <v>5</v>
      </c>
      <c r="C10044" s="28">
        <v>44339</v>
      </c>
      <c r="D10044" s="30">
        <v>0.67097222222222219</v>
      </c>
      <c r="E10044" s="24">
        <f t="shared" si="156"/>
        <v>16</v>
      </c>
    </row>
    <row r="10045" spans="1:5" x14ac:dyDescent="0.25">
      <c r="A10045" s="24">
        <v>243866</v>
      </c>
      <c r="B10045" s="24" t="s">
        <v>7</v>
      </c>
      <c r="C10045" s="28">
        <v>44392</v>
      </c>
      <c r="D10045" s="30">
        <v>0.27387731481481481</v>
      </c>
      <c r="E10045" s="24">
        <f t="shared" si="156"/>
        <v>6</v>
      </c>
    </row>
    <row r="10046" spans="1:5" x14ac:dyDescent="0.25">
      <c r="A10046" s="24">
        <v>243906</v>
      </c>
      <c r="B10046" s="24" t="s">
        <v>2</v>
      </c>
      <c r="C10046" s="28">
        <v>44399</v>
      </c>
      <c r="D10046" s="30">
        <v>0.58355324074074078</v>
      </c>
      <c r="E10046" s="24">
        <f t="shared" si="156"/>
        <v>14</v>
      </c>
    </row>
    <row r="10047" spans="1:5" x14ac:dyDescent="0.25">
      <c r="A10047" s="24">
        <v>243915</v>
      </c>
      <c r="B10047" s="24" t="s">
        <v>18</v>
      </c>
      <c r="C10047" s="28">
        <v>44343</v>
      </c>
      <c r="D10047" s="30">
        <v>0.93873842592592593</v>
      </c>
      <c r="E10047" s="24">
        <f t="shared" si="156"/>
        <v>22</v>
      </c>
    </row>
    <row r="10048" spans="1:5" x14ac:dyDescent="0.25">
      <c r="A10048" s="24">
        <v>243924</v>
      </c>
      <c r="B10048" s="24" t="s">
        <v>2</v>
      </c>
      <c r="C10048" s="28">
        <v>44374</v>
      </c>
      <c r="D10048" s="30">
        <v>0.89699074074074081</v>
      </c>
      <c r="E10048" s="24">
        <f t="shared" si="156"/>
        <v>21</v>
      </c>
    </row>
    <row r="10049" spans="1:5" x14ac:dyDescent="0.25">
      <c r="A10049" s="24">
        <v>243959</v>
      </c>
      <c r="B10049" s="24" t="s">
        <v>5</v>
      </c>
      <c r="C10049" s="28">
        <v>44310</v>
      </c>
      <c r="D10049" s="30">
        <v>0.29252314814814812</v>
      </c>
      <c r="E10049" s="24">
        <f t="shared" si="156"/>
        <v>7</v>
      </c>
    </row>
    <row r="10050" spans="1:5" x14ac:dyDescent="0.25">
      <c r="A10050" s="24">
        <v>243970</v>
      </c>
      <c r="B10050" s="24" t="s">
        <v>16</v>
      </c>
      <c r="C10050" s="28">
        <v>44295</v>
      </c>
      <c r="D10050" s="30">
        <v>0.74390046296296297</v>
      </c>
      <c r="E10050" s="24">
        <f t="shared" si="156"/>
        <v>17</v>
      </c>
    </row>
    <row r="10051" spans="1:5" x14ac:dyDescent="0.25">
      <c r="A10051" s="24">
        <v>243993</v>
      </c>
      <c r="B10051" s="24" t="s">
        <v>5</v>
      </c>
      <c r="C10051" s="28">
        <v>44380</v>
      </c>
      <c r="D10051" s="30">
        <v>0.93282407407407408</v>
      </c>
      <c r="E10051" s="24">
        <f t="shared" ref="E10051:E10114" si="157">HOUR(D10051)</f>
        <v>22</v>
      </c>
    </row>
    <row r="10052" spans="1:5" x14ac:dyDescent="0.25">
      <c r="A10052" s="24">
        <v>243997</v>
      </c>
      <c r="B10052" s="24" t="s">
        <v>18</v>
      </c>
      <c r="C10052" s="28">
        <v>44302</v>
      </c>
      <c r="D10052" s="30">
        <v>0.59847222222222218</v>
      </c>
      <c r="E10052" s="24">
        <f t="shared" si="157"/>
        <v>14</v>
      </c>
    </row>
    <row r="10053" spans="1:5" x14ac:dyDescent="0.25">
      <c r="A10053" s="24">
        <v>244007</v>
      </c>
      <c r="B10053" s="24" t="s">
        <v>5</v>
      </c>
      <c r="C10053" s="28">
        <v>44410</v>
      </c>
      <c r="D10053" s="30">
        <v>0.57164351851851858</v>
      </c>
      <c r="E10053" s="24">
        <f t="shared" si="157"/>
        <v>13</v>
      </c>
    </row>
    <row r="10054" spans="1:5" x14ac:dyDescent="0.25">
      <c r="A10054" s="24">
        <v>244050</v>
      </c>
      <c r="B10054" s="24" t="s">
        <v>2</v>
      </c>
      <c r="C10054" s="28">
        <v>44301</v>
      </c>
      <c r="D10054" s="30">
        <v>0.60342592592592592</v>
      </c>
      <c r="E10054" s="24">
        <f t="shared" si="157"/>
        <v>14</v>
      </c>
    </row>
    <row r="10055" spans="1:5" x14ac:dyDescent="0.25">
      <c r="A10055" s="24">
        <v>244061</v>
      </c>
      <c r="B10055" s="24" t="s">
        <v>5</v>
      </c>
      <c r="C10055" s="28">
        <v>44340</v>
      </c>
      <c r="D10055" s="30">
        <v>0.68760416666666668</v>
      </c>
      <c r="E10055" s="24">
        <f t="shared" si="157"/>
        <v>16</v>
      </c>
    </row>
    <row r="10056" spans="1:5" x14ac:dyDescent="0.25">
      <c r="A10056" s="24">
        <v>244062</v>
      </c>
      <c r="B10056" s="24" t="s">
        <v>2</v>
      </c>
      <c r="C10056" s="28">
        <v>44342</v>
      </c>
      <c r="D10056" s="30">
        <v>0.28304398148148152</v>
      </c>
      <c r="E10056" s="24">
        <f t="shared" si="157"/>
        <v>6</v>
      </c>
    </row>
    <row r="10057" spans="1:5" x14ac:dyDescent="0.25">
      <c r="A10057" s="24">
        <v>244127</v>
      </c>
      <c r="B10057" s="24" t="s">
        <v>2</v>
      </c>
      <c r="C10057" s="28">
        <v>44301</v>
      </c>
      <c r="D10057" s="30">
        <v>0.65277777777777779</v>
      </c>
      <c r="E10057" s="24">
        <f t="shared" si="157"/>
        <v>15</v>
      </c>
    </row>
    <row r="10058" spans="1:5" x14ac:dyDescent="0.25">
      <c r="A10058" s="24">
        <v>244132</v>
      </c>
      <c r="B10058" s="24" t="s">
        <v>12</v>
      </c>
      <c r="C10058" s="28">
        <v>44343</v>
      </c>
      <c r="D10058" s="30">
        <v>0.48123842592592592</v>
      </c>
      <c r="E10058" s="24">
        <f t="shared" si="157"/>
        <v>11</v>
      </c>
    </row>
    <row r="10059" spans="1:5" x14ac:dyDescent="0.25">
      <c r="A10059" s="24">
        <v>244210</v>
      </c>
      <c r="B10059" s="24" t="s">
        <v>7</v>
      </c>
      <c r="C10059" s="28">
        <v>44343</v>
      </c>
      <c r="D10059" s="30">
        <v>0.13356481481481483</v>
      </c>
      <c r="E10059" s="24">
        <f t="shared" si="157"/>
        <v>3</v>
      </c>
    </row>
    <row r="10060" spans="1:5" x14ac:dyDescent="0.25">
      <c r="A10060" s="24">
        <v>244215</v>
      </c>
      <c r="B10060" s="24" t="s">
        <v>5</v>
      </c>
      <c r="C10060" s="28">
        <v>44314</v>
      </c>
      <c r="D10060" s="30">
        <v>0.24208333333333334</v>
      </c>
      <c r="E10060" s="24">
        <f t="shared" si="157"/>
        <v>5</v>
      </c>
    </row>
    <row r="10061" spans="1:5" x14ac:dyDescent="0.25">
      <c r="A10061" s="24">
        <v>244222</v>
      </c>
      <c r="B10061" s="24" t="s">
        <v>5</v>
      </c>
      <c r="C10061" s="28">
        <v>44289</v>
      </c>
      <c r="D10061" s="30">
        <v>0.49603009259259262</v>
      </c>
      <c r="E10061" s="24">
        <f t="shared" si="157"/>
        <v>11</v>
      </c>
    </row>
    <row r="10062" spans="1:5" x14ac:dyDescent="0.25">
      <c r="A10062" s="24">
        <v>244279</v>
      </c>
      <c r="B10062" s="24" t="s">
        <v>22</v>
      </c>
      <c r="C10062" s="28">
        <v>44309</v>
      </c>
      <c r="D10062" s="30">
        <v>0.40188657407407408</v>
      </c>
      <c r="E10062" s="24">
        <f t="shared" si="157"/>
        <v>9</v>
      </c>
    </row>
    <row r="10063" spans="1:5" x14ac:dyDescent="0.25">
      <c r="A10063" s="24">
        <v>244281</v>
      </c>
      <c r="B10063" s="24" t="s">
        <v>2</v>
      </c>
      <c r="C10063" s="28">
        <v>44342</v>
      </c>
      <c r="D10063" s="30">
        <v>0.62369212962962961</v>
      </c>
      <c r="E10063" s="24">
        <f t="shared" si="157"/>
        <v>14</v>
      </c>
    </row>
    <row r="10064" spans="1:5" x14ac:dyDescent="0.25">
      <c r="A10064" s="24">
        <v>244353</v>
      </c>
      <c r="B10064" s="24" t="s">
        <v>8</v>
      </c>
      <c r="C10064" s="28">
        <v>44359</v>
      </c>
      <c r="D10064" s="30">
        <v>0.54829861111111111</v>
      </c>
      <c r="E10064" s="24">
        <f t="shared" si="157"/>
        <v>13</v>
      </c>
    </row>
    <row r="10065" spans="1:5" x14ac:dyDescent="0.25">
      <c r="A10065" s="24">
        <v>244373</v>
      </c>
      <c r="B10065" s="24" t="s">
        <v>5</v>
      </c>
      <c r="C10065" s="28">
        <v>44371</v>
      </c>
      <c r="D10065" s="30">
        <v>0.47872685185185188</v>
      </c>
      <c r="E10065" s="24">
        <f t="shared" si="157"/>
        <v>11</v>
      </c>
    </row>
    <row r="10066" spans="1:5" x14ac:dyDescent="0.25">
      <c r="A10066" s="24">
        <v>244419</v>
      </c>
      <c r="B10066" s="24" t="s">
        <v>2</v>
      </c>
      <c r="C10066" s="28">
        <v>44345</v>
      </c>
      <c r="D10066" s="30">
        <v>0.52303240740740742</v>
      </c>
      <c r="E10066" s="24">
        <f t="shared" si="157"/>
        <v>12</v>
      </c>
    </row>
    <row r="10067" spans="1:5" x14ac:dyDescent="0.25">
      <c r="A10067" s="24">
        <v>244420</v>
      </c>
      <c r="B10067" s="24" t="s">
        <v>2</v>
      </c>
      <c r="C10067" s="28">
        <v>44314</v>
      </c>
      <c r="D10067" s="30">
        <v>0.98765046296296299</v>
      </c>
      <c r="E10067" s="24">
        <f t="shared" si="157"/>
        <v>23</v>
      </c>
    </row>
    <row r="10068" spans="1:5" x14ac:dyDescent="0.25">
      <c r="A10068" s="24">
        <v>244427</v>
      </c>
      <c r="B10068" s="24" t="s">
        <v>7</v>
      </c>
      <c r="C10068" s="28">
        <v>44314</v>
      </c>
      <c r="D10068" s="30">
        <v>0.7780555555555555</v>
      </c>
      <c r="E10068" s="24">
        <f t="shared" si="157"/>
        <v>18</v>
      </c>
    </row>
    <row r="10069" spans="1:5" x14ac:dyDescent="0.25">
      <c r="A10069" s="24">
        <v>244446</v>
      </c>
      <c r="B10069" s="24" t="s">
        <v>5</v>
      </c>
      <c r="C10069" s="28">
        <v>44369</v>
      </c>
      <c r="D10069" s="30">
        <v>0.35480324074074071</v>
      </c>
      <c r="E10069" s="24">
        <f t="shared" si="157"/>
        <v>8</v>
      </c>
    </row>
    <row r="10070" spans="1:5" x14ac:dyDescent="0.25">
      <c r="A10070" s="24">
        <v>244458</v>
      </c>
      <c r="B10070" s="24" t="s">
        <v>5</v>
      </c>
      <c r="C10070" s="28">
        <v>44396</v>
      </c>
      <c r="D10070" s="30">
        <v>0.91248842592592594</v>
      </c>
      <c r="E10070" s="24">
        <f t="shared" si="157"/>
        <v>21</v>
      </c>
    </row>
    <row r="10071" spans="1:5" x14ac:dyDescent="0.25">
      <c r="A10071" s="24">
        <v>244489</v>
      </c>
      <c r="B10071" s="24" t="s">
        <v>5</v>
      </c>
      <c r="C10071" s="28">
        <v>44343</v>
      </c>
      <c r="D10071" s="30">
        <v>5.1527777777777777E-2</v>
      </c>
      <c r="E10071" s="24">
        <f t="shared" si="157"/>
        <v>1</v>
      </c>
    </row>
    <row r="10072" spans="1:5" x14ac:dyDescent="0.25">
      <c r="A10072" s="24">
        <v>244492</v>
      </c>
      <c r="B10072" s="24" t="s">
        <v>3</v>
      </c>
      <c r="C10072" s="28">
        <v>44320</v>
      </c>
      <c r="D10072" s="30">
        <v>0.12378472222222221</v>
      </c>
      <c r="E10072" s="24">
        <f t="shared" si="157"/>
        <v>2</v>
      </c>
    </row>
    <row r="10073" spans="1:5" x14ac:dyDescent="0.25">
      <c r="A10073" s="24">
        <v>244531</v>
      </c>
      <c r="B10073" s="24" t="s">
        <v>13</v>
      </c>
      <c r="C10073" s="28">
        <v>44345</v>
      </c>
      <c r="D10073" s="30">
        <v>0.62042824074074077</v>
      </c>
      <c r="E10073" s="24">
        <f t="shared" si="157"/>
        <v>14</v>
      </c>
    </row>
    <row r="10074" spans="1:5" x14ac:dyDescent="0.25">
      <c r="A10074" s="24">
        <v>244537</v>
      </c>
      <c r="B10074" s="24" t="s">
        <v>12</v>
      </c>
      <c r="C10074" s="28">
        <v>44322</v>
      </c>
      <c r="D10074" s="30">
        <v>0.85297453703703707</v>
      </c>
      <c r="E10074" s="24">
        <f t="shared" si="157"/>
        <v>20</v>
      </c>
    </row>
    <row r="10075" spans="1:5" x14ac:dyDescent="0.25">
      <c r="A10075" s="24">
        <v>244549</v>
      </c>
      <c r="B10075" s="24" t="s">
        <v>2</v>
      </c>
      <c r="C10075" s="28">
        <v>44338</v>
      </c>
      <c r="D10075" s="30">
        <v>0.89113425925925915</v>
      </c>
      <c r="E10075" s="24">
        <f t="shared" si="157"/>
        <v>21</v>
      </c>
    </row>
    <row r="10076" spans="1:5" x14ac:dyDescent="0.25">
      <c r="A10076" s="24">
        <v>244588</v>
      </c>
      <c r="B10076" s="24" t="s">
        <v>2</v>
      </c>
      <c r="C10076" s="28">
        <v>44328</v>
      </c>
      <c r="D10076" s="30">
        <v>0.3581597222222222</v>
      </c>
      <c r="E10076" s="24">
        <f t="shared" si="157"/>
        <v>8</v>
      </c>
    </row>
    <row r="10077" spans="1:5" x14ac:dyDescent="0.25">
      <c r="A10077" s="24">
        <v>244616</v>
      </c>
      <c r="B10077" s="24" t="s">
        <v>8</v>
      </c>
      <c r="C10077" s="28">
        <v>44344</v>
      </c>
      <c r="D10077" s="30">
        <v>0.39468750000000002</v>
      </c>
      <c r="E10077" s="24">
        <f t="shared" si="157"/>
        <v>9</v>
      </c>
    </row>
    <row r="10078" spans="1:5" x14ac:dyDescent="0.25">
      <c r="A10078" s="24">
        <v>244623</v>
      </c>
      <c r="B10078" s="24" t="s">
        <v>19</v>
      </c>
      <c r="C10078" s="28">
        <v>44372</v>
      </c>
      <c r="D10078" s="30">
        <v>0.55599537037037039</v>
      </c>
      <c r="E10078" s="24">
        <f t="shared" si="157"/>
        <v>13</v>
      </c>
    </row>
    <row r="10079" spans="1:5" x14ac:dyDescent="0.25">
      <c r="A10079" s="24">
        <v>244641</v>
      </c>
      <c r="B10079" s="24" t="s">
        <v>3</v>
      </c>
      <c r="C10079" s="28">
        <v>44330</v>
      </c>
      <c r="D10079" s="30">
        <v>0.79770833333333335</v>
      </c>
      <c r="E10079" s="24">
        <f t="shared" si="157"/>
        <v>19</v>
      </c>
    </row>
    <row r="10080" spans="1:5" x14ac:dyDescent="0.25">
      <c r="A10080" s="24">
        <v>244691</v>
      </c>
      <c r="B10080" s="24" t="s">
        <v>2</v>
      </c>
      <c r="C10080" s="28">
        <v>44342</v>
      </c>
      <c r="D10080" s="30">
        <v>0.35658564814814814</v>
      </c>
      <c r="E10080" s="24">
        <f t="shared" si="157"/>
        <v>8</v>
      </c>
    </row>
    <row r="10081" spans="1:5" x14ac:dyDescent="0.25">
      <c r="A10081" s="24">
        <v>244702</v>
      </c>
      <c r="B10081" s="24" t="s">
        <v>6</v>
      </c>
      <c r="C10081" s="28">
        <v>44389</v>
      </c>
      <c r="D10081" s="30">
        <v>0.60068287037037038</v>
      </c>
      <c r="E10081" s="24">
        <f t="shared" si="157"/>
        <v>14</v>
      </c>
    </row>
    <row r="10082" spans="1:5" x14ac:dyDescent="0.25">
      <c r="A10082" s="24">
        <v>244727</v>
      </c>
      <c r="B10082" s="24" t="s">
        <v>5</v>
      </c>
      <c r="C10082" s="28">
        <v>44376</v>
      </c>
      <c r="D10082" s="30">
        <v>0.28758101851851853</v>
      </c>
      <c r="E10082" s="24">
        <f t="shared" si="157"/>
        <v>6</v>
      </c>
    </row>
    <row r="10083" spans="1:5" x14ac:dyDescent="0.25">
      <c r="A10083" s="24">
        <v>244745</v>
      </c>
      <c r="B10083" s="24" t="s">
        <v>2</v>
      </c>
      <c r="C10083" s="28">
        <v>44309</v>
      </c>
      <c r="D10083" s="30">
        <v>0.48328703703703701</v>
      </c>
      <c r="E10083" s="24">
        <f t="shared" si="157"/>
        <v>11</v>
      </c>
    </row>
    <row r="10084" spans="1:5" x14ac:dyDescent="0.25">
      <c r="A10084" s="24">
        <v>244762</v>
      </c>
      <c r="B10084" s="24" t="s">
        <v>7</v>
      </c>
      <c r="C10084" s="28">
        <v>44389</v>
      </c>
      <c r="D10084" s="30">
        <v>3.3252314814814811E-2</v>
      </c>
      <c r="E10084" s="24">
        <f t="shared" si="157"/>
        <v>0</v>
      </c>
    </row>
    <row r="10085" spans="1:5" x14ac:dyDescent="0.25">
      <c r="A10085" s="24">
        <v>244769</v>
      </c>
      <c r="B10085" s="24" t="s">
        <v>2</v>
      </c>
      <c r="C10085" s="28">
        <v>44345</v>
      </c>
      <c r="D10085" s="30">
        <v>0.13825231481481481</v>
      </c>
      <c r="E10085" s="24">
        <f t="shared" si="157"/>
        <v>3</v>
      </c>
    </row>
    <row r="10086" spans="1:5" x14ac:dyDescent="0.25">
      <c r="A10086" s="24">
        <v>244785</v>
      </c>
      <c r="B10086" s="24" t="s">
        <v>2</v>
      </c>
      <c r="C10086" s="28">
        <v>44313</v>
      </c>
      <c r="D10086" s="30">
        <v>1.3414351851851851E-2</v>
      </c>
      <c r="E10086" s="24">
        <f t="shared" si="157"/>
        <v>0</v>
      </c>
    </row>
    <row r="10087" spans="1:5" x14ac:dyDescent="0.25">
      <c r="A10087" s="24">
        <v>244794</v>
      </c>
      <c r="B10087" s="24" t="s">
        <v>17</v>
      </c>
      <c r="C10087" s="28">
        <v>44367</v>
      </c>
      <c r="D10087" s="30">
        <v>0.19614583333333332</v>
      </c>
      <c r="E10087" s="24">
        <f t="shared" si="157"/>
        <v>4</v>
      </c>
    </row>
    <row r="10088" spans="1:5" x14ac:dyDescent="0.25">
      <c r="A10088" s="24">
        <v>244817</v>
      </c>
      <c r="B10088" s="24" t="s">
        <v>2</v>
      </c>
      <c r="C10088" s="28">
        <v>44346</v>
      </c>
      <c r="D10088" s="30">
        <v>6.5567129629629628E-2</v>
      </c>
      <c r="E10088" s="24">
        <f t="shared" si="157"/>
        <v>1</v>
      </c>
    </row>
    <row r="10089" spans="1:5" x14ac:dyDescent="0.25">
      <c r="A10089" s="24">
        <v>244838</v>
      </c>
      <c r="B10089" s="24" t="s">
        <v>2</v>
      </c>
      <c r="C10089" s="28">
        <v>44309</v>
      </c>
      <c r="D10089" s="30">
        <v>0.41509259259259257</v>
      </c>
      <c r="E10089" s="24">
        <f t="shared" si="157"/>
        <v>9</v>
      </c>
    </row>
    <row r="10090" spans="1:5" x14ac:dyDescent="0.25">
      <c r="A10090" s="24">
        <v>244901</v>
      </c>
      <c r="B10090" s="24" t="s">
        <v>3</v>
      </c>
      <c r="C10090" s="28">
        <v>44321</v>
      </c>
      <c r="D10090" s="30">
        <v>0.56587962962962968</v>
      </c>
      <c r="E10090" s="24">
        <f t="shared" si="157"/>
        <v>13</v>
      </c>
    </row>
    <row r="10091" spans="1:5" x14ac:dyDescent="0.25">
      <c r="A10091" s="24">
        <v>244902</v>
      </c>
      <c r="B10091" s="24" t="s">
        <v>2</v>
      </c>
      <c r="C10091" s="28">
        <v>44289</v>
      </c>
      <c r="D10091" s="30">
        <v>0.30300925925925926</v>
      </c>
      <c r="E10091" s="24">
        <f t="shared" si="157"/>
        <v>7</v>
      </c>
    </row>
    <row r="10092" spans="1:5" x14ac:dyDescent="0.25">
      <c r="A10092" s="24">
        <v>244924</v>
      </c>
      <c r="B10092" s="24" t="s">
        <v>5</v>
      </c>
      <c r="C10092" s="28">
        <v>44309</v>
      </c>
      <c r="D10092" s="30">
        <v>0.47312500000000002</v>
      </c>
      <c r="E10092" s="24">
        <f t="shared" si="157"/>
        <v>11</v>
      </c>
    </row>
    <row r="10093" spans="1:5" x14ac:dyDescent="0.25">
      <c r="A10093" s="24">
        <v>244942</v>
      </c>
      <c r="B10093" s="24" t="s">
        <v>2</v>
      </c>
      <c r="C10093" s="28">
        <v>44344</v>
      </c>
      <c r="D10093" s="30">
        <v>0.79206018518518517</v>
      </c>
      <c r="E10093" s="24">
        <f t="shared" si="157"/>
        <v>19</v>
      </c>
    </row>
    <row r="10094" spans="1:5" x14ac:dyDescent="0.25">
      <c r="A10094" s="24">
        <v>244947</v>
      </c>
      <c r="B10094" s="24" t="s">
        <v>2</v>
      </c>
      <c r="C10094" s="28">
        <v>44311</v>
      </c>
      <c r="D10094" s="30">
        <v>0.11391203703703705</v>
      </c>
      <c r="E10094" s="24">
        <f t="shared" si="157"/>
        <v>2</v>
      </c>
    </row>
    <row r="10095" spans="1:5" x14ac:dyDescent="0.25">
      <c r="A10095" s="24">
        <v>244982</v>
      </c>
      <c r="B10095" s="24" t="s">
        <v>5</v>
      </c>
      <c r="C10095" s="28">
        <v>44296</v>
      </c>
      <c r="D10095" s="30">
        <v>0.73207175925925927</v>
      </c>
      <c r="E10095" s="24">
        <f t="shared" si="157"/>
        <v>17</v>
      </c>
    </row>
    <row r="10096" spans="1:5" x14ac:dyDescent="0.25">
      <c r="A10096" s="24">
        <v>244989</v>
      </c>
      <c r="B10096" s="24" t="s">
        <v>2</v>
      </c>
      <c r="C10096" s="28">
        <v>44299</v>
      </c>
      <c r="D10096" s="30">
        <v>0.25384259259259262</v>
      </c>
      <c r="E10096" s="24">
        <f t="shared" si="157"/>
        <v>6</v>
      </c>
    </row>
    <row r="10097" spans="1:5" x14ac:dyDescent="0.25">
      <c r="A10097" s="24">
        <v>245000</v>
      </c>
      <c r="B10097" s="24" t="s">
        <v>5</v>
      </c>
      <c r="C10097" s="28">
        <v>44315</v>
      </c>
      <c r="D10097" s="30">
        <v>0.52679398148148149</v>
      </c>
      <c r="E10097" s="24">
        <f t="shared" si="157"/>
        <v>12</v>
      </c>
    </row>
    <row r="10098" spans="1:5" x14ac:dyDescent="0.25">
      <c r="A10098" s="24">
        <v>245015</v>
      </c>
      <c r="B10098" s="24" t="s">
        <v>2</v>
      </c>
      <c r="C10098" s="28">
        <v>44371</v>
      </c>
      <c r="D10098" s="30">
        <v>0.54427083333333337</v>
      </c>
      <c r="E10098" s="24">
        <f t="shared" si="157"/>
        <v>13</v>
      </c>
    </row>
    <row r="10099" spans="1:5" x14ac:dyDescent="0.25">
      <c r="A10099" s="24">
        <v>245040</v>
      </c>
      <c r="B10099" s="24" t="s">
        <v>2</v>
      </c>
      <c r="C10099" s="28">
        <v>44375</v>
      </c>
      <c r="D10099" s="30">
        <v>0.12422453703703702</v>
      </c>
      <c r="E10099" s="24">
        <f t="shared" si="157"/>
        <v>2</v>
      </c>
    </row>
    <row r="10100" spans="1:5" x14ac:dyDescent="0.25">
      <c r="A10100" s="24">
        <v>245093</v>
      </c>
      <c r="B10100" s="24" t="s">
        <v>5</v>
      </c>
      <c r="C10100" s="28">
        <v>44287</v>
      </c>
      <c r="D10100" s="30">
        <v>0.70759259259259266</v>
      </c>
      <c r="E10100" s="24">
        <f t="shared" si="157"/>
        <v>16</v>
      </c>
    </row>
    <row r="10101" spans="1:5" x14ac:dyDescent="0.25">
      <c r="A10101" s="24">
        <v>245138</v>
      </c>
      <c r="B10101" s="24" t="s">
        <v>3</v>
      </c>
      <c r="C10101" s="28">
        <v>44381</v>
      </c>
      <c r="D10101" s="30">
        <v>0.70170138888888889</v>
      </c>
      <c r="E10101" s="24">
        <f t="shared" si="157"/>
        <v>16</v>
      </c>
    </row>
    <row r="10102" spans="1:5" x14ac:dyDescent="0.25">
      <c r="A10102" s="24">
        <v>245142</v>
      </c>
      <c r="B10102" s="24" t="s">
        <v>3</v>
      </c>
      <c r="C10102" s="28">
        <v>44323</v>
      </c>
      <c r="D10102" s="30">
        <v>0.57004629629629633</v>
      </c>
      <c r="E10102" s="24">
        <f t="shared" si="157"/>
        <v>13</v>
      </c>
    </row>
    <row r="10103" spans="1:5" x14ac:dyDescent="0.25">
      <c r="A10103" s="24">
        <v>245152</v>
      </c>
      <c r="B10103" s="24" t="s">
        <v>2</v>
      </c>
      <c r="C10103" s="28">
        <v>44372</v>
      </c>
      <c r="D10103" s="30">
        <v>0.36326388888888889</v>
      </c>
      <c r="E10103" s="24">
        <f t="shared" si="157"/>
        <v>8</v>
      </c>
    </row>
    <row r="10104" spans="1:5" x14ac:dyDescent="0.25">
      <c r="A10104" s="24">
        <v>245188</v>
      </c>
      <c r="B10104" s="24" t="s">
        <v>3</v>
      </c>
      <c r="C10104" s="28">
        <v>44336</v>
      </c>
      <c r="D10104" s="30">
        <v>0.5602893518518518</v>
      </c>
      <c r="E10104" s="24">
        <f t="shared" si="157"/>
        <v>13</v>
      </c>
    </row>
    <row r="10105" spans="1:5" x14ac:dyDescent="0.25">
      <c r="A10105" s="24">
        <v>245227</v>
      </c>
      <c r="B10105" s="24" t="s">
        <v>7</v>
      </c>
      <c r="C10105" s="28">
        <v>44310</v>
      </c>
      <c r="D10105" s="30">
        <v>0.33653935185185185</v>
      </c>
      <c r="E10105" s="24">
        <f t="shared" si="157"/>
        <v>8</v>
      </c>
    </row>
    <row r="10106" spans="1:5" x14ac:dyDescent="0.25">
      <c r="A10106" s="24">
        <v>245229</v>
      </c>
      <c r="B10106" s="24" t="s">
        <v>5</v>
      </c>
      <c r="C10106" s="28">
        <v>44343</v>
      </c>
      <c r="D10106" s="30">
        <v>0.11230324074074073</v>
      </c>
      <c r="E10106" s="24">
        <f t="shared" si="157"/>
        <v>2</v>
      </c>
    </row>
    <row r="10107" spans="1:5" x14ac:dyDescent="0.25">
      <c r="A10107" s="24">
        <v>245271</v>
      </c>
      <c r="B10107" s="24" t="s">
        <v>5</v>
      </c>
      <c r="C10107" s="28">
        <v>44310</v>
      </c>
      <c r="D10107" s="30">
        <v>0.62596064814814811</v>
      </c>
      <c r="E10107" s="24">
        <f t="shared" si="157"/>
        <v>15</v>
      </c>
    </row>
    <row r="10108" spans="1:5" x14ac:dyDescent="0.25">
      <c r="A10108" s="24">
        <v>245272</v>
      </c>
      <c r="B10108" s="24" t="s">
        <v>7</v>
      </c>
      <c r="C10108" s="28">
        <v>44403</v>
      </c>
      <c r="D10108" s="30">
        <v>0.85403935185185187</v>
      </c>
      <c r="E10108" s="24">
        <f t="shared" si="157"/>
        <v>20</v>
      </c>
    </row>
    <row r="10109" spans="1:5" x14ac:dyDescent="0.25">
      <c r="A10109" s="24">
        <v>245279</v>
      </c>
      <c r="B10109" s="24" t="s">
        <v>2</v>
      </c>
      <c r="C10109" s="28">
        <v>44307</v>
      </c>
      <c r="D10109" s="30">
        <v>0.11174768518518519</v>
      </c>
      <c r="E10109" s="24">
        <f t="shared" si="157"/>
        <v>2</v>
      </c>
    </row>
    <row r="10110" spans="1:5" x14ac:dyDescent="0.25">
      <c r="A10110" s="24">
        <v>245284</v>
      </c>
      <c r="B10110" s="24" t="s">
        <v>5</v>
      </c>
      <c r="C10110" s="28">
        <v>44343</v>
      </c>
      <c r="D10110" s="30">
        <v>0.32302083333333331</v>
      </c>
      <c r="E10110" s="24">
        <f t="shared" si="157"/>
        <v>7</v>
      </c>
    </row>
    <row r="10111" spans="1:5" x14ac:dyDescent="0.25">
      <c r="A10111" s="24">
        <v>245303</v>
      </c>
      <c r="B10111" s="24" t="s">
        <v>2</v>
      </c>
      <c r="C10111" s="28">
        <v>44343</v>
      </c>
      <c r="D10111" s="30">
        <v>0.41649305555555555</v>
      </c>
      <c r="E10111" s="24">
        <f t="shared" si="157"/>
        <v>9</v>
      </c>
    </row>
    <row r="10112" spans="1:5" x14ac:dyDescent="0.25">
      <c r="A10112" s="24">
        <v>245317</v>
      </c>
      <c r="B10112" s="24" t="s">
        <v>5</v>
      </c>
      <c r="C10112" s="28">
        <v>44310</v>
      </c>
      <c r="D10112" s="30">
        <v>0.13716435185185186</v>
      </c>
      <c r="E10112" s="24">
        <f t="shared" si="157"/>
        <v>3</v>
      </c>
    </row>
    <row r="10113" spans="1:5" x14ac:dyDescent="0.25">
      <c r="A10113" s="24">
        <v>245392</v>
      </c>
      <c r="B10113" s="24" t="s">
        <v>5</v>
      </c>
      <c r="C10113" s="28">
        <v>44292</v>
      </c>
      <c r="D10113" s="30">
        <v>0.88009259259259265</v>
      </c>
      <c r="E10113" s="24">
        <f t="shared" si="157"/>
        <v>21</v>
      </c>
    </row>
    <row r="10114" spans="1:5" x14ac:dyDescent="0.25">
      <c r="A10114" s="24">
        <v>245422</v>
      </c>
      <c r="B10114" s="24" t="s">
        <v>5</v>
      </c>
      <c r="C10114" s="28">
        <v>44372</v>
      </c>
      <c r="D10114" s="30">
        <v>8.2638888888888883E-3</v>
      </c>
      <c r="E10114" s="24">
        <f t="shared" si="157"/>
        <v>0</v>
      </c>
    </row>
    <row r="10115" spans="1:5" x14ac:dyDescent="0.25">
      <c r="A10115" s="24">
        <v>245423</v>
      </c>
      <c r="B10115" s="24" t="s">
        <v>3</v>
      </c>
      <c r="C10115" s="28">
        <v>44289</v>
      </c>
      <c r="D10115" s="30">
        <v>0.82120370370370377</v>
      </c>
      <c r="E10115" s="24">
        <f t="shared" ref="E10115:E10178" si="158">HOUR(D10115)</f>
        <v>19</v>
      </c>
    </row>
    <row r="10116" spans="1:5" x14ac:dyDescent="0.25">
      <c r="A10116" s="24">
        <v>245424</v>
      </c>
      <c r="B10116" s="24" t="s">
        <v>9</v>
      </c>
      <c r="C10116" s="28">
        <v>44315</v>
      </c>
      <c r="D10116" s="30">
        <v>0.86686342592592591</v>
      </c>
      <c r="E10116" s="24">
        <f t="shared" si="158"/>
        <v>20</v>
      </c>
    </row>
    <row r="10117" spans="1:5" x14ac:dyDescent="0.25">
      <c r="A10117" s="24">
        <v>245430</v>
      </c>
      <c r="B10117" s="24" t="s">
        <v>5</v>
      </c>
      <c r="C10117" s="28">
        <v>44305</v>
      </c>
      <c r="D10117" s="30">
        <v>0.29276620370370371</v>
      </c>
      <c r="E10117" s="24">
        <f t="shared" si="158"/>
        <v>7</v>
      </c>
    </row>
    <row r="10118" spans="1:5" x14ac:dyDescent="0.25">
      <c r="A10118" s="24">
        <v>245443</v>
      </c>
      <c r="B10118" s="24" t="s">
        <v>6</v>
      </c>
      <c r="C10118" s="28">
        <v>44343</v>
      </c>
      <c r="D10118" s="30">
        <v>0.7970949074074074</v>
      </c>
      <c r="E10118" s="24">
        <f t="shared" si="158"/>
        <v>19</v>
      </c>
    </row>
    <row r="10119" spans="1:5" x14ac:dyDescent="0.25">
      <c r="A10119" s="24">
        <v>245470</v>
      </c>
      <c r="B10119" s="24" t="s">
        <v>5</v>
      </c>
      <c r="C10119" s="28">
        <v>44331</v>
      </c>
      <c r="D10119" s="30">
        <v>0.70640046296296299</v>
      </c>
      <c r="E10119" s="24">
        <f t="shared" si="158"/>
        <v>16</v>
      </c>
    </row>
    <row r="10120" spans="1:5" x14ac:dyDescent="0.25">
      <c r="A10120" s="24">
        <v>245475</v>
      </c>
      <c r="B10120" s="24" t="s">
        <v>8</v>
      </c>
      <c r="C10120" s="28">
        <v>44307</v>
      </c>
      <c r="D10120" s="30">
        <v>0.93748842592592585</v>
      </c>
      <c r="E10120" s="24">
        <f t="shared" si="158"/>
        <v>22</v>
      </c>
    </row>
    <row r="10121" spans="1:5" x14ac:dyDescent="0.25">
      <c r="A10121" s="24">
        <v>245480</v>
      </c>
      <c r="B10121" s="24" t="s">
        <v>3</v>
      </c>
      <c r="C10121" s="28">
        <v>44385</v>
      </c>
      <c r="D10121" s="30">
        <v>0.9306712962962963</v>
      </c>
      <c r="E10121" s="24">
        <f t="shared" si="158"/>
        <v>22</v>
      </c>
    </row>
    <row r="10122" spans="1:5" x14ac:dyDescent="0.25">
      <c r="A10122" s="24">
        <v>245490</v>
      </c>
      <c r="B10122" s="24" t="s">
        <v>10</v>
      </c>
      <c r="C10122" s="28">
        <v>44309</v>
      </c>
      <c r="D10122" s="30">
        <v>0.1703935185185185</v>
      </c>
      <c r="E10122" s="24">
        <f t="shared" si="158"/>
        <v>4</v>
      </c>
    </row>
    <row r="10123" spans="1:5" x14ac:dyDescent="0.25">
      <c r="A10123" s="24">
        <v>245499</v>
      </c>
      <c r="B10123" s="24" t="s">
        <v>12</v>
      </c>
      <c r="C10123" s="28">
        <v>44368</v>
      </c>
      <c r="D10123" s="30">
        <v>1.9930555555555556E-2</v>
      </c>
      <c r="E10123" s="24">
        <f t="shared" si="158"/>
        <v>0</v>
      </c>
    </row>
    <row r="10124" spans="1:5" x14ac:dyDescent="0.25">
      <c r="A10124" s="24">
        <v>245509</v>
      </c>
      <c r="B10124" s="24" t="s">
        <v>5</v>
      </c>
      <c r="C10124" s="28">
        <v>44392</v>
      </c>
      <c r="D10124" s="30">
        <v>0.92603009259259261</v>
      </c>
      <c r="E10124" s="24">
        <f t="shared" si="158"/>
        <v>22</v>
      </c>
    </row>
    <row r="10125" spans="1:5" x14ac:dyDescent="0.25">
      <c r="A10125" s="24">
        <v>245529</v>
      </c>
      <c r="B10125" s="24" t="s">
        <v>2</v>
      </c>
      <c r="C10125" s="28">
        <v>44305</v>
      </c>
      <c r="D10125" s="30">
        <v>0.55793981481481481</v>
      </c>
      <c r="E10125" s="24">
        <f t="shared" si="158"/>
        <v>13</v>
      </c>
    </row>
    <row r="10126" spans="1:5" x14ac:dyDescent="0.25">
      <c r="A10126" s="24">
        <v>245530</v>
      </c>
      <c r="B10126" s="24" t="s">
        <v>3</v>
      </c>
      <c r="C10126" s="28">
        <v>44317</v>
      </c>
      <c r="D10126" s="30">
        <v>0.58688657407407407</v>
      </c>
      <c r="E10126" s="24">
        <f t="shared" si="158"/>
        <v>14</v>
      </c>
    </row>
    <row r="10127" spans="1:5" x14ac:dyDescent="0.25">
      <c r="A10127" s="24">
        <v>245531</v>
      </c>
      <c r="B10127" s="24" t="s">
        <v>5</v>
      </c>
      <c r="C10127" s="28">
        <v>44307</v>
      </c>
      <c r="D10127" s="30">
        <v>0.57046296296296295</v>
      </c>
      <c r="E10127" s="24">
        <f t="shared" si="158"/>
        <v>13</v>
      </c>
    </row>
    <row r="10128" spans="1:5" x14ac:dyDescent="0.25">
      <c r="A10128" s="24">
        <v>245558</v>
      </c>
      <c r="B10128" s="24" t="s">
        <v>2</v>
      </c>
      <c r="C10128" s="28">
        <v>44408</v>
      </c>
      <c r="D10128" s="30">
        <v>0.80662037037037038</v>
      </c>
      <c r="E10128" s="24">
        <f t="shared" si="158"/>
        <v>19</v>
      </c>
    </row>
    <row r="10129" spans="1:5" x14ac:dyDescent="0.25">
      <c r="A10129" s="24">
        <v>245575</v>
      </c>
      <c r="B10129" s="24" t="s">
        <v>3</v>
      </c>
      <c r="C10129" s="28">
        <v>44375</v>
      </c>
      <c r="D10129" s="30">
        <v>0.96802083333333344</v>
      </c>
      <c r="E10129" s="24">
        <f t="shared" si="158"/>
        <v>23</v>
      </c>
    </row>
    <row r="10130" spans="1:5" x14ac:dyDescent="0.25">
      <c r="A10130" s="24">
        <v>245591</v>
      </c>
      <c r="B10130" s="24" t="s">
        <v>2</v>
      </c>
      <c r="C10130" s="28">
        <v>44376</v>
      </c>
      <c r="D10130" s="30">
        <v>7.8692129629629626E-2</v>
      </c>
      <c r="E10130" s="24">
        <f t="shared" si="158"/>
        <v>1</v>
      </c>
    </row>
    <row r="10131" spans="1:5" x14ac:dyDescent="0.25">
      <c r="A10131" s="24">
        <v>245598</v>
      </c>
      <c r="B10131" s="24" t="s">
        <v>6</v>
      </c>
      <c r="C10131" s="28">
        <v>44311</v>
      </c>
      <c r="D10131" s="30">
        <v>0.40481481481481479</v>
      </c>
      <c r="E10131" s="24">
        <f t="shared" si="158"/>
        <v>9</v>
      </c>
    </row>
    <row r="10132" spans="1:5" x14ac:dyDescent="0.25">
      <c r="A10132" s="24">
        <v>245609</v>
      </c>
      <c r="B10132" s="24" t="s">
        <v>5</v>
      </c>
      <c r="C10132" s="28">
        <v>44332</v>
      </c>
      <c r="D10132" s="30">
        <v>0.10326388888888889</v>
      </c>
      <c r="E10132" s="24">
        <f t="shared" si="158"/>
        <v>2</v>
      </c>
    </row>
    <row r="10133" spans="1:5" x14ac:dyDescent="0.25">
      <c r="A10133" s="24">
        <v>245621</v>
      </c>
      <c r="B10133" s="24" t="s">
        <v>3</v>
      </c>
      <c r="C10133" s="28">
        <v>44340</v>
      </c>
      <c r="D10133" s="30">
        <v>0.11692129629629629</v>
      </c>
      <c r="E10133" s="24">
        <f t="shared" si="158"/>
        <v>2</v>
      </c>
    </row>
    <row r="10134" spans="1:5" x14ac:dyDescent="0.25">
      <c r="A10134" s="24">
        <v>245639</v>
      </c>
      <c r="B10134" s="24" t="s">
        <v>16</v>
      </c>
      <c r="C10134" s="28">
        <v>44343</v>
      </c>
      <c r="D10134" s="30">
        <v>2.8900462962962961E-2</v>
      </c>
      <c r="E10134" s="24">
        <f t="shared" si="158"/>
        <v>0</v>
      </c>
    </row>
    <row r="10135" spans="1:5" x14ac:dyDescent="0.25">
      <c r="A10135" s="24">
        <v>245691</v>
      </c>
      <c r="B10135" s="24" t="s">
        <v>7</v>
      </c>
      <c r="C10135" s="28">
        <v>44302</v>
      </c>
      <c r="D10135" s="30">
        <v>0.85871527777777779</v>
      </c>
      <c r="E10135" s="24">
        <f t="shared" si="158"/>
        <v>20</v>
      </c>
    </row>
    <row r="10136" spans="1:5" x14ac:dyDescent="0.25">
      <c r="A10136" s="24">
        <v>245714</v>
      </c>
      <c r="B10136" s="24" t="s">
        <v>5</v>
      </c>
      <c r="C10136" s="28">
        <v>44407</v>
      </c>
      <c r="D10136" s="30">
        <v>0.67445601851851855</v>
      </c>
      <c r="E10136" s="24">
        <f t="shared" si="158"/>
        <v>16</v>
      </c>
    </row>
    <row r="10137" spans="1:5" x14ac:dyDescent="0.25">
      <c r="A10137" s="24">
        <v>245727</v>
      </c>
      <c r="B10137" s="24" t="s">
        <v>8</v>
      </c>
      <c r="C10137" s="28">
        <v>44343</v>
      </c>
      <c r="D10137" s="30">
        <v>0.67245370370370372</v>
      </c>
      <c r="E10137" s="24">
        <f t="shared" si="158"/>
        <v>16</v>
      </c>
    </row>
    <row r="10138" spans="1:5" x14ac:dyDescent="0.25">
      <c r="A10138" s="24">
        <v>245731</v>
      </c>
      <c r="B10138" s="24" t="s">
        <v>2</v>
      </c>
      <c r="C10138" s="28">
        <v>44339</v>
      </c>
      <c r="D10138" s="30">
        <v>0.93188657407407405</v>
      </c>
      <c r="E10138" s="24">
        <f t="shared" si="158"/>
        <v>22</v>
      </c>
    </row>
    <row r="10139" spans="1:5" x14ac:dyDescent="0.25">
      <c r="A10139" s="24">
        <v>245738</v>
      </c>
      <c r="B10139" s="24" t="s">
        <v>2</v>
      </c>
      <c r="C10139" s="28">
        <v>44363</v>
      </c>
      <c r="D10139" s="30">
        <v>0.30788194444444444</v>
      </c>
      <c r="E10139" s="24">
        <f t="shared" si="158"/>
        <v>7</v>
      </c>
    </row>
    <row r="10140" spans="1:5" x14ac:dyDescent="0.25">
      <c r="A10140" s="24">
        <v>245743</v>
      </c>
      <c r="B10140" s="24" t="s">
        <v>2</v>
      </c>
      <c r="C10140" s="28">
        <v>44298</v>
      </c>
      <c r="D10140" s="30">
        <v>0.72704861111111108</v>
      </c>
      <c r="E10140" s="24">
        <f t="shared" si="158"/>
        <v>17</v>
      </c>
    </row>
    <row r="10141" spans="1:5" x14ac:dyDescent="0.25">
      <c r="A10141" s="24">
        <v>245751</v>
      </c>
      <c r="B10141" s="24" t="s">
        <v>5</v>
      </c>
      <c r="C10141" s="28">
        <v>44310</v>
      </c>
      <c r="D10141" s="30">
        <v>0.71813657407407405</v>
      </c>
      <c r="E10141" s="24">
        <f t="shared" si="158"/>
        <v>17</v>
      </c>
    </row>
    <row r="10142" spans="1:5" x14ac:dyDescent="0.25">
      <c r="A10142" s="24">
        <v>245801</v>
      </c>
      <c r="B10142" s="24" t="s">
        <v>8</v>
      </c>
      <c r="C10142" s="28">
        <v>44357</v>
      </c>
      <c r="D10142" s="30">
        <v>0.28750000000000003</v>
      </c>
      <c r="E10142" s="24">
        <f t="shared" si="158"/>
        <v>6</v>
      </c>
    </row>
    <row r="10143" spans="1:5" x14ac:dyDescent="0.25">
      <c r="A10143" s="24">
        <v>245816</v>
      </c>
      <c r="B10143" s="24" t="s">
        <v>17</v>
      </c>
      <c r="C10143" s="28">
        <v>44402</v>
      </c>
      <c r="D10143" s="30">
        <v>0.18199074074074073</v>
      </c>
      <c r="E10143" s="24">
        <f t="shared" si="158"/>
        <v>4</v>
      </c>
    </row>
    <row r="10144" spans="1:5" x14ac:dyDescent="0.25">
      <c r="A10144" s="24">
        <v>245878</v>
      </c>
      <c r="B10144" s="24" t="s">
        <v>5</v>
      </c>
      <c r="C10144" s="28">
        <v>44290</v>
      </c>
      <c r="D10144" s="30">
        <v>0.38040509259259259</v>
      </c>
      <c r="E10144" s="24">
        <f t="shared" si="158"/>
        <v>9</v>
      </c>
    </row>
    <row r="10145" spans="1:5" x14ac:dyDescent="0.25">
      <c r="A10145" s="24">
        <v>245881</v>
      </c>
      <c r="B10145" s="24" t="s">
        <v>2</v>
      </c>
      <c r="C10145" s="28">
        <v>44374</v>
      </c>
      <c r="D10145" s="30">
        <v>0.80096064814814805</v>
      </c>
      <c r="E10145" s="24">
        <f t="shared" si="158"/>
        <v>19</v>
      </c>
    </row>
    <row r="10146" spans="1:5" x14ac:dyDescent="0.25">
      <c r="A10146" s="24">
        <v>245897</v>
      </c>
      <c r="B10146" s="24" t="s">
        <v>16</v>
      </c>
      <c r="C10146" s="28">
        <v>44371</v>
      </c>
      <c r="D10146" s="30">
        <v>0.38723379629629634</v>
      </c>
      <c r="E10146" s="24">
        <f t="shared" si="158"/>
        <v>9</v>
      </c>
    </row>
    <row r="10147" spans="1:5" x14ac:dyDescent="0.25">
      <c r="A10147" s="24">
        <v>245899</v>
      </c>
      <c r="B10147" s="24" t="s">
        <v>8</v>
      </c>
      <c r="C10147" s="28">
        <v>44386</v>
      </c>
      <c r="D10147" s="30">
        <v>0.83631944444444439</v>
      </c>
      <c r="E10147" s="24">
        <f t="shared" si="158"/>
        <v>20</v>
      </c>
    </row>
    <row r="10148" spans="1:5" x14ac:dyDescent="0.25">
      <c r="A10148" s="24">
        <v>245926</v>
      </c>
      <c r="B10148" s="24" t="s">
        <v>5</v>
      </c>
      <c r="C10148" s="28">
        <v>44342</v>
      </c>
      <c r="D10148" s="30">
        <v>0.47115740740740741</v>
      </c>
      <c r="E10148" s="24">
        <f t="shared" si="158"/>
        <v>11</v>
      </c>
    </row>
    <row r="10149" spans="1:5" x14ac:dyDescent="0.25">
      <c r="A10149" s="24">
        <v>245972</v>
      </c>
      <c r="B10149" s="24" t="s">
        <v>3</v>
      </c>
      <c r="C10149" s="28">
        <v>44385</v>
      </c>
      <c r="D10149" s="30">
        <v>0.53366898148148145</v>
      </c>
      <c r="E10149" s="24">
        <f t="shared" si="158"/>
        <v>12</v>
      </c>
    </row>
    <row r="10150" spans="1:5" x14ac:dyDescent="0.25">
      <c r="A10150" s="24">
        <v>245974</v>
      </c>
      <c r="B10150" s="24" t="s">
        <v>2</v>
      </c>
      <c r="C10150" s="28">
        <v>44352</v>
      </c>
      <c r="D10150" s="30">
        <v>0.34006944444444448</v>
      </c>
      <c r="E10150" s="24">
        <f t="shared" si="158"/>
        <v>8</v>
      </c>
    </row>
    <row r="10151" spans="1:5" x14ac:dyDescent="0.25">
      <c r="A10151" s="24">
        <v>245980</v>
      </c>
      <c r="B10151" s="24" t="s">
        <v>2</v>
      </c>
      <c r="C10151" s="28">
        <v>44375</v>
      </c>
      <c r="D10151" s="30">
        <v>0.61197916666666663</v>
      </c>
      <c r="E10151" s="24">
        <f t="shared" si="158"/>
        <v>14</v>
      </c>
    </row>
    <row r="10152" spans="1:5" x14ac:dyDescent="0.25">
      <c r="A10152" s="24">
        <v>245997</v>
      </c>
      <c r="B10152" s="24" t="s">
        <v>19</v>
      </c>
      <c r="C10152" s="28">
        <v>44311</v>
      </c>
      <c r="D10152" s="30">
        <v>0.61799768518518516</v>
      </c>
      <c r="E10152" s="24">
        <f t="shared" si="158"/>
        <v>14</v>
      </c>
    </row>
    <row r="10153" spans="1:5" x14ac:dyDescent="0.25">
      <c r="A10153" s="24">
        <v>246013</v>
      </c>
      <c r="B10153" s="24" t="s">
        <v>2</v>
      </c>
      <c r="C10153" s="28">
        <v>44300</v>
      </c>
      <c r="D10153" s="30">
        <v>0.11820601851851853</v>
      </c>
      <c r="E10153" s="24">
        <f t="shared" si="158"/>
        <v>2</v>
      </c>
    </row>
    <row r="10154" spans="1:5" x14ac:dyDescent="0.25">
      <c r="A10154" s="24">
        <v>246024</v>
      </c>
      <c r="B10154" s="24" t="s">
        <v>5</v>
      </c>
      <c r="C10154" s="28">
        <v>44314</v>
      </c>
      <c r="D10154" s="30">
        <v>0.3263078703703704</v>
      </c>
      <c r="E10154" s="24">
        <f t="shared" si="158"/>
        <v>7</v>
      </c>
    </row>
    <row r="10155" spans="1:5" x14ac:dyDescent="0.25">
      <c r="A10155" s="24">
        <v>246050</v>
      </c>
      <c r="B10155" s="24" t="s">
        <v>5</v>
      </c>
      <c r="C10155" s="28">
        <v>44355</v>
      </c>
      <c r="D10155" s="30">
        <v>5.7430555555555561E-2</v>
      </c>
      <c r="E10155" s="24">
        <f t="shared" si="158"/>
        <v>1</v>
      </c>
    </row>
    <row r="10156" spans="1:5" x14ac:dyDescent="0.25">
      <c r="A10156" s="24">
        <v>246071</v>
      </c>
      <c r="B10156" s="24" t="s">
        <v>18</v>
      </c>
      <c r="C10156" s="28">
        <v>44316</v>
      </c>
      <c r="D10156" s="30">
        <v>0.94486111111111104</v>
      </c>
      <c r="E10156" s="24">
        <f t="shared" si="158"/>
        <v>22</v>
      </c>
    </row>
    <row r="10157" spans="1:5" x14ac:dyDescent="0.25">
      <c r="A10157" s="24">
        <v>246216</v>
      </c>
      <c r="B10157" s="24" t="s">
        <v>19</v>
      </c>
      <c r="C10157" s="28">
        <v>44373</v>
      </c>
      <c r="D10157" s="30">
        <v>0.89378472222222216</v>
      </c>
      <c r="E10157" s="24">
        <f t="shared" si="158"/>
        <v>21</v>
      </c>
    </row>
    <row r="10158" spans="1:5" x14ac:dyDescent="0.25">
      <c r="A10158" s="24">
        <v>246226</v>
      </c>
      <c r="B10158" s="24" t="s">
        <v>7</v>
      </c>
      <c r="C10158" s="28">
        <v>44397</v>
      </c>
      <c r="D10158" s="30">
        <v>0.63931712962962961</v>
      </c>
      <c r="E10158" s="24">
        <f t="shared" si="158"/>
        <v>15</v>
      </c>
    </row>
    <row r="10159" spans="1:5" x14ac:dyDescent="0.25">
      <c r="A10159" s="24">
        <v>246235</v>
      </c>
      <c r="B10159" s="24" t="s">
        <v>16</v>
      </c>
      <c r="C10159" s="28">
        <v>44314</v>
      </c>
      <c r="D10159" s="30">
        <v>0.63003472222222223</v>
      </c>
      <c r="E10159" s="24">
        <f t="shared" si="158"/>
        <v>15</v>
      </c>
    </row>
    <row r="10160" spans="1:5" x14ac:dyDescent="0.25">
      <c r="A10160" s="24">
        <v>246290</v>
      </c>
      <c r="B10160" s="24" t="s">
        <v>5</v>
      </c>
      <c r="C10160" s="28">
        <v>44312</v>
      </c>
      <c r="D10160" s="30">
        <v>0.32576388888888891</v>
      </c>
      <c r="E10160" s="24">
        <f t="shared" si="158"/>
        <v>7</v>
      </c>
    </row>
    <row r="10161" spans="1:5" x14ac:dyDescent="0.25">
      <c r="A10161" s="24">
        <v>246394</v>
      </c>
      <c r="B10161" s="24" t="s">
        <v>5</v>
      </c>
      <c r="C10161" s="28">
        <v>44390</v>
      </c>
      <c r="D10161" s="30">
        <v>0.27118055555555554</v>
      </c>
      <c r="E10161" s="24">
        <f t="shared" si="158"/>
        <v>6</v>
      </c>
    </row>
    <row r="10162" spans="1:5" x14ac:dyDescent="0.25">
      <c r="A10162" s="24">
        <v>246429</v>
      </c>
      <c r="B10162" s="24" t="s">
        <v>5</v>
      </c>
      <c r="C10162" s="28">
        <v>44316</v>
      </c>
      <c r="D10162" s="30">
        <v>0.20424768518518518</v>
      </c>
      <c r="E10162" s="24">
        <f t="shared" si="158"/>
        <v>4</v>
      </c>
    </row>
    <row r="10163" spans="1:5" x14ac:dyDescent="0.25">
      <c r="A10163" s="24">
        <v>246441</v>
      </c>
      <c r="B10163" s="24" t="s">
        <v>3</v>
      </c>
      <c r="C10163" s="28">
        <v>44296</v>
      </c>
      <c r="D10163" s="30">
        <v>0.37355324074074076</v>
      </c>
      <c r="E10163" s="24">
        <f t="shared" si="158"/>
        <v>8</v>
      </c>
    </row>
    <row r="10164" spans="1:5" x14ac:dyDescent="0.25">
      <c r="A10164" s="24">
        <v>246476</v>
      </c>
      <c r="B10164" s="24" t="s">
        <v>2</v>
      </c>
      <c r="C10164" s="28">
        <v>44314</v>
      </c>
      <c r="D10164" s="30">
        <v>0.45935185185185184</v>
      </c>
      <c r="E10164" s="24">
        <f t="shared" si="158"/>
        <v>11</v>
      </c>
    </row>
    <row r="10165" spans="1:5" x14ac:dyDescent="0.25">
      <c r="A10165" s="24">
        <v>246488</v>
      </c>
      <c r="B10165" s="24" t="s">
        <v>5</v>
      </c>
      <c r="C10165" s="28">
        <v>44341</v>
      </c>
      <c r="D10165" s="30">
        <v>0.46734953703703702</v>
      </c>
      <c r="E10165" s="24">
        <f t="shared" si="158"/>
        <v>11</v>
      </c>
    </row>
    <row r="10166" spans="1:5" x14ac:dyDescent="0.25">
      <c r="A10166" s="24">
        <v>246510</v>
      </c>
      <c r="B10166" s="24" t="s">
        <v>12</v>
      </c>
      <c r="C10166" s="28">
        <v>44336</v>
      </c>
      <c r="D10166" s="30">
        <v>0.21980324074074076</v>
      </c>
      <c r="E10166" s="24">
        <f t="shared" si="158"/>
        <v>5</v>
      </c>
    </row>
    <row r="10167" spans="1:5" x14ac:dyDescent="0.25">
      <c r="A10167" s="24">
        <v>246515</v>
      </c>
      <c r="B10167" s="24" t="s">
        <v>3</v>
      </c>
      <c r="C10167" s="28">
        <v>44322</v>
      </c>
      <c r="D10167" s="30">
        <v>0.75187500000000007</v>
      </c>
      <c r="E10167" s="24">
        <f t="shared" si="158"/>
        <v>18</v>
      </c>
    </row>
    <row r="10168" spans="1:5" x14ac:dyDescent="0.25">
      <c r="A10168" s="24">
        <v>246525</v>
      </c>
      <c r="B10168" s="24" t="s">
        <v>3</v>
      </c>
      <c r="C10168" s="28">
        <v>44294</v>
      </c>
      <c r="D10168" s="30">
        <v>0.49018518518518522</v>
      </c>
      <c r="E10168" s="24">
        <f t="shared" si="158"/>
        <v>11</v>
      </c>
    </row>
    <row r="10169" spans="1:5" x14ac:dyDescent="0.25">
      <c r="A10169" s="24">
        <v>246528</v>
      </c>
      <c r="B10169" s="24" t="s">
        <v>3</v>
      </c>
      <c r="C10169" s="28">
        <v>44291</v>
      </c>
      <c r="D10169" s="30">
        <v>0.71502314814814805</v>
      </c>
      <c r="E10169" s="24">
        <f t="shared" si="158"/>
        <v>17</v>
      </c>
    </row>
    <row r="10170" spans="1:5" x14ac:dyDescent="0.25">
      <c r="A10170" s="24">
        <v>246542</v>
      </c>
      <c r="B10170" s="24" t="s">
        <v>5</v>
      </c>
      <c r="C10170" s="28">
        <v>44317</v>
      </c>
      <c r="D10170" s="30">
        <v>5.7199074074074076E-2</v>
      </c>
      <c r="E10170" s="24">
        <f t="shared" si="158"/>
        <v>1</v>
      </c>
    </row>
    <row r="10171" spans="1:5" x14ac:dyDescent="0.25">
      <c r="A10171" s="24">
        <v>246568</v>
      </c>
      <c r="B10171" s="24" t="s">
        <v>3</v>
      </c>
      <c r="C10171" s="28">
        <v>44302</v>
      </c>
      <c r="D10171" s="30">
        <v>0.54751157407407403</v>
      </c>
      <c r="E10171" s="24">
        <f t="shared" si="158"/>
        <v>13</v>
      </c>
    </row>
    <row r="10172" spans="1:5" x14ac:dyDescent="0.25">
      <c r="A10172" s="24">
        <v>246586</v>
      </c>
      <c r="B10172" s="24" t="s">
        <v>8</v>
      </c>
      <c r="C10172" s="28">
        <v>44343</v>
      </c>
      <c r="D10172" s="30">
        <v>0.72890046296296296</v>
      </c>
      <c r="E10172" s="24">
        <f t="shared" si="158"/>
        <v>17</v>
      </c>
    </row>
    <row r="10173" spans="1:5" x14ac:dyDescent="0.25">
      <c r="A10173" s="24">
        <v>246590</v>
      </c>
      <c r="B10173" s="24" t="s">
        <v>2</v>
      </c>
      <c r="C10173" s="28">
        <v>44344</v>
      </c>
      <c r="D10173" s="30">
        <v>2.8472222222222222E-2</v>
      </c>
      <c r="E10173" s="24">
        <f t="shared" si="158"/>
        <v>0</v>
      </c>
    </row>
    <row r="10174" spans="1:5" x14ac:dyDescent="0.25">
      <c r="A10174" s="24">
        <v>246593</v>
      </c>
      <c r="B10174" s="24" t="s">
        <v>2</v>
      </c>
      <c r="C10174" s="28">
        <v>44298</v>
      </c>
      <c r="D10174" s="30">
        <v>0.72478009259259257</v>
      </c>
      <c r="E10174" s="24">
        <f t="shared" si="158"/>
        <v>17</v>
      </c>
    </row>
    <row r="10175" spans="1:5" x14ac:dyDescent="0.25">
      <c r="A10175" s="24">
        <v>246614</v>
      </c>
      <c r="B10175" s="24" t="s">
        <v>7</v>
      </c>
      <c r="C10175" s="28">
        <v>44285</v>
      </c>
      <c r="D10175" s="30">
        <v>0.95771990740740742</v>
      </c>
      <c r="E10175" s="24">
        <f t="shared" si="158"/>
        <v>22</v>
      </c>
    </row>
    <row r="10176" spans="1:5" x14ac:dyDescent="0.25">
      <c r="A10176" s="24">
        <v>246622</v>
      </c>
      <c r="B10176" s="24" t="s">
        <v>5</v>
      </c>
      <c r="C10176" s="28">
        <v>44346</v>
      </c>
      <c r="D10176" s="30">
        <v>0.66501157407407407</v>
      </c>
      <c r="E10176" s="24">
        <f t="shared" si="158"/>
        <v>15</v>
      </c>
    </row>
    <row r="10177" spans="1:5" x14ac:dyDescent="0.25">
      <c r="A10177" s="24">
        <v>246631</v>
      </c>
      <c r="B10177" s="24" t="s">
        <v>13</v>
      </c>
      <c r="C10177" s="28">
        <v>44343</v>
      </c>
      <c r="D10177" s="30">
        <v>6.5520833333333334E-2</v>
      </c>
      <c r="E10177" s="24">
        <f t="shared" si="158"/>
        <v>1</v>
      </c>
    </row>
    <row r="10178" spans="1:5" x14ac:dyDescent="0.25">
      <c r="A10178" s="24">
        <v>246656</v>
      </c>
      <c r="B10178" s="24" t="s">
        <v>2</v>
      </c>
      <c r="C10178" s="28">
        <v>44399</v>
      </c>
      <c r="D10178" s="30">
        <v>0.84438657407407414</v>
      </c>
      <c r="E10178" s="24">
        <f t="shared" si="158"/>
        <v>20</v>
      </c>
    </row>
    <row r="10179" spans="1:5" x14ac:dyDescent="0.25">
      <c r="A10179" s="24">
        <v>246681</v>
      </c>
      <c r="B10179" s="24" t="s">
        <v>7</v>
      </c>
      <c r="C10179" s="28">
        <v>44310</v>
      </c>
      <c r="D10179" s="30">
        <v>0.11842592592592593</v>
      </c>
      <c r="E10179" s="24">
        <f t="shared" ref="E10179:E10242" si="159">HOUR(D10179)</f>
        <v>2</v>
      </c>
    </row>
    <row r="10180" spans="1:5" x14ac:dyDescent="0.25">
      <c r="A10180" s="24">
        <v>246744</v>
      </c>
      <c r="B10180" s="24" t="s">
        <v>2</v>
      </c>
      <c r="C10180" s="28">
        <v>44356</v>
      </c>
      <c r="D10180" s="30">
        <v>0.45372685185185185</v>
      </c>
      <c r="E10180" s="24">
        <f t="shared" si="159"/>
        <v>10</v>
      </c>
    </row>
    <row r="10181" spans="1:5" x14ac:dyDescent="0.25">
      <c r="A10181" s="24">
        <v>246762</v>
      </c>
      <c r="B10181" s="24" t="s">
        <v>5</v>
      </c>
      <c r="C10181" s="28">
        <v>44343</v>
      </c>
      <c r="D10181" s="30">
        <v>0.29515046296296293</v>
      </c>
      <c r="E10181" s="24">
        <f t="shared" si="159"/>
        <v>7</v>
      </c>
    </row>
    <row r="10182" spans="1:5" x14ac:dyDescent="0.25">
      <c r="A10182" s="24">
        <v>246794</v>
      </c>
      <c r="B10182" s="24" t="s">
        <v>3</v>
      </c>
      <c r="C10182" s="28">
        <v>44386</v>
      </c>
      <c r="D10182" s="30">
        <v>0.73223379629629637</v>
      </c>
      <c r="E10182" s="24">
        <f t="shared" si="159"/>
        <v>17</v>
      </c>
    </row>
    <row r="10183" spans="1:5" x14ac:dyDescent="0.25">
      <c r="A10183" s="24">
        <v>246795</v>
      </c>
      <c r="B10183" s="24" t="s">
        <v>5</v>
      </c>
      <c r="C10183" s="28">
        <v>44286</v>
      </c>
      <c r="D10183" s="30">
        <v>0.14396990740740742</v>
      </c>
      <c r="E10183" s="24">
        <f t="shared" si="159"/>
        <v>3</v>
      </c>
    </row>
    <row r="10184" spans="1:5" x14ac:dyDescent="0.25">
      <c r="A10184" s="24">
        <v>246798</v>
      </c>
      <c r="B10184" s="24" t="s">
        <v>2</v>
      </c>
      <c r="C10184" s="28">
        <v>44347</v>
      </c>
      <c r="D10184" s="30">
        <v>4.8263888888888884E-2</v>
      </c>
      <c r="E10184" s="24">
        <f t="shared" si="159"/>
        <v>1</v>
      </c>
    </row>
    <row r="10185" spans="1:5" x14ac:dyDescent="0.25">
      <c r="A10185" s="24">
        <v>246866</v>
      </c>
      <c r="B10185" s="24" t="s">
        <v>7</v>
      </c>
      <c r="C10185" s="28">
        <v>44316</v>
      </c>
      <c r="D10185" s="30">
        <v>0.12607638888888889</v>
      </c>
      <c r="E10185" s="24">
        <f t="shared" si="159"/>
        <v>3</v>
      </c>
    </row>
    <row r="10186" spans="1:5" x14ac:dyDescent="0.25">
      <c r="A10186" s="24">
        <v>246872</v>
      </c>
      <c r="B10186" s="24" t="s">
        <v>7</v>
      </c>
      <c r="C10186" s="28">
        <v>44312</v>
      </c>
      <c r="D10186" s="30">
        <v>0.63940972222222225</v>
      </c>
      <c r="E10186" s="24">
        <f t="shared" si="159"/>
        <v>15</v>
      </c>
    </row>
    <row r="10187" spans="1:5" x14ac:dyDescent="0.25">
      <c r="A10187" s="24">
        <v>246901</v>
      </c>
      <c r="B10187" s="24" t="s">
        <v>3</v>
      </c>
      <c r="C10187" s="28">
        <v>44341</v>
      </c>
      <c r="D10187" s="30">
        <v>0.12106481481481481</v>
      </c>
      <c r="E10187" s="24">
        <f t="shared" si="159"/>
        <v>2</v>
      </c>
    </row>
    <row r="10188" spans="1:5" x14ac:dyDescent="0.25">
      <c r="A10188" s="24">
        <v>246919</v>
      </c>
      <c r="B10188" s="24" t="s">
        <v>6</v>
      </c>
      <c r="C10188" s="28">
        <v>44315</v>
      </c>
      <c r="D10188" s="30">
        <v>0.49804398148148149</v>
      </c>
      <c r="E10188" s="24">
        <f t="shared" si="159"/>
        <v>11</v>
      </c>
    </row>
    <row r="10189" spans="1:5" x14ac:dyDescent="0.25">
      <c r="A10189" s="24">
        <v>246929</v>
      </c>
      <c r="B10189" s="24" t="s">
        <v>8</v>
      </c>
      <c r="C10189" s="28">
        <v>44308</v>
      </c>
      <c r="D10189" s="30">
        <v>0.12609953703703705</v>
      </c>
      <c r="E10189" s="24">
        <f t="shared" si="159"/>
        <v>3</v>
      </c>
    </row>
    <row r="10190" spans="1:5" x14ac:dyDescent="0.25">
      <c r="A10190" s="24">
        <v>246990</v>
      </c>
      <c r="B10190" s="24" t="s">
        <v>2</v>
      </c>
      <c r="C10190" s="28">
        <v>44372</v>
      </c>
      <c r="D10190" s="30">
        <v>0.97628472222222218</v>
      </c>
      <c r="E10190" s="24">
        <f t="shared" si="159"/>
        <v>23</v>
      </c>
    </row>
    <row r="10191" spans="1:5" x14ac:dyDescent="0.25">
      <c r="A10191" s="24">
        <v>247033</v>
      </c>
      <c r="B10191" s="24" t="s">
        <v>3</v>
      </c>
      <c r="C10191" s="28">
        <v>44310</v>
      </c>
      <c r="D10191" s="30">
        <v>0.20365740740740743</v>
      </c>
      <c r="E10191" s="24">
        <f t="shared" si="159"/>
        <v>4</v>
      </c>
    </row>
    <row r="10192" spans="1:5" x14ac:dyDescent="0.25">
      <c r="A10192" s="24">
        <v>247035</v>
      </c>
      <c r="B10192" s="24" t="s">
        <v>18</v>
      </c>
      <c r="C10192" s="28">
        <v>44325</v>
      </c>
      <c r="D10192" s="30">
        <v>0.10612268518518519</v>
      </c>
      <c r="E10192" s="24">
        <f t="shared" si="159"/>
        <v>2</v>
      </c>
    </row>
    <row r="10193" spans="1:5" x14ac:dyDescent="0.25">
      <c r="A10193" s="24">
        <v>247038</v>
      </c>
      <c r="B10193" s="24" t="s">
        <v>7</v>
      </c>
      <c r="C10193" s="28">
        <v>44353</v>
      </c>
      <c r="D10193" s="30">
        <v>0.79091435185185188</v>
      </c>
      <c r="E10193" s="24">
        <f t="shared" si="159"/>
        <v>18</v>
      </c>
    </row>
    <row r="10194" spans="1:5" x14ac:dyDescent="0.25">
      <c r="A10194" s="24">
        <v>247040</v>
      </c>
      <c r="B10194" s="24" t="s">
        <v>3</v>
      </c>
      <c r="C10194" s="28">
        <v>44307</v>
      </c>
      <c r="D10194" s="30">
        <v>0.70966435185185184</v>
      </c>
      <c r="E10194" s="24">
        <f t="shared" si="159"/>
        <v>17</v>
      </c>
    </row>
    <row r="10195" spans="1:5" x14ac:dyDescent="0.25">
      <c r="A10195" s="24">
        <v>247070</v>
      </c>
      <c r="B10195" s="24" t="s">
        <v>2</v>
      </c>
      <c r="C10195" s="28">
        <v>44402</v>
      </c>
      <c r="D10195" s="30">
        <v>0.77503472222222225</v>
      </c>
      <c r="E10195" s="24">
        <f t="shared" si="159"/>
        <v>18</v>
      </c>
    </row>
    <row r="10196" spans="1:5" x14ac:dyDescent="0.25">
      <c r="A10196" s="24">
        <v>247103</v>
      </c>
      <c r="B10196" s="24" t="s">
        <v>3</v>
      </c>
      <c r="C10196" s="28">
        <v>44392</v>
      </c>
      <c r="D10196" s="30">
        <v>0.14471064814814816</v>
      </c>
      <c r="E10196" s="24">
        <f t="shared" si="159"/>
        <v>3</v>
      </c>
    </row>
    <row r="10197" spans="1:5" x14ac:dyDescent="0.25">
      <c r="A10197" s="24">
        <v>247113</v>
      </c>
      <c r="B10197" s="24" t="s">
        <v>2</v>
      </c>
      <c r="C10197" s="28">
        <v>44404</v>
      </c>
      <c r="D10197" s="30">
        <v>0.54003472222222226</v>
      </c>
      <c r="E10197" s="24">
        <f t="shared" si="159"/>
        <v>12</v>
      </c>
    </row>
    <row r="10198" spans="1:5" x14ac:dyDescent="0.25">
      <c r="A10198" s="24">
        <v>247114</v>
      </c>
      <c r="B10198" s="24" t="s">
        <v>5</v>
      </c>
      <c r="C10198" s="28">
        <v>44399</v>
      </c>
      <c r="D10198" s="30">
        <v>0.34387731481481482</v>
      </c>
      <c r="E10198" s="24">
        <f t="shared" si="159"/>
        <v>8</v>
      </c>
    </row>
    <row r="10199" spans="1:5" x14ac:dyDescent="0.25">
      <c r="A10199" s="24">
        <v>247122</v>
      </c>
      <c r="B10199" s="24" t="s">
        <v>2</v>
      </c>
      <c r="C10199" s="28">
        <v>44389</v>
      </c>
      <c r="D10199" s="30">
        <v>0.90254629629629635</v>
      </c>
      <c r="E10199" s="24">
        <f t="shared" si="159"/>
        <v>21</v>
      </c>
    </row>
    <row r="10200" spans="1:5" x14ac:dyDescent="0.25">
      <c r="A10200" s="24">
        <v>247167</v>
      </c>
      <c r="B10200" s="24" t="s">
        <v>7</v>
      </c>
      <c r="C10200" s="28">
        <v>44297</v>
      </c>
      <c r="D10200" s="30">
        <v>0.24231481481481479</v>
      </c>
      <c r="E10200" s="24">
        <f t="shared" si="159"/>
        <v>5</v>
      </c>
    </row>
    <row r="10201" spans="1:5" x14ac:dyDescent="0.25">
      <c r="A10201" s="24">
        <v>247182</v>
      </c>
      <c r="B10201" s="24" t="s">
        <v>18</v>
      </c>
      <c r="C10201" s="28">
        <v>44413</v>
      </c>
      <c r="D10201" s="30">
        <v>0.51621527777777776</v>
      </c>
      <c r="E10201" s="24">
        <f t="shared" si="159"/>
        <v>12</v>
      </c>
    </row>
    <row r="10202" spans="1:5" x14ac:dyDescent="0.25">
      <c r="A10202" s="24">
        <v>247188</v>
      </c>
      <c r="B10202" s="24" t="s">
        <v>5</v>
      </c>
      <c r="C10202" s="28">
        <v>44310</v>
      </c>
      <c r="D10202" s="30">
        <v>0.53707175925925921</v>
      </c>
      <c r="E10202" s="24">
        <f t="shared" si="159"/>
        <v>12</v>
      </c>
    </row>
    <row r="10203" spans="1:5" x14ac:dyDescent="0.25">
      <c r="A10203" s="24">
        <v>247212</v>
      </c>
      <c r="B10203" s="24" t="s">
        <v>2</v>
      </c>
      <c r="C10203" s="28">
        <v>44383</v>
      </c>
      <c r="D10203" s="30">
        <v>0.73266203703703703</v>
      </c>
      <c r="E10203" s="24">
        <f t="shared" si="159"/>
        <v>17</v>
      </c>
    </row>
    <row r="10204" spans="1:5" x14ac:dyDescent="0.25">
      <c r="A10204" s="24">
        <v>247280</v>
      </c>
      <c r="B10204" s="24" t="s">
        <v>10</v>
      </c>
      <c r="C10204" s="28">
        <v>44295</v>
      </c>
      <c r="D10204" s="30">
        <v>0.26571759259259259</v>
      </c>
      <c r="E10204" s="24">
        <f t="shared" si="159"/>
        <v>6</v>
      </c>
    </row>
    <row r="10205" spans="1:5" x14ac:dyDescent="0.25">
      <c r="A10205" s="24">
        <v>247313</v>
      </c>
      <c r="B10205" s="24" t="s">
        <v>7</v>
      </c>
      <c r="C10205" s="28">
        <v>44370</v>
      </c>
      <c r="D10205" s="30">
        <v>0.72935185185185192</v>
      </c>
      <c r="E10205" s="24">
        <f t="shared" si="159"/>
        <v>17</v>
      </c>
    </row>
    <row r="10206" spans="1:5" x14ac:dyDescent="0.25">
      <c r="A10206" s="24">
        <v>247332</v>
      </c>
      <c r="B10206" s="24" t="s">
        <v>3</v>
      </c>
      <c r="C10206" s="28">
        <v>44311</v>
      </c>
      <c r="D10206" s="30">
        <v>8.3564814814814814E-2</v>
      </c>
      <c r="E10206" s="24">
        <f t="shared" si="159"/>
        <v>2</v>
      </c>
    </row>
    <row r="10207" spans="1:5" x14ac:dyDescent="0.25">
      <c r="A10207" s="24">
        <v>247340</v>
      </c>
      <c r="B10207" s="24" t="s">
        <v>3</v>
      </c>
      <c r="C10207" s="28">
        <v>44371</v>
      </c>
      <c r="D10207" s="30">
        <v>0.65208333333333335</v>
      </c>
      <c r="E10207" s="24">
        <f t="shared" si="159"/>
        <v>15</v>
      </c>
    </row>
    <row r="10208" spans="1:5" x14ac:dyDescent="0.25">
      <c r="A10208" s="24">
        <v>247342</v>
      </c>
      <c r="B10208" s="24" t="s">
        <v>2</v>
      </c>
      <c r="C10208" s="28">
        <v>44343</v>
      </c>
      <c r="D10208" s="30">
        <v>0.41230324074074076</v>
      </c>
      <c r="E10208" s="24">
        <f t="shared" si="159"/>
        <v>9</v>
      </c>
    </row>
    <row r="10209" spans="1:5" x14ac:dyDescent="0.25">
      <c r="A10209" s="24">
        <v>247357</v>
      </c>
      <c r="B10209" s="24" t="s">
        <v>6</v>
      </c>
      <c r="C10209" s="28">
        <v>44345</v>
      </c>
      <c r="D10209" s="30">
        <v>0.70668981481481474</v>
      </c>
      <c r="E10209" s="24">
        <f t="shared" si="159"/>
        <v>16</v>
      </c>
    </row>
    <row r="10210" spans="1:5" x14ac:dyDescent="0.25">
      <c r="A10210" s="24">
        <v>247390</v>
      </c>
      <c r="B10210" s="24" t="s">
        <v>5</v>
      </c>
      <c r="C10210" s="28">
        <v>44411</v>
      </c>
      <c r="D10210" s="30">
        <v>0.30070601851851853</v>
      </c>
      <c r="E10210" s="24">
        <f t="shared" si="159"/>
        <v>7</v>
      </c>
    </row>
    <row r="10211" spans="1:5" x14ac:dyDescent="0.25">
      <c r="A10211" s="24">
        <v>247439</v>
      </c>
      <c r="B10211" s="24" t="s">
        <v>7</v>
      </c>
      <c r="C10211" s="28">
        <v>44337</v>
      </c>
      <c r="D10211" s="30">
        <v>0.38319444444444445</v>
      </c>
      <c r="E10211" s="24">
        <f t="shared" si="159"/>
        <v>9</v>
      </c>
    </row>
    <row r="10212" spans="1:5" x14ac:dyDescent="0.25">
      <c r="A10212" s="24">
        <v>247442</v>
      </c>
      <c r="B10212" s="24" t="s">
        <v>3</v>
      </c>
      <c r="C10212" s="28">
        <v>44345</v>
      </c>
      <c r="D10212" s="30">
        <v>0.37873842592592594</v>
      </c>
      <c r="E10212" s="24">
        <f t="shared" si="159"/>
        <v>9</v>
      </c>
    </row>
    <row r="10213" spans="1:5" x14ac:dyDescent="0.25">
      <c r="A10213" s="24">
        <v>247465</v>
      </c>
      <c r="B10213" s="24" t="s">
        <v>20</v>
      </c>
      <c r="C10213" s="28">
        <v>44374</v>
      </c>
      <c r="D10213" s="30">
        <v>0.36138888888888893</v>
      </c>
      <c r="E10213" s="24">
        <f t="shared" si="159"/>
        <v>8</v>
      </c>
    </row>
    <row r="10214" spans="1:5" x14ac:dyDescent="0.25">
      <c r="A10214" s="24">
        <v>247480</v>
      </c>
      <c r="B10214" s="24" t="s">
        <v>2</v>
      </c>
      <c r="C10214" s="28">
        <v>44333</v>
      </c>
      <c r="D10214" s="30">
        <v>0.25666666666666665</v>
      </c>
      <c r="E10214" s="24">
        <f t="shared" si="159"/>
        <v>6</v>
      </c>
    </row>
    <row r="10215" spans="1:5" x14ac:dyDescent="0.25">
      <c r="A10215" s="24">
        <v>247489</v>
      </c>
      <c r="B10215" s="24" t="s">
        <v>2</v>
      </c>
      <c r="C10215" s="28">
        <v>44335</v>
      </c>
      <c r="D10215" s="30">
        <v>0.81221064814814825</v>
      </c>
      <c r="E10215" s="24">
        <f t="shared" si="159"/>
        <v>19</v>
      </c>
    </row>
    <row r="10216" spans="1:5" x14ac:dyDescent="0.25">
      <c r="A10216" s="24">
        <v>247499</v>
      </c>
      <c r="B10216" s="24" t="s">
        <v>2</v>
      </c>
      <c r="C10216" s="28">
        <v>44374</v>
      </c>
      <c r="D10216" s="30">
        <v>0.9188425925925926</v>
      </c>
      <c r="E10216" s="24">
        <f t="shared" si="159"/>
        <v>22</v>
      </c>
    </row>
    <row r="10217" spans="1:5" x14ac:dyDescent="0.25">
      <c r="A10217" s="24">
        <v>247517</v>
      </c>
      <c r="B10217" s="24" t="s">
        <v>5</v>
      </c>
      <c r="C10217" s="28">
        <v>44418</v>
      </c>
      <c r="D10217" s="30">
        <v>5.9699074074074071E-2</v>
      </c>
      <c r="E10217" s="24">
        <f t="shared" si="159"/>
        <v>1</v>
      </c>
    </row>
    <row r="10218" spans="1:5" x14ac:dyDescent="0.25">
      <c r="A10218" s="24">
        <v>247577</v>
      </c>
      <c r="B10218" s="24" t="s">
        <v>5</v>
      </c>
      <c r="C10218" s="28">
        <v>44342</v>
      </c>
      <c r="D10218" s="30">
        <v>0.93215277777777772</v>
      </c>
      <c r="E10218" s="24">
        <f t="shared" si="159"/>
        <v>22</v>
      </c>
    </row>
    <row r="10219" spans="1:5" x14ac:dyDescent="0.25">
      <c r="A10219" s="24">
        <v>247601</v>
      </c>
      <c r="B10219" s="24" t="s">
        <v>3</v>
      </c>
      <c r="C10219" s="28">
        <v>44342</v>
      </c>
      <c r="D10219" s="30">
        <v>0.31949074074074074</v>
      </c>
      <c r="E10219" s="24">
        <f t="shared" si="159"/>
        <v>7</v>
      </c>
    </row>
    <row r="10220" spans="1:5" x14ac:dyDescent="0.25">
      <c r="A10220" s="24">
        <v>247637</v>
      </c>
      <c r="B10220" s="24" t="s">
        <v>2</v>
      </c>
      <c r="C10220" s="28">
        <v>44371</v>
      </c>
      <c r="D10220" s="30">
        <v>0.52307870370370368</v>
      </c>
      <c r="E10220" s="24">
        <f t="shared" si="159"/>
        <v>12</v>
      </c>
    </row>
    <row r="10221" spans="1:5" x14ac:dyDescent="0.25">
      <c r="A10221" s="24">
        <v>247657</v>
      </c>
      <c r="B10221" s="24" t="s">
        <v>18</v>
      </c>
      <c r="C10221" s="28">
        <v>44392</v>
      </c>
      <c r="D10221" s="30">
        <v>0.97986111111111107</v>
      </c>
      <c r="E10221" s="24">
        <f t="shared" si="159"/>
        <v>23</v>
      </c>
    </row>
    <row r="10222" spans="1:5" x14ac:dyDescent="0.25">
      <c r="A10222" s="24">
        <v>247659</v>
      </c>
      <c r="B10222" s="24" t="s">
        <v>5</v>
      </c>
      <c r="C10222" s="28">
        <v>44345</v>
      </c>
      <c r="D10222" s="30">
        <v>2.7523148148148147E-2</v>
      </c>
      <c r="E10222" s="24">
        <f t="shared" si="159"/>
        <v>0</v>
      </c>
    </row>
    <row r="10223" spans="1:5" x14ac:dyDescent="0.25">
      <c r="A10223" s="24">
        <v>247708</v>
      </c>
      <c r="B10223" s="24" t="s">
        <v>3</v>
      </c>
      <c r="C10223" s="28">
        <v>44308</v>
      </c>
      <c r="D10223" s="30">
        <v>0.38449074074074074</v>
      </c>
      <c r="E10223" s="24">
        <f t="shared" si="159"/>
        <v>9</v>
      </c>
    </row>
    <row r="10224" spans="1:5" x14ac:dyDescent="0.25">
      <c r="A10224" s="24">
        <v>247747</v>
      </c>
      <c r="B10224" s="24" t="s">
        <v>2</v>
      </c>
      <c r="C10224" s="28">
        <v>44379</v>
      </c>
      <c r="D10224" s="30">
        <v>8.7812500000000002E-2</v>
      </c>
      <c r="E10224" s="24">
        <f t="shared" si="159"/>
        <v>2</v>
      </c>
    </row>
    <row r="10225" spans="1:5" x14ac:dyDescent="0.25">
      <c r="A10225" s="24">
        <v>247761</v>
      </c>
      <c r="B10225" s="24" t="s">
        <v>12</v>
      </c>
      <c r="C10225" s="28">
        <v>44309</v>
      </c>
      <c r="D10225" s="30">
        <v>0.44549768518518523</v>
      </c>
      <c r="E10225" s="24">
        <f t="shared" si="159"/>
        <v>10</v>
      </c>
    </row>
    <row r="10226" spans="1:5" x14ac:dyDescent="0.25">
      <c r="A10226" s="24">
        <v>247769</v>
      </c>
      <c r="B10226" s="24" t="s">
        <v>5</v>
      </c>
      <c r="C10226" s="28">
        <v>44345</v>
      </c>
      <c r="D10226" s="30">
        <v>4.5856481481481477E-2</v>
      </c>
      <c r="E10226" s="24">
        <f t="shared" si="159"/>
        <v>1</v>
      </c>
    </row>
    <row r="10227" spans="1:5" x14ac:dyDescent="0.25">
      <c r="A10227" s="24">
        <v>247783</v>
      </c>
      <c r="B10227" s="24" t="s">
        <v>11</v>
      </c>
      <c r="C10227" s="28">
        <v>44318</v>
      </c>
      <c r="D10227" s="30">
        <v>0.33370370370370367</v>
      </c>
      <c r="E10227" s="24">
        <f t="shared" si="159"/>
        <v>8</v>
      </c>
    </row>
    <row r="10228" spans="1:5" x14ac:dyDescent="0.25">
      <c r="A10228" s="24">
        <v>247878</v>
      </c>
      <c r="B10228" s="24" t="s">
        <v>14</v>
      </c>
      <c r="C10228" s="28">
        <v>44315</v>
      </c>
      <c r="D10228" s="30">
        <v>0.14015046296296296</v>
      </c>
      <c r="E10228" s="24">
        <f t="shared" si="159"/>
        <v>3</v>
      </c>
    </row>
    <row r="10229" spans="1:5" x14ac:dyDescent="0.25">
      <c r="A10229" s="24">
        <v>247917</v>
      </c>
      <c r="B10229" s="24" t="s">
        <v>3</v>
      </c>
      <c r="C10229" s="28">
        <v>44294</v>
      </c>
      <c r="D10229" s="30">
        <v>0.91137731481481488</v>
      </c>
      <c r="E10229" s="24">
        <f t="shared" si="159"/>
        <v>21</v>
      </c>
    </row>
    <row r="10230" spans="1:5" x14ac:dyDescent="0.25">
      <c r="A10230" s="24">
        <v>247936</v>
      </c>
      <c r="B10230" s="24" t="s">
        <v>3</v>
      </c>
      <c r="C10230" s="28">
        <v>44393</v>
      </c>
      <c r="D10230" s="30">
        <v>0.31906249999999997</v>
      </c>
      <c r="E10230" s="24">
        <f t="shared" si="159"/>
        <v>7</v>
      </c>
    </row>
    <row r="10231" spans="1:5" x14ac:dyDescent="0.25">
      <c r="A10231" s="24">
        <v>247942</v>
      </c>
      <c r="B10231" s="24" t="s">
        <v>6</v>
      </c>
      <c r="C10231" s="28">
        <v>44407</v>
      </c>
      <c r="D10231" s="30">
        <v>0.86677083333333327</v>
      </c>
      <c r="E10231" s="24">
        <f t="shared" si="159"/>
        <v>20</v>
      </c>
    </row>
    <row r="10232" spans="1:5" x14ac:dyDescent="0.25">
      <c r="A10232" s="24">
        <v>247967</v>
      </c>
      <c r="B10232" s="24" t="s">
        <v>6</v>
      </c>
      <c r="C10232" s="28">
        <v>44338</v>
      </c>
      <c r="D10232" s="30">
        <v>0.55729166666666663</v>
      </c>
      <c r="E10232" s="24">
        <f t="shared" si="159"/>
        <v>13</v>
      </c>
    </row>
    <row r="10233" spans="1:5" x14ac:dyDescent="0.25">
      <c r="A10233" s="24">
        <v>247975</v>
      </c>
      <c r="B10233" s="24" t="s">
        <v>5</v>
      </c>
      <c r="C10233" s="28">
        <v>44297</v>
      </c>
      <c r="D10233" s="30">
        <v>0.81923611111111105</v>
      </c>
      <c r="E10233" s="24">
        <f t="shared" si="159"/>
        <v>19</v>
      </c>
    </row>
    <row r="10234" spans="1:5" x14ac:dyDescent="0.25">
      <c r="A10234" s="24">
        <v>247998</v>
      </c>
      <c r="B10234" s="24" t="s">
        <v>7</v>
      </c>
      <c r="C10234" s="28">
        <v>44374</v>
      </c>
      <c r="D10234" s="30">
        <v>0.58408564814814812</v>
      </c>
      <c r="E10234" s="24">
        <f t="shared" si="159"/>
        <v>14</v>
      </c>
    </row>
    <row r="10235" spans="1:5" x14ac:dyDescent="0.25">
      <c r="A10235" s="24">
        <v>248011</v>
      </c>
      <c r="B10235" s="24" t="s">
        <v>2</v>
      </c>
      <c r="C10235" s="28">
        <v>44344</v>
      </c>
      <c r="D10235" s="30">
        <v>0.35519675925925925</v>
      </c>
      <c r="E10235" s="24">
        <f t="shared" si="159"/>
        <v>8</v>
      </c>
    </row>
    <row r="10236" spans="1:5" x14ac:dyDescent="0.25">
      <c r="A10236" s="24">
        <v>248039</v>
      </c>
      <c r="B10236" s="24" t="s">
        <v>5</v>
      </c>
      <c r="C10236" s="28">
        <v>44303</v>
      </c>
      <c r="D10236" s="30">
        <v>0.26401620370370371</v>
      </c>
      <c r="E10236" s="24">
        <f t="shared" si="159"/>
        <v>6</v>
      </c>
    </row>
    <row r="10237" spans="1:5" x14ac:dyDescent="0.25">
      <c r="A10237" s="24">
        <v>248043</v>
      </c>
      <c r="B10237" s="24" t="s">
        <v>5</v>
      </c>
      <c r="C10237" s="28">
        <v>44371</v>
      </c>
      <c r="D10237" s="30">
        <v>0.71399305555555559</v>
      </c>
      <c r="E10237" s="24">
        <f t="shared" si="159"/>
        <v>17</v>
      </c>
    </row>
    <row r="10238" spans="1:5" x14ac:dyDescent="0.25">
      <c r="A10238" s="24">
        <v>248045</v>
      </c>
      <c r="B10238" s="24" t="s">
        <v>2</v>
      </c>
      <c r="C10238" s="28">
        <v>44310</v>
      </c>
      <c r="D10238" s="30">
        <v>0.27929398148148149</v>
      </c>
      <c r="E10238" s="24">
        <f t="shared" si="159"/>
        <v>6</v>
      </c>
    </row>
    <row r="10239" spans="1:5" x14ac:dyDescent="0.25">
      <c r="A10239" s="24">
        <v>248142</v>
      </c>
      <c r="B10239" s="24" t="s">
        <v>5</v>
      </c>
      <c r="C10239" s="28">
        <v>44316</v>
      </c>
      <c r="D10239" s="30">
        <v>0.11866898148148149</v>
      </c>
      <c r="E10239" s="24">
        <f t="shared" si="159"/>
        <v>2</v>
      </c>
    </row>
    <row r="10240" spans="1:5" x14ac:dyDescent="0.25">
      <c r="A10240" s="24">
        <v>248190</v>
      </c>
      <c r="B10240" s="24" t="s">
        <v>2</v>
      </c>
      <c r="C10240" s="28">
        <v>44312</v>
      </c>
      <c r="D10240" s="30">
        <v>0.47107638888888892</v>
      </c>
      <c r="E10240" s="24">
        <f t="shared" si="159"/>
        <v>11</v>
      </c>
    </row>
    <row r="10241" spans="1:5" x14ac:dyDescent="0.25">
      <c r="A10241" s="24">
        <v>248313</v>
      </c>
      <c r="B10241" s="24" t="s">
        <v>2</v>
      </c>
      <c r="C10241" s="28">
        <v>44322</v>
      </c>
      <c r="D10241" s="30">
        <v>0.53704861111111113</v>
      </c>
      <c r="E10241" s="24">
        <f t="shared" si="159"/>
        <v>12</v>
      </c>
    </row>
    <row r="10242" spans="1:5" x14ac:dyDescent="0.25">
      <c r="A10242" s="24">
        <v>248316</v>
      </c>
      <c r="B10242" s="24" t="s">
        <v>3</v>
      </c>
      <c r="C10242" s="28">
        <v>44346</v>
      </c>
      <c r="D10242" s="30">
        <v>0.97680555555555559</v>
      </c>
      <c r="E10242" s="24">
        <f t="shared" si="159"/>
        <v>23</v>
      </c>
    </row>
    <row r="10243" spans="1:5" x14ac:dyDescent="0.25">
      <c r="A10243" s="24">
        <v>248323</v>
      </c>
      <c r="B10243" s="24" t="s">
        <v>4</v>
      </c>
      <c r="C10243" s="28">
        <v>44337</v>
      </c>
      <c r="D10243" s="30">
        <v>0.86491898148148139</v>
      </c>
      <c r="E10243" s="24">
        <f t="shared" ref="E10243:E10306" si="160">HOUR(D10243)</f>
        <v>20</v>
      </c>
    </row>
    <row r="10244" spans="1:5" x14ac:dyDescent="0.25">
      <c r="A10244" s="24">
        <v>248436</v>
      </c>
      <c r="B10244" s="24" t="s">
        <v>6</v>
      </c>
      <c r="C10244" s="28">
        <v>44344</v>
      </c>
      <c r="D10244" s="30">
        <v>2.3750000000000004E-2</v>
      </c>
      <c r="E10244" s="24">
        <f t="shared" si="160"/>
        <v>0</v>
      </c>
    </row>
    <row r="10245" spans="1:5" x14ac:dyDescent="0.25">
      <c r="A10245" s="24">
        <v>248461</v>
      </c>
      <c r="B10245" s="24" t="s">
        <v>5</v>
      </c>
      <c r="C10245" s="28">
        <v>44406</v>
      </c>
      <c r="D10245" s="30">
        <v>0.42643518518518514</v>
      </c>
      <c r="E10245" s="24">
        <f t="shared" si="160"/>
        <v>10</v>
      </c>
    </row>
    <row r="10246" spans="1:5" x14ac:dyDescent="0.25">
      <c r="A10246" s="24">
        <v>248529</v>
      </c>
      <c r="B10246" s="24" t="s">
        <v>3</v>
      </c>
      <c r="C10246" s="28">
        <v>44373</v>
      </c>
      <c r="D10246" s="30">
        <v>0.18859953703703702</v>
      </c>
      <c r="E10246" s="24">
        <f t="shared" si="160"/>
        <v>4</v>
      </c>
    </row>
    <row r="10247" spans="1:5" x14ac:dyDescent="0.25">
      <c r="A10247" s="24">
        <v>248547</v>
      </c>
      <c r="B10247" s="24" t="s">
        <v>3</v>
      </c>
      <c r="C10247" s="28">
        <v>44309</v>
      </c>
      <c r="D10247" s="30">
        <v>0.94894675925925931</v>
      </c>
      <c r="E10247" s="24">
        <f t="shared" si="160"/>
        <v>22</v>
      </c>
    </row>
    <row r="10248" spans="1:5" x14ac:dyDescent="0.25">
      <c r="A10248" s="24">
        <v>248549</v>
      </c>
      <c r="B10248" s="24" t="s">
        <v>7</v>
      </c>
      <c r="C10248" s="28">
        <v>44341</v>
      </c>
      <c r="D10248" s="30">
        <v>0.33923611111111113</v>
      </c>
      <c r="E10248" s="24">
        <f t="shared" si="160"/>
        <v>8</v>
      </c>
    </row>
    <row r="10249" spans="1:5" x14ac:dyDescent="0.25">
      <c r="A10249" s="24">
        <v>248558</v>
      </c>
      <c r="B10249" s="24" t="s">
        <v>2</v>
      </c>
      <c r="C10249" s="28">
        <v>44313</v>
      </c>
      <c r="D10249" s="30">
        <v>0.22927083333333331</v>
      </c>
      <c r="E10249" s="24">
        <f t="shared" si="160"/>
        <v>5</v>
      </c>
    </row>
    <row r="10250" spans="1:5" x14ac:dyDescent="0.25">
      <c r="A10250" s="24">
        <v>248706</v>
      </c>
      <c r="B10250" s="24" t="s">
        <v>3</v>
      </c>
      <c r="C10250" s="28">
        <v>44306</v>
      </c>
      <c r="D10250" s="30">
        <v>0.49577546296296293</v>
      </c>
      <c r="E10250" s="24">
        <f t="shared" si="160"/>
        <v>11</v>
      </c>
    </row>
    <row r="10251" spans="1:5" x14ac:dyDescent="0.25">
      <c r="A10251" s="24">
        <v>248769</v>
      </c>
      <c r="B10251" s="24" t="s">
        <v>2</v>
      </c>
      <c r="C10251" s="28">
        <v>44343</v>
      </c>
      <c r="D10251" s="30">
        <v>4.3124999999999997E-2</v>
      </c>
      <c r="E10251" s="24">
        <f t="shared" si="160"/>
        <v>1</v>
      </c>
    </row>
    <row r="10252" spans="1:5" x14ac:dyDescent="0.25">
      <c r="A10252" s="24">
        <v>248822</v>
      </c>
      <c r="B10252" s="24" t="s">
        <v>7</v>
      </c>
      <c r="C10252" s="28">
        <v>44341</v>
      </c>
      <c r="D10252" s="30">
        <v>0.74958333333333327</v>
      </c>
      <c r="E10252" s="24">
        <f t="shared" si="160"/>
        <v>17</v>
      </c>
    </row>
    <row r="10253" spans="1:5" x14ac:dyDescent="0.25">
      <c r="A10253" s="24">
        <v>248848</v>
      </c>
      <c r="B10253" s="24" t="s">
        <v>3</v>
      </c>
      <c r="C10253" s="28">
        <v>44317</v>
      </c>
      <c r="D10253" s="30">
        <v>4.4814814814814814E-2</v>
      </c>
      <c r="E10253" s="24">
        <f t="shared" si="160"/>
        <v>1</v>
      </c>
    </row>
    <row r="10254" spans="1:5" x14ac:dyDescent="0.25">
      <c r="A10254" s="24">
        <v>248886</v>
      </c>
      <c r="B10254" s="24" t="s">
        <v>3</v>
      </c>
      <c r="C10254" s="28">
        <v>44293</v>
      </c>
      <c r="D10254" s="30">
        <v>0.38906250000000003</v>
      </c>
      <c r="E10254" s="24">
        <f t="shared" si="160"/>
        <v>9</v>
      </c>
    </row>
    <row r="10255" spans="1:5" x14ac:dyDescent="0.25">
      <c r="A10255" s="24">
        <v>248916</v>
      </c>
      <c r="B10255" s="24" t="s">
        <v>7</v>
      </c>
      <c r="C10255" s="28">
        <v>44309</v>
      </c>
      <c r="D10255" s="30">
        <v>0.90127314814814818</v>
      </c>
      <c r="E10255" s="24">
        <f t="shared" si="160"/>
        <v>21</v>
      </c>
    </row>
    <row r="10256" spans="1:5" x14ac:dyDescent="0.25">
      <c r="A10256" s="24">
        <v>249029</v>
      </c>
      <c r="B10256" s="24" t="s">
        <v>3</v>
      </c>
      <c r="C10256" s="28">
        <v>44343</v>
      </c>
      <c r="D10256" s="30">
        <v>3.8599537037037036E-2</v>
      </c>
      <c r="E10256" s="24">
        <f t="shared" si="160"/>
        <v>0</v>
      </c>
    </row>
    <row r="10257" spans="1:5" x14ac:dyDescent="0.25">
      <c r="A10257" s="24">
        <v>249031</v>
      </c>
      <c r="B10257" s="24" t="s">
        <v>2</v>
      </c>
      <c r="C10257" s="28">
        <v>44309</v>
      </c>
      <c r="D10257" s="30">
        <v>0.32960648148148147</v>
      </c>
      <c r="E10257" s="24">
        <f t="shared" si="160"/>
        <v>7</v>
      </c>
    </row>
    <row r="10258" spans="1:5" x14ac:dyDescent="0.25">
      <c r="A10258" s="24">
        <v>249034</v>
      </c>
      <c r="B10258" s="24" t="s">
        <v>3</v>
      </c>
      <c r="C10258" s="28">
        <v>44340</v>
      </c>
      <c r="D10258" s="30">
        <v>0.71012731481481473</v>
      </c>
      <c r="E10258" s="24">
        <f t="shared" si="160"/>
        <v>17</v>
      </c>
    </row>
    <row r="10259" spans="1:5" x14ac:dyDescent="0.25">
      <c r="A10259" s="24">
        <v>249097</v>
      </c>
      <c r="B10259" s="24" t="s">
        <v>5</v>
      </c>
      <c r="C10259" s="28">
        <v>44300</v>
      </c>
      <c r="D10259" s="30">
        <v>4.9768518518518521E-4</v>
      </c>
      <c r="E10259" s="24">
        <f t="shared" si="160"/>
        <v>0</v>
      </c>
    </row>
    <row r="10260" spans="1:5" x14ac:dyDescent="0.25">
      <c r="A10260" s="24">
        <v>249124</v>
      </c>
      <c r="B10260" s="24" t="s">
        <v>3</v>
      </c>
      <c r="C10260" s="28">
        <v>44315</v>
      </c>
      <c r="D10260" s="30">
        <v>0.81703703703703701</v>
      </c>
      <c r="E10260" s="24">
        <f t="shared" si="160"/>
        <v>19</v>
      </c>
    </row>
    <row r="10261" spans="1:5" x14ac:dyDescent="0.25">
      <c r="A10261" s="24">
        <v>249131</v>
      </c>
      <c r="B10261" s="24" t="s">
        <v>5</v>
      </c>
      <c r="C10261" s="28">
        <v>44403</v>
      </c>
      <c r="D10261" s="30">
        <v>0.66693287037037041</v>
      </c>
      <c r="E10261" s="24">
        <f t="shared" si="160"/>
        <v>16</v>
      </c>
    </row>
    <row r="10262" spans="1:5" x14ac:dyDescent="0.25">
      <c r="A10262" s="24">
        <v>249180</v>
      </c>
      <c r="B10262" s="24" t="s">
        <v>3</v>
      </c>
      <c r="C10262" s="28">
        <v>44313</v>
      </c>
      <c r="D10262" s="30">
        <v>0.1143287037037037</v>
      </c>
      <c r="E10262" s="24">
        <f t="shared" si="160"/>
        <v>2</v>
      </c>
    </row>
    <row r="10263" spans="1:5" x14ac:dyDescent="0.25">
      <c r="A10263" s="24">
        <v>249211</v>
      </c>
      <c r="B10263" s="24" t="s">
        <v>2</v>
      </c>
      <c r="C10263" s="28">
        <v>44330</v>
      </c>
      <c r="D10263" s="30">
        <v>0.2646412037037037</v>
      </c>
      <c r="E10263" s="24">
        <f t="shared" si="160"/>
        <v>6</v>
      </c>
    </row>
    <row r="10264" spans="1:5" x14ac:dyDescent="0.25">
      <c r="A10264" s="24">
        <v>249214</v>
      </c>
      <c r="B10264" s="24" t="s">
        <v>2</v>
      </c>
      <c r="C10264" s="28">
        <v>44371</v>
      </c>
      <c r="D10264" s="30">
        <v>0.46437499999999998</v>
      </c>
      <c r="E10264" s="24">
        <f t="shared" si="160"/>
        <v>11</v>
      </c>
    </row>
    <row r="10265" spans="1:5" x14ac:dyDescent="0.25">
      <c r="A10265" s="24">
        <v>249224</v>
      </c>
      <c r="B10265" s="24" t="s">
        <v>6</v>
      </c>
      <c r="C10265" s="28">
        <v>44314</v>
      </c>
      <c r="D10265" s="30">
        <v>2.6516203703703698E-2</v>
      </c>
      <c r="E10265" s="24">
        <f t="shared" si="160"/>
        <v>0</v>
      </c>
    </row>
    <row r="10266" spans="1:5" x14ac:dyDescent="0.25">
      <c r="A10266" s="24">
        <v>249247</v>
      </c>
      <c r="B10266" s="24" t="s">
        <v>16</v>
      </c>
      <c r="C10266" s="28">
        <v>44318</v>
      </c>
      <c r="D10266" s="30">
        <v>0.45402777777777775</v>
      </c>
      <c r="E10266" s="24">
        <f t="shared" si="160"/>
        <v>10</v>
      </c>
    </row>
    <row r="10267" spans="1:5" x14ac:dyDescent="0.25">
      <c r="A10267" s="24">
        <v>249252</v>
      </c>
      <c r="B10267" s="24" t="s">
        <v>6</v>
      </c>
      <c r="C10267" s="28">
        <v>44374</v>
      </c>
      <c r="D10267" s="30">
        <v>0.18184027777777778</v>
      </c>
      <c r="E10267" s="24">
        <f t="shared" si="160"/>
        <v>4</v>
      </c>
    </row>
    <row r="10268" spans="1:5" x14ac:dyDescent="0.25">
      <c r="A10268" s="24">
        <v>249259</v>
      </c>
      <c r="B10268" s="24" t="s">
        <v>5</v>
      </c>
      <c r="C10268" s="28">
        <v>44412</v>
      </c>
      <c r="D10268" s="30">
        <v>0.35305555555555551</v>
      </c>
      <c r="E10268" s="24">
        <f t="shared" si="160"/>
        <v>8</v>
      </c>
    </row>
    <row r="10269" spans="1:5" x14ac:dyDescent="0.25">
      <c r="A10269" s="24">
        <v>249270</v>
      </c>
      <c r="B10269" s="24" t="s">
        <v>10</v>
      </c>
      <c r="C10269" s="28">
        <v>44308</v>
      </c>
      <c r="D10269" s="30">
        <v>0.25891203703703702</v>
      </c>
      <c r="E10269" s="24">
        <f t="shared" si="160"/>
        <v>6</v>
      </c>
    </row>
    <row r="10270" spans="1:5" x14ac:dyDescent="0.25">
      <c r="A10270" s="24">
        <v>249317</v>
      </c>
      <c r="B10270" s="24" t="s">
        <v>14</v>
      </c>
      <c r="C10270" s="28">
        <v>44357</v>
      </c>
      <c r="D10270" s="30">
        <v>0.95225694444444453</v>
      </c>
      <c r="E10270" s="24">
        <f t="shared" si="160"/>
        <v>22</v>
      </c>
    </row>
    <row r="10271" spans="1:5" x14ac:dyDescent="0.25">
      <c r="A10271" s="24">
        <v>249336</v>
      </c>
      <c r="B10271" s="24" t="s">
        <v>3</v>
      </c>
      <c r="C10271" s="28">
        <v>44377</v>
      </c>
      <c r="D10271" s="30">
        <v>0.35296296296296298</v>
      </c>
      <c r="E10271" s="24">
        <f t="shared" si="160"/>
        <v>8</v>
      </c>
    </row>
    <row r="10272" spans="1:5" x14ac:dyDescent="0.25">
      <c r="A10272" s="24">
        <v>249339</v>
      </c>
      <c r="B10272" s="24" t="s">
        <v>5</v>
      </c>
      <c r="C10272" s="28">
        <v>44343</v>
      </c>
      <c r="D10272" s="30">
        <v>9.6296296296296283E-2</v>
      </c>
      <c r="E10272" s="24">
        <f t="shared" si="160"/>
        <v>2</v>
      </c>
    </row>
    <row r="10273" spans="1:5" x14ac:dyDescent="0.25">
      <c r="A10273" s="24">
        <v>249348</v>
      </c>
      <c r="B10273" s="24" t="s">
        <v>3</v>
      </c>
      <c r="C10273" s="28">
        <v>44285</v>
      </c>
      <c r="D10273" s="30">
        <v>0.78629629629629638</v>
      </c>
      <c r="E10273" s="24">
        <f t="shared" si="160"/>
        <v>18</v>
      </c>
    </row>
    <row r="10274" spans="1:5" x14ac:dyDescent="0.25">
      <c r="A10274" s="24">
        <v>249350</v>
      </c>
      <c r="B10274" s="24" t="s">
        <v>3</v>
      </c>
      <c r="C10274" s="28">
        <v>44375</v>
      </c>
      <c r="D10274" s="30">
        <v>4.4849537037037035E-2</v>
      </c>
      <c r="E10274" s="24">
        <f t="shared" si="160"/>
        <v>1</v>
      </c>
    </row>
    <row r="10275" spans="1:5" x14ac:dyDescent="0.25">
      <c r="A10275" s="24">
        <v>249355</v>
      </c>
      <c r="B10275" s="24" t="s">
        <v>7</v>
      </c>
      <c r="C10275" s="28">
        <v>44297</v>
      </c>
      <c r="D10275" s="30">
        <v>0.31410879629629629</v>
      </c>
      <c r="E10275" s="24">
        <f t="shared" si="160"/>
        <v>7</v>
      </c>
    </row>
    <row r="10276" spans="1:5" x14ac:dyDescent="0.25">
      <c r="A10276" s="24">
        <v>249440</v>
      </c>
      <c r="B10276" s="24" t="s">
        <v>6</v>
      </c>
      <c r="C10276" s="28">
        <v>44345</v>
      </c>
      <c r="D10276" s="30">
        <v>0.7010185185185186</v>
      </c>
      <c r="E10276" s="24">
        <f t="shared" si="160"/>
        <v>16</v>
      </c>
    </row>
    <row r="10277" spans="1:5" x14ac:dyDescent="0.25">
      <c r="A10277" s="24">
        <v>249444</v>
      </c>
      <c r="B10277" s="24" t="s">
        <v>7</v>
      </c>
      <c r="C10277" s="28">
        <v>44374</v>
      </c>
      <c r="D10277" s="30">
        <v>0.53512731481481479</v>
      </c>
      <c r="E10277" s="24">
        <f t="shared" si="160"/>
        <v>12</v>
      </c>
    </row>
    <row r="10278" spans="1:5" x14ac:dyDescent="0.25">
      <c r="A10278" s="24">
        <v>249458</v>
      </c>
      <c r="B10278" s="24" t="s">
        <v>2</v>
      </c>
      <c r="C10278" s="28">
        <v>44407</v>
      </c>
      <c r="D10278" s="30">
        <v>4.746527777777778E-2</v>
      </c>
      <c r="E10278" s="24">
        <f t="shared" si="160"/>
        <v>1</v>
      </c>
    </row>
    <row r="10279" spans="1:5" x14ac:dyDescent="0.25">
      <c r="A10279" s="24">
        <v>249464</v>
      </c>
      <c r="B10279" s="24" t="s">
        <v>5</v>
      </c>
      <c r="C10279" s="28">
        <v>44345</v>
      </c>
      <c r="D10279" s="30">
        <v>0.69538194444444434</v>
      </c>
      <c r="E10279" s="24">
        <f t="shared" si="160"/>
        <v>16</v>
      </c>
    </row>
    <row r="10280" spans="1:5" x14ac:dyDescent="0.25">
      <c r="A10280" s="24">
        <v>249472</v>
      </c>
      <c r="B10280" s="24" t="s">
        <v>2</v>
      </c>
      <c r="C10280" s="28">
        <v>44371</v>
      </c>
      <c r="D10280" s="30">
        <v>0.92106481481481473</v>
      </c>
      <c r="E10280" s="24">
        <f t="shared" si="160"/>
        <v>22</v>
      </c>
    </row>
    <row r="10281" spans="1:5" x14ac:dyDescent="0.25">
      <c r="A10281" s="24">
        <v>249512</v>
      </c>
      <c r="B10281" s="24" t="s">
        <v>2</v>
      </c>
      <c r="C10281" s="28">
        <v>44300</v>
      </c>
      <c r="D10281" s="30">
        <v>0.4069444444444445</v>
      </c>
      <c r="E10281" s="24">
        <f t="shared" si="160"/>
        <v>9</v>
      </c>
    </row>
    <row r="10282" spans="1:5" x14ac:dyDescent="0.25">
      <c r="A10282" s="24">
        <v>249520</v>
      </c>
      <c r="B10282" s="24" t="s">
        <v>5</v>
      </c>
      <c r="C10282" s="28">
        <v>44338</v>
      </c>
      <c r="D10282" s="30">
        <v>4.2349537037037033E-2</v>
      </c>
      <c r="E10282" s="24">
        <f t="shared" si="160"/>
        <v>1</v>
      </c>
    </row>
    <row r="10283" spans="1:5" x14ac:dyDescent="0.25">
      <c r="A10283" s="24">
        <v>249542</v>
      </c>
      <c r="B10283" s="24" t="s">
        <v>22</v>
      </c>
      <c r="C10283" s="28">
        <v>44371</v>
      </c>
      <c r="D10283" s="30">
        <v>0.4307407407407407</v>
      </c>
      <c r="E10283" s="24">
        <f t="shared" si="160"/>
        <v>10</v>
      </c>
    </row>
    <row r="10284" spans="1:5" x14ac:dyDescent="0.25">
      <c r="A10284" s="24">
        <v>249554</v>
      </c>
      <c r="B10284" s="24" t="s">
        <v>4</v>
      </c>
      <c r="C10284" s="28">
        <v>44310</v>
      </c>
      <c r="D10284" s="30">
        <v>0.26215277777777779</v>
      </c>
      <c r="E10284" s="24">
        <f t="shared" si="160"/>
        <v>6</v>
      </c>
    </row>
    <row r="10285" spans="1:5" x14ac:dyDescent="0.25">
      <c r="A10285" s="24">
        <v>249576</v>
      </c>
      <c r="B10285" s="24" t="s">
        <v>9</v>
      </c>
      <c r="C10285" s="28">
        <v>44348</v>
      </c>
      <c r="D10285" s="30">
        <v>0.99763888888888896</v>
      </c>
      <c r="E10285" s="24">
        <f t="shared" si="160"/>
        <v>23</v>
      </c>
    </row>
    <row r="10286" spans="1:5" x14ac:dyDescent="0.25">
      <c r="A10286" s="24">
        <v>249611</v>
      </c>
      <c r="B10286" s="24" t="s">
        <v>3</v>
      </c>
      <c r="C10286" s="28">
        <v>44345</v>
      </c>
      <c r="D10286" s="30">
        <v>0.58481481481481479</v>
      </c>
      <c r="E10286" s="24">
        <f t="shared" si="160"/>
        <v>14</v>
      </c>
    </row>
    <row r="10287" spans="1:5" x14ac:dyDescent="0.25">
      <c r="A10287" s="24">
        <v>249647</v>
      </c>
      <c r="B10287" s="24" t="s">
        <v>7</v>
      </c>
      <c r="C10287" s="28">
        <v>44309</v>
      </c>
      <c r="D10287" s="30">
        <v>0.31973379629629628</v>
      </c>
      <c r="E10287" s="24">
        <f t="shared" si="160"/>
        <v>7</v>
      </c>
    </row>
    <row r="10288" spans="1:5" x14ac:dyDescent="0.25">
      <c r="A10288" s="24">
        <v>249673</v>
      </c>
      <c r="B10288" s="24" t="s">
        <v>3</v>
      </c>
      <c r="C10288" s="28">
        <v>44338</v>
      </c>
      <c r="D10288" s="30">
        <v>0.60662037037037042</v>
      </c>
      <c r="E10288" s="24">
        <f t="shared" si="160"/>
        <v>14</v>
      </c>
    </row>
    <row r="10289" spans="1:5" x14ac:dyDescent="0.25">
      <c r="A10289" s="24">
        <v>249770</v>
      </c>
      <c r="B10289" s="24" t="s">
        <v>3</v>
      </c>
      <c r="C10289" s="28">
        <v>44340</v>
      </c>
      <c r="D10289" s="30">
        <v>0.79541666666666666</v>
      </c>
      <c r="E10289" s="24">
        <f t="shared" si="160"/>
        <v>19</v>
      </c>
    </row>
    <row r="10290" spans="1:5" x14ac:dyDescent="0.25">
      <c r="A10290" s="24">
        <v>249870</v>
      </c>
      <c r="B10290" s="24" t="s">
        <v>2</v>
      </c>
      <c r="C10290" s="28">
        <v>44327</v>
      </c>
      <c r="D10290" s="30">
        <v>0.23239583333333333</v>
      </c>
      <c r="E10290" s="24">
        <f t="shared" si="160"/>
        <v>5</v>
      </c>
    </row>
    <row r="10291" spans="1:5" x14ac:dyDescent="0.25">
      <c r="A10291" s="24">
        <v>249881</v>
      </c>
      <c r="B10291" s="24" t="s">
        <v>3</v>
      </c>
      <c r="C10291" s="28">
        <v>44350</v>
      </c>
      <c r="D10291" s="30">
        <v>0.61643518518518514</v>
      </c>
      <c r="E10291" s="24">
        <f t="shared" si="160"/>
        <v>14</v>
      </c>
    </row>
    <row r="10292" spans="1:5" x14ac:dyDescent="0.25">
      <c r="A10292" s="24">
        <v>249902</v>
      </c>
      <c r="B10292" s="24" t="s">
        <v>2</v>
      </c>
      <c r="C10292" s="28">
        <v>44361</v>
      </c>
      <c r="D10292" s="30">
        <v>0.95376157407407414</v>
      </c>
      <c r="E10292" s="24">
        <f t="shared" si="160"/>
        <v>22</v>
      </c>
    </row>
    <row r="10293" spans="1:5" x14ac:dyDescent="0.25">
      <c r="A10293" s="24">
        <v>249914</v>
      </c>
      <c r="B10293" s="24" t="s">
        <v>5</v>
      </c>
      <c r="C10293" s="28">
        <v>44401</v>
      </c>
      <c r="D10293" s="30">
        <v>6.5717592592592591E-2</v>
      </c>
      <c r="E10293" s="24">
        <f t="shared" si="160"/>
        <v>1</v>
      </c>
    </row>
    <row r="10294" spans="1:5" x14ac:dyDescent="0.25">
      <c r="A10294" s="24">
        <v>249916</v>
      </c>
      <c r="B10294" s="24" t="s">
        <v>5</v>
      </c>
      <c r="C10294" s="28">
        <v>44341</v>
      </c>
      <c r="D10294" s="30">
        <v>0.58986111111111106</v>
      </c>
      <c r="E10294" s="24">
        <f t="shared" si="160"/>
        <v>14</v>
      </c>
    </row>
    <row r="10295" spans="1:5" x14ac:dyDescent="0.25">
      <c r="A10295" s="24">
        <v>249980</v>
      </c>
      <c r="B10295" s="24" t="s">
        <v>2</v>
      </c>
      <c r="C10295" s="28">
        <v>44372</v>
      </c>
      <c r="D10295" s="30">
        <v>7.96412037037037E-2</v>
      </c>
      <c r="E10295" s="24">
        <f t="shared" si="160"/>
        <v>1</v>
      </c>
    </row>
    <row r="10296" spans="1:5" x14ac:dyDescent="0.25">
      <c r="A10296" s="24">
        <v>249994</v>
      </c>
      <c r="B10296" s="24" t="s">
        <v>19</v>
      </c>
      <c r="C10296" s="28">
        <v>44344</v>
      </c>
      <c r="D10296" s="30">
        <v>0.80177083333333332</v>
      </c>
      <c r="E10296" s="24">
        <f t="shared" si="160"/>
        <v>19</v>
      </c>
    </row>
    <row r="10297" spans="1:5" x14ac:dyDescent="0.25">
      <c r="A10297" s="24">
        <v>250005</v>
      </c>
      <c r="B10297" s="24" t="s">
        <v>7</v>
      </c>
      <c r="C10297" s="28">
        <v>44357</v>
      </c>
      <c r="D10297" s="30">
        <v>0.58776620370370369</v>
      </c>
      <c r="E10297" s="24">
        <f t="shared" si="160"/>
        <v>14</v>
      </c>
    </row>
    <row r="10298" spans="1:5" x14ac:dyDescent="0.25">
      <c r="A10298" s="24">
        <v>250008</v>
      </c>
      <c r="B10298" s="24" t="s">
        <v>2</v>
      </c>
      <c r="C10298" s="28">
        <v>44331</v>
      </c>
      <c r="D10298" s="30">
        <v>2.884259259259259E-2</v>
      </c>
      <c r="E10298" s="24">
        <f t="shared" si="160"/>
        <v>0</v>
      </c>
    </row>
    <row r="10299" spans="1:5" x14ac:dyDescent="0.25">
      <c r="A10299" s="24">
        <v>250013</v>
      </c>
      <c r="B10299" s="24" t="s">
        <v>5</v>
      </c>
      <c r="C10299" s="28">
        <v>44319</v>
      </c>
      <c r="D10299" s="30">
        <v>0.77436342592592589</v>
      </c>
      <c r="E10299" s="24">
        <f t="shared" si="160"/>
        <v>18</v>
      </c>
    </row>
    <row r="10300" spans="1:5" x14ac:dyDescent="0.25">
      <c r="A10300" s="24">
        <v>250077</v>
      </c>
      <c r="B10300" s="24" t="s">
        <v>7</v>
      </c>
      <c r="C10300" s="28">
        <v>44349</v>
      </c>
      <c r="D10300" s="30">
        <v>0.5461921296296296</v>
      </c>
      <c r="E10300" s="24">
        <f t="shared" si="160"/>
        <v>13</v>
      </c>
    </row>
    <row r="10301" spans="1:5" x14ac:dyDescent="0.25">
      <c r="A10301" s="24">
        <v>250107</v>
      </c>
      <c r="B10301" s="24" t="s">
        <v>6</v>
      </c>
      <c r="C10301" s="28">
        <v>44343</v>
      </c>
      <c r="D10301" s="30">
        <v>0.6404050925925926</v>
      </c>
      <c r="E10301" s="24">
        <f t="shared" si="160"/>
        <v>15</v>
      </c>
    </row>
    <row r="10302" spans="1:5" x14ac:dyDescent="0.25">
      <c r="A10302" s="24">
        <v>250119</v>
      </c>
      <c r="B10302" s="24" t="s">
        <v>2</v>
      </c>
      <c r="C10302" s="28">
        <v>44311</v>
      </c>
      <c r="D10302" s="30">
        <v>0.40031250000000002</v>
      </c>
      <c r="E10302" s="24">
        <f t="shared" si="160"/>
        <v>9</v>
      </c>
    </row>
    <row r="10303" spans="1:5" x14ac:dyDescent="0.25">
      <c r="A10303" s="24">
        <v>250123</v>
      </c>
      <c r="B10303" s="24" t="s">
        <v>5</v>
      </c>
      <c r="C10303" s="28">
        <v>44355</v>
      </c>
      <c r="D10303" s="30">
        <v>0.99276620370370372</v>
      </c>
      <c r="E10303" s="24">
        <f t="shared" si="160"/>
        <v>23</v>
      </c>
    </row>
    <row r="10304" spans="1:5" x14ac:dyDescent="0.25">
      <c r="A10304" s="24">
        <v>250139</v>
      </c>
      <c r="B10304" s="24" t="s">
        <v>20</v>
      </c>
      <c r="C10304" s="28">
        <v>44388</v>
      </c>
      <c r="D10304" s="30">
        <v>0.54129629629629628</v>
      </c>
      <c r="E10304" s="24">
        <f t="shared" si="160"/>
        <v>12</v>
      </c>
    </row>
    <row r="10305" spans="1:5" x14ac:dyDescent="0.25">
      <c r="A10305" s="24">
        <v>250218</v>
      </c>
      <c r="B10305" s="24" t="s">
        <v>2</v>
      </c>
      <c r="C10305" s="28">
        <v>44344</v>
      </c>
      <c r="D10305" s="30">
        <v>0.61809027777777781</v>
      </c>
      <c r="E10305" s="24">
        <f t="shared" si="160"/>
        <v>14</v>
      </c>
    </row>
    <row r="10306" spans="1:5" x14ac:dyDescent="0.25">
      <c r="A10306" s="24">
        <v>250261</v>
      </c>
      <c r="B10306" s="24" t="s">
        <v>2</v>
      </c>
      <c r="C10306" s="28">
        <v>44374</v>
      </c>
      <c r="D10306" s="30">
        <v>0.93503472222222228</v>
      </c>
      <c r="E10306" s="24">
        <f t="shared" si="160"/>
        <v>22</v>
      </c>
    </row>
    <row r="10307" spans="1:5" x14ac:dyDescent="0.25">
      <c r="A10307" s="24">
        <v>250263</v>
      </c>
      <c r="B10307" s="24" t="s">
        <v>9</v>
      </c>
      <c r="C10307" s="28">
        <v>44370</v>
      </c>
      <c r="D10307" s="30">
        <v>0.93883101851851858</v>
      </c>
      <c r="E10307" s="24">
        <f t="shared" ref="E10307:E10370" si="161">HOUR(D10307)</f>
        <v>22</v>
      </c>
    </row>
    <row r="10308" spans="1:5" x14ac:dyDescent="0.25">
      <c r="A10308" s="24">
        <v>250319</v>
      </c>
      <c r="B10308" s="24" t="s">
        <v>2</v>
      </c>
      <c r="C10308" s="28">
        <v>44345</v>
      </c>
      <c r="D10308" s="30">
        <v>0.85615740740740742</v>
      </c>
      <c r="E10308" s="24">
        <f t="shared" si="161"/>
        <v>20</v>
      </c>
    </row>
    <row r="10309" spans="1:5" x14ac:dyDescent="0.25">
      <c r="A10309" s="24">
        <v>250337</v>
      </c>
      <c r="B10309" s="24" t="s">
        <v>5</v>
      </c>
      <c r="C10309" s="28">
        <v>44296</v>
      </c>
      <c r="D10309" s="30">
        <v>0.86398148148148157</v>
      </c>
      <c r="E10309" s="24">
        <f t="shared" si="161"/>
        <v>20</v>
      </c>
    </row>
    <row r="10310" spans="1:5" x14ac:dyDescent="0.25">
      <c r="A10310" s="24">
        <v>250375</v>
      </c>
      <c r="B10310" s="24" t="s">
        <v>5</v>
      </c>
      <c r="C10310" s="28">
        <v>44313</v>
      </c>
      <c r="D10310" s="30">
        <v>0.3153009259259259</v>
      </c>
      <c r="E10310" s="24">
        <f t="shared" si="161"/>
        <v>7</v>
      </c>
    </row>
    <row r="10311" spans="1:5" x14ac:dyDescent="0.25">
      <c r="A10311" s="24">
        <v>250383</v>
      </c>
      <c r="B10311" s="24" t="s">
        <v>2</v>
      </c>
      <c r="C10311" s="28">
        <v>44299</v>
      </c>
      <c r="D10311" s="30">
        <v>0.97452546296296294</v>
      </c>
      <c r="E10311" s="24">
        <f t="shared" si="161"/>
        <v>23</v>
      </c>
    </row>
    <row r="10312" spans="1:5" x14ac:dyDescent="0.25">
      <c r="A10312" s="24">
        <v>250427</v>
      </c>
      <c r="B10312" s="24" t="s">
        <v>5</v>
      </c>
      <c r="C10312" s="28">
        <v>44344</v>
      </c>
      <c r="D10312" s="30">
        <v>0.79206018518518517</v>
      </c>
      <c r="E10312" s="24">
        <f t="shared" si="161"/>
        <v>19</v>
      </c>
    </row>
    <row r="10313" spans="1:5" x14ac:dyDescent="0.25">
      <c r="A10313" s="24">
        <v>250489</v>
      </c>
      <c r="B10313" s="24" t="s">
        <v>16</v>
      </c>
      <c r="C10313" s="28">
        <v>44345</v>
      </c>
      <c r="D10313" s="30">
        <v>0.27393518518518517</v>
      </c>
      <c r="E10313" s="24">
        <f t="shared" si="161"/>
        <v>6</v>
      </c>
    </row>
    <row r="10314" spans="1:5" x14ac:dyDescent="0.25">
      <c r="A10314" s="24">
        <v>250494</v>
      </c>
      <c r="B10314" s="24" t="s">
        <v>3</v>
      </c>
      <c r="C10314" s="28">
        <v>44313</v>
      </c>
      <c r="D10314" s="30">
        <v>0.88475694444444442</v>
      </c>
      <c r="E10314" s="24">
        <f t="shared" si="161"/>
        <v>21</v>
      </c>
    </row>
    <row r="10315" spans="1:5" x14ac:dyDescent="0.25">
      <c r="A10315" s="24">
        <v>250518</v>
      </c>
      <c r="B10315" s="24" t="s">
        <v>9</v>
      </c>
      <c r="C10315" s="28">
        <v>44371</v>
      </c>
      <c r="D10315" s="30">
        <v>0.72818287037037033</v>
      </c>
      <c r="E10315" s="24">
        <f t="shared" si="161"/>
        <v>17</v>
      </c>
    </row>
    <row r="10316" spans="1:5" x14ac:dyDescent="0.25">
      <c r="A10316" s="24">
        <v>250521</v>
      </c>
      <c r="B10316" s="24" t="s">
        <v>3</v>
      </c>
      <c r="C10316" s="28">
        <v>44373</v>
      </c>
      <c r="D10316" s="30">
        <v>0.39344907407407409</v>
      </c>
      <c r="E10316" s="24">
        <f t="shared" si="161"/>
        <v>9</v>
      </c>
    </row>
    <row r="10317" spans="1:5" x14ac:dyDescent="0.25">
      <c r="A10317" s="24">
        <v>250558</v>
      </c>
      <c r="B10317" s="24" t="s">
        <v>7</v>
      </c>
      <c r="C10317" s="28">
        <v>44410</v>
      </c>
      <c r="D10317" s="30">
        <v>0.3233449074074074</v>
      </c>
      <c r="E10317" s="24">
        <f t="shared" si="161"/>
        <v>7</v>
      </c>
    </row>
    <row r="10318" spans="1:5" x14ac:dyDescent="0.25">
      <c r="A10318" s="24">
        <v>250563</v>
      </c>
      <c r="B10318" s="24" t="s">
        <v>5</v>
      </c>
      <c r="C10318" s="28">
        <v>44296</v>
      </c>
      <c r="D10318" s="30">
        <v>0.1446412037037037</v>
      </c>
      <c r="E10318" s="24">
        <f t="shared" si="161"/>
        <v>3</v>
      </c>
    </row>
    <row r="10319" spans="1:5" x14ac:dyDescent="0.25">
      <c r="A10319" s="24">
        <v>250590</v>
      </c>
      <c r="B10319" s="24" t="s">
        <v>5</v>
      </c>
      <c r="C10319" s="28">
        <v>44340</v>
      </c>
      <c r="D10319" s="30">
        <v>0.70202546296296298</v>
      </c>
      <c r="E10319" s="24">
        <f t="shared" si="161"/>
        <v>16</v>
      </c>
    </row>
    <row r="10320" spans="1:5" x14ac:dyDescent="0.25">
      <c r="A10320" s="24">
        <v>250609</v>
      </c>
      <c r="B10320" s="24" t="s">
        <v>2</v>
      </c>
      <c r="C10320" s="28">
        <v>44310</v>
      </c>
      <c r="D10320" s="30">
        <v>1.1296296296296296E-2</v>
      </c>
      <c r="E10320" s="24">
        <f t="shared" si="161"/>
        <v>0</v>
      </c>
    </row>
    <row r="10321" spans="1:5" x14ac:dyDescent="0.25">
      <c r="A10321" s="24">
        <v>250612</v>
      </c>
      <c r="B10321" s="24" t="s">
        <v>2</v>
      </c>
      <c r="C10321" s="28">
        <v>44309</v>
      </c>
      <c r="D10321" s="30">
        <v>0.62679398148148147</v>
      </c>
      <c r="E10321" s="24">
        <f t="shared" si="161"/>
        <v>15</v>
      </c>
    </row>
    <row r="10322" spans="1:5" x14ac:dyDescent="0.25">
      <c r="A10322" s="24">
        <v>250641</v>
      </c>
      <c r="B10322" s="24" t="s">
        <v>7</v>
      </c>
      <c r="C10322" s="28">
        <v>44310</v>
      </c>
      <c r="D10322" s="30">
        <v>0.53195601851851848</v>
      </c>
      <c r="E10322" s="24">
        <f t="shared" si="161"/>
        <v>12</v>
      </c>
    </row>
    <row r="10323" spans="1:5" x14ac:dyDescent="0.25">
      <c r="A10323" s="24">
        <v>250656</v>
      </c>
      <c r="B10323" s="24" t="s">
        <v>2</v>
      </c>
      <c r="C10323" s="28">
        <v>44343</v>
      </c>
      <c r="D10323" s="30">
        <v>0.71125000000000005</v>
      </c>
      <c r="E10323" s="24">
        <f t="shared" si="161"/>
        <v>17</v>
      </c>
    </row>
    <row r="10324" spans="1:5" x14ac:dyDescent="0.25">
      <c r="A10324" s="24">
        <v>250699</v>
      </c>
      <c r="B10324" s="24" t="s">
        <v>2</v>
      </c>
      <c r="C10324" s="28">
        <v>44371</v>
      </c>
      <c r="D10324" s="30">
        <v>0.90721064814814811</v>
      </c>
      <c r="E10324" s="24">
        <f t="shared" si="161"/>
        <v>21</v>
      </c>
    </row>
    <row r="10325" spans="1:5" x14ac:dyDescent="0.25">
      <c r="A10325" s="24">
        <v>250704</v>
      </c>
      <c r="B10325" s="24" t="s">
        <v>6</v>
      </c>
      <c r="C10325" s="28">
        <v>44342</v>
      </c>
      <c r="D10325" s="30">
        <v>5.6261574074074068E-2</v>
      </c>
      <c r="E10325" s="24">
        <f t="shared" si="161"/>
        <v>1</v>
      </c>
    </row>
    <row r="10326" spans="1:5" x14ac:dyDescent="0.25">
      <c r="A10326" s="24">
        <v>250713</v>
      </c>
      <c r="B10326" s="24" t="s">
        <v>7</v>
      </c>
      <c r="C10326" s="28">
        <v>44374</v>
      </c>
      <c r="D10326" s="30">
        <v>0.88481481481481483</v>
      </c>
      <c r="E10326" s="24">
        <f t="shared" si="161"/>
        <v>21</v>
      </c>
    </row>
    <row r="10327" spans="1:5" x14ac:dyDescent="0.25">
      <c r="A10327" s="24">
        <v>250755</v>
      </c>
      <c r="B10327" s="24" t="s">
        <v>19</v>
      </c>
      <c r="C10327" s="28">
        <v>44334</v>
      </c>
      <c r="D10327" s="30">
        <v>3.9791666666666663E-2</v>
      </c>
      <c r="E10327" s="24">
        <f t="shared" si="161"/>
        <v>0</v>
      </c>
    </row>
    <row r="10328" spans="1:5" x14ac:dyDescent="0.25">
      <c r="A10328" s="24">
        <v>250765</v>
      </c>
      <c r="B10328" s="24" t="s">
        <v>12</v>
      </c>
      <c r="C10328" s="28">
        <v>44347</v>
      </c>
      <c r="D10328" s="30">
        <v>6.4432870370370363E-2</v>
      </c>
      <c r="E10328" s="24">
        <f t="shared" si="161"/>
        <v>1</v>
      </c>
    </row>
    <row r="10329" spans="1:5" x14ac:dyDescent="0.25">
      <c r="A10329" s="24">
        <v>250781</v>
      </c>
      <c r="B10329" s="24" t="s">
        <v>2</v>
      </c>
      <c r="C10329" s="28">
        <v>44372</v>
      </c>
      <c r="D10329" s="30">
        <v>0.85805555555555557</v>
      </c>
      <c r="E10329" s="24">
        <f t="shared" si="161"/>
        <v>20</v>
      </c>
    </row>
    <row r="10330" spans="1:5" x14ac:dyDescent="0.25">
      <c r="A10330" s="24">
        <v>250783</v>
      </c>
      <c r="B10330" s="24" t="s">
        <v>13</v>
      </c>
      <c r="C10330" s="28">
        <v>44313</v>
      </c>
      <c r="D10330" s="30">
        <v>0.86011574074074071</v>
      </c>
      <c r="E10330" s="24">
        <f t="shared" si="161"/>
        <v>20</v>
      </c>
    </row>
    <row r="10331" spans="1:5" x14ac:dyDescent="0.25">
      <c r="A10331" s="24">
        <v>250785</v>
      </c>
      <c r="B10331" s="24" t="s">
        <v>5</v>
      </c>
      <c r="C10331" s="28">
        <v>44398</v>
      </c>
      <c r="D10331" s="30">
        <v>0.76581018518518518</v>
      </c>
      <c r="E10331" s="24">
        <f t="shared" si="161"/>
        <v>18</v>
      </c>
    </row>
    <row r="10332" spans="1:5" x14ac:dyDescent="0.25">
      <c r="A10332" s="24">
        <v>250798</v>
      </c>
      <c r="B10332" s="24" t="s">
        <v>18</v>
      </c>
      <c r="C10332" s="28">
        <v>44314</v>
      </c>
      <c r="D10332" s="30">
        <v>0.36623842592592593</v>
      </c>
      <c r="E10332" s="24">
        <f t="shared" si="161"/>
        <v>8</v>
      </c>
    </row>
    <row r="10333" spans="1:5" x14ac:dyDescent="0.25">
      <c r="A10333" s="24">
        <v>250802</v>
      </c>
      <c r="B10333" s="24" t="s">
        <v>5</v>
      </c>
      <c r="C10333" s="28">
        <v>44309</v>
      </c>
      <c r="D10333" s="30">
        <v>9.2187499999999992E-2</v>
      </c>
      <c r="E10333" s="24">
        <f t="shared" si="161"/>
        <v>2</v>
      </c>
    </row>
    <row r="10334" spans="1:5" x14ac:dyDescent="0.25">
      <c r="A10334" s="24">
        <v>250821</v>
      </c>
      <c r="B10334" s="24" t="s">
        <v>5</v>
      </c>
      <c r="C10334" s="28">
        <v>44375</v>
      </c>
      <c r="D10334" s="30">
        <v>0.28326388888888893</v>
      </c>
      <c r="E10334" s="24">
        <f t="shared" si="161"/>
        <v>6</v>
      </c>
    </row>
    <row r="10335" spans="1:5" x14ac:dyDescent="0.25">
      <c r="A10335" s="24">
        <v>250841</v>
      </c>
      <c r="B10335" s="24" t="s">
        <v>14</v>
      </c>
      <c r="C10335" s="28">
        <v>44398</v>
      </c>
      <c r="D10335" s="30">
        <v>0.63343749999999999</v>
      </c>
      <c r="E10335" s="24">
        <f t="shared" si="161"/>
        <v>15</v>
      </c>
    </row>
    <row r="10336" spans="1:5" x14ac:dyDescent="0.25">
      <c r="A10336" s="24">
        <v>250846</v>
      </c>
      <c r="B10336" s="24" t="s">
        <v>9</v>
      </c>
      <c r="C10336" s="28">
        <v>44373</v>
      </c>
      <c r="D10336" s="30">
        <v>2.0428240740740743E-2</v>
      </c>
      <c r="E10336" s="24">
        <f t="shared" si="161"/>
        <v>0</v>
      </c>
    </row>
    <row r="10337" spans="1:5" x14ac:dyDescent="0.25">
      <c r="A10337" s="24">
        <v>250861</v>
      </c>
      <c r="B10337" s="24" t="s">
        <v>5</v>
      </c>
      <c r="C10337" s="28">
        <v>44407</v>
      </c>
      <c r="D10337" s="30">
        <v>0.46142361111111113</v>
      </c>
      <c r="E10337" s="24">
        <f t="shared" si="161"/>
        <v>11</v>
      </c>
    </row>
    <row r="10338" spans="1:5" x14ac:dyDescent="0.25">
      <c r="A10338" s="24">
        <v>250871</v>
      </c>
      <c r="B10338" s="24" t="s">
        <v>7</v>
      </c>
      <c r="C10338" s="28">
        <v>44373</v>
      </c>
      <c r="D10338" s="30">
        <v>0.26561342592592591</v>
      </c>
      <c r="E10338" s="24">
        <f t="shared" si="161"/>
        <v>6</v>
      </c>
    </row>
    <row r="10339" spans="1:5" x14ac:dyDescent="0.25">
      <c r="A10339" s="24">
        <v>250930</v>
      </c>
      <c r="B10339" s="24" t="s">
        <v>5</v>
      </c>
      <c r="C10339" s="28">
        <v>44342</v>
      </c>
      <c r="D10339" s="30">
        <v>7.8379629629629632E-2</v>
      </c>
      <c r="E10339" s="24">
        <f t="shared" si="161"/>
        <v>1</v>
      </c>
    </row>
    <row r="10340" spans="1:5" x14ac:dyDescent="0.25">
      <c r="A10340" s="24">
        <v>250942</v>
      </c>
      <c r="B10340" s="24" t="s">
        <v>7</v>
      </c>
      <c r="C10340" s="28">
        <v>44372</v>
      </c>
      <c r="D10340" s="30">
        <v>1.9976851851851853E-2</v>
      </c>
      <c r="E10340" s="24">
        <f t="shared" si="161"/>
        <v>0</v>
      </c>
    </row>
    <row r="10341" spans="1:5" x14ac:dyDescent="0.25">
      <c r="A10341" s="24">
        <v>250962</v>
      </c>
      <c r="B10341" s="24" t="s">
        <v>5</v>
      </c>
      <c r="C10341" s="28">
        <v>44351</v>
      </c>
      <c r="D10341" s="30">
        <v>0.77506944444444448</v>
      </c>
      <c r="E10341" s="24">
        <f t="shared" si="161"/>
        <v>18</v>
      </c>
    </row>
    <row r="10342" spans="1:5" x14ac:dyDescent="0.25">
      <c r="A10342" s="24">
        <v>250972</v>
      </c>
      <c r="B10342" s="24" t="s">
        <v>7</v>
      </c>
      <c r="C10342" s="28">
        <v>44297</v>
      </c>
      <c r="D10342" s="30">
        <v>0.91885416666666664</v>
      </c>
      <c r="E10342" s="24">
        <f t="shared" si="161"/>
        <v>22</v>
      </c>
    </row>
    <row r="10343" spans="1:5" x14ac:dyDescent="0.25">
      <c r="A10343" s="24">
        <v>251019</v>
      </c>
      <c r="B10343" s="24" t="s">
        <v>5</v>
      </c>
      <c r="C10343" s="28">
        <v>44350</v>
      </c>
      <c r="D10343" s="30">
        <v>0.94745370370370363</v>
      </c>
      <c r="E10343" s="24">
        <f t="shared" si="161"/>
        <v>22</v>
      </c>
    </row>
    <row r="10344" spans="1:5" x14ac:dyDescent="0.25">
      <c r="A10344" s="24">
        <v>251064</v>
      </c>
      <c r="B10344" s="24" t="s">
        <v>2</v>
      </c>
      <c r="C10344" s="28">
        <v>44316</v>
      </c>
      <c r="D10344" s="30">
        <v>0.66577546296296297</v>
      </c>
      <c r="E10344" s="24">
        <f t="shared" si="161"/>
        <v>15</v>
      </c>
    </row>
    <row r="10345" spans="1:5" x14ac:dyDescent="0.25">
      <c r="A10345" s="24">
        <v>251069</v>
      </c>
      <c r="B10345" s="24" t="s">
        <v>9</v>
      </c>
      <c r="C10345" s="28">
        <v>44373</v>
      </c>
      <c r="D10345" s="30">
        <v>0.97289351851851846</v>
      </c>
      <c r="E10345" s="24">
        <f t="shared" si="161"/>
        <v>23</v>
      </c>
    </row>
    <row r="10346" spans="1:5" x14ac:dyDescent="0.25">
      <c r="A10346" s="24">
        <v>251085</v>
      </c>
      <c r="B10346" s="24" t="s">
        <v>6</v>
      </c>
      <c r="C10346" s="28">
        <v>44341</v>
      </c>
      <c r="D10346" s="30">
        <v>0.38491898148148151</v>
      </c>
      <c r="E10346" s="24">
        <f t="shared" si="161"/>
        <v>9</v>
      </c>
    </row>
    <row r="10347" spans="1:5" x14ac:dyDescent="0.25">
      <c r="A10347" s="24">
        <v>251112</v>
      </c>
      <c r="B10347" s="24" t="s">
        <v>5</v>
      </c>
      <c r="C10347" s="28">
        <v>44347</v>
      </c>
      <c r="D10347" s="30">
        <v>0.85309027777777768</v>
      </c>
      <c r="E10347" s="24">
        <f t="shared" si="161"/>
        <v>20</v>
      </c>
    </row>
    <row r="10348" spans="1:5" x14ac:dyDescent="0.25">
      <c r="A10348" s="24">
        <v>251118</v>
      </c>
      <c r="B10348" s="24" t="s">
        <v>5</v>
      </c>
      <c r="C10348" s="28">
        <v>44371</v>
      </c>
      <c r="D10348" s="30">
        <v>0.53309027777777784</v>
      </c>
      <c r="E10348" s="24">
        <f t="shared" si="161"/>
        <v>12</v>
      </c>
    </row>
    <row r="10349" spans="1:5" x14ac:dyDescent="0.25">
      <c r="A10349" s="24">
        <v>251136</v>
      </c>
      <c r="B10349" s="24" t="s">
        <v>2</v>
      </c>
      <c r="C10349" s="28">
        <v>44323</v>
      </c>
      <c r="D10349" s="30">
        <v>0.58430555555555552</v>
      </c>
      <c r="E10349" s="24">
        <f t="shared" si="161"/>
        <v>14</v>
      </c>
    </row>
    <row r="10350" spans="1:5" x14ac:dyDescent="0.25">
      <c r="A10350" s="24">
        <v>251166</v>
      </c>
      <c r="B10350" s="24" t="s">
        <v>3</v>
      </c>
      <c r="C10350" s="28">
        <v>44296</v>
      </c>
      <c r="D10350" s="30">
        <v>0.59946759259259264</v>
      </c>
      <c r="E10350" s="24">
        <f t="shared" si="161"/>
        <v>14</v>
      </c>
    </row>
    <row r="10351" spans="1:5" x14ac:dyDescent="0.25">
      <c r="A10351" s="24">
        <v>251178</v>
      </c>
      <c r="B10351" s="24" t="s">
        <v>2</v>
      </c>
      <c r="C10351" s="28">
        <v>44332</v>
      </c>
      <c r="D10351" s="30">
        <v>0.25512731481481482</v>
      </c>
      <c r="E10351" s="24">
        <f t="shared" si="161"/>
        <v>6</v>
      </c>
    </row>
    <row r="10352" spans="1:5" x14ac:dyDescent="0.25">
      <c r="A10352" s="24">
        <v>251249</v>
      </c>
      <c r="B10352" s="24" t="s">
        <v>2</v>
      </c>
      <c r="C10352" s="28">
        <v>44314</v>
      </c>
      <c r="D10352" s="30">
        <v>0.85753472222222227</v>
      </c>
      <c r="E10352" s="24">
        <f t="shared" si="161"/>
        <v>20</v>
      </c>
    </row>
    <row r="10353" spans="1:5" x14ac:dyDescent="0.25">
      <c r="A10353" s="24">
        <v>251257</v>
      </c>
      <c r="B10353" s="24" t="s">
        <v>7</v>
      </c>
      <c r="C10353" s="28">
        <v>44315</v>
      </c>
      <c r="D10353" s="30">
        <v>0.4987037037037037</v>
      </c>
      <c r="E10353" s="24">
        <f t="shared" si="161"/>
        <v>11</v>
      </c>
    </row>
    <row r="10354" spans="1:5" x14ac:dyDescent="0.25">
      <c r="A10354" s="24">
        <v>251263</v>
      </c>
      <c r="B10354" s="24" t="s">
        <v>2</v>
      </c>
      <c r="C10354" s="28">
        <v>44339</v>
      </c>
      <c r="D10354" s="30">
        <v>0.76162037037037045</v>
      </c>
      <c r="E10354" s="24">
        <f t="shared" si="161"/>
        <v>18</v>
      </c>
    </row>
    <row r="10355" spans="1:5" x14ac:dyDescent="0.25">
      <c r="A10355" s="24">
        <v>251277</v>
      </c>
      <c r="B10355" s="24" t="s">
        <v>2</v>
      </c>
      <c r="C10355" s="28">
        <v>44344</v>
      </c>
      <c r="D10355" s="30">
        <v>0.48956018518518518</v>
      </c>
      <c r="E10355" s="24">
        <f t="shared" si="161"/>
        <v>11</v>
      </c>
    </row>
    <row r="10356" spans="1:5" x14ac:dyDescent="0.25">
      <c r="A10356" s="24">
        <v>251290</v>
      </c>
      <c r="B10356" s="24" t="s">
        <v>7</v>
      </c>
      <c r="C10356" s="28">
        <v>44403</v>
      </c>
      <c r="D10356" s="30">
        <v>0.37282407407407409</v>
      </c>
      <c r="E10356" s="24">
        <f t="shared" si="161"/>
        <v>8</v>
      </c>
    </row>
    <row r="10357" spans="1:5" x14ac:dyDescent="0.25">
      <c r="A10357" s="24">
        <v>251304</v>
      </c>
      <c r="B10357" s="24" t="s">
        <v>2</v>
      </c>
      <c r="C10357" s="28">
        <v>44310</v>
      </c>
      <c r="D10357" s="30">
        <v>8.7037037037037038E-2</v>
      </c>
      <c r="E10357" s="24">
        <f t="shared" si="161"/>
        <v>2</v>
      </c>
    </row>
    <row r="10358" spans="1:5" x14ac:dyDescent="0.25">
      <c r="A10358" s="24">
        <v>251315</v>
      </c>
      <c r="B10358" s="24" t="s">
        <v>3</v>
      </c>
      <c r="C10358" s="28">
        <v>44308</v>
      </c>
      <c r="D10358" s="30">
        <v>0.27275462962962965</v>
      </c>
      <c r="E10358" s="24">
        <f t="shared" si="161"/>
        <v>6</v>
      </c>
    </row>
    <row r="10359" spans="1:5" x14ac:dyDescent="0.25">
      <c r="A10359" s="24">
        <v>251329</v>
      </c>
      <c r="B10359" s="24" t="s">
        <v>3</v>
      </c>
      <c r="C10359" s="28">
        <v>44342</v>
      </c>
      <c r="D10359" s="30">
        <v>7.6423611111111109E-2</v>
      </c>
      <c r="E10359" s="24">
        <f t="shared" si="161"/>
        <v>1</v>
      </c>
    </row>
    <row r="10360" spans="1:5" x14ac:dyDescent="0.25">
      <c r="A10360" s="24">
        <v>251349</v>
      </c>
      <c r="B10360" s="24" t="s">
        <v>7</v>
      </c>
      <c r="C10360" s="28">
        <v>44372</v>
      </c>
      <c r="D10360" s="30">
        <v>0.43384259259259261</v>
      </c>
      <c r="E10360" s="24">
        <f t="shared" si="161"/>
        <v>10</v>
      </c>
    </row>
    <row r="10361" spans="1:5" x14ac:dyDescent="0.25">
      <c r="A10361" s="24">
        <v>251379</v>
      </c>
      <c r="B10361" s="24" t="s">
        <v>2</v>
      </c>
      <c r="C10361" s="28">
        <v>44365</v>
      </c>
      <c r="D10361" s="30">
        <v>0.80289351851851853</v>
      </c>
      <c r="E10361" s="24">
        <f t="shared" si="161"/>
        <v>19</v>
      </c>
    </row>
    <row r="10362" spans="1:5" x14ac:dyDescent="0.25">
      <c r="A10362" s="24">
        <v>251390</v>
      </c>
      <c r="B10362" s="24" t="s">
        <v>5</v>
      </c>
      <c r="C10362" s="28">
        <v>44329</v>
      </c>
      <c r="D10362" s="30">
        <v>0.72318287037037043</v>
      </c>
      <c r="E10362" s="24">
        <f t="shared" si="161"/>
        <v>17</v>
      </c>
    </row>
    <row r="10363" spans="1:5" x14ac:dyDescent="0.25">
      <c r="A10363" s="24">
        <v>251393</v>
      </c>
      <c r="B10363" s="24" t="s">
        <v>2</v>
      </c>
      <c r="C10363" s="28">
        <v>44373</v>
      </c>
      <c r="D10363" s="30">
        <v>0.81070601851851853</v>
      </c>
      <c r="E10363" s="24">
        <f t="shared" si="161"/>
        <v>19</v>
      </c>
    </row>
    <row r="10364" spans="1:5" x14ac:dyDescent="0.25">
      <c r="A10364" s="24">
        <v>251399</v>
      </c>
      <c r="B10364" s="24" t="s">
        <v>7</v>
      </c>
      <c r="C10364" s="28">
        <v>44376</v>
      </c>
      <c r="D10364" s="30">
        <v>0.1665972222222222</v>
      </c>
      <c r="E10364" s="24">
        <f t="shared" si="161"/>
        <v>3</v>
      </c>
    </row>
    <row r="10365" spans="1:5" x14ac:dyDescent="0.25">
      <c r="A10365" s="24">
        <v>251412</v>
      </c>
      <c r="B10365" s="24" t="s">
        <v>3</v>
      </c>
      <c r="C10365" s="28">
        <v>44379</v>
      </c>
      <c r="D10365" s="30">
        <v>0.72390046296296295</v>
      </c>
      <c r="E10365" s="24">
        <f t="shared" si="161"/>
        <v>17</v>
      </c>
    </row>
    <row r="10366" spans="1:5" x14ac:dyDescent="0.25">
      <c r="A10366" s="24">
        <v>251425</v>
      </c>
      <c r="B10366" s="24" t="s">
        <v>7</v>
      </c>
      <c r="C10366" s="28">
        <v>44302</v>
      </c>
      <c r="D10366" s="30">
        <v>0.84271990740740732</v>
      </c>
      <c r="E10366" s="24">
        <f t="shared" si="161"/>
        <v>20</v>
      </c>
    </row>
    <row r="10367" spans="1:5" x14ac:dyDescent="0.25">
      <c r="A10367" s="24">
        <v>251443</v>
      </c>
      <c r="B10367" s="24" t="s">
        <v>7</v>
      </c>
      <c r="C10367" s="28">
        <v>44315</v>
      </c>
      <c r="D10367" s="30">
        <v>0.81620370370370365</v>
      </c>
      <c r="E10367" s="24">
        <f t="shared" si="161"/>
        <v>19</v>
      </c>
    </row>
    <row r="10368" spans="1:5" x14ac:dyDescent="0.25">
      <c r="A10368" s="24">
        <v>251464</v>
      </c>
      <c r="B10368" s="24" t="s">
        <v>3</v>
      </c>
      <c r="C10368" s="28">
        <v>44292</v>
      </c>
      <c r="D10368" s="30">
        <v>0.43844907407407407</v>
      </c>
      <c r="E10368" s="24">
        <f t="shared" si="161"/>
        <v>10</v>
      </c>
    </row>
    <row r="10369" spans="1:5" x14ac:dyDescent="0.25">
      <c r="A10369" s="24">
        <v>251514</v>
      </c>
      <c r="B10369" s="24" t="s">
        <v>5</v>
      </c>
      <c r="C10369" s="28">
        <v>44313</v>
      </c>
      <c r="D10369" s="30">
        <v>0.97888888888888881</v>
      </c>
      <c r="E10369" s="24">
        <f t="shared" si="161"/>
        <v>23</v>
      </c>
    </row>
    <row r="10370" spans="1:5" x14ac:dyDescent="0.25">
      <c r="A10370" s="24">
        <v>251563</v>
      </c>
      <c r="B10370" s="24" t="s">
        <v>2</v>
      </c>
      <c r="C10370" s="28">
        <v>44313</v>
      </c>
      <c r="D10370" s="30">
        <v>4.0856481481481487E-2</v>
      </c>
      <c r="E10370" s="24">
        <f t="shared" si="161"/>
        <v>0</v>
      </c>
    </row>
    <row r="10371" spans="1:5" x14ac:dyDescent="0.25">
      <c r="A10371" s="24">
        <v>251578</v>
      </c>
      <c r="B10371" s="24" t="s">
        <v>2</v>
      </c>
      <c r="C10371" s="28">
        <v>44315</v>
      </c>
      <c r="D10371" s="30">
        <v>0.73494212962962957</v>
      </c>
      <c r="E10371" s="24">
        <f t="shared" ref="E10371:E10434" si="162">HOUR(D10371)</f>
        <v>17</v>
      </c>
    </row>
    <row r="10372" spans="1:5" x14ac:dyDescent="0.25">
      <c r="A10372" s="24">
        <v>251588</v>
      </c>
      <c r="B10372" s="24" t="s">
        <v>5</v>
      </c>
      <c r="C10372" s="28">
        <v>44374</v>
      </c>
      <c r="D10372" s="30">
        <v>0.89714120370370365</v>
      </c>
      <c r="E10372" s="24">
        <f t="shared" si="162"/>
        <v>21</v>
      </c>
    </row>
    <row r="10373" spans="1:5" x14ac:dyDescent="0.25">
      <c r="A10373" s="24">
        <v>251597</v>
      </c>
      <c r="B10373" s="24" t="s">
        <v>7</v>
      </c>
      <c r="C10373" s="28">
        <v>44322</v>
      </c>
      <c r="D10373" s="30">
        <v>0.43175925925925923</v>
      </c>
      <c r="E10373" s="24">
        <f t="shared" si="162"/>
        <v>10</v>
      </c>
    </row>
    <row r="10374" spans="1:5" x14ac:dyDescent="0.25">
      <c r="A10374" s="24">
        <v>251615</v>
      </c>
      <c r="B10374" s="24" t="s">
        <v>5</v>
      </c>
      <c r="C10374" s="28">
        <v>44373</v>
      </c>
      <c r="D10374" s="30">
        <v>0.78079861111111104</v>
      </c>
      <c r="E10374" s="24">
        <f t="shared" si="162"/>
        <v>18</v>
      </c>
    </row>
    <row r="10375" spans="1:5" x14ac:dyDescent="0.25">
      <c r="A10375" s="24">
        <v>251659</v>
      </c>
      <c r="B10375" s="24" t="s">
        <v>2</v>
      </c>
      <c r="C10375" s="28">
        <v>44387</v>
      </c>
      <c r="D10375" s="30">
        <v>0.22033564814814813</v>
      </c>
      <c r="E10375" s="24">
        <f t="shared" si="162"/>
        <v>5</v>
      </c>
    </row>
    <row r="10376" spans="1:5" x14ac:dyDescent="0.25">
      <c r="A10376" s="24">
        <v>251678</v>
      </c>
      <c r="B10376" s="24" t="s">
        <v>7</v>
      </c>
      <c r="C10376" s="28">
        <v>44341</v>
      </c>
      <c r="D10376" s="30">
        <v>6.0069444444444441E-3</v>
      </c>
      <c r="E10376" s="24">
        <f t="shared" si="162"/>
        <v>0</v>
      </c>
    </row>
    <row r="10377" spans="1:5" x14ac:dyDescent="0.25">
      <c r="A10377" s="24">
        <v>251687</v>
      </c>
      <c r="B10377" s="24" t="s">
        <v>8</v>
      </c>
      <c r="C10377" s="28">
        <v>44312</v>
      </c>
      <c r="D10377" s="30">
        <v>0.14997685185185186</v>
      </c>
      <c r="E10377" s="24">
        <f t="shared" si="162"/>
        <v>3</v>
      </c>
    </row>
    <row r="10378" spans="1:5" x14ac:dyDescent="0.25">
      <c r="A10378" s="24">
        <v>251719</v>
      </c>
      <c r="B10378" s="24" t="s">
        <v>9</v>
      </c>
      <c r="C10378" s="28">
        <v>44290</v>
      </c>
      <c r="D10378" s="30">
        <v>0.21987268518518518</v>
      </c>
      <c r="E10378" s="24">
        <f t="shared" si="162"/>
        <v>5</v>
      </c>
    </row>
    <row r="10379" spans="1:5" x14ac:dyDescent="0.25">
      <c r="A10379" s="24">
        <v>251733</v>
      </c>
      <c r="B10379" s="24" t="s">
        <v>3</v>
      </c>
      <c r="C10379" s="28">
        <v>44310</v>
      </c>
      <c r="D10379" s="30">
        <v>0.84105324074074073</v>
      </c>
      <c r="E10379" s="24">
        <f t="shared" si="162"/>
        <v>20</v>
      </c>
    </row>
    <row r="10380" spans="1:5" x14ac:dyDescent="0.25">
      <c r="A10380" s="24">
        <v>251764</v>
      </c>
      <c r="B10380" s="24" t="s">
        <v>5</v>
      </c>
      <c r="C10380" s="28">
        <v>44373</v>
      </c>
      <c r="D10380" s="30">
        <v>0.78813657407407411</v>
      </c>
      <c r="E10380" s="24">
        <f t="shared" si="162"/>
        <v>18</v>
      </c>
    </row>
    <row r="10381" spans="1:5" x14ac:dyDescent="0.25">
      <c r="A10381" s="24">
        <v>251772</v>
      </c>
      <c r="B10381" s="24" t="s">
        <v>3</v>
      </c>
      <c r="C10381" s="28">
        <v>44397</v>
      </c>
      <c r="D10381" s="30">
        <v>0.74122685185185189</v>
      </c>
      <c r="E10381" s="24">
        <f t="shared" si="162"/>
        <v>17</v>
      </c>
    </row>
    <row r="10382" spans="1:5" x14ac:dyDescent="0.25">
      <c r="A10382" s="24">
        <v>251835</v>
      </c>
      <c r="B10382" s="24" t="s">
        <v>7</v>
      </c>
      <c r="C10382" s="28">
        <v>44360</v>
      </c>
      <c r="D10382" s="30">
        <v>0.35693287037037041</v>
      </c>
      <c r="E10382" s="24">
        <f t="shared" si="162"/>
        <v>8</v>
      </c>
    </row>
    <row r="10383" spans="1:5" x14ac:dyDescent="0.25">
      <c r="A10383" s="24">
        <v>251870</v>
      </c>
      <c r="B10383" s="24" t="s">
        <v>2</v>
      </c>
      <c r="C10383" s="28">
        <v>44309</v>
      </c>
      <c r="D10383" s="30">
        <v>0.17607638888888888</v>
      </c>
      <c r="E10383" s="24">
        <f t="shared" si="162"/>
        <v>4</v>
      </c>
    </row>
    <row r="10384" spans="1:5" x14ac:dyDescent="0.25">
      <c r="A10384" s="24">
        <v>251893</v>
      </c>
      <c r="B10384" s="24" t="s">
        <v>16</v>
      </c>
      <c r="C10384" s="28">
        <v>44309</v>
      </c>
      <c r="D10384" s="30">
        <v>0.18858796296296296</v>
      </c>
      <c r="E10384" s="24">
        <f t="shared" si="162"/>
        <v>4</v>
      </c>
    </row>
    <row r="10385" spans="1:5" x14ac:dyDescent="0.25">
      <c r="A10385" s="24">
        <v>251895</v>
      </c>
      <c r="B10385" s="24" t="s">
        <v>5</v>
      </c>
      <c r="C10385" s="28">
        <v>44291</v>
      </c>
      <c r="D10385" s="30">
        <v>0.34310185185185182</v>
      </c>
      <c r="E10385" s="24">
        <f t="shared" si="162"/>
        <v>8</v>
      </c>
    </row>
    <row r="10386" spans="1:5" x14ac:dyDescent="0.25">
      <c r="A10386" s="24">
        <v>251923</v>
      </c>
      <c r="B10386" s="24" t="s">
        <v>8</v>
      </c>
      <c r="C10386" s="28">
        <v>44309</v>
      </c>
      <c r="D10386" s="30">
        <v>0.27282407407407411</v>
      </c>
      <c r="E10386" s="24">
        <f t="shared" si="162"/>
        <v>6</v>
      </c>
    </row>
    <row r="10387" spans="1:5" x14ac:dyDescent="0.25">
      <c r="A10387" s="24">
        <v>251942</v>
      </c>
      <c r="B10387" s="24" t="s">
        <v>2</v>
      </c>
      <c r="C10387" s="28">
        <v>44304</v>
      </c>
      <c r="D10387" s="30">
        <v>1.273148148148148E-4</v>
      </c>
      <c r="E10387" s="24">
        <f t="shared" si="162"/>
        <v>0</v>
      </c>
    </row>
    <row r="10388" spans="1:5" x14ac:dyDescent="0.25">
      <c r="A10388" s="24">
        <v>251966</v>
      </c>
      <c r="B10388" s="24" t="s">
        <v>11</v>
      </c>
      <c r="C10388" s="28">
        <v>44337</v>
      </c>
      <c r="D10388" s="30">
        <v>0.85406249999999995</v>
      </c>
      <c r="E10388" s="24">
        <f t="shared" si="162"/>
        <v>20</v>
      </c>
    </row>
    <row r="10389" spans="1:5" x14ac:dyDescent="0.25">
      <c r="A10389" s="24">
        <v>251971</v>
      </c>
      <c r="B10389" s="24" t="s">
        <v>5</v>
      </c>
      <c r="C10389" s="28">
        <v>44322</v>
      </c>
      <c r="D10389" s="30">
        <v>0.48645833333333338</v>
      </c>
      <c r="E10389" s="24">
        <f t="shared" si="162"/>
        <v>11</v>
      </c>
    </row>
    <row r="10390" spans="1:5" x14ac:dyDescent="0.25">
      <c r="A10390" s="24">
        <v>252005</v>
      </c>
      <c r="B10390" s="24" t="s">
        <v>2</v>
      </c>
      <c r="C10390" s="28">
        <v>44296</v>
      </c>
      <c r="D10390" s="30">
        <v>0.82070601851851854</v>
      </c>
      <c r="E10390" s="24">
        <f t="shared" si="162"/>
        <v>19</v>
      </c>
    </row>
    <row r="10391" spans="1:5" x14ac:dyDescent="0.25">
      <c r="A10391" s="24">
        <v>252017</v>
      </c>
      <c r="B10391" s="24" t="s">
        <v>12</v>
      </c>
      <c r="C10391" s="28">
        <v>44349</v>
      </c>
      <c r="D10391" s="30">
        <v>0.5043171296296296</v>
      </c>
      <c r="E10391" s="24">
        <f t="shared" si="162"/>
        <v>12</v>
      </c>
    </row>
    <row r="10392" spans="1:5" x14ac:dyDescent="0.25">
      <c r="A10392" s="24">
        <v>252020</v>
      </c>
      <c r="B10392" s="24" t="s">
        <v>2</v>
      </c>
      <c r="C10392" s="28">
        <v>44313</v>
      </c>
      <c r="D10392" s="30">
        <v>8.1944444444444452E-3</v>
      </c>
      <c r="E10392" s="24">
        <f t="shared" si="162"/>
        <v>0</v>
      </c>
    </row>
    <row r="10393" spans="1:5" x14ac:dyDescent="0.25">
      <c r="A10393" s="24">
        <v>252028</v>
      </c>
      <c r="B10393" s="24" t="s">
        <v>2</v>
      </c>
      <c r="C10393" s="28">
        <v>44371</v>
      </c>
      <c r="D10393" s="30">
        <v>0.85862268518518514</v>
      </c>
      <c r="E10393" s="24">
        <f t="shared" si="162"/>
        <v>20</v>
      </c>
    </row>
    <row r="10394" spans="1:5" x14ac:dyDescent="0.25">
      <c r="A10394" s="24">
        <v>252053</v>
      </c>
      <c r="B10394" s="24" t="s">
        <v>3</v>
      </c>
      <c r="C10394" s="28">
        <v>44373</v>
      </c>
      <c r="D10394" s="30">
        <v>0.58464120370370376</v>
      </c>
      <c r="E10394" s="24">
        <f t="shared" si="162"/>
        <v>14</v>
      </c>
    </row>
    <row r="10395" spans="1:5" x14ac:dyDescent="0.25">
      <c r="A10395" s="24">
        <v>252105</v>
      </c>
      <c r="B10395" s="24" t="s">
        <v>9</v>
      </c>
      <c r="C10395" s="28">
        <v>44315</v>
      </c>
      <c r="D10395" s="30">
        <v>0.88827546296296289</v>
      </c>
      <c r="E10395" s="24">
        <f t="shared" si="162"/>
        <v>21</v>
      </c>
    </row>
    <row r="10396" spans="1:5" x14ac:dyDescent="0.25">
      <c r="A10396" s="24">
        <v>252115</v>
      </c>
      <c r="B10396" s="24" t="s">
        <v>2</v>
      </c>
      <c r="C10396" s="28">
        <v>44317</v>
      </c>
      <c r="D10396" s="30">
        <v>0.88886574074074076</v>
      </c>
      <c r="E10396" s="24">
        <f t="shared" si="162"/>
        <v>21</v>
      </c>
    </row>
    <row r="10397" spans="1:5" x14ac:dyDescent="0.25">
      <c r="A10397" s="24">
        <v>252118</v>
      </c>
      <c r="B10397" s="24" t="s">
        <v>5</v>
      </c>
      <c r="C10397" s="28">
        <v>44398</v>
      </c>
      <c r="D10397" s="30">
        <v>0.78778935185185184</v>
      </c>
      <c r="E10397" s="24">
        <f t="shared" si="162"/>
        <v>18</v>
      </c>
    </row>
    <row r="10398" spans="1:5" x14ac:dyDescent="0.25">
      <c r="A10398" s="24">
        <v>252154</v>
      </c>
      <c r="B10398" s="24" t="s">
        <v>5</v>
      </c>
      <c r="C10398" s="28">
        <v>44345</v>
      </c>
      <c r="D10398" s="30">
        <v>0.20359953703703704</v>
      </c>
      <c r="E10398" s="24">
        <f t="shared" si="162"/>
        <v>4</v>
      </c>
    </row>
    <row r="10399" spans="1:5" x14ac:dyDescent="0.25">
      <c r="A10399" s="24">
        <v>252239</v>
      </c>
      <c r="B10399" s="24" t="s">
        <v>12</v>
      </c>
      <c r="C10399" s="28">
        <v>44376</v>
      </c>
      <c r="D10399" s="30">
        <v>0.61567129629629636</v>
      </c>
      <c r="E10399" s="24">
        <f t="shared" si="162"/>
        <v>14</v>
      </c>
    </row>
    <row r="10400" spans="1:5" x14ac:dyDescent="0.25">
      <c r="A10400" s="24">
        <v>252263</v>
      </c>
      <c r="B10400" s="24" t="s">
        <v>16</v>
      </c>
      <c r="C10400" s="28">
        <v>44371</v>
      </c>
      <c r="D10400" s="30">
        <v>0.82837962962962963</v>
      </c>
      <c r="E10400" s="24">
        <f t="shared" si="162"/>
        <v>19</v>
      </c>
    </row>
    <row r="10401" spans="1:5" x14ac:dyDescent="0.25">
      <c r="A10401" s="24">
        <v>252314</v>
      </c>
      <c r="B10401" s="24" t="s">
        <v>3</v>
      </c>
      <c r="C10401" s="28">
        <v>44345</v>
      </c>
      <c r="D10401" s="30">
        <v>0.99428240740740748</v>
      </c>
      <c r="E10401" s="24">
        <f t="shared" si="162"/>
        <v>23</v>
      </c>
    </row>
    <row r="10402" spans="1:5" x14ac:dyDescent="0.25">
      <c r="A10402" s="24">
        <v>252332</v>
      </c>
      <c r="B10402" s="24" t="s">
        <v>2</v>
      </c>
      <c r="C10402" s="28">
        <v>44301</v>
      </c>
      <c r="D10402" s="30">
        <v>0.62557870370370372</v>
      </c>
      <c r="E10402" s="24">
        <f t="shared" si="162"/>
        <v>15</v>
      </c>
    </row>
    <row r="10403" spans="1:5" x14ac:dyDescent="0.25">
      <c r="A10403" s="24">
        <v>252365</v>
      </c>
      <c r="B10403" s="24" t="s">
        <v>2</v>
      </c>
      <c r="C10403" s="28">
        <v>44308</v>
      </c>
      <c r="D10403" s="30">
        <v>0.40283564814814815</v>
      </c>
      <c r="E10403" s="24">
        <f t="shared" si="162"/>
        <v>9</v>
      </c>
    </row>
    <row r="10404" spans="1:5" x14ac:dyDescent="0.25">
      <c r="A10404" s="24">
        <v>252375</v>
      </c>
      <c r="B10404" s="24" t="s">
        <v>2</v>
      </c>
      <c r="C10404" s="28">
        <v>44344</v>
      </c>
      <c r="D10404" s="30">
        <v>0.55378472222222219</v>
      </c>
      <c r="E10404" s="24">
        <f t="shared" si="162"/>
        <v>13</v>
      </c>
    </row>
    <row r="10405" spans="1:5" x14ac:dyDescent="0.25">
      <c r="A10405" s="24">
        <v>252380</v>
      </c>
      <c r="B10405" s="24" t="s">
        <v>5</v>
      </c>
      <c r="C10405" s="28">
        <v>44304</v>
      </c>
      <c r="D10405" s="30">
        <v>0.13630787037037037</v>
      </c>
      <c r="E10405" s="24">
        <f t="shared" si="162"/>
        <v>3</v>
      </c>
    </row>
    <row r="10406" spans="1:5" x14ac:dyDescent="0.25">
      <c r="A10406" s="24">
        <v>252398</v>
      </c>
      <c r="B10406" s="24" t="s">
        <v>7</v>
      </c>
      <c r="C10406" s="28">
        <v>44409</v>
      </c>
      <c r="D10406" s="30">
        <v>0.73708333333333342</v>
      </c>
      <c r="E10406" s="24">
        <f t="shared" si="162"/>
        <v>17</v>
      </c>
    </row>
    <row r="10407" spans="1:5" x14ac:dyDescent="0.25">
      <c r="A10407" s="24">
        <v>252399</v>
      </c>
      <c r="B10407" s="24" t="s">
        <v>7</v>
      </c>
      <c r="C10407" s="28">
        <v>44308</v>
      </c>
      <c r="D10407" s="30">
        <v>0.24625</v>
      </c>
      <c r="E10407" s="24">
        <f t="shared" si="162"/>
        <v>5</v>
      </c>
    </row>
    <row r="10408" spans="1:5" x14ac:dyDescent="0.25">
      <c r="A10408" s="24">
        <v>252409</v>
      </c>
      <c r="B10408" s="24" t="s">
        <v>3</v>
      </c>
      <c r="C10408" s="28">
        <v>44376</v>
      </c>
      <c r="D10408" s="30">
        <v>0.19486111111111112</v>
      </c>
      <c r="E10408" s="24">
        <f t="shared" si="162"/>
        <v>4</v>
      </c>
    </row>
    <row r="10409" spans="1:5" x14ac:dyDescent="0.25">
      <c r="A10409" s="24">
        <v>252427</v>
      </c>
      <c r="B10409" s="24" t="s">
        <v>2</v>
      </c>
      <c r="C10409" s="28">
        <v>44342</v>
      </c>
      <c r="D10409" s="30">
        <v>0.85450231481481476</v>
      </c>
      <c r="E10409" s="24">
        <f t="shared" si="162"/>
        <v>20</v>
      </c>
    </row>
    <row r="10410" spans="1:5" x14ac:dyDescent="0.25">
      <c r="A10410" s="24">
        <v>252452</v>
      </c>
      <c r="B10410" s="24" t="s">
        <v>2</v>
      </c>
      <c r="C10410" s="28">
        <v>44384</v>
      </c>
      <c r="D10410" s="30">
        <v>0.42587962962962966</v>
      </c>
      <c r="E10410" s="24">
        <f t="shared" si="162"/>
        <v>10</v>
      </c>
    </row>
    <row r="10411" spans="1:5" x14ac:dyDescent="0.25">
      <c r="A10411" s="24">
        <v>252464</v>
      </c>
      <c r="B10411" s="24" t="s">
        <v>2</v>
      </c>
      <c r="C10411" s="28">
        <v>44340</v>
      </c>
      <c r="D10411" s="30">
        <v>0.97612268518518519</v>
      </c>
      <c r="E10411" s="24">
        <f t="shared" si="162"/>
        <v>23</v>
      </c>
    </row>
    <row r="10412" spans="1:5" x14ac:dyDescent="0.25">
      <c r="A10412" s="24">
        <v>252467</v>
      </c>
      <c r="B10412" s="24" t="s">
        <v>2</v>
      </c>
      <c r="C10412" s="28">
        <v>44346</v>
      </c>
      <c r="D10412" s="30">
        <v>8.6585648148148162E-2</v>
      </c>
      <c r="E10412" s="24">
        <f t="shared" si="162"/>
        <v>2</v>
      </c>
    </row>
    <row r="10413" spans="1:5" x14ac:dyDescent="0.25">
      <c r="A10413" s="24">
        <v>252476</v>
      </c>
      <c r="B10413" s="24" t="s">
        <v>18</v>
      </c>
      <c r="C10413" s="28">
        <v>44313</v>
      </c>
      <c r="D10413" s="30">
        <v>0.9749768518518519</v>
      </c>
      <c r="E10413" s="24">
        <f t="shared" si="162"/>
        <v>23</v>
      </c>
    </row>
    <row r="10414" spans="1:5" x14ac:dyDescent="0.25">
      <c r="A10414" s="24">
        <v>252511</v>
      </c>
      <c r="B10414" s="24" t="s">
        <v>18</v>
      </c>
      <c r="C10414" s="28">
        <v>44379</v>
      </c>
      <c r="D10414" s="30">
        <v>0.28488425925925925</v>
      </c>
      <c r="E10414" s="24">
        <f t="shared" si="162"/>
        <v>6</v>
      </c>
    </row>
    <row r="10415" spans="1:5" x14ac:dyDescent="0.25">
      <c r="A10415" s="24">
        <v>252561</v>
      </c>
      <c r="B10415" s="24" t="s">
        <v>2</v>
      </c>
      <c r="C10415" s="28">
        <v>44306</v>
      </c>
      <c r="D10415" s="30">
        <v>0.64086805555555559</v>
      </c>
      <c r="E10415" s="24">
        <f t="shared" si="162"/>
        <v>15</v>
      </c>
    </row>
    <row r="10416" spans="1:5" x14ac:dyDescent="0.25">
      <c r="A10416" s="24">
        <v>252577</v>
      </c>
      <c r="B10416" s="24" t="s">
        <v>7</v>
      </c>
      <c r="C10416" s="28">
        <v>44357</v>
      </c>
      <c r="D10416" s="30">
        <v>1.3888888888888889E-3</v>
      </c>
      <c r="E10416" s="24">
        <f t="shared" si="162"/>
        <v>0</v>
      </c>
    </row>
    <row r="10417" spans="1:5" x14ac:dyDescent="0.25">
      <c r="A10417" s="24">
        <v>252630</v>
      </c>
      <c r="B10417" s="24" t="s">
        <v>20</v>
      </c>
      <c r="C10417" s="28">
        <v>44312</v>
      </c>
      <c r="D10417" s="30">
        <v>0.71277777777777773</v>
      </c>
      <c r="E10417" s="24">
        <f t="shared" si="162"/>
        <v>17</v>
      </c>
    </row>
    <row r="10418" spans="1:5" x14ac:dyDescent="0.25">
      <c r="A10418" s="24">
        <v>252648</v>
      </c>
      <c r="B10418" s="24" t="s">
        <v>5</v>
      </c>
      <c r="C10418" s="28">
        <v>44368</v>
      </c>
      <c r="D10418" s="30">
        <v>0.38495370370370369</v>
      </c>
      <c r="E10418" s="24">
        <f t="shared" si="162"/>
        <v>9</v>
      </c>
    </row>
    <row r="10419" spans="1:5" x14ac:dyDescent="0.25">
      <c r="A10419" s="24">
        <v>252691</v>
      </c>
      <c r="B10419" s="24" t="s">
        <v>2</v>
      </c>
      <c r="C10419" s="28">
        <v>44346</v>
      </c>
      <c r="D10419" s="30">
        <v>0.72081018518518514</v>
      </c>
      <c r="E10419" s="24">
        <f t="shared" si="162"/>
        <v>17</v>
      </c>
    </row>
    <row r="10420" spans="1:5" x14ac:dyDescent="0.25">
      <c r="A10420" s="24">
        <v>252719</v>
      </c>
      <c r="B10420" s="24" t="s">
        <v>7</v>
      </c>
      <c r="C10420" s="28">
        <v>44400</v>
      </c>
      <c r="D10420" s="30">
        <v>0.57254629629629628</v>
      </c>
      <c r="E10420" s="24">
        <f t="shared" si="162"/>
        <v>13</v>
      </c>
    </row>
    <row r="10421" spans="1:5" x14ac:dyDescent="0.25">
      <c r="A10421" s="24">
        <v>252736</v>
      </c>
      <c r="B10421" s="24" t="s">
        <v>3</v>
      </c>
      <c r="C10421" s="28">
        <v>44336</v>
      </c>
      <c r="D10421" s="30">
        <v>0.62673611111111105</v>
      </c>
      <c r="E10421" s="24">
        <f t="shared" si="162"/>
        <v>15</v>
      </c>
    </row>
    <row r="10422" spans="1:5" x14ac:dyDescent="0.25">
      <c r="A10422" s="24">
        <v>252745</v>
      </c>
      <c r="B10422" s="24" t="s">
        <v>3</v>
      </c>
      <c r="C10422" s="28">
        <v>44344</v>
      </c>
      <c r="D10422" s="30">
        <v>0.55262731481481475</v>
      </c>
      <c r="E10422" s="24">
        <f t="shared" si="162"/>
        <v>13</v>
      </c>
    </row>
    <row r="10423" spans="1:5" x14ac:dyDescent="0.25">
      <c r="A10423" s="24">
        <v>252826</v>
      </c>
      <c r="B10423" s="24" t="s">
        <v>2</v>
      </c>
      <c r="C10423" s="28">
        <v>44341</v>
      </c>
      <c r="D10423" s="30">
        <v>0.26891203703703703</v>
      </c>
      <c r="E10423" s="24">
        <f t="shared" si="162"/>
        <v>6</v>
      </c>
    </row>
    <row r="10424" spans="1:5" x14ac:dyDescent="0.25">
      <c r="A10424" s="24">
        <v>252879</v>
      </c>
      <c r="B10424" s="24" t="s">
        <v>5</v>
      </c>
      <c r="C10424" s="28">
        <v>44298</v>
      </c>
      <c r="D10424" s="30">
        <v>0.52850694444444446</v>
      </c>
      <c r="E10424" s="24">
        <f t="shared" si="162"/>
        <v>12</v>
      </c>
    </row>
    <row r="10425" spans="1:5" x14ac:dyDescent="0.25">
      <c r="A10425" s="24">
        <v>252882</v>
      </c>
      <c r="B10425" s="24" t="s">
        <v>2</v>
      </c>
      <c r="C10425" s="28">
        <v>44319</v>
      </c>
      <c r="D10425" s="30">
        <v>0.94653935185185178</v>
      </c>
      <c r="E10425" s="24">
        <f t="shared" si="162"/>
        <v>22</v>
      </c>
    </row>
    <row r="10426" spans="1:5" x14ac:dyDescent="0.25">
      <c r="A10426" s="24">
        <v>252889</v>
      </c>
      <c r="B10426" s="24" t="s">
        <v>2</v>
      </c>
      <c r="C10426" s="28">
        <v>44297</v>
      </c>
      <c r="D10426" s="30">
        <v>0.74762731481481481</v>
      </c>
      <c r="E10426" s="24">
        <f t="shared" si="162"/>
        <v>17</v>
      </c>
    </row>
    <row r="10427" spans="1:5" x14ac:dyDescent="0.25">
      <c r="A10427" s="24">
        <v>252895</v>
      </c>
      <c r="B10427" s="24" t="s">
        <v>2</v>
      </c>
      <c r="C10427" s="28">
        <v>44314</v>
      </c>
      <c r="D10427" s="30">
        <v>0.31074074074074071</v>
      </c>
      <c r="E10427" s="24">
        <f t="shared" si="162"/>
        <v>7</v>
      </c>
    </row>
    <row r="10428" spans="1:5" x14ac:dyDescent="0.25">
      <c r="A10428" s="24">
        <v>252908</v>
      </c>
      <c r="B10428" s="24" t="s">
        <v>18</v>
      </c>
      <c r="C10428" s="28">
        <v>44319</v>
      </c>
      <c r="D10428" s="30">
        <v>3.1574074074074074E-2</v>
      </c>
      <c r="E10428" s="24">
        <f t="shared" si="162"/>
        <v>0</v>
      </c>
    </row>
    <row r="10429" spans="1:5" x14ac:dyDescent="0.25">
      <c r="A10429" s="24">
        <v>252942</v>
      </c>
      <c r="B10429" s="24" t="s">
        <v>5</v>
      </c>
      <c r="C10429" s="28">
        <v>44309</v>
      </c>
      <c r="D10429" s="30">
        <v>0.46310185185185188</v>
      </c>
      <c r="E10429" s="24">
        <f t="shared" si="162"/>
        <v>11</v>
      </c>
    </row>
    <row r="10430" spans="1:5" x14ac:dyDescent="0.25">
      <c r="A10430" s="24">
        <v>252949</v>
      </c>
      <c r="B10430" s="24" t="s">
        <v>7</v>
      </c>
      <c r="C10430" s="28">
        <v>44319</v>
      </c>
      <c r="D10430" s="30">
        <v>5.5555555555555558E-3</v>
      </c>
      <c r="E10430" s="24">
        <f t="shared" si="162"/>
        <v>0</v>
      </c>
    </row>
    <row r="10431" spans="1:5" x14ac:dyDescent="0.25">
      <c r="A10431" s="24">
        <v>252983</v>
      </c>
      <c r="B10431" s="24" t="s">
        <v>7</v>
      </c>
      <c r="C10431" s="28">
        <v>44344</v>
      </c>
      <c r="D10431" s="30">
        <v>0.98949074074074073</v>
      </c>
      <c r="E10431" s="24">
        <f t="shared" si="162"/>
        <v>23</v>
      </c>
    </row>
    <row r="10432" spans="1:5" x14ac:dyDescent="0.25">
      <c r="A10432" s="24">
        <v>253008</v>
      </c>
      <c r="B10432" s="24" t="s">
        <v>7</v>
      </c>
      <c r="C10432" s="28">
        <v>44350</v>
      </c>
      <c r="D10432" s="30">
        <v>0.48835648148148153</v>
      </c>
      <c r="E10432" s="24">
        <f t="shared" si="162"/>
        <v>11</v>
      </c>
    </row>
    <row r="10433" spans="1:5" x14ac:dyDescent="0.25">
      <c r="A10433" s="24">
        <v>253016</v>
      </c>
      <c r="B10433" s="24" t="s">
        <v>13</v>
      </c>
      <c r="C10433" s="28">
        <v>44397</v>
      </c>
      <c r="D10433" s="30">
        <v>0.99228009259259264</v>
      </c>
      <c r="E10433" s="24">
        <f t="shared" si="162"/>
        <v>23</v>
      </c>
    </row>
    <row r="10434" spans="1:5" x14ac:dyDescent="0.25">
      <c r="A10434" s="24">
        <v>253065</v>
      </c>
      <c r="B10434" s="24" t="s">
        <v>3</v>
      </c>
      <c r="C10434" s="28">
        <v>44375</v>
      </c>
      <c r="D10434" s="30">
        <v>0.12775462962962963</v>
      </c>
      <c r="E10434" s="24">
        <f t="shared" si="162"/>
        <v>3</v>
      </c>
    </row>
    <row r="10435" spans="1:5" x14ac:dyDescent="0.25">
      <c r="A10435" s="24">
        <v>253076</v>
      </c>
      <c r="B10435" s="24" t="s">
        <v>5</v>
      </c>
      <c r="C10435" s="28">
        <v>44313</v>
      </c>
      <c r="D10435" s="30">
        <v>0.22770833333333332</v>
      </c>
      <c r="E10435" s="24">
        <f t="shared" ref="E10435:E10498" si="163">HOUR(D10435)</f>
        <v>5</v>
      </c>
    </row>
    <row r="10436" spans="1:5" x14ac:dyDescent="0.25">
      <c r="A10436" s="24">
        <v>253090</v>
      </c>
      <c r="B10436" s="24" t="s">
        <v>5</v>
      </c>
      <c r="C10436" s="28">
        <v>44323</v>
      </c>
      <c r="D10436" s="30">
        <v>0.10792824074074074</v>
      </c>
      <c r="E10436" s="24">
        <f t="shared" si="163"/>
        <v>2</v>
      </c>
    </row>
    <row r="10437" spans="1:5" x14ac:dyDescent="0.25">
      <c r="A10437" s="24">
        <v>253108</v>
      </c>
      <c r="B10437" s="24" t="s">
        <v>5</v>
      </c>
      <c r="C10437" s="28">
        <v>44345</v>
      </c>
      <c r="D10437" s="30">
        <v>0.8294907407407407</v>
      </c>
      <c r="E10437" s="24">
        <f t="shared" si="163"/>
        <v>19</v>
      </c>
    </row>
    <row r="10438" spans="1:5" x14ac:dyDescent="0.25">
      <c r="A10438" s="24">
        <v>253129</v>
      </c>
      <c r="B10438" s="24" t="s">
        <v>10</v>
      </c>
      <c r="C10438" s="28">
        <v>44315</v>
      </c>
      <c r="D10438" s="30">
        <v>4.1296296296296296E-2</v>
      </c>
      <c r="E10438" s="24">
        <f t="shared" si="163"/>
        <v>0</v>
      </c>
    </row>
    <row r="10439" spans="1:5" x14ac:dyDescent="0.25">
      <c r="A10439" s="24">
        <v>253137</v>
      </c>
      <c r="B10439" s="24" t="s">
        <v>3</v>
      </c>
      <c r="C10439" s="28">
        <v>44285</v>
      </c>
      <c r="D10439" s="30">
        <v>0.76662037037037034</v>
      </c>
      <c r="E10439" s="24">
        <f t="shared" si="163"/>
        <v>18</v>
      </c>
    </row>
    <row r="10440" spans="1:5" x14ac:dyDescent="0.25">
      <c r="A10440" s="24">
        <v>253191</v>
      </c>
      <c r="B10440" s="24" t="s">
        <v>8</v>
      </c>
      <c r="C10440" s="28">
        <v>44383</v>
      </c>
      <c r="D10440" s="30">
        <v>0.55846064814814811</v>
      </c>
      <c r="E10440" s="24">
        <f t="shared" si="163"/>
        <v>13</v>
      </c>
    </row>
    <row r="10441" spans="1:5" x14ac:dyDescent="0.25">
      <c r="A10441" s="24">
        <v>253203</v>
      </c>
      <c r="B10441" s="24" t="s">
        <v>3</v>
      </c>
      <c r="C10441" s="28">
        <v>44342</v>
      </c>
      <c r="D10441" s="30">
        <v>0.13421296296296295</v>
      </c>
      <c r="E10441" s="24">
        <f t="shared" si="163"/>
        <v>3</v>
      </c>
    </row>
    <row r="10442" spans="1:5" x14ac:dyDescent="0.25">
      <c r="A10442" s="24">
        <v>253224</v>
      </c>
      <c r="B10442" s="24" t="s">
        <v>7</v>
      </c>
      <c r="C10442" s="28">
        <v>44313</v>
      </c>
      <c r="D10442" s="30">
        <v>0.11607638888888888</v>
      </c>
      <c r="E10442" s="24">
        <f t="shared" si="163"/>
        <v>2</v>
      </c>
    </row>
    <row r="10443" spans="1:5" x14ac:dyDescent="0.25">
      <c r="A10443" s="24">
        <v>253235</v>
      </c>
      <c r="B10443" s="24" t="s">
        <v>7</v>
      </c>
      <c r="C10443" s="28">
        <v>44357</v>
      </c>
      <c r="D10443" s="30">
        <v>0.9721643518518519</v>
      </c>
      <c r="E10443" s="24">
        <f t="shared" si="163"/>
        <v>23</v>
      </c>
    </row>
    <row r="10444" spans="1:5" x14ac:dyDescent="0.25">
      <c r="A10444" s="24">
        <v>253236</v>
      </c>
      <c r="B10444" s="24" t="s">
        <v>22</v>
      </c>
      <c r="C10444" s="28">
        <v>44378</v>
      </c>
      <c r="D10444" s="30">
        <v>0.22468750000000001</v>
      </c>
      <c r="E10444" s="24">
        <f t="shared" si="163"/>
        <v>5</v>
      </c>
    </row>
    <row r="10445" spans="1:5" x14ac:dyDescent="0.25">
      <c r="A10445" s="24">
        <v>253247</v>
      </c>
      <c r="B10445" s="24" t="s">
        <v>3</v>
      </c>
      <c r="C10445" s="28">
        <v>44396</v>
      </c>
      <c r="D10445" s="30">
        <v>0.48540509259259257</v>
      </c>
      <c r="E10445" s="24">
        <f t="shared" si="163"/>
        <v>11</v>
      </c>
    </row>
    <row r="10446" spans="1:5" x14ac:dyDescent="0.25">
      <c r="A10446" s="24">
        <v>253249</v>
      </c>
      <c r="B10446" s="24" t="s">
        <v>5</v>
      </c>
      <c r="C10446" s="28">
        <v>44307</v>
      </c>
      <c r="D10446" s="30">
        <v>0.97114583333333337</v>
      </c>
      <c r="E10446" s="24">
        <f t="shared" si="163"/>
        <v>23</v>
      </c>
    </row>
    <row r="10447" spans="1:5" x14ac:dyDescent="0.25">
      <c r="A10447" s="24">
        <v>253275</v>
      </c>
      <c r="B10447" s="24" t="s">
        <v>2</v>
      </c>
      <c r="C10447" s="28">
        <v>44286</v>
      </c>
      <c r="D10447" s="30">
        <v>0.37604166666666666</v>
      </c>
      <c r="E10447" s="24">
        <f t="shared" si="163"/>
        <v>9</v>
      </c>
    </row>
    <row r="10448" spans="1:5" x14ac:dyDescent="0.25">
      <c r="A10448" s="24">
        <v>253279</v>
      </c>
      <c r="B10448" s="24" t="s">
        <v>2</v>
      </c>
      <c r="C10448" s="28">
        <v>44298</v>
      </c>
      <c r="D10448" s="30">
        <v>0.66085648148148146</v>
      </c>
      <c r="E10448" s="24">
        <f t="shared" si="163"/>
        <v>15</v>
      </c>
    </row>
    <row r="10449" spans="1:5" x14ac:dyDescent="0.25">
      <c r="A10449" s="24">
        <v>253285</v>
      </c>
      <c r="B10449" s="24" t="s">
        <v>18</v>
      </c>
      <c r="C10449" s="28">
        <v>44387</v>
      </c>
      <c r="D10449" s="30">
        <v>0.85775462962962967</v>
      </c>
      <c r="E10449" s="24">
        <f t="shared" si="163"/>
        <v>20</v>
      </c>
    </row>
    <row r="10450" spans="1:5" x14ac:dyDescent="0.25">
      <c r="A10450" s="24">
        <v>253326</v>
      </c>
      <c r="B10450" s="24" t="s">
        <v>7</v>
      </c>
      <c r="C10450" s="28">
        <v>44319</v>
      </c>
      <c r="D10450" s="30">
        <v>0.14246527777777776</v>
      </c>
      <c r="E10450" s="24">
        <f t="shared" si="163"/>
        <v>3</v>
      </c>
    </row>
    <row r="10451" spans="1:5" x14ac:dyDescent="0.25">
      <c r="A10451" s="24">
        <v>253376</v>
      </c>
      <c r="B10451" s="24" t="s">
        <v>5</v>
      </c>
      <c r="C10451" s="28">
        <v>44344</v>
      </c>
      <c r="D10451" s="30">
        <v>0.5776041666666667</v>
      </c>
      <c r="E10451" s="24">
        <f t="shared" si="163"/>
        <v>13</v>
      </c>
    </row>
    <row r="10452" spans="1:5" x14ac:dyDescent="0.25">
      <c r="A10452" s="24">
        <v>253378</v>
      </c>
      <c r="B10452" s="24" t="s">
        <v>7</v>
      </c>
      <c r="C10452" s="28">
        <v>44344</v>
      </c>
      <c r="D10452" s="30">
        <v>0.14173611111111112</v>
      </c>
      <c r="E10452" s="24">
        <f t="shared" si="163"/>
        <v>3</v>
      </c>
    </row>
    <row r="10453" spans="1:5" x14ac:dyDescent="0.25">
      <c r="A10453" s="24">
        <v>253408</v>
      </c>
      <c r="B10453" s="24" t="s">
        <v>2</v>
      </c>
      <c r="C10453" s="28">
        <v>44310</v>
      </c>
      <c r="D10453" s="30">
        <v>0.10811342592592592</v>
      </c>
      <c r="E10453" s="24">
        <f t="shared" si="163"/>
        <v>2</v>
      </c>
    </row>
    <row r="10454" spans="1:5" x14ac:dyDescent="0.25">
      <c r="A10454" s="24">
        <v>253415</v>
      </c>
      <c r="B10454" s="24" t="s">
        <v>3</v>
      </c>
      <c r="C10454" s="28">
        <v>44315</v>
      </c>
      <c r="D10454" s="30">
        <v>0.57296296296296301</v>
      </c>
      <c r="E10454" s="24">
        <f t="shared" si="163"/>
        <v>13</v>
      </c>
    </row>
    <row r="10455" spans="1:5" x14ac:dyDescent="0.25">
      <c r="A10455" s="24">
        <v>253426</v>
      </c>
      <c r="B10455" s="24" t="s">
        <v>2</v>
      </c>
      <c r="C10455" s="28">
        <v>44374</v>
      </c>
      <c r="D10455" s="30">
        <v>0.95732638888888888</v>
      </c>
      <c r="E10455" s="24">
        <f t="shared" si="163"/>
        <v>22</v>
      </c>
    </row>
    <row r="10456" spans="1:5" x14ac:dyDescent="0.25">
      <c r="A10456" s="24">
        <v>253434</v>
      </c>
      <c r="B10456" s="24" t="s">
        <v>2</v>
      </c>
      <c r="C10456" s="28">
        <v>44311</v>
      </c>
      <c r="D10456" s="30">
        <v>0.40368055555555554</v>
      </c>
      <c r="E10456" s="24">
        <f t="shared" si="163"/>
        <v>9</v>
      </c>
    </row>
    <row r="10457" spans="1:5" x14ac:dyDescent="0.25">
      <c r="A10457" s="24">
        <v>253442</v>
      </c>
      <c r="B10457" s="24" t="s">
        <v>3</v>
      </c>
      <c r="C10457" s="28">
        <v>44341</v>
      </c>
      <c r="D10457" s="30">
        <v>4.0509259259259257E-3</v>
      </c>
      <c r="E10457" s="24">
        <f t="shared" si="163"/>
        <v>0</v>
      </c>
    </row>
    <row r="10458" spans="1:5" x14ac:dyDescent="0.25">
      <c r="A10458" s="24">
        <v>253451</v>
      </c>
      <c r="B10458" s="24" t="s">
        <v>2</v>
      </c>
      <c r="C10458" s="28">
        <v>44393</v>
      </c>
      <c r="D10458" s="30">
        <v>0.43659722222222225</v>
      </c>
      <c r="E10458" s="24">
        <f t="shared" si="163"/>
        <v>10</v>
      </c>
    </row>
    <row r="10459" spans="1:5" x14ac:dyDescent="0.25">
      <c r="A10459" s="24">
        <v>253483</v>
      </c>
      <c r="B10459" s="24" t="s">
        <v>7</v>
      </c>
      <c r="C10459" s="28">
        <v>44315</v>
      </c>
      <c r="D10459" s="30">
        <v>0.27408564814814812</v>
      </c>
      <c r="E10459" s="24">
        <f t="shared" si="163"/>
        <v>6</v>
      </c>
    </row>
    <row r="10460" spans="1:5" x14ac:dyDescent="0.25">
      <c r="A10460" s="24">
        <v>253513</v>
      </c>
      <c r="B10460" s="24" t="s">
        <v>13</v>
      </c>
      <c r="C10460" s="28">
        <v>44375</v>
      </c>
      <c r="D10460" s="30">
        <v>0.82712962962962966</v>
      </c>
      <c r="E10460" s="24">
        <f t="shared" si="163"/>
        <v>19</v>
      </c>
    </row>
    <row r="10461" spans="1:5" x14ac:dyDescent="0.25">
      <c r="A10461" s="24">
        <v>253566</v>
      </c>
      <c r="B10461" s="24" t="s">
        <v>3</v>
      </c>
      <c r="C10461" s="28">
        <v>44393</v>
      </c>
      <c r="D10461" s="30">
        <v>0.28997685185185185</v>
      </c>
      <c r="E10461" s="24">
        <f t="shared" si="163"/>
        <v>6</v>
      </c>
    </row>
    <row r="10462" spans="1:5" x14ac:dyDescent="0.25">
      <c r="A10462" s="24">
        <v>253568</v>
      </c>
      <c r="B10462" s="24" t="s">
        <v>7</v>
      </c>
      <c r="C10462" s="28">
        <v>44375</v>
      </c>
      <c r="D10462" s="30">
        <v>0.55396990740740737</v>
      </c>
      <c r="E10462" s="24">
        <f t="shared" si="163"/>
        <v>13</v>
      </c>
    </row>
    <row r="10463" spans="1:5" x14ac:dyDescent="0.25">
      <c r="A10463" s="24">
        <v>253616</v>
      </c>
      <c r="B10463" s="24" t="s">
        <v>5</v>
      </c>
      <c r="C10463" s="28">
        <v>44345</v>
      </c>
      <c r="D10463" s="30">
        <v>0.80317129629629624</v>
      </c>
      <c r="E10463" s="24">
        <f t="shared" si="163"/>
        <v>19</v>
      </c>
    </row>
    <row r="10464" spans="1:5" x14ac:dyDescent="0.25">
      <c r="A10464" s="24">
        <v>253625</v>
      </c>
      <c r="B10464" s="24" t="s">
        <v>7</v>
      </c>
      <c r="C10464" s="28">
        <v>44315</v>
      </c>
      <c r="D10464" s="30">
        <v>0.74199074074074067</v>
      </c>
      <c r="E10464" s="24">
        <f t="shared" si="163"/>
        <v>17</v>
      </c>
    </row>
    <row r="10465" spans="1:5" x14ac:dyDescent="0.25">
      <c r="A10465" s="24">
        <v>253634</v>
      </c>
      <c r="B10465" s="24" t="s">
        <v>5</v>
      </c>
      <c r="C10465" s="28">
        <v>44307</v>
      </c>
      <c r="D10465" s="30">
        <v>0.61249999999999993</v>
      </c>
      <c r="E10465" s="24">
        <f t="shared" si="163"/>
        <v>14</v>
      </c>
    </row>
    <row r="10466" spans="1:5" x14ac:dyDescent="0.25">
      <c r="A10466" s="24">
        <v>253636</v>
      </c>
      <c r="B10466" s="24" t="s">
        <v>7</v>
      </c>
      <c r="C10466" s="28">
        <v>44287</v>
      </c>
      <c r="D10466" s="30">
        <v>0.69167824074074069</v>
      </c>
      <c r="E10466" s="24">
        <f t="shared" si="163"/>
        <v>16</v>
      </c>
    </row>
    <row r="10467" spans="1:5" x14ac:dyDescent="0.25">
      <c r="A10467" s="24">
        <v>253638</v>
      </c>
      <c r="B10467" s="24" t="s">
        <v>7</v>
      </c>
      <c r="C10467" s="28">
        <v>44373</v>
      </c>
      <c r="D10467" s="30">
        <v>0.16744212962962965</v>
      </c>
      <c r="E10467" s="24">
        <f t="shared" si="163"/>
        <v>4</v>
      </c>
    </row>
    <row r="10468" spans="1:5" x14ac:dyDescent="0.25">
      <c r="A10468" s="24">
        <v>253695</v>
      </c>
      <c r="B10468" s="24" t="s">
        <v>5</v>
      </c>
      <c r="C10468" s="28">
        <v>44317</v>
      </c>
      <c r="D10468" s="30">
        <v>0.37798611111111113</v>
      </c>
      <c r="E10468" s="24">
        <f t="shared" si="163"/>
        <v>9</v>
      </c>
    </row>
    <row r="10469" spans="1:5" x14ac:dyDescent="0.25">
      <c r="A10469" s="24">
        <v>253757</v>
      </c>
      <c r="B10469" s="24" t="s">
        <v>5</v>
      </c>
      <c r="C10469" s="28">
        <v>44370</v>
      </c>
      <c r="D10469" s="30">
        <v>0.99714120370370374</v>
      </c>
      <c r="E10469" s="24">
        <f t="shared" si="163"/>
        <v>23</v>
      </c>
    </row>
    <row r="10470" spans="1:5" x14ac:dyDescent="0.25">
      <c r="A10470" s="24">
        <v>253787</v>
      </c>
      <c r="B10470" s="24" t="s">
        <v>3</v>
      </c>
      <c r="C10470" s="28">
        <v>44286</v>
      </c>
      <c r="D10470" s="30">
        <v>0.11619212962962962</v>
      </c>
      <c r="E10470" s="24">
        <f t="shared" si="163"/>
        <v>2</v>
      </c>
    </row>
    <row r="10471" spans="1:5" x14ac:dyDescent="0.25">
      <c r="A10471" s="24">
        <v>253805</v>
      </c>
      <c r="B10471" s="24" t="s">
        <v>5</v>
      </c>
      <c r="C10471" s="28">
        <v>44284</v>
      </c>
      <c r="D10471" s="30">
        <v>7.5208333333333335E-2</v>
      </c>
      <c r="E10471" s="24">
        <f t="shared" si="163"/>
        <v>1</v>
      </c>
    </row>
    <row r="10472" spans="1:5" x14ac:dyDescent="0.25">
      <c r="A10472" s="24">
        <v>253879</v>
      </c>
      <c r="B10472" s="24" t="s">
        <v>2</v>
      </c>
      <c r="C10472" s="28">
        <v>44313</v>
      </c>
      <c r="D10472" s="30">
        <v>0.26906249999999998</v>
      </c>
      <c r="E10472" s="24">
        <f t="shared" si="163"/>
        <v>6</v>
      </c>
    </row>
    <row r="10473" spans="1:5" x14ac:dyDescent="0.25">
      <c r="A10473" s="24">
        <v>253931</v>
      </c>
      <c r="B10473" s="24" t="s">
        <v>7</v>
      </c>
      <c r="C10473" s="28">
        <v>44284</v>
      </c>
      <c r="D10473" s="30">
        <v>0.29826388888888888</v>
      </c>
      <c r="E10473" s="24">
        <f t="shared" si="163"/>
        <v>7</v>
      </c>
    </row>
    <row r="10474" spans="1:5" x14ac:dyDescent="0.25">
      <c r="A10474" s="24">
        <v>253934</v>
      </c>
      <c r="B10474" s="24" t="s">
        <v>5</v>
      </c>
      <c r="C10474" s="28">
        <v>44371</v>
      </c>
      <c r="D10474" s="30">
        <v>0.31311342592592589</v>
      </c>
      <c r="E10474" s="24">
        <f t="shared" si="163"/>
        <v>7</v>
      </c>
    </row>
    <row r="10475" spans="1:5" x14ac:dyDescent="0.25">
      <c r="A10475" s="24">
        <v>253954</v>
      </c>
      <c r="B10475" s="24" t="s">
        <v>6</v>
      </c>
      <c r="C10475" s="28">
        <v>44317</v>
      </c>
      <c r="D10475" s="30">
        <v>3.201388888888889E-2</v>
      </c>
      <c r="E10475" s="24">
        <f t="shared" si="163"/>
        <v>0</v>
      </c>
    </row>
    <row r="10476" spans="1:5" x14ac:dyDescent="0.25">
      <c r="A10476" s="24">
        <v>254019</v>
      </c>
      <c r="B10476" s="24" t="s">
        <v>2</v>
      </c>
      <c r="C10476" s="28">
        <v>44304</v>
      </c>
      <c r="D10476" s="30">
        <v>0.12325231481481481</v>
      </c>
      <c r="E10476" s="24">
        <f t="shared" si="163"/>
        <v>2</v>
      </c>
    </row>
    <row r="10477" spans="1:5" x14ac:dyDescent="0.25">
      <c r="A10477" s="24">
        <v>254035</v>
      </c>
      <c r="B10477" s="24" t="s">
        <v>13</v>
      </c>
      <c r="C10477" s="28">
        <v>44371</v>
      </c>
      <c r="D10477" s="30">
        <v>0.92178240740740736</v>
      </c>
      <c r="E10477" s="24">
        <f t="shared" si="163"/>
        <v>22</v>
      </c>
    </row>
    <row r="10478" spans="1:5" x14ac:dyDescent="0.25">
      <c r="A10478" s="24">
        <v>254057</v>
      </c>
      <c r="B10478" s="24" t="s">
        <v>5</v>
      </c>
      <c r="C10478" s="28">
        <v>44378</v>
      </c>
      <c r="D10478" s="30">
        <v>0.9808796296296296</v>
      </c>
      <c r="E10478" s="24">
        <f t="shared" si="163"/>
        <v>23</v>
      </c>
    </row>
    <row r="10479" spans="1:5" x14ac:dyDescent="0.25">
      <c r="A10479" s="24">
        <v>254069</v>
      </c>
      <c r="B10479" s="24" t="s">
        <v>18</v>
      </c>
      <c r="C10479" s="28">
        <v>44297</v>
      </c>
      <c r="D10479" s="30">
        <v>0.65425925925925921</v>
      </c>
      <c r="E10479" s="24">
        <f t="shared" si="163"/>
        <v>15</v>
      </c>
    </row>
    <row r="10480" spans="1:5" x14ac:dyDescent="0.25">
      <c r="A10480" s="24">
        <v>254098</v>
      </c>
      <c r="B10480" s="24" t="s">
        <v>3</v>
      </c>
      <c r="C10480" s="28">
        <v>44314</v>
      </c>
      <c r="D10480" s="30">
        <v>0.40312500000000001</v>
      </c>
      <c r="E10480" s="24">
        <f t="shared" si="163"/>
        <v>9</v>
      </c>
    </row>
    <row r="10481" spans="1:5" x14ac:dyDescent="0.25">
      <c r="A10481" s="24">
        <v>254119</v>
      </c>
      <c r="B10481" s="24" t="s">
        <v>3</v>
      </c>
      <c r="C10481" s="28">
        <v>44373</v>
      </c>
      <c r="D10481" s="30">
        <v>0.23766203703703703</v>
      </c>
      <c r="E10481" s="24">
        <f t="shared" si="163"/>
        <v>5</v>
      </c>
    </row>
    <row r="10482" spans="1:5" x14ac:dyDescent="0.25">
      <c r="A10482" s="24">
        <v>254123</v>
      </c>
      <c r="B10482" s="24" t="s">
        <v>3</v>
      </c>
      <c r="C10482" s="28">
        <v>44313</v>
      </c>
      <c r="D10482" s="30">
        <v>0.46438657407407408</v>
      </c>
      <c r="E10482" s="24">
        <f t="shared" si="163"/>
        <v>11</v>
      </c>
    </row>
    <row r="10483" spans="1:5" x14ac:dyDescent="0.25">
      <c r="A10483" s="24">
        <v>254153</v>
      </c>
      <c r="B10483" s="24" t="s">
        <v>12</v>
      </c>
      <c r="C10483" s="28">
        <v>44298</v>
      </c>
      <c r="D10483" s="30">
        <v>0.28717592592592595</v>
      </c>
      <c r="E10483" s="24">
        <f t="shared" si="163"/>
        <v>6</v>
      </c>
    </row>
    <row r="10484" spans="1:5" x14ac:dyDescent="0.25">
      <c r="A10484" s="24">
        <v>254165</v>
      </c>
      <c r="B10484" s="24" t="s">
        <v>9</v>
      </c>
      <c r="C10484" s="28">
        <v>44290</v>
      </c>
      <c r="D10484" s="30">
        <v>0.69392361111111101</v>
      </c>
      <c r="E10484" s="24">
        <f t="shared" si="163"/>
        <v>16</v>
      </c>
    </row>
    <row r="10485" spans="1:5" x14ac:dyDescent="0.25">
      <c r="A10485" s="24">
        <v>254179</v>
      </c>
      <c r="B10485" s="24" t="s">
        <v>2</v>
      </c>
      <c r="C10485" s="28">
        <v>44333</v>
      </c>
      <c r="D10485" s="30">
        <v>1.3819444444444445E-2</v>
      </c>
      <c r="E10485" s="24">
        <f t="shared" si="163"/>
        <v>0</v>
      </c>
    </row>
    <row r="10486" spans="1:5" x14ac:dyDescent="0.25">
      <c r="A10486" s="24">
        <v>254183</v>
      </c>
      <c r="B10486" s="24" t="s">
        <v>5</v>
      </c>
      <c r="C10486" s="28">
        <v>44371</v>
      </c>
      <c r="D10486" s="30">
        <v>0.29718749999999999</v>
      </c>
      <c r="E10486" s="24">
        <f t="shared" si="163"/>
        <v>7</v>
      </c>
    </row>
    <row r="10487" spans="1:5" x14ac:dyDescent="0.25">
      <c r="A10487" s="24">
        <v>254193</v>
      </c>
      <c r="B10487" s="24" t="s">
        <v>12</v>
      </c>
      <c r="C10487" s="28">
        <v>44373</v>
      </c>
      <c r="D10487" s="30">
        <v>0.57856481481481481</v>
      </c>
      <c r="E10487" s="24">
        <f t="shared" si="163"/>
        <v>13</v>
      </c>
    </row>
    <row r="10488" spans="1:5" x14ac:dyDescent="0.25">
      <c r="A10488" s="24">
        <v>254211</v>
      </c>
      <c r="B10488" s="24" t="s">
        <v>18</v>
      </c>
      <c r="C10488" s="28">
        <v>44324</v>
      </c>
      <c r="D10488" s="30">
        <v>3.4803240740740739E-2</v>
      </c>
      <c r="E10488" s="24">
        <f t="shared" si="163"/>
        <v>0</v>
      </c>
    </row>
    <row r="10489" spans="1:5" x14ac:dyDescent="0.25">
      <c r="A10489" s="24">
        <v>254220</v>
      </c>
      <c r="B10489" s="24" t="s">
        <v>3</v>
      </c>
      <c r="C10489" s="28">
        <v>44311</v>
      </c>
      <c r="D10489" s="30">
        <v>1.1747685185185186E-2</v>
      </c>
      <c r="E10489" s="24">
        <f t="shared" si="163"/>
        <v>0</v>
      </c>
    </row>
    <row r="10490" spans="1:5" x14ac:dyDescent="0.25">
      <c r="A10490" s="24">
        <v>254244</v>
      </c>
      <c r="B10490" s="24" t="s">
        <v>5</v>
      </c>
      <c r="C10490" s="28">
        <v>44370</v>
      </c>
      <c r="D10490" s="30">
        <v>0.4001736111111111</v>
      </c>
      <c r="E10490" s="24">
        <f t="shared" si="163"/>
        <v>9</v>
      </c>
    </row>
    <row r="10491" spans="1:5" x14ac:dyDescent="0.25">
      <c r="A10491" s="24">
        <v>254283</v>
      </c>
      <c r="B10491" s="24" t="s">
        <v>10</v>
      </c>
      <c r="C10491" s="28">
        <v>44344</v>
      </c>
      <c r="D10491" s="30">
        <v>0.41298611111111111</v>
      </c>
      <c r="E10491" s="24">
        <f t="shared" si="163"/>
        <v>9</v>
      </c>
    </row>
    <row r="10492" spans="1:5" x14ac:dyDescent="0.25">
      <c r="A10492" s="24">
        <v>254296</v>
      </c>
      <c r="B10492" s="24" t="s">
        <v>3</v>
      </c>
      <c r="C10492" s="28">
        <v>44309</v>
      </c>
      <c r="D10492" s="30">
        <v>0.96708333333333341</v>
      </c>
      <c r="E10492" s="24">
        <f t="shared" si="163"/>
        <v>23</v>
      </c>
    </row>
    <row r="10493" spans="1:5" x14ac:dyDescent="0.25">
      <c r="A10493" s="24">
        <v>254310</v>
      </c>
      <c r="B10493" s="24" t="s">
        <v>7</v>
      </c>
      <c r="C10493" s="28">
        <v>44309</v>
      </c>
      <c r="D10493" s="30">
        <v>0.36218750000000005</v>
      </c>
      <c r="E10493" s="24">
        <f t="shared" si="163"/>
        <v>8</v>
      </c>
    </row>
    <row r="10494" spans="1:5" x14ac:dyDescent="0.25">
      <c r="A10494" s="24">
        <v>254311</v>
      </c>
      <c r="B10494" s="24" t="s">
        <v>5</v>
      </c>
      <c r="C10494" s="28">
        <v>44330</v>
      </c>
      <c r="D10494" s="30">
        <v>0.56359953703703702</v>
      </c>
      <c r="E10494" s="24">
        <f t="shared" si="163"/>
        <v>13</v>
      </c>
    </row>
    <row r="10495" spans="1:5" x14ac:dyDescent="0.25">
      <c r="A10495" s="24">
        <v>254331</v>
      </c>
      <c r="B10495" s="24" t="s">
        <v>7</v>
      </c>
      <c r="C10495" s="28">
        <v>44339</v>
      </c>
      <c r="D10495" s="30">
        <v>0.89049768518518524</v>
      </c>
      <c r="E10495" s="24">
        <f t="shared" si="163"/>
        <v>21</v>
      </c>
    </row>
    <row r="10496" spans="1:5" x14ac:dyDescent="0.25">
      <c r="A10496" s="24">
        <v>254335</v>
      </c>
      <c r="B10496" s="24" t="s">
        <v>3</v>
      </c>
      <c r="C10496" s="28">
        <v>44317</v>
      </c>
      <c r="D10496" s="30">
        <v>0.48759259259259258</v>
      </c>
      <c r="E10496" s="24">
        <f t="shared" si="163"/>
        <v>11</v>
      </c>
    </row>
    <row r="10497" spans="1:5" x14ac:dyDescent="0.25">
      <c r="A10497" s="24">
        <v>254337</v>
      </c>
      <c r="B10497" s="24" t="s">
        <v>3</v>
      </c>
      <c r="C10497" s="28">
        <v>44310</v>
      </c>
      <c r="D10497" s="30">
        <v>0.38215277777777779</v>
      </c>
      <c r="E10497" s="24">
        <f t="shared" si="163"/>
        <v>9</v>
      </c>
    </row>
    <row r="10498" spans="1:5" x14ac:dyDescent="0.25">
      <c r="A10498" s="24">
        <v>254362</v>
      </c>
      <c r="B10498" s="24" t="s">
        <v>2</v>
      </c>
      <c r="C10498" s="28">
        <v>44371</v>
      </c>
      <c r="D10498" s="30">
        <v>0.72362268518518524</v>
      </c>
      <c r="E10498" s="24">
        <f t="shared" si="163"/>
        <v>17</v>
      </c>
    </row>
    <row r="10499" spans="1:5" x14ac:dyDescent="0.25">
      <c r="A10499" s="24">
        <v>254367</v>
      </c>
      <c r="B10499" s="24" t="s">
        <v>8</v>
      </c>
      <c r="C10499" s="28">
        <v>44344</v>
      </c>
      <c r="D10499" s="30">
        <v>0.76996527777777779</v>
      </c>
      <c r="E10499" s="24">
        <f t="shared" ref="E10499:E10562" si="164">HOUR(D10499)</f>
        <v>18</v>
      </c>
    </row>
    <row r="10500" spans="1:5" x14ac:dyDescent="0.25">
      <c r="A10500" s="24">
        <v>254384</v>
      </c>
      <c r="B10500" s="24" t="s">
        <v>7</v>
      </c>
      <c r="C10500" s="28">
        <v>44343</v>
      </c>
      <c r="D10500" s="30">
        <v>0.77063657407407404</v>
      </c>
      <c r="E10500" s="24">
        <f t="shared" si="164"/>
        <v>18</v>
      </c>
    </row>
    <row r="10501" spans="1:5" x14ac:dyDescent="0.25">
      <c r="A10501" s="24">
        <v>254402</v>
      </c>
      <c r="B10501" s="24" t="s">
        <v>3</v>
      </c>
      <c r="C10501" s="28">
        <v>44310</v>
      </c>
      <c r="D10501" s="30">
        <v>1.074074074074074E-2</v>
      </c>
      <c r="E10501" s="24">
        <f t="shared" si="164"/>
        <v>0</v>
      </c>
    </row>
    <row r="10502" spans="1:5" x14ac:dyDescent="0.25">
      <c r="A10502" s="24">
        <v>254408</v>
      </c>
      <c r="B10502" s="24" t="s">
        <v>5</v>
      </c>
      <c r="C10502" s="28">
        <v>44325</v>
      </c>
      <c r="D10502" s="30">
        <v>0.9886921296296296</v>
      </c>
      <c r="E10502" s="24">
        <f t="shared" si="164"/>
        <v>23</v>
      </c>
    </row>
    <row r="10503" spans="1:5" x14ac:dyDescent="0.25">
      <c r="A10503" s="24">
        <v>254409</v>
      </c>
      <c r="B10503" s="24" t="s">
        <v>9</v>
      </c>
      <c r="C10503" s="28">
        <v>44310</v>
      </c>
      <c r="D10503" s="30">
        <v>0.42304398148148148</v>
      </c>
      <c r="E10503" s="24">
        <f t="shared" si="164"/>
        <v>10</v>
      </c>
    </row>
    <row r="10504" spans="1:5" x14ac:dyDescent="0.25">
      <c r="A10504" s="24">
        <v>254425</v>
      </c>
      <c r="B10504" s="24" t="s">
        <v>3</v>
      </c>
      <c r="C10504" s="28">
        <v>44372</v>
      </c>
      <c r="D10504" s="30">
        <v>0.94528935185185192</v>
      </c>
      <c r="E10504" s="24">
        <f t="shared" si="164"/>
        <v>22</v>
      </c>
    </row>
    <row r="10505" spans="1:5" x14ac:dyDescent="0.25">
      <c r="A10505" s="24">
        <v>254462</v>
      </c>
      <c r="B10505" s="24" t="s">
        <v>18</v>
      </c>
      <c r="C10505" s="28">
        <v>44364</v>
      </c>
      <c r="D10505" s="30">
        <v>0.43528935185185186</v>
      </c>
      <c r="E10505" s="24">
        <f t="shared" si="164"/>
        <v>10</v>
      </c>
    </row>
    <row r="10506" spans="1:5" x14ac:dyDescent="0.25">
      <c r="A10506" s="24">
        <v>254471</v>
      </c>
      <c r="B10506" s="24" t="s">
        <v>14</v>
      </c>
      <c r="C10506" s="28">
        <v>44374</v>
      </c>
      <c r="D10506" s="30">
        <v>0.18849537037037037</v>
      </c>
      <c r="E10506" s="24">
        <f t="shared" si="164"/>
        <v>4</v>
      </c>
    </row>
    <row r="10507" spans="1:5" x14ac:dyDescent="0.25">
      <c r="A10507" s="24">
        <v>254481</v>
      </c>
      <c r="B10507" s="24" t="s">
        <v>8</v>
      </c>
      <c r="C10507" s="28">
        <v>44310</v>
      </c>
      <c r="D10507" s="30">
        <v>0.68511574074074078</v>
      </c>
      <c r="E10507" s="24">
        <f t="shared" si="164"/>
        <v>16</v>
      </c>
    </row>
    <row r="10508" spans="1:5" x14ac:dyDescent="0.25">
      <c r="A10508" s="24">
        <v>254489</v>
      </c>
      <c r="B10508" s="24" t="s">
        <v>7</v>
      </c>
      <c r="C10508" s="28">
        <v>44309</v>
      </c>
      <c r="D10508" s="30">
        <v>0.62810185185185186</v>
      </c>
      <c r="E10508" s="24">
        <f t="shared" si="164"/>
        <v>15</v>
      </c>
    </row>
    <row r="10509" spans="1:5" x14ac:dyDescent="0.25">
      <c r="A10509" s="24">
        <v>254504</v>
      </c>
      <c r="B10509" s="24" t="s">
        <v>2</v>
      </c>
      <c r="C10509" s="28">
        <v>44375</v>
      </c>
      <c r="D10509" s="30">
        <v>0.68737268518518524</v>
      </c>
      <c r="E10509" s="24">
        <f t="shared" si="164"/>
        <v>16</v>
      </c>
    </row>
    <row r="10510" spans="1:5" x14ac:dyDescent="0.25">
      <c r="A10510" s="24">
        <v>254512</v>
      </c>
      <c r="B10510" s="24" t="s">
        <v>3</v>
      </c>
      <c r="C10510" s="28">
        <v>44310</v>
      </c>
      <c r="D10510" s="30">
        <v>0.84047453703703701</v>
      </c>
      <c r="E10510" s="24">
        <f t="shared" si="164"/>
        <v>20</v>
      </c>
    </row>
    <row r="10511" spans="1:5" x14ac:dyDescent="0.25">
      <c r="A10511" s="24">
        <v>254529</v>
      </c>
      <c r="B10511" s="24" t="s">
        <v>5</v>
      </c>
      <c r="C10511" s="28">
        <v>44295</v>
      </c>
      <c r="D10511" s="30">
        <v>0.38614583333333335</v>
      </c>
      <c r="E10511" s="24">
        <f t="shared" si="164"/>
        <v>9</v>
      </c>
    </row>
    <row r="10512" spans="1:5" x14ac:dyDescent="0.25">
      <c r="A10512" s="24">
        <v>254558</v>
      </c>
      <c r="B10512" s="24" t="s">
        <v>3</v>
      </c>
      <c r="C10512" s="28">
        <v>44347</v>
      </c>
      <c r="D10512" s="30">
        <v>0.91952546296296289</v>
      </c>
      <c r="E10512" s="24">
        <f t="shared" si="164"/>
        <v>22</v>
      </c>
    </row>
    <row r="10513" spans="1:5" x14ac:dyDescent="0.25">
      <c r="A10513" s="24">
        <v>254604</v>
      </c>
      <c r="B10513" s="24" t="s">
        <v>8</v>
      </c>
      <c r="C10513" s="28">
        <v>44343</v>
      </c>
      <c r="D10513" s="30">
        <v>0.16872685185185185</v>
      </c>
      <c r="E10513" s="24">
        <f t="shared" si="164"/>
        <v>4</v>
      </c>
    </row>
    <row r="10514" spans="1:5" x14ac:dyDescent="0.25">
      <c r="A10514" s="24">
        <v>254626</v>
      </c>
      <c r="B10514" s="24" t="s">
        <v>7</v>
      </c>
      <c r="C10514" s="28">
        <v>44391</v>
      </c>
      <c r="D10514" s="30">
        <v>0.24538194444444442</v>
      </c>
      <c r="E10514" s="24">
        <f t="shared" si="164"/>
        <v>5</v>
      </c>
    </row>
    <row r="10515" spans="1:5" x14ac:dyDescent="0.25">
      <c r="A10515" s="24">
        <v>254655</v>
      </c>
      <c r="B10515" s="24" t="s">
        <v>7</v>
      </c>
      <c r="C10515" s="28">
        <v>44316</v>
      </c>
      <c r="D10515" s="30">
        <v>0.20071759259259259</v>
      </c>
      <c r="E10515" s="24">
        <f t="shared" si="164"/>
        <v>4</v>
      </c>
    </row>
    <row r="10516" spans="1:5" x14ac:dyDescent="0.25">
      <c r="A10516" s="24">
        <v>254662</v>
      </c>
      <c r="B10516" s="24" t="s">
        <v>2</v>
      </c>
      <c r="C10516" s="28">
        <v>44373</v>
      </c>
      <c r="D10516" s="30">
        <v>0.48714120370370373</v>
      </c>
      <c r="E10516" s="24">
        <f t="shared" si="164"/>
        <v>11</v>
      </c>
    </row>
    <row r="10517" spans="1:5" x14ac:dyDescent="0.25">
      <c r="A10517" s="24">
        <v>254719</v>
      </c>
      <c r="B10517" s="24" t="s">
        <v>7</v>
      </c>
      <c r="C10517" s="28">
        <v>44387</v>
      </c>
      <c r="D10517" s="30">
        <v>0.74056712962962967</v>
      </c>
      <c r="E10517" s="24">
        <f t="shared" si="164"/>
        <v>17</v>
      </c>
    </row>
    <row r="10518" spans="1:5" x14ac:dyDescent="0.25">
      <c r="A10518" s="24">
        <v>254728</v>
      </c>
      <c r="B10518" s="24" t="s">
        <v>7</v>
      </c>
      <c r="C10518" s="28">
        <v>44408</v>
      </c>
      <c r="D10518" s="30">
        <v>0.50932870370370364</v>
      </c>
      <c r="E10518" s="24">
        <f t="shared" si="164"/>
        <v>12</v>
      </c>
    </row>
    <row r="10519" spans="1:5" x14ac:dyDescent="0.25">
      <c r="A10519" s="24">
        <v>254737</v>
      </c>
      <c r="B10519" s="24" t="s">
        <v>2</v>
      </c>
      <c r="C10519" s="28">
        <v>44315</v>
      </c>
      <c r="D10519" s="30">
        <v>0.22474537037037037</v>
      </c>
      <c r="E10519" s="24">
        <f t="shared" si="164"/>
        <v>5</v>
      </c>
    </row>
    <row r="10520" spans="1:5" x14ac:dyDescent="0.25">
      <c r="A10520" s="24">
        <v>254754</v>
      </c>
      <c r="B10520" s="24" t="s">
        <v>7</v>
      </c>
      <c r="C10520" s="28">
        <v>44345</v>
      </c>
      <c r="D10520" s="30">
        <v>0.11445601851851851</v>
      </c>
      <c r="E10520" s="24">
        <f t="shared" si="164"/>
        <v>2</v>
      </c>
    </row>
    <row r="10521" spans="1:5" x14ac:dyDescent="0.25">
      <c r="A10521" s="24">
        <v>254798</v>
      </c>
      <c r="B10521" s="24" t="s">
        <v>5</v>
      </c>
      <c r="C10521" s="28">
        <v>44391</v>
      </c>
      <c r="D10521" s="30">
        <v>0.60537037037037034</v>
      </c>
      <c r="E10521" s="24">
        <f t="shared" si="164"/>
        <v>14</v>
      </c>
    </row>
    <row r="10522" spans="1:5" x14ac:dyDescent="0.25">
      <c r="A10522" s="24">
        <v>254803</v>
      </c>
      <c r="B10522" s="24" t="s">
        <v>7</v>
      </c>
      <c r="C10522" s="28">
        <v>44371</v>
      </c>
      <c r="D10522" s="30">
        <v>0.27355324074074078</v>
      </c>
      <c r="E10522" s="24">
        <f t="shared" si="164"/>
        <v>6</v>
      </c>
    </row>
    <row r="10523" spans="1:5" x14ac:dyDescent="0.25">
      <c r="A10523" s="24">
        <v>254805</v>
      </c>
      <c r="B10523" s="24" t="s">
        <v>7</v>
      </c>
      <c r="C10523" s="28">
        <v>44308</v>
      </c>
      <c r="D10523" s="30">
        <v>0.35684027777777777</v>
      </c>
      <c r="E10523" s="24">
        <f t="shared" si="164"/>
        <v>8</v>
      </c>
    </row>
    <row r="10524" spans="1:5" x14ac:dyDescent="0.25">
      <c r="A10524" s="24">
        <v>254807</v>
      </c>
      <c r="B10524" s="24" t="s">
        <v>7</v>
      </c>
      <c r="C10524" s="28">
        <v>44344</v>
      </c>
      <c r="D10524" s="30">
        <v>0.60629629629629633</v>
      </c>
      <c r="E10524" s="24">
        <f t="shared" si="164"/>
        <v>14</v>
      </c>
    </row>
    <row r="10525" spans="1:5" x14ac:dyDescent="0.25">
      <c r="A10525" s="24">
        <v>254842</v>
      </c>
      <c r="B10525" s="24" t="s">
        <v>7</v>
      </c>
      <c r="C10525" s="28">
        <v>44374</v>
      </c>
      <c r="D10525" s="30">
        <v>6.9606481481481478E-2</v>
      </c>
      <c r="E10525" s="24">
        <f t="shared" si="164"/>
        <v>1</v>
      </c>
    </row>
    <row r="10526" spans="1:5" x14ac:dyDescent="0.25">
      <c r="A10526" s="24">
        <v>254865</v>
      </c>
      <c r="B10526" s="24" t="s">
        <v>2</v>
      </c>
      <c r="C10526" s="28">
        <v>44371</v>
      </c>
      <c r="D10526" s="30">
        <v>0.37937500000000002</v>
      </c>
      <c r="E10526" s="24">
        <f t="shared" si="164"/>
        <v>9</v>
      </c>
    </row>
    <row r="10527" spans="1:5" x14ac:dyDescent="0.25">
      <c r="A10527" s="24">
        <v>254883</v>
      </c>
      <c r="B10527" s="24" t="s">
        <v>2</v>
      </c>
      <c r="C10527" s="28">
        <v>44359</v>
      </c>
      <c r="D10527" s="30">
        <v>0.15501157407407407</v>
      </c>
      <c r="E10527" s="24">
        <f t="shared" si="164"/>
        <v>3</v>
      </c>
    </row>
    <row r="10528" spans="1:5" x14ac:dyDescent="0.25">
      <c r="A10528" s="24">
        <v>254892</v>
      </c>
      <c r="B10528" s="24" t="s">
        <v>2</v>
      </c>
      <c r="C10528" s="28">
        <v>44317</v>
      </c>
      <c r="D10528" s="30">
        <v>0.87516203703703699</v>
      </c>
      <c r="E10528" s="24">
        <f t="shared" si="164"/>
        <v>21</v>
      </c>
    </row>
    <row r="10529" spans="1:5" x14ac:dyDescent="0.25">
      <c r="A10529" s="24">
        <v>254899</v>
      </c>
      <c r="B10529" s="24" t="s">
        <v>2</v>
      </c>
      <c r="C10529" s="28">
        <v>44314</v>
      </c>
      <c r="D10529" s="30">
        <v>0.41565972222222225</v>
      </c>
      <c r="E10529" s="24">
        <f t="shared" si="164"/>
        <v>9</v>
      </c>
    </row>
    <row r="10530" spans="1:5" x14ac:dyDescent="0.25">
      <c r="A10530" s="24">
        <v>254900</v>
      </c>
      <c r="B10530" s="24" t="s">
        <v>2</v>
      </c>
      <c r="C10530" s="28">
        <v>44372</v>
      </c>
      <c r="D10530" s="30">
        <v>0.53806712962962966</v>
      </c>
      <c r="E10530" s="24">
        <f t="shared" si="164"/>
        <v>12</v>
      </c>
    </row>
    <row r="10531" spans="1:5" x14ac:dyDescent="0.25">
      <c r="A10531" s="24">
        <v>254948</v>
      </c>
      <c r="B10531" s="24" t="s">
        <v>5</v>
      </c>
      <c r="C10531" s="28">
        <v>44356</v>
      </c>
      <c r="D10531" s="30">
        <v>0.94267361111111114</v>
      </c>
      <c r="E10531" s="24">
        <f t="shared" si="164"/>
        <v>22</v>
      </c>
    </row>
    <row r="10532" spans="1:5" x14ac:dyDescent="0.25">
      <c r="A10532" s="24">
        <v>254966</v>
      </c>
      <c r="B10532" s="24" t="s">
        <v>12</v>
      </c>
      <c r="C10532" s="28">
        <v>44373</v>
      </c>
      <c r="D10532" s="30">
        <v>0.24482638888888889</v>
      </c>
      <c r="E10532" s="24">
        <f t="shared" si="164"/>
        <v>5</v>
      </c>
    </row>
    <row r="10533" spans="1:5" x14ac:dyDescent="0.25">
      <c r="A10533" s="24">
        <v>255039</v>
      </c>
      <c r="B10533" s="24" t="s">
        <v>7</v>
      </c>
      <c r="C10533" s="28">
        <v>44313</v>
      </c>
      <c r="D10533" s="30">
        <v>0.63435185185185183</v>
      </c>
      <c r="E10533" s="24">
        <f t="shared" si="164"/>
        <v>15</v>
      </c>
    </row>
    <row r="10534" spans="1:5" x14ac:dyDescent="0.25">
      <c r="A10534" s="24">
        <v>255059</v>
      </c>
      <c r="B10534" s="24" t="s">
        <v>16</v>
      </c>
      <c r="C10534" s="28">
        <v>44305</v>
      </c>
      <c r="D10534" s="30">
        <v>0.23432870370370371</v>
      </c>
      <c r="E10534" s="24">
        <f t="shared" si="164"/>
        <v>5</v>
      </c>
    </row>
    <row r="10535" spans="1:5" x14ac:dyDescent="0.25">
      <c r="A10535" s="24">
        <v>255078</v>
      </c>
      <c r="B10535" s="24" t="s">
        <v>8</v>
      </c>
      <c r="C10535" s="28">
        <v>44307</v>
      </c>
      <c r="D10535" s="30">
        <v>0.22815972222222222</v>
      </c>
      <c r="E10535" s="24">
        <f t="shared" si="164"/>
        <v>5</v>
      </c>
    </row>
    <row r="10536" spans="1:5" x14ac:dyDescent="0.25">
      <c r="A10536" s="24">
        <v>255080</v>
      </c>
      <c r="B10536" s="24" t="s">
        <v>3</v>
      </c>
      <c r="C10536" s="28">
        <v>44344</v>
      </c>
      <c r="D10536" s="30">
        <v>0.45489583333333333</v>
      </c>
      <c r="E10536" s="24">
        <f t="shared" si="164"/>
        <v>10</v>
      </c>
    </row>
    <row r="10537" spans="1:5" x14ac:dyDescent="0.25">
      <c r="A10537" s="24">
        <v>255140</v>
      </c>
      <c r="B10537" s="24" t="s">
        <v>7</v>
      </c>
      <c r="C10537" s="28">
        <v>44314</v>
      </c>
      <c r="D10537" s="30">
        <v>0.38809027777777777</v>
      </c>
      <c r="E10537" s="24">
        <f t="shared" si="164"/>
        <v>9</v>
      </c>
    </row>
    <row r="10538" spans="1:5" x14ac:dyDescent="0.25">
      <c r="A10538" s="24">
        <v>255152</v>
      </c>
      <c r="B10538" s="24" t="s">
        <v>9</v>
      </c>
      <c r="C10538" s="28">
        <v>44376</v>
      </c>
      <c r="D10538" s="30">
        <v>3.5810185185185188E-2</v>
      </c>
      <c r="E10538" s="24">
        <f t="shared" si="164"/>
        <v>0</v>
      </c>
    </row>
    <row r="10539" spans="1:5" x14ac:dyDescent="0.25">
      <c r="A10539" s="24">
        <v>255172</v>
      </c>
      <c r="B10539" s="24" t="s">
        <v>2</v>
      </c>
      <c r="C10539" s="28">
        <v>44319</v>
      </c>
      <c r="D10539" s="30">
        <v>0.19592592592592592</v>
      </c>
      <c r="E10539" s="24">
        <f t="shared" si="164"/>
        <v>4</v>
      </c>
    </row>
    <row r="10540" spans="1:5" x14ac:dyDescent="0.25">
      <c r="A10540" s="24">
        <v>255188</v>
      </c>
      <c r="B10540" s="24" t="s">
        <v>3</v>
      </c>
      <c r="C10540" s="28">
        <v>44312</v>
      </c>
      <c r="D10540" s="30">
        <v>0.33620370370370373</v>
      </c>
      <c r="E10540" s="24">
        <f t="shared" si="164"/>
        <v>8</v>
      </c>
    </row>
    <row r="10541" spans="1:5" x14ac:dyDescent="0.25">
      <c r="A10541" s="24">
        <v>255205</v>
      </c>
      <c r="B10541" s="24" t="s">
        <v>3</v>
      </c>
      <c r="C10541" s="28">
        <v>44310</v>
      </c>
      <c r="D10541" s="30">
        <v>0.18150462962962963</v>
      </c>
      <c r="E10541" s="24">
        <f t="shared" si="164"/>
        <v>4</v>
      </c>
    </row>
    <row r="10542" spans="1:5" x14ac:dyDescent="0.25">
      <c r="A10542" s="24">
        <v>255213</v>
      </c>
      <c r="B10542" s="24" t="s">
        <v>2</v>
      </c>
      <c r="C10542" s="28">
        <v>44337</v>
      </c>
      <c r="D10542" s="30">
        <v>0.75165509259259267</v>
      </c>
      <c r="E10542" s="24">
        <f t="shared" si="164"/>
        <v>18</v>
      </c>
    </row>
    <row r="10543" spans="1:5" x14ac:dyDescent="0.25">
      <c r="A10543" s="24">
        <v>255229</v>
      </c>
      <c r="B10543" s="24" t="s">
        <v>7</v>
      </c>
      <c r="C10543" s="28">
        <v>44311</v>
      </c>
      <c r="D10543" s="30">
        <v>0.63521990740740741</v>
      </c>
      <c r="E10543" s="24">
        <f t="shared" si="164"/>
        <v>15</v>
      </c>
    </row>
    <row r="10544" spans="1:5" x14ac:dyDescent="0.25">
      <c r="A10544" s="24">
        <v>255233</v>
      </c>
      <c r="B10544" s="24" t="s">
        <v>2</v>
      </c>
      <c r="C10544" s="28">
        <v>44374</v>
      </c>
      <c r="D10544" s="30">
        <v>0.14070601851851852</v>
      </c>
      <c r="E10544" s="24">
        <f t="shared" si="164"/>
        <v>3</v>
      </c>
    </row>
    <row r="10545" spans="1:5" x14ac:dyDescent="0.25">
      <c r="A10545" s="24">
        <v>255239</v>
      </c>
      <c r="B10545" s="24" t="s">
        <v>18</v>
      </c>
      <c r="C10545" s="28">
        <v>44313</v>
      </c>
      <c r="D10545" s="30">
        <v>0.89793981481481477</v>
      </c>
      <c r="E10545" s="24">
        <f t="shared" si="164"/>
        <v>21</v>
      </c>
    </row>
    <row r="10546" spans="1:5" x14ac:dyDescent="0.25">
      <c r="A10546" s="24">
        <v>255242</v>
      </c>
      <c r="B10546" s="24" t="s">
        <v>7</v>
      </c>
      <c r="C10546" s="28">
        <v>44343</v>
      </c>
      <c r="D10546" s="30">
        <v>0.78189814814814806</v>
      </c>
      <c r="E10546" s="24">
        <f t="shared" si="164"/>
        <v>18</v>
      </c>
    </row>
    <row r="10547" spans="1:5" x14ac:dyDescent="0.25">
      <c r="A10547" s="24">
        <v>255288</v>
      </c>
      <c r="B10547" s="24" t="s">
        <v>19</v>
      </c>
      <c r="C10547" s="28">
        <v>44401</v>
      </c>
      <c r="D10547" s="30">
        <v>0.50716435185185182</v>
      </c>
      <c r="E10547" s="24">
        <f t="shared" si="164"/>
        <v>12</v>
      </c>
    </row>
    <row r="10548" spans="1:5" x14ac:dyDescent="0.25">
      <c r="A10548" s="24">
        <v>255303</v>
      </c>
      <c r="B10548" s="24" t="s">
        <v>2</v>
      </c>
      <c r="C10548" s="28">
        <v>44383</v>
      </c>
      <c r="D10548" s="30">
        <v>0.28348379629629633</v>
      </c>
      <c r="E10548" s="24">
        <f t="shared" si="164"/>
        <v>6</v>
      </c>
    </row>
    <row r="10549" spans="1:5" x14ac:dyDescent="0.25">
      <c r="A10549" s="24">
        <v>255324</v>
      </c>
      <c r="B10549" s="24" t="s">
        <v>3</v>
      </c>
      <c r="C10549" s="28">
        <v>44327</v>
      </c>
      <c r="D10549" s="30">
        <v>0.85865740740740737</v>
      </c>
      <c r="E10549" s="24">
        <f t="shared" si="164"/>
        <v>20</v>
      </c>
    </row>
    <row r="10550" spans="1:5" x14ac:dyDescent="0.25">
      <c r="A10550" s="24">
        <v>255339</v>
      </c>
      <c r="B10550" s="24" t="s">
        <v>8</v>
      </c>
      <c r="C10550" s="28">
        <v>44392</v>
      </c>
      <c r="D10550" s="30">
        <v>0.29223379629629631</v>
      </c>
      <c r="E10550" s="24">
        <f t="shared" si="164"/>
        <v>7</v>
      </c>
    </row>
    <row r="10551" spans="1:5" x14ac:dyDescent="0.25">
      <c r="A10551" s="24">
        <v>255343</v>
      </c>
      <c r="B10551" s="24" t="s">
        <v>7</v>
      </c>
      <c r="C10551" s="28">
        <v>44341</v>
      </c>
      <c r="D10551" s="30">
        <v>0.29628472222222224</v>
      </c>
      <c r="E10551" s="24">
        <f t="shared" si="164"/>
        <v>7</v>
      </c>
    </row>
    <row r="10552" spans="1:5" x14ac:dyDescent="0.25">
      <c r="A10552" s="24">
        <v>255355</v>
      </c>
      <c r="B10552" s="24" t="s">
        <v>5</v>
      </c>
      <c r="C10552" s="28">
        <v>44311</v>
      </c>
      <c r="D10552" s="30">
        <v>0.16790509259259259</v>
      </c>
      <c r="E10552" s="24">
        <f t="shared" si="164"/>
        <v>4</v>
      </c>
    </row>
    <row r="10553" spans="1:5" x14ac:dyDescent="0.25">
      <c r="A10553" s="24">
        <v>255380</v>
      </c>
      <c r="B10553" s="24" t="s">
        <v>5</v>
      </c>
      <c r="C10553" s="28">
        <v>44377</v>
      </c>
      <c r="D10553" s="30">
        <v>0.36864583333333334</v>
      </c>
      <c r="E10553" s="24">
        <f t="shared" si="164"/>
        <v>8</v>
      </c>
    </row>
    <row r="10554" spans="1:5" x14ac:dyDescent="0.25">
      <c r="A10554" s="24">
        <v>255400</v>
      </c>
      <c r="B10554" s="24" t="s">
        <v>2</v>
      </c>
      <c r="C10554" s="28">
        <v>44375</v>
      </c>
      <c r="D10554" s="30">
        <v>0.5053009259259259</v>
      </c>
      <c r="E10554" s="24">
        <f t="shared" si="164"/>
        <v>12</v>
      </c>
    </row>
    <row r="10555" spans="1:5" x14ac:dyDescent="0.25">
      <c r="A10555" s="24">
        <v>255416</v>
      </c>
      <c r="B10555" s="24" t="s">
        <v>3</v>
      </c>
      <c r="C10555" s="28">
        <v>44313</v>
      </c>
      <c r="D10555" s="30">
        <v>0.98273148148148148</v>
      </c>
      <c r="E10555" s="24">
        <f t="shared" si="164"/>
        <v>23</v>
      </c>
    </row>
    <row r="10556" spans="1:5" x14ac:dyDescent="0.25">
      <c r="A10556" s="24">
        <v>255427</v>
      </c>
      <c r="B10556" s="24" t="s">
        <v>3</v>
      </c>
      <c r="C10556" s="28">
        <v>44384</v>
      </c>
      <c r="D10556" s="30">
        <v>0.75173611111111116</v>
      </c>
      <c r="E10556" s="24">
        <f t="shared" si="164"/>
        <v>18</v>
      </c>
    </row>
    <row r="10557" spans="1:5" x14ac:dyDescent="0.25">
      <c r="A10557" s="24">
        <v>255440</v>
      </c>
      <c r="B10557" s="24" t="s">
        <v>2</v>
      </c>
      <c r="C10557" s="28">
        <v>44391</v>
      </c>
      <c r="D10557" s="30">
        <v>0.22945601851851852</v>
      </c>
      <c r="E10557" s="24">
        <f t="shared" si="164"/>
        <v>5</v>
      </c>
    </row>
    <row r="10558" spans="1:5" x14ac:dyDescent="0.25">
      <c r="A10558" s="24">
        <v>255470</v>
      </c>
      <c r="B10558" s="24" t="s">
        <v>3</v>
      </c>
      <c r="C10558" s="28">
        <v>44371</v>
      </c>
      <c r="D10558" s="30">
        <v>0.98349537037037038</v>
      </c>
      <c r="E10558" s="24">
        <f t="shared" si="164"/>
        <v>23</v>
      </c>
    </row>
    <row r="10559" spans="1:5" x14ac:dyDescent="0.25">
      <c r="A10559" s="24">
        <v>255501</v>
      </c>
      <c r="B10559" s="24" t="s">
        <v>7</v>
      </c>
      <c r="C10559" s="28">
        <v>44403</v>
      </c>
      <c r="D10559" s="30">
        <v>0.88684027777777785</v>
      </c>
      <c r="E10559" s="24">
        <f t="shared" si="164"/>
        <v>21</v>
      </c>
    </row>
    <row r="10560" spans="1:5" x14ac:dyDescent="0.25">
      <c r="A10560" s="24">
        <v>255513</v>
      </c>
      <c r="B10560" s="24" t="s">
        <v>5</v>
      </c>
      <c r="C10560" s="28">
        <v>44314</v>
      </c>
      <c r="D10560" s="30">
        <v>0.25125000000000003</v>
      </c>
      <c r="E10560" s="24">
        <f t="shared" si="164"/>
        <v>6</v>
      </c>
    </row>
    <row r="10561" spans="1:5" x14ac:dyDescent="0.25">
      <c r="A10561" s="24">
        <v>255553</v>
      </c>
      <c r="B10561" s="24" t="s">
        <v>5</v>
      </c>
      <c r="C10561" s="28">
        <v>44329</v>
      </c>
      <c r="D10561" s="30">
        <v>0.88231481481481477</v>
      </c>
      <c r="E10561" s="24">
        <f t="shared" si="164"/>
        <v>21</v>
      </c>
    </row>
    <row r="10562" spans="1:5" x14ac:dyDescent="0.25">
      <c r="A10562" s="24">
        <v>255570</v>
      </c>
      <c r="B10562" s="24" t="s">
        <v>2</v>
      </c>
      <c r="C10562" s="28">
        <v>44375</v>
      </c>
      <c r="D10562" s="30">
        <v>0.25510416666666663</v>
      </c>
      <c r="E10562" s="24">
        <f t="shared" si="164"/>
        <v>6</v>
      </c>
    </row>
    <row r="10563" spans="1:5" x14ac:dyDescent="0.25">
      <c r="A10563" s="24">
        <v>255618</v>
      </c>
      <c r="B10563" s="24" t="s">
        <v>13</v>
      </c>
      <c r="C10563" s="28">
        <v>44340</v>
      </c>
      <c r="D10563" s="30">
        <v>0.8995023148148148</v>
      </c>
      <c r="E10563" s="24">
        <f t="shared" ref="E10563:E10626" si="165">HOUR(D10563)</f>
        <v>21</v>
      </c>
    </row>
    <row r="10564" spans="1:5" x14ac:dyDescent="0.25">
      <c r="A10564" s="24">
        <v>255634</v>
      </c>
      <c r="B10564" s="24" t="s">
        <v>7</v>
      </c>
      <c r="C10564" s="28">
        <v>44318</v>
      </c>
      <c r="D10564" s="30">
        <v>0.12238425925925926</v>
      </c>
      <c r="E10564" s="24">
        <f t="shared" si="165"/>
        <v>2</v>
      </c>
    </row>
    <row r="10565" spans="1:5" x14ac:dyDescent="0.25">
      <c r="A10565" s="24">
        <v>255694</v>
      </c>
      <c r="B10565" s="24" t="s">
        <v>3</v>
      </c>
      <c r="C10565" s="28">
        <v>44294</v>
      </c>
      <c r="D10565" s="30">
        <v>0.95862268518518512</v>
      </c>
      <c r="E10565" s="24">
        <f t="shared" si="165"/>
        <v>23</v>
      </c>
    </row>
    <row r="10566" spans="1:5" x14ac:dyDescent="0.25">
      <c r="A10566" s="24">
        <v>255754</v>
      </c>
      <c r="B10566" s="24" t="s">
        <v>3</v>
      </c>
      <c r="C10566" s="28">
        <v>44343</v>
      </c>
      <c r="D10566" s="30">
        <v>0.7139699074074074</v>
      </c>
      <c r="E10566" s="24">
        <f t="shared" si="165"/>
        <v>17</v>
      </c>
    </row>
    <row r="10567" spans="1:5" x14ac:dyDescent="0.25">
      <c r="A10567" s="24">
        <v>255765</v>
      </c>
      <c r="B10567" s="24" t="s">
        <v>12</v>
      </c>
      <c r="C10567" s="28">
        <v>44397</v>
      </c>
      <c r="D10567" s="30">
        <v>0.58680555555555558</v>
      </c>
      <c r="E10567" s="24">
        <f t="shared" si="165"/>
        <v>14</v>
      </c>
    </row>
    <row r="10568" spans="1:5" x14ac:dyDescent="0.25">
      <c r="A10568" s="24">
        <v>255777</v>
      </c>
      <c r="B10568" s="24" t="s">
        <v>3</v>
      </c>
      <c r="C10568" s="28">
        <v>44372</v>
      </c>
      <c r="D10568" s="30">
        <v>0.13185185185185186</v>
      </c>
      <c r="E10568" s="24">
        <f t="shared" si="165"/>
        <v>3</v>
      </c>
    </row>
    <row r="10569" spans="1:5" x14ac:dyDescent="0.25">
      <c r="A10569" s="24">
        <v>255816</v>
      </c>
      <c r="B10569" s="24" t="s">
        <v>5</v>
      </c>
      <c r="C10569" s="28">
        <v>44343</v>
      </c>
      <c r="D10569" s="30">
        <v>8.7638888888888891E-2</v>
      </c>
      <c r="E10569" s="24">
        <f t="shared" si="165"/>
        <v>2</v>
      </c>
    </row>
    <row r="10570" spans="1:5" x14ac:dyDescent="0.25">
      <c r="A10570" s="24">
        <v>255839</v>
      </c>
      <c r="B10570" s="24" t="s">
        <v>5</v>
      </c>
      <c r="C10570" s="28">
        <v>44310</v>
      </c>
      <c r="D10570" s="30">
        <v>0.84946759259259252</v>
      </c>
      <c r="E10570" s="24">
        <f t="shared" si="165"/>
        <v>20</v>
      </c>
    </row>
    <row r="10571" spans="1:5" x14ac:dyDescent="0.25">
      <c r="A10571" s="24">
        <v>255857</v>
      </c>
      <c r="B10571" s="24" t="s">
        <v>3</v>
      </c>
      <c r="C10571" s="28">
        <v>44319</v>
      </c>
      <c r="D10571" s="30">
        <v>0.1696064814814815</v>
      </c>
      <c r="E10571" s="24">
        <f t="shared" si="165"/>
        <v>4</v>
      </c>
    </row>
    <row r="10572" spans="1:5" x14ac:dyDescent="0.25">
      <c r="A10572" s="24">
        <v>255864</v>
      </c>
      <c r="B10572" s="24" t="s">
        <v>2</v>
      </c>
      <c r="C10572" s="28">
        <v>44371</v>
      </c>
      <c r="D10572" s="30">
        <v>0.18039351851851851</v>
      </c>
      <c r="E10572" s="24">
        <f t="shared" si="165"/>
        <v>4</v>
      </c>
    </row>
    <row r="10573" spans="1:5" x14ac:dyDescent="0.25">
      <c r="A10573" s="24">
        <v>255871</v>
      </c>
      <c r="B10573" s="24" t="s">
        <v>8</v>
      </c>
      <c r="C10573" s="28">
        <v>44287</v>
      </c>
      <c r="D10573" s="30">
        <v>0.24011574074074074</v>
      </c>
      <c r="E10573" s="24">
        <f t="shared" si="165"/>
        <v>5</v>
      </c>
    </row>
    <row r="10574" spans="1:5" x14ac:dyDescent="0.25">
      <c r="A10574" s="24">
        <v>255900</v>
      </c>
      <c r="B10574" s="24" t="s">
        <v>2</v>
      </c>
      <c r="C10574" s="28">
        <v>44310</v>
      </c>
      <c r="D10574" s="30">
        <v>0.25079861111111112</v>
      </c>
      <c r="E10574" s="24">
        <f t="shared" si="165"/>
        <v>6</v>
      </c>
    </row>
    <row r="10575" spans="1:5" x14ac:dyDescent="0.25">
      <c r="A10575" s="24">
        <v>255951</v>
      </c>
      <c r="B10575" s="24" t="s">
        <v>5</v>
      </c>
      <c r="C10575" s="28">
        <v>44315</v>
      </c>
      <c r="D10575" s="30">
        <v>0.89480324074074069</v>
      </c>
      <c r="E10575" s="24">
        <f t="shared" si="165"/>
        <v>21</v>
      </c>
    </row>
    <row r="10576" spans="1:5" x14ac:dyDescent="0.25">
      <c r="A10576" s="24">
        <v>255979</v>
      </c>
      <c r="B10576" s="24" t="s">
        <v>14</v>
      </c>
      <c r="C10576" s="28">
        <v>44345</v>
      </c>
      <c r="D10576" s="30">
        <v>0.70052083333333337</v>
      </c>
      <c r="E10576" s="24">
        <f t="shared" si="165"/>
        <v>16</v>
      </c>
    </row>
    <row r="10577" spans="1:5" x14ac:dyDescent="0.25">
      <c r="A10577" s="24">
        <v>256006</v>
      </c>
      <c r="B10577" s="24" t="s">
        <v>7</v>
      </c>
      <c r="C10577" s="28">
        <v>44351</v>
      </c>
      <c r="D10577" s="30">
        <v>0.26649305555555552</v>
      </c>
      <c r="E10577" s="24">
        <f t="shared" si="165"/>
        <v>6</v>
      </c>
    </row>
    <row r="10578" spans="1:5" x14ac:dyDescent="0.25">
      <c r="A10578" s="24">
        <v>256041</v>
      </c>
      <c r="B10578" s="24" t="s">
        <v>5</v>
      </c>
      <c r="C10578" s="28">
        <v>44338</v>
      </c>
      <c r="D10578" s="30">
        <v>0.30900462962962966</v>
      </c>
      <c r="E10578" s="24">
        <f t="shared" si="165"/>
        <v>7</v>
      </c>
    </row>
    <row r="10579" spans="1:5" x14ac:dyDescent="0.25">
      <c r="A10579" s="24">
        <v>256046</v>
      </c>
      <c r="B10579" s="24" t="s">
        <v>5</v>
      </c>
      <c r="C10579" s="28">
        <v>44315</v>
      </c>
      <c r="D10579" s="30">
        <v>0.44915509259259262</v>
      </c>
      <c r="E10579" s="24">
        <f t="shared" si="165"/>
        <v>10</v>
      </c>
    </row>
    <row r="10580" spans="1:5" x14ac:dyDescent="0.25">
      <c r="A10580" s="24">
        <v>256051</v>
      </c>
      <c r="B10580" s="24" t="s">
        <v>3</v>
      </c>
      <c r="C10580" s="28">
        <v>44295</v>
      </c>
      <c r="D10580" s="30">
        <v>2.3807870370370368E-2</v>
      </c>
      <c r="E10580" s="24">
        <f t="shared" si="165"/>
        <v>0</v>
      </c>
    </row>
    <row r="10581" spans="1:5" x14ac:dyDescent="0.25">
      <c r="A10581" s="24">
        <v>256106</v>
      </c>
      <c r="B10581" s="24" t="s">
        <v>2</v>
      </c>
      <c r="C10581" s="28">
        <v>44340</v>
      </c>
      <c r="D10581" s="30">
        <v>0.73532407407407396</v>
      </c>
      <c r="E10581" s="24">
        <f t="shared" si="165"/>
        <v>17</v>
      </c>
    </row>
    <row r="10582" spans="1:5" x14ac:dyDescent="0.25">
      <c r="A10582" s="24">
        <v>256160</v>
      </c>
      <c r="B10582" s="24" t="s">
        <v>17</v>
      </c>
      <c r="C10582" s="28">
        <v>44292</v>
      </c>
      <c r="D10582" s="30">
        <v>0.21857638888888889</v>
      </c>
      <c r="E10582" s="24">
        <f t="shared" si="165"/>
        <v>5</v>
      </c>
    </row>
    <row r="10583" spans="1:5" x14ac:dyDescent="0.25">
      <c r="A10583" s="24">
        <v>256178</v>
      </c>
      <c r="B10583" s="24" t="s">
        <v>7</v>
      </c>
      <c r="C10583" s="28">
        <v>44371</v>
      </c>
      <c r="D10583" s="30">
        <v>0.55423611111111104</v>
      </c>
      <c r="E10583" s="24">
        <f t="shared" si="165"/>
        <v>13</v>
      </c>
    </row>
    <row r="10584" spans="1:5" x14ac:dyDescent="0.25">
      <c r="A10584" s="24">
        <v>256182</v>
      </c>
      <c r="B10584" s="24" t="s">
        <v>2</v>
      </c>
      <c r="C10584" s="28">
        <v>44338</v>
      </c>
      <c r="D10584" s="30">
        <v>0.64564814814814808</v>
      </c>
      <c r="E10584" s="24">
        <f t="shared" si="165"/>
        <v>15</v>
      </c>
    </row>
    <row r="10585" spans="1:5" x14ac:dyDescent="0.25">
      <c r="A10585" s="24">
        <v>256226</v>
      </c>
      <c r="B10585" s="24" t="s">
        <v>2</v>
      </c>
      <c r="C10585" s="28">
        <v>44342</v>
      </c>
      <c r="D10585" s="30">
        <v>9.7939814814814827E-2</v>
      </c>
      <c r="E10585" s="24">
        <f t="shared" si="165"/>
        <v>2</v>
      </c>
    </row>
    <row r="10586" spans="1:5" x14ac:dyDescent="0.25">
      <c r="A10586" s="24">
        <v>256312</v>
      </c>
      <c r="B10586" s="24" t="s">
        <v>2</v>
      </c>
      <c r="C10586" s="28">
        <v>44308</v>
      </c>
      <c r="D10586" s="30">
        <v>0.17195601851851852</v>
      </c>
      <c r="E10586" s="24">
        <f t="shared" si="165"/>
        <v>4</v>
      </c>
    </row>
    <row r="10587" spans="1:5" x14ac:dyDescent="0.25">
      <c r="A10587" s="24">
        <v>256332</v>
      </c>
      <c r="B10587" s="24" t="s">
        <v>5</v>
      </c>
      <c r="C10587" s="28">
        <v>44363</v>
      </c>
      <c r="D10587" s="30">
        <v>0.74068287037037039</v>
      </c>
      <c r="E10587" s="24">
        <f t="shared" si="165"/>
        <v>17</v>
      </c>
    </row>
    <row r="10588" spans="1:5" x14ac:dyDescent="0.25">
      <c r="A10588" s="24">
        <v>256340</v>
      </c>
      <c r="B10588" s="24" t="s">
        <v>3</v>
      </c>
      <c r="C10588" s="28">
        <v>44370</v>
      </c>
      <c r="D10588" s="30">
        <v>5.6099537037037038E-2</v>
      </c>
      <c r="E10588" s="24">
        <f t="shared" si="165"/>
        <v>1</v>
      </c>
    </row>
    <row r="10589" spans="1:5" x14ac:dyDescent="0.25">
      <c r="A10589" s="24">
        <v>256404</v>
      </c>
      <c r="B10589" s="24" t="s">
        <v>2</v>
      </c>
      <c r="C10589" s="28">
        <v>44376</v>
      </c>
      <c r="D10589" s="30">
        <v>0.16145833333333334</v>
      </c>
      <c r="E10589" s="24">
        <f t="shared" si="165"/>
        <v>3</v>
      </c>
    </row>
    <row r="10590" spans="1:5" x14ac:dyDescent="0.25">
      <c r="A10590" s="24">
        <v>256411</v>
      </c>
      <c r="B10590" s="24" t="s">
        <v>3</v>
      </c>
      <c r="C10590" s="28">
        <v>44350</v>
      </c>
      <c r="D10590" s="30">
        <v>0.30693287037037037</v>
      </c>
      <c r="E10590" s="24">
        <f t="shared" si="165"/>
        <v>7</v>
      </c>
    </row>
    <row r="10591" spans="1:5" x14ac:dyDescent="0.25">
      <c r="A10591" s="24">
        <v>256423</v>
      </c>
      <c r="B10591" s="24" t="s">
        <v>5</v>
      </c>
      <c r="C10591" s="28">
        <v>44342</v>
      </c>
      <c r="D10591" s="30">
        <v>0.42707175925925928</v>
      </c>
      <c r="E10591" s="24">
        <f t="shared" si="165"/>
        <v>10</v>
      </c>
    </row>
    <row r="10592" spans="1:5" x14ac:dyDescent="0.25">
      <c r="A10592" s="24">
        <v>256428</v>
      </c>
      <c r="B10592" s="24" t="s">
        <v>2</v>
      </c>
      <c r="C10592" s="28">
        <v>44344</v>
      </c>
      <c r="D10592" s="30">
        <v>0.30144675925925929</v>
      </c>
      <c r="E10592" s="24">
        <f t="shared" si="165"/>
        <v>7</v>
      </c>
    </row>
    <row r="10593" spans="1:5" x14ac:dyDescent="0.25">
      <c r="A10593" s="24">
        <v>256483</v>
      </c>
      <c r="B10593" s="24" t="s">
        <v>7</v>
      </c>
      <c r="C10593" s="28">
        <v>44327</v>
      </c>
      <c r="D10593" s="30">
        <v>0.52451388888888884</v>
      </c>
      <c r="E10593" s="24">
        <f t="shared" si="165"/>
        <v>12</v>
      </c>
    </row>
    <row r="10594" spans="1:5" x14ac:dyDescent="0.25">
      <c r="A10594" s="24">
        <v>256486</v>
      </c>
      <c r="B10594" s="24" t="s">
        <v>5</v>
      </c>
      <c r="C10594" s="28">
        <v>44347</v>
      </c>
      <c r="D10594" s="30">
        <v>0.29939814814814814</v>
      </c>
      <c r="E10594" s="24">
        <f t="shared" si="165"/>
        <v>7</v>
      </c>
    </row>
    <row r="10595" spans="1:5" x14ac:dyDescent="0.25">
      <c r="A10595" s="24">
        <v>256568</v>
      </c>
      <c r="B10595" s="24" t="s">
        <v>7</v>
      </c>
      <c r="C10595" s="28">
        <v>44320</v>
      </c>
      <c r="D10595" s="30">
        <v>0.59335648148148146</v>
      </c>
      <c r="E10595" s="24">
        <f t="shared" si="165"/>
        <v>14</v>
      </c>
    </row>
    <row r="10596" spans="1:5" x14ac:dyDescent="0.25">
      <c r="A10596" s="24">
        <v>256576</v>
      </c>
      <c r="B10596" s="24" t="s">
        <v>7</v>
      </c>
      <c r="C10596" s="28">
        <v>44314</v>
      </c>
      <c r="D10596" s="30">
        <v>0.35373842592592591</v>
      </c>
      <c r="E10596" s="24">
        <f t="shared" si="165"/>
        <v>8</v>
      </c>
    </row>
    <row r="10597" spans="1:5" x14ac:dyDescent="0.25">
      <c r="A10597" s="24">
        <v>256637</v>
      </c>
      <c r="B10597" s="24" t="s">
        <v>2</v>
      </c>
      <c r="C10597" s="28">
        <v>44342</v>
      </c>
      <c r="D10597" s="30">
        <v>0.16966435185185183</v>
      </c>
      <c r="E10597" s="24">
        <f t="shared" si="165"/>
        <v>4</v>
      </c>
    </row>
    <row r="10598" spans="1:5" x14ac:dyDescent="0.25">
      <c r="A10598" s="24">
        <v>256650</v>
      </c>
      <c r="B10598" s="24" t="s">
        <v>3</v>
      </c>
      <c r="C10598" s="28">
        <v>44386</v>
      </c>
      <c r="D10598" s="30">
        <v>0.84394675925925933</v>
      </c>
      <c r="E10598" s="24">
        <f t="shared" si="165"/>
        <v>20</v>
      </c>
    </row>
    <row r="10599" spans="1:5" x14ac:dyDescent="0.25">
      <c r="A10599" s="24">
        <v>256738</v>
      </c>
      <c r="B10599" s="24" t="s">
        <v>7</v>
      </c>
      <c r="C10599" s="28">
        <v>44288</v>
      </c>
      <c r="D10599" s="30">
        <v>6.8495370370370359E-2</v>
      </c>
      <c r="E10599" s="24">
        <f t="shared" si="165"/>
        <v>1</v>
      </c>
    </row>
    <row r="10600" spans="1:5" x14ac:dyDescent="0.25">
      <c r="A10600" s="24">
        <v>256740</v>
      </c>
      <c r="B10600" s="24" t="s">
        <v>2</v>
      </c>
      <c r="C10600" s="28">
        <v>44352</v>
      </c>
      <c r="D10600" s="30">
        <v>0.51092592592592589</v>
      </c>
      <c r="E10600" s="24">
        <f t="shared" si="165"/>
        <v>12</v>
      </c>
    </row>
    <row r="10601" spans="1:5" x14ac:dyDescent="0.25">
      <c r="A10601" s="24">
        <v>256754</v>
      </c>
      <c r="B10601" s="24" t="s">
        <v>2</v>
      </c>
      <c r="C10601" s="28">
        <v>44349</v>
      </c>
      <c r="D10601" s="30">
        <v>0.86883101851851852</v>
      </c>
      <c r="E10601" s="24">
        <f t="shared" si="165"/>
        <v>20</v>
      </c>
    </row>
    <row r="10602" spans="1:5" x14ac:dyDescent="0.25">
      <c r="A10602" s="24">
        <v>256765</v>
      </c>
      <c r="B10602" s="24" t="s">
        <v>5</v>
      </c>
      <c r="C10602" s="28">
        <v>44312</v>
      </c>
      <c r="D10602" s="30">
        <v>0.6818171296296297</v>
      </c>
      <c r="E10602" s="24">
        <f t="shared" si="165"/>
        <v>16</v>
      </c>
    </row>
    <row r="10603" spans="1:5" x14ac:dyDescent="0.25">
      <c r="A10603" s="24">
        <v>256775</v>
      </c>
      <c r="B10603" s="24" t="s">
        <v>3</v>
      </c>
      <c r="C10603" s="28">
        <v>44307</v>
      </c>
      <c r="D10603" s="30">
        <v>7.3541666666666672E-2</v>
      </c>
      <c r="E10603" s="24">
        <f t="shared" si="165"/>
        <v>1</v>
      </c>
    </row>
    <row r="10604" spans="1:5" x14ac:dyDescent="0.25">
      <c r="A10604" s="24">
        <v>256778</v>
      </c>
      <c r="B10604" s="24" t="s">
        <v>3</v>
      </c>
      <c r="C10604" s="28">
        <v>44311</v>
      </c>
      <c r="D10604" s="30">
        <v>0.31950231481481484</v>
      </c>
      <c r="E10604" s="24">
        <f t="shared" si="165"/>
        <v>7</v>
      </c>
    </row>
    <row r="10605" spans="1:5" x14ac:dyDescent="0.25">
      <c r="A10605" s="24">
        <v>256796</v>
      </c>
      <c r="B10605" s="24" t="s">
        <v>2</v>
      </c>
      <c r="C10605" s="28">
        <v>44342</v>
      </c>
      <c r="D10605" s="30">
        <v>0.18131944444444445</v>
      </c>
      <c r="E10605" s="24">
        <f t="shared" si="165"/>
        <v>4</v>
      </c>
    </row>
    <row r="10606" spans="1:5" x14ac:dyDescent="0.25">
      <c r="A10606" s="24">
        <v>256797</v>
      </c>
      <c r="B10606" s="24" t="s">
        <v>2</v>
      </c>
      <c r="C10606" s="28">
        <v>44372</v>
      </c>
      <c r="D10606" s="30">
        <v>0.17158564814814814</v>
      </c>
      <c r="E10606" s="24">
        <f t="shared" si="165"/>
        <v>4</v>
      </c>
    </row>
    <row r="10607" spans="1:5" x14ac:dyDescent="0.25">
      <c r="A10607" s="24">
        <v>256806</v>
      </c>
      <c r="B10607" s="24" t="s">
        <v>2</v>
      </c>
      <c r="C10607" s="28">
        <v>44373</v>
      </c>
      <c r="D10607" s="30">
        <v>0.35741898148148149</v>
      </c>
      <c r="E10607" s="24">
        <f t="shared" si="165"/>
        <v>8</v>
      </c>
    </row>
    <row r="10608" spans="1:5" x14ac:dyDescent="0.25">
      <c r="A10608" s="24">
        <v>256820</v>
      </c>
      <c r="B10608" s="24" t="s">
        <v>7</v>
      </c>
      <c r="C10608" s="28">
        <v>44373</v>
      </c>
      <c r="D10608" s="30">
        <v>0.68096064814814816</v>
      </c>
      <c r="E10608" s="24">
        <f t="shared" si="165"/>
        <v>16</v>
      </c>
    </row>
    <row r="10609" spans="1:5" x14ac:dyDescent="0.25">
      <c r="A10609" s="24">
        <v>256893</v>
      </c>
      <c r="B10609" s="24" t="s">
        <v>3</v>
      </c>
      <c r="C10609" s="28">
        <v>44303</v>
      </c>
      <c r="D10609" s="30">
        <v>0.19751157407407408</v>
      </c>
      <c r="E10609" s="24">
        <f t="shared" si="165"/>
        <v>4</v>
      </c>
    </row>
    <row r="10610" spans="1:5" x14ac:dyDescent="0.25">
      <c r="A10610" s="24">
        <v>256926</v>
      </c>
      <c r="B10610" s="24" t="s">
        <v>7</v>
      </c>
      <c r="C10610" s="28">
        <v>44313</v>
      </c>
      <c r="D10610" s="30">
        <v>0.93178240740740748</v>
      </c>
      <c r="E10610" s="24">
        <f t="shared" si="165"/>
        <v>22</v>
      </c>
    </row>
    <row r="10611" spans="1:5" x14ac:dyDescent="0.25">
      <c r="A10611" s="24">
        <v>256972</v>
      </c>
      <c r="B10611" s="24" t="s">
        <v>3</v>
      </c>
      <c r="C10611" s="28">
        <v>44371</v>
      </c>
      <c r="D10611" s="30">
        <v>0.21502314814814816</v>
      </c>
      <c r="E10611" s="24">
        <f t="shared" si="165"/>
        <v>5</v>
      </c>
    </row>
    <row r="10612" spans="1:5" x14ac:dyDescent="0.25">
      <c r="A10612" s="24">
        <v>256976</v>
      </c>
      <c r="B10612" s="24" t="s">
        <v>2</v>
      </c>
      <c r="C10612" s="28">
        <v>44314</v>
      </c>
      <c r="D10612" s="30">
        <v>0.93657407407407411</v>
      </c>
      <c r="E10612" s="24">
        <f t="shared" si="165"/>
        <v>22</v>
      </c>
    </row>
    <row r="10613" spans="1:5" x14ac:dyDescent="0.25">
      <c r="A10613" s="24">
        <v>257002</v>
      </c>
      <c r="B10613" s="24" t="s">
        <v>2</v>
      </c>
      <c r="C10613" s="28">
        <v>44349</v>
      </c>
      <c r="D10613" s="30">
        <v>0.73136574074074068</v>
      </c>
      <c r="E10613" s="24">
        <f t="shared" si="165"/>
        <v>17</v>
      </c>
    </row>
    <row r="10614" spans="1:5" x14ac:dyDescent="0.25">
      <c r="A10614" s="24">
        <v>257069</v>
      </c>
      <c r="B10614" s="24" t="s">
        <v>2</v>
      </c>
      <c r="C10614" s="28">
        <v>44322</v>
      </c>
      <c r="D10614" s="30">
        <v>0.82251157407407405</v>
      </c>
      <c r="E10614" s="24">
        <f t="shared" si="165"/>
        <v>19</v>
      </c>
    </row>
    <row r="10615" spans="1:5" x14ac:dyDescent="0.25">
      <c r="A10615" s="24">
        <v>257096</v>
      </c>
      <c r="B10615" s="24" t="s">
        <v>7</v>
      </c>
      <c r="C10615" s="28">
        <v>44313</v>
      </c>
      <c r="D10615" s="30">
        <v>0.74540509259259258</v>
      </c>
      <c r="E10615" s="24">
        <f t="shared" si="165"/>
        <v>17</v>
      </c>
    </row>
    <row r="10616" spans="1:5" x14ac:dyDescent="0.25">
      <c r="A10616" s="24">
        <v>257103</v>
      </c>
      <c r="B10616" s="24" t="s">
        <v>2</v>
      </c>
      <c r="C10616" s="28">
        <v>44303</v>
      </c>
      <c r="D10616" s="30">
        <v>0.55581018518518521</v>
      </c>
      <c r="E10616" s="24">
        <f t="shared" si="165"/>
        <v>13</v>
      </c>
    </row>
    <row r="10617" spans="1:5" x14ac:dyDescent="0.25">
      <c r="A10617" s="24">
        <v>257107</v>
      </c>
      <c r="B10617" s="24" t="s">
        <v>2</v>
      </c>
      <c r="C10617" s="28">
        <v>44314</v>
      </c>
      <c r="D10617" s="30">
        <v>7.7777777777777779E-2</v>
      </c>
      <c r="E10617" s="24">
        <f t="shared" si="165"/>
        <v>1</v>
      </c>
    </row>
    <row r="10618" spans="1:5" x14ac:dyDescent="0.25">
      <c r="A10618" s="24">
        <v>257109</v>
      </c>
      <c r="B10618" s="24" t="s">
        <v>5</v>
      </c>
      <c r="C10618" s="28">
        <v>44348</v>
      </c>
      <c r="D10618" s="30">
        <v>0.36432870370370374</v>
      </c>
      <c r="E10618" s="24">
        <f t="shared" si="165"/>
        <v>8</v>
      </c>
    </row>
    <row r="10619" spans="1:5" x14ac:dyDescent="0.25">
      <c r="A10619" s="24">
        <v>257112</v>
      </c>
      <c r="B10619" s="24" t="s">
        <v>3</v>
      </c>
      <c r="C10619" s="28">
        <v>44311</v>
      </c>
      <c r="D10619" s="30">
        <v>0.50420138888888888</v>
      </c>
      <c r="E10619" s="24">
        <f t="shared" si="165"/>
        <v>12</v>
      </c>
    </row>
    <row r="10620" spans="1:5" x14ac:dyDescent="0.25">
      <c r="A10620" s="24">
        <v>257119</v>
      </c>
      <c r="B10620" s="24" t="s">
        <v>2</v>
      </c>
      <c r="C10620" s="28">
        <v>44315</v>
      </c>
      <c r="D10620" s="30">
        <v>0.53584490740740742</v>
      </c>
      <c r="E10620" s="24">
        <f t="shared" si="165"/>
        <v>12</v>
      </c>
    </row>
    <row r="10621" spans="1:5" x14ac:dyDescent="0.25">
      <c r="A10621" s="24">
        <v>257121</v>
      </c>
      <c r="B10621" s="24" t="s">
        <v>2</v>
      </c>
      <c r="C10621" s="28">
        <v>44344</v>
      </c>
      <c r="D10621" s="30">
        <v>0.18809027777777776</v>
      </c>
      <c r="E10621" s="24">
        <f t="shared" si="165"/>
        <v>4</v>
      </c>
    </row>
    <row r="10622" spans="1:5" x14ac:dyDescent="0.25">
      <c r="A10622" s="24">
        <v>257174</v>
      </c>
      <c r="B10622" s="24" t="s">
        <v>5</v>
      </c>
      <c r="C10622" s="28">
        <v>44308</v>
      </c>
      <c r="D10622" s="30">
        <v>0.54105324074074079</v>
      </c>
      <c r="E10622" s="24">
        <f t="shared" si="165"/>
        <v>12</v>
      </c>
    </row>
    <row r="10623" spans="1:5" x14ac:dyDescent="0.25">
      <c r="A10623" s="24">
        <v>257256</v>
      </c>
      <c r="B10623" s="24" t="s">
        <v>7</v>
      </c>
      <c r="C10623" s="28">
        <v>44311</v>
      </c>
      <c r="D10623" s="30">
        <v>0.8144097222222223</v>
      </c>
      <c r="E10623" s="24">
        <f t="shared" si="165"/>
        <v>19</v>
      </c>
    </row>
    <row r="10624" spans="1:5" x14ac:dyDescent="0.25">
      <c r="A10624" s="24">
        <v>257267</v>
      </c>
      <c r="B10624" s="24" t="s">
        <v>2</v>
      </c>
      <c r="C10624" s="28">
        <v>44309</v>
      </c>
      <c r="D10624" s="30">
        <v>0.53957175925925926</v>
      </c>
      <c r="E10624" s="24">
        <f t="shared" si="165"/>
        <v>12</v>
      </c>
    </row>
    <row r="10625" spans="1:5" x14ac:dyDescent="0.25">
      <c r="A10625" s="24">
        <v>257284</v>
      </c>
      <c r="B10625" s="24" t="s">
        <v>7</v>
      </c>
      <c r="C10625" s="28">
        <v>44375</v>
      </c>
      <c r="D10625" s="30">
        <v>0.30881944444444448</v>
      </c>
      <c r="E10625" s="24">
        <f t="shared" si="165"/>
        <v>7</v>
      </c>
    </row>
    <row r="10626" spans="1:5" x14ac:dyDescent="0.25">
      <c r="A10626" s="24">
        <v>257301</v>
      </c>
      <c r="B10626" s="24" t="s">
        <v>3</v>
      </c>
      <c r="C10626" s="28">
        <v>44343</v>
      </c>
      <c r="D10626" s="30">
        <v>5.3067129629629638E-2</v>
      </c>
      <c r="E10626" s="24">
        <f t="shared" si="165"/>
        <v>1</v>
      </c>
    </row>
    <row r="10627" spans="1:5" x14ac:dyDescent="0.25">
      <c r="A10627" s="24">
        <v>257321</v>
      </c>
      <c r="B10627" s="24" t="s">
        <v>7</v>
      </c>
      <c r="C10627" s="28">
        <v>44311</v>
      </c>
      <c r="D10627" s="30">
        <v>0.36859953703703702</v>
      </c>
      <c r="E10627" s="24">
        <f t="shared" ref="E10627:E10690" si="166">HOUR(D10627)</f>
        <v>8</v>
      </c>
    </row>
    <row r="10628" spans="1:5" x14ac:dyDescent="0.25">
      <c r="A10628" s="24">
        <v>257357</v>
      </c>
      <c r="B10628" s="24" t="s">
        <v>16</v>
      </c>
      <c r="C10628" s="28">
        <v>44373</v>
      </c>
      <c r="D10628" s="30">
        <v>0.424375</v>
      </c>
      <c r="E10628" s="24">
        <f t="shared" si="166"/>
        <v>10</v>
      </c>
    </row>
    <row r="10629" spans="1:5" x14ac:dyDescent="0.25">
      <c r="A10629" s="24">
        <v>257386</v>
      </c>
      <c r="B10629" s="24" t="s">
        <v>5</v>
      </c>
      <c r="C10629" s="28">
        <v>44320</v>
      </c>
      <c r="D10629" s="30">
        <v>0.88427083333333334</v>
      </c>
      <c r="E10629" s="24">
        <f t="shared" si="166"/>
        <v>21</v>
      </c>
    </row>
    <row r="10630" spans="1:5" x14ac:dyDescent="0.25">
      <c r="A10630" s="24">
        <v>257403</v>
      </c>
      <c r="B10630" s="24" t="s">
        <v>3</v>
      </c>
      <c r="C10630" s="28">
        <v>44371</v>
      </c>
      <c r="D10630" s="30">
        <v>0.3674189814814815</v>
      </c>
      <c r="E10630" s="24">
        <f t="shared" si="166"/>
        <v>8</v>
      </c>
    </row>
    <row r="10631" spans="1:5" x14ac:dyDescent="0.25">
      <c r="A10631" s="24">
        <v>257430</v>
      </c>
      <c r="B10631" s="24" t="s">
        <v>7</v>
      </c>
      <c r="C10631" s="28">
        <v>44372</v>
      </c>
      <c r="D10631" s="30">
        <v>0.13356481481481483</v>
      </c>
      <c r="E10631" s="24">
        <f t="shared" si="166"/>
        <v>3</v>
      </c>
    </row>
    <row r="10632" spans="1:5" x14ac:dyDescent="0.25">
      <c r="A10632" s="24">
        <v>257470</v>
      </c>
      <c r="B10632" s="24" t="s">
        <v>20</v>
      </c>
      <c r="C10632" s="28">
        <v>44372</v>
      </c>
      <c r="D10632" s="30">
        <v>0.70806712962962959</v>
      </c>
      <c r="E10632" s="24">
        <f t="shared" si="166"/>
        <v>16</v>
      </c>
    </row>
    <row r="10633" spans="1:5" x14ac:dyDescent="0.25">
      <c r="A10633" s="24">
        <v>257483</v>
      </c>
      <c r="B10633" s="24" t="s">
        <v>7</v>
      </c>
      <c r="C10633" s="28">
        <v>44400</v>
      </c>
      <c r="D10633" s="30">
        <v>0.98699074074074078</v>
      </c>
      <c r="E10633" s="24">
        <f t="shared" si="166"/>
        <v>23</v>
      </c>
    </row>
    <row r="10634" spans="1:5" x14ac:dyDescent="0.25">
      <c r="A10634" s="24">
        <v>257537</v>
      </c>
      <c r="B10634" s="24" t="s">
        <v>2</v>
      </c>
      <c r="C10634" s="28">
        <v>44347</v>
      </c>
      <c r="D10634" s="30">
        <v>8.5115740740740742E-2</v>
      </c>
      <c r="E10634" s="24">
        <f t="shared" si="166"/>
        <v>2</v>
      </c>
    </row>
    <row r="10635" spans="1:5" x14ac:dyDescent="0.25">
      <c r="A10635" s="24">
        <v>257539</v>
      </c>
      <c r="B10635" s="24" t="s">
        <v>3</v>
      </c>
      <c r="C10635" s="28">
        <v>44404</v>
      </c>
      <c r="D10635" s="30">
        <v>0.8068981481481482</v>
      </c>
      <c r="E10635" s="24">
        <f t="shared" si="166"/>
        <v>19</v>
      </c>
    </row>
    <row r="10636" spans="1:5" x14ac:dyDescent="0.25">
      <c r="A10636" s="24">
        <v>257573</v>
      </c>
      <c r="B10636" s="24" t="s">
        <v>2</v>
      </c>
      <c r="C10636" s="28">
        <v>44310</v>
      </c>
      <c r="D10636" s="30">
        <v>6.159722222222222E-2</v>
      </c>
      <c r="E10636" s="24">
        <f t="shared" si="166"/>
        <v>1</v>
      </c>
    </row>
    <row r="10637" spans="1:5" x14ac:dyDescent="0.25">
      <c r="A10637" s="24">
        <v>257589</v>
      </c>
      <c r="B10637" s="24" t="s">
        <v>6</v>
      </c>
      <c r="C10637" s="28">
        <v>44314</v>
      </c>
      <c r="D10637" s="30">
        <v>0.87570601851851848</v>
      </c>
      <c r="E10637" s="24">
        <f t="shared" si="166"/>
        <v>21</v>
      </c>
    </row>
    <row r="10638" spans="1:5" x14ac:dyDescent="0.25">
      <c r="A10638" s="24">
        <v>257609</v>
      </c>
      <c r="B10638" s="24" t="s">
        <v>3</v>
      </c>
      <c r="C10638" s="28">
        <v>44341</v>
      </c>
      <c r="D10638" s="30">
        <v>0.53199074074074071</v>
      </c>
      <c r="E10638" s="24">
        <f t="shared" si="166"/>
        <v>12</v>
      </c>
    </row>
    <row r="10639" spans="1:5" x14ac:dyDescent="0.25">
      <c r="A10639" s="24">
        <v>257653</v>
      </c>
      <c r="B10639" s="24" t="s">
        <v>9</v>
      </c>
      <c r="C10639" s="28">
        <v>44296</v>
      </c>
      <c r="D10639" s="30">
        <v>4.8020833333333339E-2</v>
      </c>
      <c r="E10639" s="24">
        <f t="shared" si="166"/>
        <v>1</v>
      </c>
    </row>
    <row r="10640" spans="1:5" x14ac:dyDescent="0.25">
      <c r="A10640" s="24">
        <v>257723</v>
      </c>
      <c r="B10640" s="24" t="s">
        <v>2</v>
      </c>
      <c r="C10640" s="28">
        <v>44375</v>
      </c>
      <c r="D10640" s="30">
        <v>0.60494212962962968</v>
      </c>
      <c r="E10640" s="24">
        <f t="shared" si="166"/>
        <v>14</v>
      </c>
    </row>
    <row r="10641" spans="1:5" x14ac:dyDescent="0.25">
      <c r="A10641" s="24">
        <v>257752</v>
      </c>
      <c r="B10641" s="24" t="s">
        <v>2</v>
      </c>
      <c r="C10641" s="28">
        <v>44384</v>
      </c>
      <c r="D10641" s="30">
        <v>0.30699074074074073</v>
      </c>
      <c r="E10641" s="24">
        <f t="shared" si="166"/>
        <v>7</v>
      </c>
    </row>
    <row r="10642" spans="1:5" x14ac:dyDescent="0.25">
      <c r="A10642" s="24">
        <v>257795</v>
      </c>
      <c r="B10642" s="24" t="s">
        <v>2</v>
      </c>
      <c r="C10642" s="28">
        <v>44401</v>
      </c>
      <c r="D10642" s="30">
        <v>0.59692129629629631</v>
      </c>
      <c r="E10642" s="24">
        <f t="shared" si="166"/>
        <v>14</v>
      </c>
    </row>
    <row r="10643" spans="1:5" x14ac:dyDescent="0.25">
      <c r="A10643" s="24">
        <v>257826</v>
      </c>
      <c r="B10643" s="24" t="s">
        <v>2</v>
      </c>
      <c r="C10643" s="28">
        <v>44345</v>
      </c>
      <c r="D10643" s="30">
        <v>0.24287037037037038</v>
      </c>
      <c r="E10643" s="24">
        <f t="shared" si="166"/>
        <v>5</v>
      </c>
    </row>
    <row r="10644" spans="1:5" x14ac:dyDescent="0.25">
      <c r="A10644" s="24">
        <v>257829</v>
      </c>
      <c r="B10644" s="24" t="s">
        <v>5</v>
      </c>
      <c r="C10644" s="28">
        <v>44313</v>
      </c>
      <c r="D10644" s="30">
        <v>0.46037037037037037</v>
      </c>
      <c r="E10644" s="24">
        <f t="shared" si="166"/>
        <v>11</v>
      </c>
    </row>
    <row r="10645" spans="1:5" x14ac:dyDescent="0.25">
      <c r="A10645" s="24">
        <v>257842</v>
      </c>
      <c r="B10645" s="24" t="s">
        <v>2</v>
      </c>
      <c r="C10645" s="28">
        <v>44311</v>
      </c>
      <c r="D10645" s="30">
        <v>2.9074074074074075E-2</v>
      </c>
      <c r="E10645" s="24">
        <f t="shared" si="166"/>
        <v>0</v>
      </c>
    </row>
    <row r="10646" spans="1:5" x14ac:dyDescent="0.25">
      <c r="A10646" s="24">
        <v>257852</v>
      </c>
      <c r="B10646" s="24" t="s">
        <v>5</v>
      </c>
      <c r="C10646" s="28">
        <v>44341</v>
      </c>
      <c r="D10646" s="30">
        <v>0.2477314814814815</v>
      </c>
      <c r="E10646" s="24">
        <f t="shared" si="166"/>
        <v>5</v>
      </c>
    </row>
    <row r="10647" spans="1:5" x14ac:dyDescent="0.25">
      <c r="A10647" s="24">
        <v>257865</v>
      </c>
      <c r="B10647" s="24" t="s">
        <v>5</v>
      </c>
      <c r="C10647" s="28">
        <v>44311</v>
      </c>
      <c r="D10647" s="30">
        <v>0.26850694444444445</v>
      </c>
      <c r="E10647" s="24">
        <f t="shared" si="166"/>
        <v>6</v>
      </c>
    </row>
    <row r="10648" spans="1:5" x14ac:dyDescent="0.25">
      <c r="A10648" s="24">
        <v>257883</v>
      </c>
      <c r="B10648" s="24" t="s">
        <v>18</v>
      </c>
      <c r="C10648" s="28">
        <v>44372</v>
      </c>
      <c r="D10648" s="30">
        <v>0.79003472222222226</v>
      </c>
      <c r="E10648" s="24">
        <f t="shared" si="166"/>
        <v>18</v>
      </c>
    </row>
    <row r="10649" spans="1:5" x14ac:dyDescent="0.25">
      <c r="A10649" s="24">
        <v>257885</v>
      </c>
      <c r="B10649" s="24" t="s">
        <v>2</v>
      </c>
      <c r="C10649" s="28">
        <v>44310</v>
      </c>
      <c r="D10649" s="30">
        <v>0.73105324074074074</v>
      </c>
      <c r="E10649" s="24">
        <f t="shared" si="166"/>
        <v>17</v>
      </c>
    </row>
    <row r="10650" spans="1:5" x14ac:dyDescent="0.25">
      <c r="A10650" s="24">
        <v>257913</v>
      </c>
      <c r="B10650" s="24" t="s">
        <v>16</v>
      </c>
      <c r="C10650" s="28">
        <v>44376</v>
      </c>
      <c r="D10650" s="30">
        <v>0.83019675925925929</v>
      </c>
      <c r="E10650" s="24">
        <f t="shared" si="166"/>
        <v>19</v>
      </c>
    </row>
    <row r="10651" spans="1:5" x14ac:dyDescent="0.25">
      <c r="A10651" s="24">
        <v>257931</v>
      </c>
      <c r="B10651" s="24" t="s">
        <v>2</v>
      </c>
      <c r="C10651" s="28">
        <v>44309</v>
      </c>
      <c r="D10651" s="30">
        <v>0.96057870370370368</v>
      </c>
      <c r="E10651" s="24">
        <f t="shared" si="166"/>
        <v>23</v>
      </c>
    </row>
    <row r="10652" spans="1:5" x14ac:dyDescent="0.25">
      <c r="A10652" s="24">
        <v>257974</v>
      </c>
      <c r="B10652" s="24" t="s">
        <v>7</v>
      </c>
      <c r="C10652" s="28">
        <v>44373</v>
      </c>
      <c r="D10652" s="30">
        <v>0.25048611111111113</v>
      </c>
      <c r="E10652" s="24">
        <f t="shared" si="166"/>
        <v>6</v>
      </c>
    </row>
    <row r="10653" spans="1:5" x14ac:dyDescent="0.25">
      <c r="A10653" s="24">
        <v>257986</v>
      </c>
      <c r="B10653" s="24" t="s">
        <v>3</v>
      </c>
      <c r="C10653" s="28">
        <v>44347</v>
      </c>
      <c r="D10653" s="30">
        <v>0.33812500000000001</v>
      </c>
      <c r="E10653" s="24">
        <f t="shared" si="166"/>
        <v>8</v>
      </c>
    </row>
    <row r="10654" spans="1:5" x14ac:dyDescent="0.25">
      <c r="A10654" s="24">
        <v>257994</v>
      </c>
      <c r="B10654" s="24" t="s">
        <v>3</v>
      </c>
      <c r="C10654" s="28">
        <v>44316</v>
      </c>
      <c r="D10654" s="30">
        <v>0.86387731481481478</v>
      </c>
      <c r="E10654" s="24">
        <f t="shared" si="166"/>
        <v>20</v>
      </c>
    </row>
    <row r="10655" spans="1:5" x14ac:dyDescent="0.25">
      <c r="A10655" s="24">
        <v>258024</v>
      </c>
      <c r="B10655" s="24" t="s">
        <v>7</v>
      </c>
      <c r="C10655" s="28">
        <v>44345</v>
      </c>
      <c r="D10655" s="30">
        <v>0.85759259259259257</v>
      </c>
      <c r="E10655" s="24">
        <f t="shared" si="166"/>
        <v>20</v>
      </c>
    </row>
    <row r="10656" spans="1:5" x14ac:dyDescent="0.25">
      <c r="A10656" s="24">
        <v>258031</v>
      </c>
      <c r="B10656" s="24" t="s">
        <v>2</v>
      </c>
      <c r="C10656" s="28">
        <v>44309</v>
      </c>
      <c r="D10656" s="30">
        <v>0.40537037037037038</v>
      </c>
      <c r="E10656" s="24">
        <f t="shared" si="166"/>
        <v>9</v>
      </c>
    </row>
    <row r="10657" spans="1:5" x14ac:dyDescent="0.25">
      <c r="A10657" s="24">
        <v>258093</v>
      </c>
      <c r="B10657" s="24" t="s">
        <v>13</v>
      </c>
      <c r="C10657" s="28">
        <v>44398</v>
      </c>
      <c r="D10657" s="30">
        <v>0.54287037037037034</v>
      </c>
      <c r="E10657" s="24">
        <f t="shared" si="166"/>
        <v>13</v>
      </c>
    </row>
    <row r="10658" spans="1:5" x14ac:dyDescent="0.25">
      <c r="A10658" s="24">
        <v>258127</v>
      </c>
      <c r="B10658" s="24" t="s">
        <v>7</v>
      </c>
      <c r="C10658" s="28">
        <v>44370</v>
      </c>
      <c r="D10658" s="30">
        <v>0.93031249999999999</v>
      </c>
      <c r="E10658" s="24">
        <f t="shared" si="166"/>
        <v>22</v>
      </c>
    </row>
    <row r="10659" spans="1:5" x14ac:dyDescent="0.25">
      <c r="A10659" s="24">
        <v>258143</v>
      </c>
      <c r="B10659" s="24" t="s">
        <v>5</v>
      </c>
      <c r="C10659" s="28">
        <v>44312</v>
      </c>
      <c r="D10659" s="30">
        <v>0.97356481481481483</v>
      </c>
      <c r="E10659" s="24">
        <f t="shared" si="166"/>
        <v>23</v>
      </c>
    </row>
    <row r="10660" spans="1:5" x14ac:dyDescent="0.25">
      <c r="A10660" s="24">
        <v>258147</v>
      </c>
      <c r="B10660" s="24" t="s">
        <v>3</v>
      </c>
      <c r="C10660" s="28">
        <v>44375</v>
      </c>
      <c r="D10660" s="30">
        <v>0.1957986111111111</v>
      </c>
      <c r="E10660" s="24">
        <f t="shared" si="166"/>
        <v>4</v>
      </c>
    </row>
    <row r="10661" spans="1:5" x14ac:dyDescent="0.25">
      <c r="A10661" s="24">
        <v>258156</v>
      </c>
      <c r="B10661" s="24" t="s">
        <v>9</v>
      </c>
      <c r="C10661" s="28">
        <v>44302</v>
      </c>
      <c r="D10661" s="30">
        <v>0.27777777777777779</v>
      </c>
      <c r="E10661" s="24">
        <f t="shared" si="166"/>
        <v>6</v>
      </c>
    </row>
    <row r="10662" spans="1:5" x14ac:dyDescent="0.25">
      <c r="A10662" s="24">
        <v>258191</v>
      </c>
      <c r="B10662" s="24" t="s">
        <v>13</v>
      </c>
      <c r="C10662" s="28">
        <v>44308</v>
      </c>
      <c r="D10662" s="30">
        <v>0.26850694444444445</v>
      </c>
      <c r="E10662" s="24">
        <f t="shared" si="166"/>
        <v>6</v>
      </c>
    </row>
    <row r="10663" spans="1:5" x14ac:dyDescent="0.25">
      <c r="A10663" s="24">
        <v>258262</v>
      </c>
      <c r="B10663" s="24" t="s">
        <v>2</v>
      </c>
      <c r="C10663" s="28">
        <v>44339</v>
      </c>
      <c r="D10663" s="30">
        <v>0.41008101851851847</v>
      </c>
      <c r="E10663" s="24">
        <f t="shared" si="166"/>
        <v>9</v>
      </c>
    </row>
    <row r="10664" spans="1:5" x14ac:dyDescent="0.25">
      <c r="A10664" s="24">
        <v>258299</v>
      </c>
      <c r="B10664" s="24" t="s">
        <v>7</v>
      </c>
      <c r="C10664" s="28">
        <v>44316</v>
      </c>
      <c r="D10664" s="30">
        <v>9.7708333333333328E-2</v>
      </c>
      <c r="E10664" s="24">
        <f t="shared" si="166"/>
        <v>2</v>
      </c>
    </row>
    <row r="10665" spans="1:5" x14ac:dyDescent="0.25">
      <c r="A10665" s="24">
        <v>258321</v>
      </c>
      <c r="B10665" s="24" t="s">
        <v>2</v>
      </c>
      <c r="C10665" s="28">
        <v>44309</v>
      </c>
      <c r="D10665" s="30">
        <v>0.17510416666666664</v>
      </c>
      <c r="E10665" s="24">
        <f t="shared" si="166"/>
        <v>4</v>
      </c>
    </row>
    <row r="10666" spans="1:5" x14ac:dyDescent="0.25">
      <c r="A10666" s="24">
        <v>258322</v>
      </c>
      <c r="B10666" s="24" t="s">
        <v>2</v>
      </c>
      <c r="C10666" s="28">
        <v>44376</v>
      </c>
      <c r="D10666" s="30">
        <v>0.13924768518518518</v>
      </c>
      <c r="E10666" s="24">
        <f t="shared" si="166"/>
        <v>3</v>
      </c>
    </row>
    <row r="10667" spans="1:5" x14ac:dyDescent="0.25">
      <c r="A10667" s="24">
        <v>258329</v>
      </c>
      <c r="B10667" s="24" t="s">
        <v>3</v>
      </c>
      <c r="C10667" s="28">
        <v>44374</v>
      </c>
      <c r="D10667" s="30">
        <v>0.81618055555555558</v>
      </c>
      <c r="E10667" s="24">
        <f t="shared" si="166"/>
        <v>19</v>
      </c>
    </row>
    <row r="10668" spans="1:5" x14ac:dyDescent="0.25">
      <c r="A10668" s="24">
        <v>258350</v>
      </c>
      <c r="B10668" s="24" t="s">
        <v>20</v>
      </c>
      <c r="C10668" s="28">
        <v>44341</v>
      </c>
      <c r="D10668" s="30">
        <v>0.97028935185185183</v>
      </c>
      <c r="E10668" s="24">
        <f t="shared" si="166"/>
        <v>23</v>
      </c>
    </row>
    <row r="10669" spans="1:5" x14ac:dyDescent="0.25">
      <c r="A10669" s="24">
        <v>258360</v>
      </c>
      <c r="B10669" s="24" t="s">
        <v>5</v>
      </c>
      <c r="C10669" s="28">
        <v>44406</v>
      </c>
      <c r="D10669" s="30">
        <v>0.58984953703703702</v>
      </c>
      <c r="E10669" s="24">
        <f t="shared" si="166"/>
        <v>14</v>
      </c>
    </row>
    <row r="10670" spans="1:5" x14ac:dyDescent="0.25">
      <c r="A10670" s="24">
        <v>258366</v>
      </c>
      <c r="B10670" s="24" t="s">
        <v>12</v>
      </c>
      <c r="C10670" s="28">
        <v>44370</v>
      </c>
      <c r="D10670" s="30">
        <v>0.74964120370370368</v>
      </c>
      <c r="E10670" s="24">
        <f t="shared" si="166"/>
        <v>17</v>
      </c>
    </row>
    <row r="10671" spans="1:5" x14ac:dyDescent="0.25">
      <c r="A10671" s="24">
        <v>258375</v>
      </c>
      <c r="B10671" s="24" t="s">
        <v>7</v>
      </c>
      <c r="C10671" s="28">
        <v>44299</v>
      </c>
      <c r="D10671" s="30">
        <v>0.82775462962962953</v>
      </c>
      <c r="E10671" s="24">
        <f t="shared" si="166"/>
        <v>19</v>
      </c>
    </row>
    <row r="10672" spans="1:5" x14ac:dyDescent="0.25">
      <c r="A10672" s="24">
        <v>258377</v>
      </c>
      <c r="B10672" s="24" t="s">
        <v>3</v>
      </c>
      <c r="C10672" s="28">
        <v>44344</v>
      </c>
      <c r="D10672" s="30">
        <v>0.39284722222222218</v>
      </c>
      <c r="E10672" s="24">
        <f t="shared" si="166"/>
        <v>9</v>
      </c>
    </row>
    <row r="10673" spans="1:5" x14ac:dyDescent="0.25">
      <c r="A10673" s="24">
        <v>258428</v>
      </c>
      <c r="B10673" s="24" t="s">
        <v>2</v>
      </c>
      <c r="C10673" s="28">
        <v>44342</v>
      </c>
      <c r="D10673" s="30">
        <v>0.8960300925925927</v>
      </c>
      <c r="E10673" s="24">
        <f t="shared" si="166"/>
        <v>21</v>
      </c>
    </row>
    <row r="10674" spans="1:5" x14ac:dyDescent="0.25">
      <c r="A10674" s="24">
        <v>258438</v>
      </c>
      <c r="B10674" s="24" t="s">
        <v>3</v>
      </c>
      <c r="C10674" s="28">
        <v>44402</v>
      </c>
      <c r="D10674" s="30">
        <v>9.6064814814814815E-3</v>
      </c>
      <c r="E10674" s="24">
        <f t="shared" si="166"/>
        <v>0</v>
      </c>
    </row>
    <row r="10675" spans="1:5" x14ac:dyDescent="0.25">
      <c r="A10675" s="24">
        <v>258439</v>
      </c>
      <c r="B10675" s="24" t="s">
        <v>2</v>
      </c>
      <c r="C10675" s="28">
        <v>44406</v>
      </c>
      <c r="D10675" s="30">
        <v>0.62228009259259254</v>
      </c>
      <c r="E10675" s="24">
        <f t="shared" si="166"/>
        <v>14</v>
      </c>
    </row>
    <row r="10676" spans="1:5" x14ac:dyDescent="0.25">
      <c r="A10676" s="24">
        <v>258442</v>
      </c>
      <c r="B10676" s="24" t="s">
        <v>3</v>
      </c>
      <c r="C10676" s="28">
        <v>44394</v>
      </c>
      <c r="D10676" s="30">
        <v>0.75299768518518517</v>
      </c>
      <c r="E10676" s="24">
        <f t="shared" si="166"/>
        <v>18</v>
      </c>
    </row>
    <row r="10677" spans="1:5" x14ac:dyDescent="0.25">
      <c r="A10677" s="24">
        <v>258446</v>
      </c>
      <c r="B10677" s="24" t="s">
        <v>3</v>
      </c>
      <c r="C10677" s="28">
        <v>44373</v>
      </c>
      <c r="D10677" s="30">
        <v>2.1273148148148149E-2</v>
      </c>
      <c r="E10677" s="24">
        <f t="shared" si="166"/>
        <v>0</v>
      </c>
    </row>
    <row r="10678" spans="1:5" x14ac:dyDescent="0.25">
      <c r="A10678" s="24">
        <v>258634</v>
      </c>
      <c r="B10678" s="24" t="s">
        <v>2</v>
      </c>
      <c r="C10678" s="28">
        <v>44311</v>
      </c>
      <c r="D10678" s="30">
        <v>0.16628472222222221</v>
      </c>
      <c r="E10678" s="24">
        <f t="shared" si="166"/>
        <v>3</v>
      </c>
    </row>
    <row r="10679" spans="1:5" x14ac:dyDescent="0.25">
      <c r="A10679" s="24">
        <v>258643</v>
      </c>
      <c r="B10679" s="24" t="s">
        <v>3</v>
      </c>
      <c r="C10679" s="28">
        <v>44343</v>
      </c>
      <c r="D10679" s="30">
        <v>0.98358796296296302</v>
      </c>
      <c r="E10679" s="24">
        <f t="shared" si="166"/>
        <v>23</v>
      </c>
    </row>
    <row r="10680" spans="1:5" x14ac:dyDescent="0.25">
      <c r="A10680" s="24">
        <v>258664</v>
      </c>
      <c r="B10680" s="24" t="s">
        <v>2</v>
      </c>
      <c r="C10680" s="28">
        <v>44341</v>
      </c>
      <c r="D10680" s="30">
        <v>0.45533564814814814</v>
      </c>
      <c r="E10680" s="24">
        <f t="shared" si="166"/>
        <v>10</v>
      </c>
    </row>
    <row r="10681" spans="1:5" x14ac:dyDescent="0.25">
      <c r="A10681" s="24">
        <v>258675</v>
      </c>
      <c r="B10681" s="24" t="s">
        <v>5</v>
      </c>
      <c r="C10681" s="28">
        <v>44352</v>
      </c>
      <c r="D10681" s="30">
        <v>0.82445601851851846</v>
      </c>
      <c r="E10681" s="24">
        <f t="shared" si="166"/>
        <v>19</v>
      </c>
    </row>
    <row r="10682" spans="1:5" x14ac:dyDescent="0.25">
      <c r="A10682" s="24">
        <v>258682</v>
      </c>
      <c r="B10682" s="24" t="s">
        <v>11</v>
      </c>
      <c r="C10682" s="28">
        <v>44372</v>
      </c>
      <c r="D10682" s="30">
        <v>0.5586458333333334</v>
      </c>
      <c r="E10682" s="24">
        <f t="shared" si="166"/>
        <v>13</v>
      </c>
    </row>
    <row r="10683" spans="1:5" x14ac:dyDescent="0.25">
      <c r="A10683" s="24">
        <v>258694</v>
      </c>
      <c r="B10683" s="24" t="s">
        <v>2</v>
      </c>
      <c r="C10683" s="28">
        <v>44292</v>
      </c>
      <c r="D10683" s="30">
        <v>0.37736111111111109</v>
      </c>
      <c r="E10683" s="24">
        <f t="shared" si="166"/>
        <v>9</v>
      </c>
    </row>
    <row r="10684" spans="1:5" x14ac:dyDescent="0.25">
      <c r="A10684" s="24">
        <v>258704</v>
      </c>
      <c r="B10684" s="24" t="s">
        <v>2</v>
      </c>
      <c r="C10684" s="28">
        <v>44374</v>
      </c>
      <c r="D10684" s="30">
        <v>0.82482638888888893</v>
      </c>
      <c r="E10684" s="24">
        <f t="shared" si="166"/>
        <v>19</v>
      </c>
    </row>
    <row r="10685" spans="1:5" x14ac:dyDescent="0.25">
      <c r="A10685" s="24">
        <v>258757</v>
      </c>
      <c r="B10685" s="24" t="s">
        <v>3</v>
      </c>
      <c r="C10685" s="28">
        <v>44371</v>
      </c>
      <c r="D10685" s="30">
        <v>0.51006944444444446</v>
      </c>
      <c r="E10685" s="24">
        <f t="shared" si="166"/>
        <v>12</v>
      </c>
    </row>
    <row r="10686" spans="1:5" x14ac:dyDescent="0.25">
      <c r="A10686" s="24">
        <v>258763</v>
      </c>
      <c r="B10686" s="24" t="s">
        <v>5</v>
      </c>
      <c r="C10686" s="28">
        <v>44330</v>
      </c>
      <c r="D10686" s="30">
        <v>0.23328703703703701</v>
      </c>
      <c r="E10686" s="24">
        <f t="shared" si="166"/>
        <v>5</v>
      </c>
    </row>
    <row r="10687" spans="1:5" x14ac:dyDescent="0.25">
      <c r="A10687" s="24">
        <v>258772</v>
      </c>
      <c r="B10687" s="24" t="s">
        <v>3</v>
      </c>
      <c r="C10687" s="28">
        <v>44392</v>
      </c>
      <c r="D10687" s="30">
        <v>0.98561342592592593</v>
      </c>
      <c r="E10687" s="24">
        <f t="shared" si="166"/>
        <v>23</v>
      </c>
    </row>
    <row r="10688" spans="1:5" x14ac:dyDescent="0.25">
      <c r="A10688" s="24">
        <v>258773</v>
      </c>
      <c r="B10688" s="24" t="s">
        <v>2</v>
      </c>
      <c r="C10688" s="28">
        <v>44344</v>
      </c>
      <c r="D10688" s="30">
        <v>0.76297453703703699</v>
      </c>
      <c r="E10688" s="24">
        <f t="shared" si="166"/>
        <v>18</v>
      </c>
    </row>
    <row r="10689" spans="1:5" x14ac:dyDescent="0.25">
      <c r="A10689" s="24">
        <v>258806</v>
      </c>
      <c r="B10689" s="24" t="s">
        <v>5</v>
      </c>
      <c r="C10689" s="28">
        <v>44316</v>
      </c>
      <c r="D10689" s="30">
        <v>0.4259027777777778</v>
      </c>
      <c r="E10689" s="24">
        <f t="shared" si="166"/>
        <v>10</v>
      </c>
    </row>
    <row r="10690" spans="1:5" x14ac:dyDescent="0.25">
      <c r="A10690" s="24">
        <v>258838</v>
      </c>
      <c r="B10690" s="24" t="s">
        <v>3</v>
      </c>
      <c r="C10690" s="28">
        <v>44342</v>
      </c>
      <c r="D10690" s="30">
        <v>0.82562500000000005</v>
      </c>
      <c r="E10690" s="24">
        <f t="shared" si="166"/>
        <v>19</v>
      </c>
    </row>
    <row r="10691" spans="1:5" x14ac:dyDescent="0.25">
      <c r="A10691" s="24">
        <v>258840</v>
      </c>
      <c r="B10691" s="24" t="s">
        <v>2</v>
      </c>
      <c r="C10691" s="28">
        <v>44296</v>
      </c>
      <c r="D10691" s="30">
        <v>0.12003472222222222</v>
      </c>
      <c r="E10691" s="24">
        <f t="shared" ref="E10691:E10754" si="167">HOUR(D10691)</f>
        <v>2</v>
      </c>
    </row>
    <row r="10692" spans="1:5" x14ac:dyDescent="0.25">
      <c r="A10692" s="24">
        <v>258843</v>
      </c>
      <c r="B10692" s="24" t="s">
        <v>2</v>
      </c>
      <c r="C10692" s="28">
        <v>44310</v>
      </c>
      <c r="D10692" s="30">
        <v>6.5937499999999996E-2</v>
      </c>
      <c r="E10692" s="24">
        <f t="shared" si="167"/>
        <v>1</v>
      </c>
    </row>
    <row r="10693" spans="1:5" x14ac:dyDescent="0.25">
      <c r="A10693" s="24">
        <v>258885</v>
      </c>
      <c r="B10693" s="24" t="s">
        <v>3</v>
      </c>
      <c r="C10693" s="28">
        <v>44293</v>
      </c>
      <c r="D10693" s="30">
        <v>0.97174768518518517</v>
      </c>
      <c r="E10693" s="24">
        <f t="shared" si="167"/>
        <v>23</v>
      </c>
    </row>
    <row r="10694" spans="1:5" x14ac:dyDescent="0.25">
      <c r="A10694" s="24">
        <v>258916</v>
      </c>
      <c r="B10694" s="24" t="s">
        <v>19</v>
      </c>
      <c r="C10694" s="28">
        <v>44311</v>
      </c>
      <c r="D10694" s="30">
        <v>0.55876157407407401</v>
      </c>
      <c r="E10694" s="24">
        <f t="shared" si="167"/>
        <v>13</v>
      </c>
    </row>
    <row r="10695" spans="1:5" x14ac:dyDescent="0.25">
      <c r="A10695" s="24">
        <v>258959</v>
      </c>
      <c r="B10695" s="24" t="s">
        <v>10</v>
      </c>
      <c r="C10695" s="28">
        <v>44343</v>
      </c>
      <c r="D10695" s="30">
        <v>0.82731481481481473</v>
      </c>
      <c r="E10695" s="24">
        <f t="shared" si="167"/>
        <v>19</v>
      </c>
    </row>
    <row r="10696" spans="1:5" x14ac:dyDescent="0.25">
      <c r="A10696" s="24">
        <v>258966</v>
      </c>
      <c r="B10696" s="24" t="s">
        <v>5</v>
      </c>
      <c r="C10696" s="28">
        <v>44350</v>
      </c>
      <c r="D10696" s="30">
        <v>0.80925925925925923</v>
      </c>
      <c r="E10696" s="24">
        <f t="shared" si="167"/>
        <v>19</v>
      </c>
    </row>
    <row r="10697" spans="1:5" x14ac:dyDescent="0.25">
      <c r="A10697" s="24">
        <v>258968</v>
      </c>
      <c r="B10697" s="24" t="s">
        <v>2</v>
      </c>
      <c r="C10697" s="28">
        <v>44313</v>
      </c>
      <c r="D10697" s="30">
        <v>0.65033564814814815</v>
      </c>
      <c r="E10697" s="24">
        <f t="shared" si="167"/>
        <v>15</v>
      </c>
    </row>
    <row r="10698" spans="1:5" x14ac:dyDescent="0.25">
      <c r="A10698" s="24">
        <v>258990</v>
      </c>
      <c r="B10698" s="24" t="s">
        <v>2</v>
      </c>
      <c r="C10698" s="28">
        <v>44302</v>
      </c>
      <c r="D10698" s="30">
        <v>0.26924768518518521</v>
      </c>
      <c r="E10698" s="24">
        <f t="shared" si="167"/>
        <v>6</v>
      </c>
    </row>
    <row r="10699" spans="1:5" x14ac:dyDescent="0.25">
      <c r="A10699" s="24">
        <v>258998</v>
      </c>
      <c r="B10699" s="24" t="s">
        <v>5</v>
      </c>
      <c r="C10699" s="28">
        <v>44317</v>
      </c>
      <c r="D10699" s="30">
        <v>0.54790509259259257</v>
      </c>
      <c r="E10699" s="24">
        <f t="shared" si="167"/>
        <v>13</v>
      </c>
    </row>
    <row r="10700" spans="1:5" x14ac:dyDescent="0.25">
      <c r="A10700" s="24">
        <v>259029</v>
      </c>
      <c r="B10700" s="24" t="s">
        <v>2</v>
      </c>
      <c r="C10700" s="28">
        <v>44370</v>
      </c>
      <c r="D10700" s="30">
        <v>0.97881944444444446</v>
      </c>
      <c r="E10700" s="24">
        <f t="shared" si="167"/>
        <v>23</v>
      </c>
    </row>
    <row r="10701" spans="1:5" x14ac:dyDescent="0.25">
      <c r="A10701" s="24">
        <v>259078</v>
      </c>
      <c r="B10701" s="24" t="s">
        <v>7</v>
      </c>
      <c r="C10701" s="28">
        <v>44374</v>
      </c>
      <c r="D10701" s="30">
        <v>0.98464120370370367</v>
      </c>
      <c r="E10701" s="24">
        <f t="shared" si="167"/>
        <v>23</v>
      </c>
    </row>
    <row r="10702" spans="1:5" x14ac:dyDescent="0.25">
      <c r="A10702" s="24">
        <v>259096</v>
      </c>
      <c r="B10702" s="24" t="s">
        <v>2</v>
      </c>
      <c r="C10702" s="28">
        <v>44313</v>
      </c>
      <c r="D10702" s="30">
        <v>0.30004629629629631</v>
      </c>
      <c r="E10702" s="24">
        <f t="shared" si="167"/>
        <v>7</v>
      </c>
    </row>
    <row r="10703" spans="1:5" x14ac:dyDescent="0.25">
      <c r="A10703" s="24">
        <v>259116</v>
      </c>
      <c r="B10703" s="24" t="s">
        <v>5</v>
      </c>
      <c r="C10703" s="28">
        <v>44291</v>
      </c>
      <c r="D10703" s="30">
        <v>8.7523148148148155E-2</v>
      </c>
      <c r="E10703" s="24">
        <f t="shared" si="167"/>
        <v>2</v>
      </c>
    </row>
    <row r="10704" spans="1:5" x14ac:dyDescent="0.25">
      <c r="A10704" s="24">
        <v>259125</v>
      </c>
      <c r="B10704" s="24" t="s">
        <v>3</v>
      </c>
      <c r="C10704" s="28">
        <v>44325</v>
      </c>
      <c r="D10704" s="30">
        <v>0.325625</v>
      </c>
      <c r="E10704" s="24">
        <f t="shared" si="167"/>
        <v>7</v>
      </c>
    </row>
    <row r="10705" spans="1:5" x14ac:dyDescent="0.25">
      <c r="A10705" s="24">
        <v>259131</v>
      </c>
      <c r="B10705" s="24" t="s">
        <v>3</v>
      </c>
      <c r="C10705" s="28">
        <v>44311</v>
      </c>
      <c r="D10705" s="30">
        <v>0.76141203703703697</v>
      </c>
      <c r="E10705" s="24">
        <f t="shared" si="167"/>
        <v>18</v>
      </c>
    </row>
    <row r="10706" spans="1:5" x14ac:dyDescent="0.25">
      <c r="A10706" s="24">
        <v>259141</v>
      </c>
      <c r="B10706" s="24" t="s">
        <v>6</v>
      </c>
      <c r="C10706" s="28">
        <v>44309</v>
      </c>
      <c r="D10706" s="30">
        <v>0.29114583333333333</v>
      </c>
      <c r="E10706" s="24">
        <f t="shared" si="167"/>
        <v>6</v>
      </c>
    </row>
    <row r="10707" spans="1:5" x14ac:dyDescent="0.25">
      <c r="A10707" s="24">
        <v>259196</v>
      </c>
      <c r="B10707" s="24" t="s">
        <v>3</v>
      </c>
      <c r="C10707" s="28">
        <v>44373</v>
      </c>
      <c r="D10707" s="30">
        <v>0.86057870370370371</v>
      </c>
      <c r="E10707" s="24">
        <f t="shared" si="167"/>
        <v>20</v>
      </c>
    </row>
    <row r="10708" spans="1:5" x14ac:dyDescent="0.25">
      <c r="A10708" s="24">
        <v>259200</v>
      </c>
      <c r="B10708" s="24" t="s">
        <v>13</v>
      </c>
      <c r="C10708" s="28">
        <v>44345</v>
      </c>
      <c r="D10708" s="30">
        <v>0.48689814814814819</v>
      </c>
      <c r="E10708" s="24">
        <f t="shared" si="167"/>
        <v>11</v>
      </c>
    </row>
    <row r="10709" spans="1:5" x14ac:dyDescent="0.25">
      <c r="A10709" s="24">
        <v>259213</v>
      </c>
      <c r="B10709" s="24" t="s">
        <v>20</v>
      </c>
      <c r="C10709" s="28">
        <v>44310</v>
      </c>
      <c r="D10709" s="30">
        <v>0.10400462962962963</v>
      </c>
      <c r="E10709" s="24">
        <f t="shared" si="167"/>
        <v>2</v>
      </c>
    </row>
    <row r="10710" spans="1:5" x14ac:dyDescent="0.25">
      <c r="A10710" s="24">
        <v>259254</v>
      </c>
      <c r="B10710" s="24" t="s">
        <v>5</v>
      </c>
      <c r="C10710" s="28">
        <v>44349</v>
      </c>
      <c r="D10710" s="30">
        <v>0.48436342592592596</v>
      </c>
      <c r="E10710" s="24">
        <f t="shared" si="167"/>
        <v>11</v>
      </c>
    </row>
    <row r="10711" spans="1:5" x14ac:dyDescent="0.25">
      <c r="A10711" s="24">
        <v>259266</v>
      </c>
      <c r="B10711" s="24" t="s">
        <v>5</v>
      </c>
      <c r="C10711" s="28">
        <v>44386</v>
      </c>
      <c r="D10711" s="30">
        <v>0.83314814814814808</v>
      </c>
      <c r="E10711" s="24">
        <f t="shared" si="167"/>
        <v>19</v>
      </c>
    </row>
    <row r="10712" spans="1:5" x14ac:dyDescent="0.25">
      <c r="A10712" s="24">
        <v>259275</v>
      </c>
      <c r="B10712" s="24" t="s">
        <v>2</v>
      </c>
      <c r="C10712" s="28">
        <v>44302</v>
      </c>
      <c r="D10712" s="30">
        <v>0.78081018518518519</v>
      </c>
      <c r="E10712" s="24">
        <f t="shared" si="167"/>
        <v>18</v>
      </c>
    </row>
    <row r="10713" spans="1:5" x14ac:dyDescent="0.25">
      <c r="A10713" s="24">
        <v>259278</v>
      </c>
      <c r="B10713" s="24" t="s">
        <v>2</v>
      </c>
      <c r="C10713" s="28">
        <v>44359</v>
      </c>
      <c r="D10713" s="30">
        <v>0.29628472222222224</v>
      </c>
      <c r="E10713" s="24">
        <f t="shared" si="167"/>
        <v>7</v>
      </c>
    </row>
    <row r="10714" spans="1:5" x14ac:dyDescent="0.25">
      <c r="A10714" s="24">
        <v>259291</v>
      </c>
      <c r="B10714" s="24" t="s">
        <v>2</v>
      </c>
      <c r="C10714" s="28">
        <v>44321</v>
      </c>
      <c r="D10714" s="30">
        <v>0.56547453703703698</v>
      </c>
      <c r="E10714" s="24">
        <f t="shared" si="167"/>
        <v>13</v>
      </c>
    </row>
    <row r="10715" spans="1:5" x14ac:dyDescent="0.25">
      <c r="A10715" s="24">
        <v>259308</v>
      </c>
      <c r="B10715" s="24" t="s">
        <v>2</v>
      </c>
      <c r="C10715" s="28">
        <v>44314</v>
      </c>
      <c r="D10715" s="30">
        <v>8.0509259259259267E-2</v>
      </c>
      <c r="E10715" s="24">
        <f t="shared" si="167"/>
        <v>1</v>
      </c>
    </row>
    <row r="10716" spans="1:5" x14ac:dyDescent="0.25">
      <c r="A10716" s="24">
        <v>259356</v>
      </c>
      <c r="B10716" s="24" t="s">
        <v>7</v>
      </c>
      <c r="C10716" s="28">
        <v>44343</v>
      </c>
      <c r="D10716" s="30">
        <v>0.50899305555555552</v>
      </c>
      <c r="E10716" s="24">
        <f t="shared" si="167"/>
        <v>12</v>
      </c>
    </row>
    <row r="10717" spans="1:5" x14ac:dyDescent="0.25">
      <c r="A10717" s="24">
        <v>259373</v>
      </c>
      <c r="B10717" s="24" t="s">
        <v>2</v>
      </c>
      <c r="C10717" s="28">
        <v>44376</v>
      </c>
      <c r="D10717" s="30">
        <v>0.26116898148148149</v>
      </c>
      <c r="E10717" s="24">
        <f t="shared" si="167"/>
        <v>6</v>
      </c>
    </row>
    <row r="10718" spans="1:5" x14ac:dyDescent="0.25">
      <c r="A10718" s="24">
        <v>259507</v>
      </c>
      <c r="B10718" s="24" t="s">
        <v>7</v>
      </c>
      <c r="C10718" s="28">
        <v>44346</v>
      </c>
      <c r="D10718" s="30">
        <v>0.95737268518518526</v>
      </c>
      <c r="E10718" s="24">
        <f t="shared" si="167"/>
        <v>22</v>
      </c>
    </row>
    <row r="10719" spans="1:5" x14ac:dyDescent="0.25">
      <c r="A10719" s="24">
        <v>259524</v>
      </c>
      <c r="B10719" s="24" t="s">
        <v>7</v>
      </c>
      <c r="C10719" s="28">
        <v>44317</v>
      </c>
      <c r="D10719" s="30">
        <v>0.93925925925925924</v>
      </c>
      <c r="E10719" s="24">
        <f t="shared" si="167"/>
        <v>22</v>
      </c>
    </row>
    <row r="10720" spans="1:5" x14ac:dyDescent="0.25">
      <c r="A10720" s="24">
        <v>259642</v>
      </c>
      <c r="B10720" s="24" t="s">
        <v>2</v>
      </c>
      <c r="C10720" s="28">
        <v>44408</v>
      </c>
      <c r="D10720" s="30">
        <v>0.89355324074074083</v>
      </c>
      <c r="E10720" s="24">
        <f t="shared" si="167"/>
        <v>21</v>
      </c>
    </row>
    <row r="10721" spans="1:5" x14ac:dyDescent="0.25">
      <c r="A10721" s="24">
        <v>259655</v>
      </c>
      <c r="B10721" s="24" t="s">
        <v>2</v>
      </c>
      <c r="C10721" s="28">
        <v>44371</v>
      </c>
      <c r="D10721" s="30">
        <v>0.87273148148148139</v>
      </c>
      <c r="E10721" s="24">
        <f t="shared" si="167"/>
        <v>20</v>
      </c>
    </row>
    <row r="10722" spans="1:5" x14ac:dyDescent="0.25">
      <c r="A10722" s="24">
        <v>259660</v>
      </c>
      <c r="B10722" s="24" t="s">
        <v>7</v>
      </c>
      <c r="C10722" s="28">
        <v>44316</v>
      </c>
      <c r="D10722" s="30">
        <v>0.48452546296296295</v>
      </c>
      <c r="E10722" s="24">
        <f t="shared" si="167"/>
        <v>11</v>
      </c>
    </row>
    <row r="10723" spans="1:5" x14ac:dyDescent="0.25">
      <c r="A10723" s="24">
        <v>259666</v>
      </c>
      <c r="B10723" s="24" t="s">
        <v>7</v>
      </c>
      <c r="C10723" s="28">
        <v>44311</v>
      </c>
      <c r="D10723" s="30">
        <v>0.2058912037037037</v>
      </c>
      <c r="E10723" s="24">
        <f t="shared" si="167"/>
        <v>4</v>
      </c>
    </row>
    <row r="10724" spans="1:5" x14ac:dyDescent="0.25">
      <c r="A10724" s="24">
        <v>259705</v>
      </c>
      <c r="B10724" s="24" t="s">
        <v>7</v>
      </c>
      <c r="C10724" s="28">
        <v>44300</v>
      </c>
      <c r="D10724" s="30">
        <v>0.48347222222222225</v>
      </c>
      <c r="E10724" s="24">
        <f t="shared" si="167"/>
        <v>11</v>
      </c>
    </row>
    <row r="10725" spans="1:5" x14ac:dyDescent="0.25">
      <c r="A10725" s="24">
        <v>259775</v>
      </c>
      <c r="B10725" s="24" t="s">
        <v>3</v>
      </c>
      <c r="C10725" s="28">
        <v>44340</v>
      </c>
      <c r="D10725" s="30">
        <v>0.37798611111111113</v>
      </c>
      <c r="E10725" s="24">
        <f t="shared" si="167"/>
        <v>9</v>
      </c>
    </row>
    <row r="10726" spans="1:5" x14ac:dyDescent="0.25">
      <c r="A10726" s="24">
        <v>259805</v>
      </c>
      <c r="B10726" s="24" t="s">
        <v>7</v>
      </c>
      <c r="C10726" s="28">
        <v>44407</v>
      </c>
      <c r="D10726" s="30">
        <v>0.84081018518518524</v>
      </c>
      <c r="E10726" s="24">
        <f t="shared" si="167"/>
        <v>20</v>
      </c>
    </row>
    <row r="10727" spans="1:5" x14ac:dyDescent="0.25">
      <c r="A10727" s="24">
        <v>259850</v>
      </c>
      <c r="B10727" s="24" t="s">
        <v>7</v>
      </c>
      <c r="C10727" s="28">
        <v>44309</v>
      </c>
      <c r="D10727" s="30">
        <v>0.22208333333333333</v>
      </c>
      <c r="E10727" s="24">
        <f t="shared" si="167"/>
        <v>5</v>
      </c>
    </row>
    <row r="10728" spans="1:5" x14ac:dyDescent="0.25">
      <c r="A10728" s="24">
        <v>259855</v>
      </c>
      <c r="B10728" s="24" t="s">
        <v>3</v>
      </c>
      <c r="C10728" s="28">
        <v>44373</v>
      </c>
      <c r="D10728" s="30">
        <v>0.17172453703703705</v>
      </c>
      <c r="E10728" s="24">
        <f t="shared" si="167"/>
        <v>4</v>
      </c>
    </row>
    <row r="10729" spans="1:5" x14ac:dyDescent="0.25">
      <c r="A10729" s="24">
        <v>259863</v>
      </c>
      <c r="B10729" s="24" t="s">
        <v>17</v>
      </c>
      <c r="C10729" s="28">
        <v>44316</v>
      </c>
      <c r="D10729" s="30">
        <v>0.84496527777777775</v>
      </c>
      <c r="E10729" s="24">
        <f t="shared" si="167"/>
        <v>20</v>
      </c>
    </row>
    <row r="10730" spans="1:5" x14ac:dyDescent="0.25">
      <c r="A10730" s="24">
        <v>259864</v>
      </c>
      <c r="B10730" s="24" t="s">
        <v>5</v>
      </c>
      <c r="C10730" s="28">
        <v>44314</v>
      </c>
      <c r="D10730" s="30">
        <v>0.31292824074074072</v>
      </c>
      <c r="E10730" s="24">
        <f t="shared" si="167"/>
        <v>7</v>
      </c>
    </row>
    <row r="10731" spans="1:5" x14ac:dyDescent="0.25">
      <c r="A10731" s="24">
        <v>259872</v>
      </c>
      <c r="B10731" s="24" t="s">
        <v>3</v>
      </c>
      <c r="C10731" s="28">
        <v>44301</v>
      </c>
      <c r="D10731" s="30">
        <v>0.86944444444444446</v>
      </c>
      <c r="E10731" s="24">
        <f t="shared" si="167"/>
        <v>20</v>
      </c>
    </row>
    <row r="10732" spans="1:5" x14ac:dyDescent="0.25">
      <c r="A10732" s="24">
        <v>259879</v>
      </c>
      <c r="B10732" s="24" t="s">
        <v>18</v>
      </c>
      <c r="C10732" s="28">
        <v>44333</v>
      </c>
      <c r="D10732" s="30">
        <v>0.83049768518518519</v>
      </c>
      <c r="E10732" s="24">
        <f t="shared" si="167"/>
        <v>19</v>
      </c>
    </row>
    <row r="10733" spans="1:5" x14ac:dyDescent="0.25">
      <c r="A10733" s="24">
        <v>259919</v>
      </c>
      <c r="B10733" s="24" t="s">
        <v>5</v>
      </c>
      <c r="C10733" s="28">
        <v>44308</v>
      </c>
      <c r="D10733" s="30">
        <v>0.46475694444444443</v>
      </c>
      <c r="E10733" s="24">
        <f t="shared" si="167"/>
        <v>11</v>
      </c>
    </row>
    <row r="10734" spans="1:5" x14ac:dyDescent="0.25">
      <c r="A10734" s="24">
        <v>259926</v>
      </c>
      <c r="B10734" s="24" t="s">
        <v>5</v>
      </c>
      <c r="C10734" s="28">
        <v>44315</v>
      </c>
      <c r="D10734" s="30">
        <v>0.45881944444444445</v>
      </c>
      <c r="E10734" s="24">
        <f t="shared" si="167"/>
        <v>11</v>
      </c>
    </row>
    <row r="10735" spans="1:5" x14ac:dyDescent="0.25">
      <c r="A10735" s="24">
        <v>259958</v>
      </c>
      <c r="B10735" s="24" t="s">
        <v>16</v>
      </c>
      <c r="C10735" s="28">
        <v>44309</v>
      </c>
      <c r="D10735" s="30">
        <v>0.5085763888888889</v>
      </c>
      <c r="E10735" s="24">
        <f t="shared" si="167"/>
        <v>12</v>
      </c>
    </row>
    <row r="10736" spans="1:5" x14ac:dyDescent="0.25">
      <c r="A10736" s="24">
        <v>259982</v>
      </c>
      <c r="B10736" s="24" t="s">
        <v>3</v>
      </c>
      <c r="C10736" s="28">
        <v>44344</v>
      </c>
      <c r="D10736" s="30">
        <v>0.80578703703703702</v>
      </c>
      <c r="E10736" s="24">
        <f t="shared" si="167"/>
        <v>19</v>
      </c>
    </row>
    <row r="10737" spans="1:5" x14ac:dyDescent="0.25">
      <c r="A10737" s="24">
        <v>259987</v>
      </c>
      <c r="B10737" s="24" t="s">
        <v>7</v>
      </c>
      <c r="C10737" s="28">
        <v>44317</v>
      </c>
      <c r="D10737" s="30">
        <v>0.23461805555555557</v>
      </c>
      <c r="E10737" s="24">
        <f t="shared" si="167"/>
        <v>5</v>
      </c>
    </row>
    <row r="10738" spans="1:5" x14ac:dyDescent="0.25">
      <c r="A10738" s="24">
        <v>260002</v>
      </c>
      <c r="B10738" s="24" t="s">
        <v>5</v>
      </c>
      <c r="C10738" s="28">
        <v>44307</v>
      </c>
      <c r="D10738" s="30">
        <v>0.98952546296296295</v>
      </c>
      <c r="E10738" s="24">
        <f t="shared" si="167"/>
        <v>23</v>
      </c>
    </row>
    <row r="10739" spans="1:5" x14ac:dyDescent="0.25">
      <c r="A10739" s="24">
        <v>260028</v>
      </c>
      <c r="B10739" s="24" t="s">
        <v>5</v>
      </c>
      <c r="C10739" s="28">
        <v>44340</v>
      </c>
      <c r="D10739" s="30">
        <v>0.71266203703703701</v>
      </c>
      <c r="E10739" s="24">
        <f t="shared" si="167"/>
        <v>17</v>
      </c>
    </row>
    <row r="10740" spans="1:5" x14ac:dyDescent="0.25">
      <c r="A10740" s="24">
        <v>260063</v>
      </c>
      <c r="B10740" s="24" t="s">
        <v>2</v>
      </c>
      <c r="C10740" s="28">
        <v>44284</v>
      </c>
      <c r="D10740" s="30">
        <v>0.81908564814814822</v>
      </c>
      <c r="E10740" s="24">
        <f t="shared" si="167"/>
        <v>19</v>
      </c>
    </row>
    <row r="10741" spans="1:5" x14ac:dyDescent="0.25">
      <c r="A10741" s="24">
        <v>260066</v>
      </c>
      <c r="B10741" s="24" t="s">
        <v>5</v>
      </c>
      <c r="C10741" s="28">
        <v>44350</v>
      </c>
      <c r="D10741" s="30">
        <v>0.92501157407407408</v>
      </c>
      <c r="E10741" s="24">
        <f t="shared" si="167"/>
        <v>22</v>
      </c>
    </row>
    <row r="10742" spans="1:5" x14ac:dyDescent="0.25">
      <c r="A10742" s="24">
        <v>260081</v>
      </c>
      <c r="B10742" s="24" t="s">
        <v>5</v>
      </c>
      <c r="C10742" s="28">
        <v>44393</v>
      </c>
      <c r="D10742" s="30">
        <v>0.42385416666666664</v>
      </c>
      <c r="E10742" s="24">
        <f t="shared" si="167"/>
        <v>10</v>
      </c>
    </row>
    <row r="10743" spans="1:5" x14ac:dyDescent="0.25">
      <c r="A10743" s="24">
        <v>260127</v>
      </c>
      <c r="B10743" s="24" t="s">
        <v>3</v>
      </c>
      <c r="C10743" s="28">
        <v>44308</v>
      </c>
      <c r="D10743" s="30">
        <v>0.57488425925925923</v>
      </c>
      <c r="E10743" s="24">
        <f t="shared" si="167"/>
        <v>13</v>
      </c>
    </row>
    <row r="10744" spans="1:5" x14ac:dyDescent="0.25">
      <c r="A10744" s="24">
        <v>260136</v>
      </c>
      <c r="B10744" s="24" t="s">
        <v>3</v>
      </c>
      <c r="C10744" s="28">
        <v>44336</v>
      </c>
      <c r="D10744" s="30">
        <v>0.62339120370370371</v>
      </c>
      <c r="E10744" s="24">
        <f t="shared" si="167"/>
        <v>14</v>
      </c>
    </row>
    <row r="10745" spans="1:5" x14ac:dyDescent="0.25">
      <c r="A10745" s="24">
        <v>260139</v>
      </c>
      <c r="B10745" s="24" t="s">
        <v>7</v>
      </c>
      <c r="C10745" s="28">
        <v>44340</v>
      </c>
      <c r="D10745" s="30">
        <v>0.75192129629629623</v>
      </c>
      <c r="E10745" s="24">
        <f t="shared" si="167"/>
        <v>18</v>
      </c>
    </row>
    <row r="10746" spans="1:5" x14ac:dyDescent="0.25">
      <c r="A10746" s="24">
        <v>260143</v>
      </c>
      <c r="B10746" s="24" t="s">
        <v>2</v>
      </c>
      <c r="C10746" s="28">
        <v>44312</v>
      </c>
      <c r="D10746" s="30">
        <v>0.69866898148148149</v>
      </c>
      <c r="E10746" s="24">
        <f t="shared" si="167"/>
        <v>16</v>
      </c>
    </row>
    <row r="10747" spans="1:5" x14ac:dyDescent="0.25">
      <c r="A10747" s="24">
        <v>260155</v>
      </c>
      <c r="B10747" s="24" t="s">
        <v>6</v>
      </c>
      <c r="C10747" s="28">
        <v>44342</v>
      </c>
      <c r="D10747" s="30">
        <v>6.3726851851851854E-2</v>
      </c>
      <c r="E10747" s="24">
        <f t="shared" si="167"/>
        <v>1</v>
      </c>
    </row>
    <row r="10748" spans="1:5" x14ac:dyDescent="0.25">
      <c r="A10748" s="24">
        <v>260169</v>
      </c>
      <c r="B10748" s="24" t="s">
        <v>2</v>
      </c>
      <c r="C10748" s="28">
        <v>44385</v>
      </c>
      <c r="D10748" s="30">
        <v>0.898900462962963</v>
      </c>
      <c r="E10748" s="24">
        <f t="shared" si="167"/>
        <v>21</v>
      </c>
    </row>
    <row r="10749" spans="1:5" x14ac:dyDescent="0.25">
      <c r="A10749" s="24">
        <v>260176</v>
      </c>
      <c r="B10749" s="24" t="s">
        <v>6</v>
      </c>
      <c r="C10749" s="28">
        <v>44387</v>
      </c>
      <c r="D10749" s="30">
        <v>0.98609953703703701</v>
      </c>
      <c r="E10749" s="24">
        <f t="shared" si="167"/>
        <v>23</v>
      </c>
    </row>
    <row r="10750" spans="1:5" x14ac:dyDescent="0.25">
      <c r="A10750" s="24">
        <v>260180</v>
      </c>
      <c r="B10750" s="24" t="s">
        <v>3</v>
      </c>
      <c r="C10750" s="28">
        <v>44309</v>
      </c>
      <c r="D10750" s="30">
        <v>0.77089120370370379</v>
      </c>
      <c r="E10750" s="24">
        <f t="shared" si="167"/>
        <v>18</v>
      </c>
    </row>
    <row r="10751" spans="1:5" x14ac:dyDescent="0.25">
      <c r="A10751" s="24">
        <v>260234</v>
      </c>
      <c r="B10751" s="24" t="s">
        <v>3</v>
      </c>
      <c r="C10751" s="28">
        <v>44302</v>
      </c>
      <c r="D10751" s="30">
        <v>0.45370370370370372</v>
      </c>
      <c r="E10751" s="24">
        <f t="shared" si="167"/>
        <v>10</v>
      </c>
    </row>
    <row r="10752" spans="1:5" x14ac:dyDescent="0.25">
      <c r="A10752" s="24">
        <v>260235</v>
      </c>
      <c r="B10752" s="24" t="s">
        <v>7</v>
      </c>
      <c r="C10752" s="28">
        <v>44313</v>
      </c>
      <c r="D10752" s="30">
        <v>0.31019675925925927</v>
      </c>
      <c r="E10752" s="24">
        <f t="shared" si="167"/>
        <v>7</v>
      </c>
    </row>
    <row r="10753" spans="1:5" x14ac:dyDescent="0.25">
      <c r="A10753" s="24">
        <v>260295</v>
      </c>
      <c r="B10753" s="24" t="s">
        <v>5</v>
      </c>
      <c r="C10753" s="28">
        <v>44328</v>
      </c>
      <c r="D10753" s="30">
        <v>0.54775462962962962</v>
      </c>
      <c r="E10753" s="24">
        <f t="shared" si="167"/>
        <v>13</v>
      </c>
    </row>
    <row r="10754" spans="1:5" x14ac:dyDescent="0.25">
      <c r="A10754" s="24">
        <v>260312</v>
      </c>
      <c r="B10754" s="24" t="s">
        <v>22</v>
      </c>
      <c r="C10754" s="28">
        <v>44330</v>
      </c>
      <c r="D10754" s="30">
        <v>0.23802083333333335</v>
      </c>
      <c r="E10754" s="24">
        <f t="shared" si="167"/>
        <v>5</v>
      </c>
    </row>
    <row r="10755" spans="1:5" x14ac:dyDescent="0.25">
      <c r="A10755" s="24">
        <v>260410</v>
      </c>
      <c r="B10755" s="24" t="s">
        <v>7</v>
      </c>
      <c r="C10755" s="28">
        <v>44375</v>
      </c>
      <c r="D10755" s="30">
        <v>0.13787037037037037</v>
      </c>
      <c r="E10755" s="24">
        <f t="shared" ref="E10755:E10818" si="168">HOUR(D10755)</f>
        <v>3</v>
      </c>
    </row>
    <row r="10756" spans="1:5" x14ac:dyDescent="0.25">
      <c r="A10756" s="24">
        <v>260412</v>
      </c>
      <c r="B10756" s="24" t="s">
        <v>5</v>
      </c>
      <c r="C10756" s="28">
        <v>44371</v>
      </c>
      <c r="D10756" s="30">
        <v>0.2832986111111111</v>
      </c>
      <c r="E10756" s="24">
        <f t="shared" si="168"/>
        <v>6</v>
      </c>
    </row>
    <row r="10757" spans="1:5" x14ac:dyDescent="0.25">
      <c r="A10757" s="24">
        <v>260424</v>
      </c>
      <c r="B10757" s="24" t="s">
        <v>2</v>
      </c>
      <c r="C10757" s="28">
        <v>44353</v>
      </c>
      <c r="D10757" s="30">
        <v>0.92108796296296302</v>
      </c>
      <c r="E10757" s="24">
        <f t="shared" si="168"/>
        <v>22</v>
      </c>
    </row>
    <row r="10758" spans="1:5" x14ac:dyDescent="0.25">
      <c r="A10758" s="24">
        <v>260454</v>
      </c>
      <c r="B10758" s="24" t="s">
        <v>5</v>
      </c>
      <c r="C10758" s="28">
        <v>44306</v>
      </c>
      <c r="D10758" s="30">
        <v>0.87675925925925924</v>
      </c>
      <c r="E10758" s="24">
        <f t="shared" si="168"/>
        <v>21</v>
      </c>
    </row>
    <row r="10759" spans="1:5" x14ac:dyDescent="0.25">
      <c r="A10759" s="24">
        <v>260457</v>
      </c>
      <c r="B10759" s="24" t="s">
        <v>2</v>
      </c>
      <c r="C10759" s="28">
        <v>44359</v>
      </c>
      <c r="D10759" s="30">
        <v>0.55171296296296302</v>
      </c>
      <c r="E10759" s="24">
        <f t="shared" si="168"/>
        <v>13</v>
      </c>
    </row>
    <row r="10760" spans="1:5" x14ac:dyDescent="0.25">
      <c r="A10760" s="24">
        <v>260478</v>
      </c>
      <c r="B10760" s="24" t="s">
        <v>7</v>
      </c>
      <c r="C10760" s="28">
        <v>44300</v>
      </c>
      <c r="D10760" s="30">
        <v>0.22872685185185185</v>
      </c>
      <c r="E10760" s="24">
        <f t="shared" si="168"/>
        <v>5</v>
      </c>
    </row>
    <row r="10761" spans="1:5" x14ac:dyDescent="0.25">
      <c r="A10761" s="24">
        <v>260499</v>
      </c>
      <c r="B10761" s="24" t="s">
        <v>3</v>
      </c>
      <c r="C10761" s="28">
        <v>44375</v>
      </c>
      <c r="D10761" s="30">
        <v>0.21503472222222222</v>
      </c>
      <c r="E10761" s="24">
        <f t="shared" si="168"/>
        <v>5</v>
      </c>
    </row>
    <row r="10762" spans="1:5" x14ac:dyDescent="0.25">
      <c r="A10762" s="24">
        <v>260546</v>
      </c>
      <c r="B10762" s="24" t="s">
        <v>3</v>
      </c>
      <c r="C10762" s="28">
        <v>44339</v>
      </c>
      <c r="D10762" s="30">
        <v>0.64060185185185181</v>
      </c>
      <c r="E10762" s="24">
        <f t="shared" si="168"/>
        <v>15</v>
      </c>
    </row>
    <row r="10763" spans="1:5" x14ac:dyDescent="0.25">
      <c r="A10763" s="24">
        <v>260563</v>
      </c>
      <c r="B10763" s="24" t="s">
        <v>17</v>
      </c>
      <c r="C10763" s="28">
        <v>44312</v>
      </c>
      <c r="D10763" s="30">
        <v>0.18831018518518519</v>
      </c>
      <c r="E10763" s="24">
        <f t="shared" si="168"/>
        <v>4</v>
      </c>
    </row>
    <row r="10764" spans="1:5" x14ac:dyDescent="0.25">
      <c r="A10764" s="24">
        <v>260712</v>
      </c>
      <c r="B10764" s="24" t="s">
        <v>3</v>
      </c>
      <c r="C10764" s="28">
        <v>44295</v>
      </c>
      <c r="D10764" s="30">
        <v>0.75599537037037035</v>
      </c>
      <c r="E10764" s="24">
        <f t="shared" si="168"/>
        <v>18</v>
      </c>
    </row>
    <row r="10765" spans="1:5" x14ac:dyDescent="0.25">
      <c r="A10765" s="24">
        <v>260718</v>
      </c>
      <c r="B10765" s="24" t="s">
        <v>2</v>
      </c>
      <c r="C10765" s="28">
        <v>44342</v>
      </c>
      <c r="D10765" s="30">
        <v>0.90075231481481488</v>
      </c>
      <c r="E10765" s="24">
        <f t="shared" si="168"/>
        <v>21</v>
      </c>
    </row>
    <row r="10766" spans="1:5" x14ac:dyDescent="0.25">
      <c r="A10766" s="24">
        <v>260721</v>
      </c>
      <c r="B10766" s="24" t="s">
        <v>2</v>
      </c>
      <c r="C10766" s="28">
        <v>44325</v>
      </c>
      <c r="D10766" s="30">
        <v>0.85101851851851851</v>
      </c>
      <c r="E10766" s="24">
        <f t="shared" si="168"/>
        <v>20</v>
      </c>
    </row>
    <row r="10767" spans="1:5" x14ac:dyDescent="0.25">
      <c r="A10767" s="24">
        <v>260781</v>
      </c>
      <c r="B10767" s="24" t="s">
        <v>2</v>
      </c>
      <c r="C10767" s="28">
        <v>44314</v>
      </c>
      <c r="D10767" s="30">
        <v>0.46814814814814815</v>
      </c>
      <c r="E10767" s="24">
        <f t="shared" si="168"/>
        <v>11</v>
      </c>
    </row>
    <row r="10768" spans="1:5" x14ac:dyDescent="0.25">
      <c r="A10768" s="24">
        <v>260787</v>
      </c>
      <c r="B10768" s="24" t="s">
        <v>7</v>
      </c>
      <c r="C10768" s="28">
        <v>44406</v>
      </c>
      <c r="D10768" s="30">
        <v>0.54099537037037038</v>
      </c>
      <c r="E10768" s="24">
        <f t="shared" si="168"/>
        <v>12</v>
      </c>
    </row>
    <row r="10769" spans="1:5" x14ac:dyDescent="0.25">
      <c r="A10769" s="24">
        <v>260790</v>
      </c>
      <c r="B10769" s="24" t="s">
        <v>7</v>
      </c>
      <c r="C10769" s="28">
        <v>44371</v>
      </c>
      <c r="D10769" s="30">
        <v>0.2804976851851852</v>
      </c>
      <c r="E10769" s="24">
        <f t="shared" si="168"/>
        <v>6</v>
      </c>
    </row>
    <row r="10770" spans="1:5" x14ac:dyDescent="0.25">
      <c r="A10770" s="24">
        <v>260792</v>
      </c>
      <c r="B10770" s="24" t="s">
        <v>2</v>
      </c>
      <c r="C10770" s="28">
        <v>44343</v>
      </c>
      <c r="D10770" s="30">
        <v>0.92570601851851853</v>
      </c>
      <c r="E10770" s="24">
        <f t="shared" si="168"/>
        <v>22</v>
      </c>
    </row>
    <row r="10771" spans="1:5" x14ac:dyDescent="0.25">
      <c r="A10771" s="24">
        <v>260823</v>
      </c>
      <c r="B10771" s="24" t="s">
        <v>6</v>
      </c>
      <c r="C10771" s="28">
        <v>44310</v>
      </c>
      <c r="D10771" s="30">
        <v>0.40032407407407411</v>
      </c>
      <c r="E10771" s="24">
        <f t="shared" si="168"/>
        <v>9</v>
      </c>
    </row>
    <row r="10772" spans="1:5" x14ac:dyDescent="0.25">
      <c r="A10772" s="24">
        <v>260827</v>
      </c>
      <c r="B10772" s="24" t="s">
        <v>7</v>
      </c>
      <c r="C10772" s="28">
        <v>44322</v>
      </c>
      <c r="D10772" s="30">
        <v>0.81026620370370372</v>
      </c>
      <c r="E10772" s="24">
        <f t="shared" si="168"/>
        <v>19</v>
      </c>
    </row>
    <row r="10773" spans="1:5" x14ac:dyDescent="0.25">
      <c r="A10773" s="24">
        <v>260850</v>
      </c>
      <c r="B10773" s="24" t="s">
        <v>2</v>
      </c>
      <c r="C10773" s="28">
        <v>44314</v>
      </c>
      <c r="D10773" s="30">
        <v>0.62548611111111108</v>
      </c>
      <c r="E10773" s="24">
        <f t="shared" si="168"/>
        <v>15</v>
      </c>
    </row>
    <row r="10774" spans="1:5" x14ac:dyDescent="0.25">
      <c r="A10774" s="24">
        <v>260857</v>
      </c>
      <c r="B10774" s="24" t="s">
        <v>2</v>
      </c>
      <c r="C10774" s="28">
        <v>44311</v>
      </c>
      <c r="D10774" s="30">
        <v>0.88850694444444445</v>
      </c>
      <c r="E10774" s="24">
        <f t="shared" si="168"/>
        <v>21</v>
      </c>
    </row>
    <row r="10775" spans="1:5" x14ac:dyDescent="0.25">
      <c r="A10775" s="24">
        <v>260912</v>
      </c>
      <c r="B10775" s="24" t="s">
        <v>2</v>
      </c>
      <c r="C10775" s="28">
        <v>44313</v>
      </c>
      <c r="D10775" s="30">
        <v>0.29523148148148148</v>
      </c>
      <c r="E10775" s="24">
        <f t="shared" si="168"/>
        <v>7</v>
      </c>
    </row>
    <row r="10776" spans="1:5" x14ac:dyDescent="0.25">
      <c r="A10776" s="24">
        <v>260955</v>
      </c>
      <c r="B10776" s="24" t="s">
        <v>2</v>
      </c>
      <c r="C10776" s="28">
        <v>44340</v>
      </c>
      <c r="D10776" s="30">
        <v>0.66756944444444455</v>
      </c>
      <c r="E10776" s="24">
        <f t="shared" si="168"/>
        <v>16</v>
      </c>
    </row>
    <row r="10777" spans="1:5" x14ac:dyDescent="0.25">
      <c r="A10777" s="24">
        <v>260956</v>
      </c>
      <c r="B10777" s="24" t="s">
        <v>2</v>
      </c>
      <c r="C10777" s="28">
        <v>44375</v>
      </c>
      <c r="D10777" s="30">
        <v>0.73402777777777783</v>
      </c>
      <c r="E10777" s="24">
        <f t="shared" si="168"/>
        <v>17</v>
      </c>
    </row>
    <row r="10778" spans="1:5" x14ac:dyDescent="0.25">
      <c r="A10778" s="24">
        <v>260977</v>
      </c>
      <c r="B10778" s="24" t="s">
        <v>3</v>
      </c>
      <c r="C10778" s="28">
        <v>44379</v>
      </c>
      <c r="D10778" s="30">
        <v>0.57505787037037037</v>
      </c>
      <c r="E10778" s="24">
        <f t="shared" si="168"/>
        <v>13</v>
      </c>
    </row>
    <row r="10779" spans="1:5" x14ac:dyDescent="0.25">
      <c r="A10779" s="24">
        <v>261004</v>
      </c>
      <c r="B10779" s="24" t="s">
        <v>7</v>
      </c>
      <c r="C10779" s="28">
        <v>44370</v>
      </c>
      <c r="D10779" s="30">
        <v>0.31739583333333332</v>
      </c>
      <c r="E10779" s="24">
        <f t="shared" si="168"/>
        <v>7</v>
      </c>
    </row>
    <row r="10780" spans="1:5" x14ac:dyDescent="0.25">
      <c r="A10780" s="24">
        <v>261019</v>
      </c>
      <c r="B10780" s="24" t="s">
        <v>6</v>
      </c>
      <c r="C10780" s="28">
        <v>44323</v>
      </c>
      <c r="D10780" s="30">
        <v>0.29532407407407407</v>
      </c>
      <c r="E10780" s="24">
        <f t="shared" si="168"/>
        <v>7</v>
      </c>
    </row>
    <row r="10781" spans="1:5" x14ac:dyDescent="0.25">
      <c r="A10781" s="24">
        <v>261020</v>
      </c>
      <c r="B10781" s="24" t="s">
        <v>3</v>
      </c>
      <c r="C10781" s="28">
        <v>44314</v>
      </c>
      <c r="D10781" s="30">
        <v>0.45763888888888887</v>
      </c>
      <c r="E10781" s="24">
        <f t="shared" si="168"/>
        <v>10</v>
      </c>
    </row>
    <row r="10782" spans="1:5" x14ac:dyDescent="0.25">
      <c r="A10782" s="24">
        <v>261028</v>
      </c>
      <c r="B10782" s="24" t="s">
        <v>2</v>
      </c>
      <c r="C10782" s="28">
        <v>44373</v>
      </c>
      <c r="D10782" s="30">
        <v>0.39966435185185184</v>
      </c>
      <c r="E10782" s="24">
        <f t="shared" si="168"/>
        <v>9</v>
      </c>
    </row>
    <row r="10783" spans="1:5" x14ac:dyDescent="0.25">
      <c r="A10783" s="24">
        <v>261030</v>
      </c>
      <c r="B10783" s="24" t="s">
        <v>2</v>
      </c>
      <c r="C10783" s="28">
        <v>44404</v>
      </c>
      <c r="D10783" s="30">
        <v>0.72373842592592597</v>
      </c>
      <c r="E10783" s="24">
        <f t="shared" si="168"/>
        <v>17</v>
      </c>
    </row>
    <row r="10784" spans="1:5" x14ac:dyDescent="0.25">
      <c r="A10784" s="24">
        <v>261048</v>
      </c>
      <c r="B10784" s="24" t="s">
        <v>2</v>
      </c>
      <c r="C10784" s="28">
        <v>44344</v>
      </c>
      <c r="D10784" s="30">
        <v>0.81396990740740749</v>
      </c>
      <c r="E10784" s="24">
        <f t="shared" si="168"/>
        <v>19</v>
      </c>
    </row>
    <row r="10785" spans="1:5" x14ac:dyDescent="0.25">
      <c r="A10785" s="24">
        <v>261055</v>
      </c>
      <c r="B10785" s="24" t="s">
        <v>2</v>
      </c>
      <c r="C10785" s="28">
        <v>44343</v>
      </c>
      <c r="D10785" s="30">
        <v>0.89620370370370372</v>
      </c>
      <c r="E10785" s="24">
        <f t="shared" si="168"/>
        <v>21</v>
      </c>
    </row>
    <row r="10786" spans="1:5" x14ac:dyDescent="0.25">
      <c r="A10786" s="24">
        <v>261061</v>
      </c>
      <c r="B10786" s="24" t="s">
        <v>5</v>
      </c>
      <c r="C10786" s="28">
        <v>44375</v>
      </c>
      <c r="D10786" s="30">
        <v>0.42221064814814818</v>
      </c>
      <c r="E10786" s="24">
        <f t="shared" si="168"/>
        <v>10</v>
      </c>
    </row>
    <row r="10787" spans="1:5" x14ac:dyDescent="0.25">
      <c r="A10787" s="24">
        <v>261071</v>
      </c>
      <c r="B10787" s="24" t="s">
        <v>14</v>
      </c>
      <c r="C10787" s="28">
        <v>44359</v>
      </c>
      <c r="D10787" s="30">
        <v>0.90792824074074074</v>
      </c>
      <c r="E10787" s="24">
        <f t="shared" si="168"/>
        <v>21</v>
      </c>
    </row>
    <row r="10788" spans="1:5" x14ac:dyDescent="0.25">
      <c r="A10788" s="24">
        <v>261084</v>
      </c>
      <c r="B10788" s="24" t="s">
        <v>7</v>
      </c>
      <c r="C10788" s="28">
        <v>44309</v>
      </c>
      <c r="D10788" s="30">
        <v>0.99486111111111108</v>
      </c>
      <c r="E10788" s="24">
        <f t="shared" si="168"/>
        <v>23</v>
      </c>
    </row>
    <row r="10789" spans="1:5" x14ac:dyDescent="0.25">
      <c r="A10789" s="24">
        <v>261096</v>
      </c>
      <c r="B10789" s="24" t="s">
        <v>16</v>
      </c>
      <c r="C10789" s="28">
        <v>44366</v>
      </c>
      <c r="D10789" s="30">
        <v>0.33621527777777777</v>
      </c>
      <c r="E10789" s="24">
        <f t="shared" si="168"/>
        <v>8</v>
      </c>
    </row>
    <row r="10790" spans="1:5" x14ac:dyDescent="0.25">
      <c r="A10790" s="24">
        <v>261099</v>
      </c>
      <c r="B10790" s="24" t="s">
        <v>7</v>
      </c>
      <c r="C10790" s="28">
        <v>44374</v>
      </c>
      <c r="D10790" s="30">
        <v>0.63872685185185185</v>
      </c>
      <c r="E10790" s="24">
        <f t="shared" si="168"/>
        <v>15</v>
      </c>
    </row>
    <row r="10791" spans="1:5" x14ac:dyDescent="0.25">
      <c r="A10791" s="24">
        <v>261115</v>
      </c>
      <c r="B10791" s="24" t="s">
        <v>7</v>
      </c>
      <c r="C10791" s="28">
        <v>44309</v>
      </c>
      <c r="D10791" s="30">
        <v>0.90666666666666673</v>
      </c>
      <c r="E10791" s="24">
        <f t="shared" si="168"/>
        <v>21</v>
      </c>
    </row>
    <row r="10792" spans="1:5" x14ac:dyDescent="0.25">
      <c r="A10792" s="24">
        <v>261133</v>
      </c>
      <c r="B10792" s="24" t="s">
        <v>3</v>
      </c>
      <c r="C10792" s="28">
        <v>44371</v>
      </c>
      <c r="D10792" s="30">
        <v>0.97378472222222223</v>
      </c>
      <c r="E10792" s="24">
        <f t="shared" si="168"/>
        <v>23</v>
      </c>
    </row>
    <row r="10793" spans="1:5" x14ac:dyDescent="0.25">
      <c r="A10793" s="24">
        <v>261144</v>
      </c>
      <c r="B10793" s="24" t="s">
        <v>2</v>
      </c>
      <c r="C10793" s="28">
        <v>44345</v>
      </c>
      <c r="D10793" s="30">
        <v>6.0810185185185182E-2</v>
      </c>
      <c r="E10793" s="24">
        <f t="shared" si="168"/>
        <v>1</v>
      </c>
    </row>
    <row r="10794" spans="1:5" x14ac:dyDescent="0.25">
      <c r="A10794" s="24">
        <v>261145</v>
      </c>
      <c r="B10794" s="24" t="s">
        <v>9</v>
      </c>
      <c r="C10794" s="28">
        <v>44346</v>
      </c>
      <c r="D10794" s="30">
        <v>0.67663194444444441</v>
      </c>
      <c r="E10794" s="24">
        <f t="shared" si="168"/>
        <v>16</v>
      </c>
    </row>
    <row r="10795" spans="1:5" x14ac:dyDescent="0.25">
      <c r="A10795" s="24">
        <v>261203</v>
      </c>
      <c r="B10795" s="24" t="s">
        <v>3</v>
      </c>
      <c r="C10795" s="28">
        <v>44346</v>
      </c>
      <c r="D10795" s="30">
        <v>0.80869212962962955</v>
      </c>
      <c r="E10795" s="24">
        <f t="shared" si="168"/>
        <v>19</v>
      </c>
    </row>
    <row r="10796" spans="1:5" x14ac:dyDescent="0.25">
      <c r="A10796" s="24">
        <v>261215</v>
      </c>
      <c r="B10796" s="24" t="s">
        <v>3</v>
      </c>
      <c r="C10796" s="28">
        <v>44365</v>
      </c>
      <c r="D10796" s="30">
        <v>0.68833333333333335</v>
      </c>
      <c r="E10796" s="24">
        <f t="shared" si="168"/>
        <v>16</v>
      </c>
    </row>
    <row r="10797" spans="1:5" x14ac:dyDescent="0.25">
      <c r="A10797" s="24">
        <v>261225</v>
      </c>
      <c r="B10797" s="24" t="s">
        <v>3</v>
      </c>
      <c r="C10797" s="28">
        <v>44331</v>
      </c>
      <c r="D10797" s="30">
        <v>0.60503472222222221</v>
      </c>
      <c r="E10797" s="24">
        <f t="shared" si="168"/>
        <v>14</v>
      </c>
    </row>
    <row r="10798" spans="1:5" x14ac:dyDescent="0.25">
      <c r="A10798" s="24">
        <v>261281</v>
      </c>
      <c r="B10798" s="24" t="s">
        <v>2</v>
      </c>
      <c r="C10798" s="28">
        <v>44308</v>
      </c>
      <c r="D10798" s="30">
        <v>0.23467592592592593</v>
      </c>
      <c r="E10798" s="24">
        <f t="shared" si="168"/>
        <v>5</v>
      </c>
    </row>
    <row r="10799" spans="1:5" x14ac:dyDescent="0.25">
      <c r="A10799" s="24">
        <v>261292</v>
      </c>
      <c r="B10799" s="24" t="s">
        <v>2</v>
      </c>
      <c r="C10799" s="28">
        <v>44343</v>
      </c>
      <c r="D10799" s="30">
        <v>0.29973379629629632</v>
      </c>
      <c r="E10799" s="24">
        <f t="shared" si="168"/>
        <v>7</v>
      </c>
    </row>
    <row r="10800" spans="1:5" x14ac:dyDescent="0.25">
      <c r="A10800" s="24">
        <v>261296</v>
      </c>
      <c r="B10800" s="24" t="s">
        <v>3</v>
      </c>
      <c r="C10800" s="28">
        <v>44329</v>
      </c>
      <c r="D10800" s="30">
        <v>0.69792824074074078</v>
      </c>
      <c r="E10800" s="24">
        <f t="shared" si="168"/>
        <v>16</v>
      </c>
    </row>
    <row r="10801" spans="1:5" x14ac:dyDescent="0.25">
      <c r="A10801" s="24">
        <v>261355</v>
      </c>
      <c r="B10801" s="24" t="s">
        <v>5</v>
      </c>
      <c r="C10801" s="28">
        <v>44304</v>
      </c>
      <c r="D10801" s="30">
        <v>0.17707175925925925</v>
      </c>
      <c r="E10801" s="24">
        <f t="shared" si="168"/>
        <v>4</v>
      </c>
    </row>
    <row r="10802" spans="1:5" x14ac:dyDescent="0.25">
      <c r="A10802" s="24">
        <v>261393</v>
      </c>
      <c r="B10802" s="24" t="s">
        <v>18</v>
      </c>
      <c r="C10802" s="28">
        <v>44300</v>
      </c>
      <c r="D10802" s="30">
        <v>0.39906250000000004</v>
      </c>
      <c r="E10802" s="24">
        <f t="shared" si="168"/>
        <v>9</v>
      </c>
    </row>
    <row r="10803" spans="1:5" x14ac:dyDescent="0.25">
      <c r="A10803" s="24">
        <v>261429</v>
      </c>
      <c r="B10803" s="24" t="s">
        <v>7</v>
      </c>
      <c r="C10803" s="28">
        <v>44330</v>
      </c>
      <c r="D10803" s="30">
        <v>0.94668981481481485</v>
      </c>
      <c r="E10803" s="24">
        <f t="shared" si="168"/>
        <v>22</v>
      </c>
    </row>
    <row r="10804" spans="1:5" x14ac:dyDescent="0.25">
      <c r="A10804" s="24">
        <v>261468</v>
      </c>
      <c r="B10804" s="24" t="s">
        <v>8</v>
      </c>
      <c r="C10804" s="28">
        <v>44307</v>
      </c>
      <c r="D10804" s="30">
        <v>0.75354166666666667</v>
      </c>
      <c r="E10804" s="24">
        <f t="shared" si="168"/>
        <v>18</v>
      </c>
    </row>
    <row r="10805" spans="1:5" x14ac:dyDescent="0.25">
      <c r="A10805" s="24">
        <v>261473</v>
      </c>
      <c r="B10805" s="24" t="s">
        <v>2</v>
      </c>
      <c r="C10805" s="28">
        <v>44373</v>
      </c>
      <c r="D10805" s="30">
        <v>0.1572800925925926</v>
      </c>
      <c r="E10805" s="24">
        <f t="shared" si="168"/>
        <v>3</v>
      </c>
    </row>
    <row r="10806" spans="1:5" x14ac:dyDescent="0.25">
      <c r="A10806" s="24">
        <v>261498</v>
      </c>
      <c r="B10806" s="24" t="s">
        <v>17</v>
      </c>
      <c r="C10806" s="28">
        <v>44374</v>
      </c>
      <c r="D10806" s="30">
        <v>0.74626157407407412</v>
      </c>
      <c r="E10806" s="24">
        <f t="shared" si="168"/>
        <v>17</v>
      </c>
    </row>
    <row r="10807" spans="1:5" x14ac:dyDescent="0.25">
      <c r="A10807" s="24">
        <v>261549</v>
      </c>
      <c r="B10807" s="24" t="s">
        <v>2</v>
      </c>
      <c r="C10807" s="28">
        <v>44376</v>
      </c>
      <c r="D10807" s="30">
        <v>0.49548611111111113</v>
      </c>
      <c r="E10807" s="24">
        <f t="shared" si="168"/>
        <v>11</v>
      </c>
    </row>
    <row r="10808" spans="1:5" x14ac:dyDescent="0.25">
      <c r="A10808" s="24">
        <v>261560</v>
      </c>
      <c r="B10808" s="24" t="s">
        <v>7</v>
      </c>
      <c r="C10808" s="28">
        <v>44344</v>
      </c>
      <c r="D10808" s="30">
        <v>0.51834490740740746</v>
      </c>
      <c r="E10808" s="24">
        <f t="shared" si="168"/>
        <v>12</v>
      </c>
    </row>
    <row r="10809" spans="1:5" x14ac:dyDescent="0.25">
      <c r="A10809" s="24">
        <v>261596</v>
      </c>
      <c r="B10809" s="24" t="s">
        <v>5</v>
      </c>
      <c r="C10809" s="28">
        <v>44343</v>
      </c>
      <c r="D10809" s="30">
        <v>0.48211805555555554</v>
      </c>
      <c r="E10809" s="24">
        <f t="shared" si="168"/>
        <v>11</v>
      </c>
    </row>
    <row r="10810" spans="1:5" x14ac:dyDescent="0.25">
      <c r="A10810" s="24">
        <v>261625</v>
      </c>
      <c r="B10810" s="24" t="s">
        <v>2</v>
      </c>
      <c r="C10810" s="28">
        <v>44331</v>
      </c>
      <c r="D10810" s="30">
        <v>0.25373842592592594</v>
      </c>
      <c r="E10810" s="24">
        <f t="shared" si="168"/>
        <v>6</v>
      </c>
    </row>
    <row r="10811" spans="1:5" x14ac:dyDescent="0.25">
      <c r="A10811" s="24">
        <v>261638</v>
      </c>
      <c r="B10811" s="24" t="s">
        <v>7</v>
      </c>
      <c r="C10811" s="28">
        <v>44389</v>
      </c>
      <c r="D10811" s="30">
        <v>0.78282407407407406</v>
      </c>
      <c r="E10811" s="24">
        <f t="shared" si="168"/>
        <v>18</v>
      </c>
    </row>
    <row r="10812" spans="1:5" x14ac:dyDescent="0.25">
      <c r="A10812" s="24">
        <v>261650</v>
      </c>
      <c r="B10812" s="24" t="s">
        <v>2</v>
      </c>
      <c r="C10812" s="28">
        <v>44334</v>
      </c>
      <c r="D10812" s="30">
        <v>0.30671296296296297</v>
      </c>
      <c r="E10812" s="24">
        <f t="shared" si="168"/>
        <v>7</v>
      </c>
    </row>
    <row r="10813" spans="1:5" x14ac:dyDescent="0.25">
      <c r="A10813" s="24">
        <v>261730</v>
      </c>
      <c r="B10813" s="24" t="s">
        <v>7</v>
      </c>
      <c r="C10813" s="28">
        <v>44315</v>
      </c>
      <c r="D10813" s="30">
        <v>0.89209490740740749</v>
      </c>
      <c r="E10813" s="24">
        <f t="shared" si="168"/>
        <v>21</v>
      </c>
    </row>
    <row r="10814" spans="1:5" x14ac:dyDescent="0.25">
      <c r="A10814" s="24">
        <v>261813</v>
      </c>
      <c r="B10814" s="24" t="s">
        <v>16</v>
      </c>
      <c r="C10814" s="28">
        <v>44342</v>
      </c>
      <c r="D10814" s="30">
        <v>0.25562499999999999</v>
      </c>
      <c r="E10814" s="24">
        <f t="shared" si="168"/>
        <v>6</v>
      </c>
    </row>
    <row r="10815" spans="1:5" x14ac:dyDescent="0.25">
      <c r="A10815" s="24">
        <v>261841</v>
      </c>
      <c r="B10815" s="24" t="s">
        <v>7</v>
      </c>
      <c r="C10815" s="28">
        <v>44379</v>
      </c>
      <c r="D10815" s="30">
        <v>0.57666666666666666</v>
      </c>
      <c r="E10815" s="24">
        <f t="shared" si="168"/>
        <v>13</v>
      </c>
    </row>
    <row r="10816" spans="1:5" x14ac:dyDescent="0.25">
      <c r="A10816" s="24">
        <v>261861</v>
      </c>
      <c r="B10816" s="24" t="s">
        <v>10</v>
      </c>
      <c r="C10816" s="28">
        <v>44346</v>
      </c>
      <c r="D10816" s="30">
        <v>0.21187500000000001</v>
      </c>
      <c r="E10816" s="24">
        <f t="shared" si="168"/>
        <v>5</v>
      </c>
    </row>
    <row r="10817" spans="1:5" x14ac:dyDescent="0.25">
      <c r="A10817" s="24">
        <v>261878</v>
      </c>
      <c r="B10817" s="24" t="s">
        <v>6</v>
      </c>
      <c r="C10817" s="28">
        <v>44302</v>
      </c>
      <c r="D10817" s="30">
        <v>0.76506944444444447</v>
      </c>
      <c r="E10817" s="24">
        <f t="shared" si="168"/>
        <v>18</v>
      </c>
    </row>
    <row r="10818" spans="1:5" x14ac:dyDescent="0.25">
      <c r="A10818" s="24">
        <v>261898</v>
      </c>
      <c r="B10818" s="24" t="s">
        <v>6</v>
      </c>
      <c r="C10818" s="28">
        <v>44338</v>
      </c>
      <c r="D10818" s="30">
        <v>0.8849999999999999</v>
      </c>
      <c r="E10818" s="24">
        <f t="shared" si="168"/>
        <v>21</v>
      </c>
    </row>
    <row r="10819" spans="1:5" x14ac:dyDescent="0.25">
      <c r="A10819" s="24">
        <v>261907</v>
      </c>
      <c r="B10819" s="24" t="s">
        <v>7</v>
      </c>
      <c r="C10819" s="28">
        <v>44373</v>
      </c>
      <c r="D10819" s="30">
        <v>0.20011574074074076</v>
      </c>
      <c r="E10819" s="24">
        <f t="shared" ref="E10819:E10882" si="169">HOUR(D10819)</f>
        <v>4</v>
      </c>
    </row>
    <row r="10820" spans="1:5" x14ac:dyDescent="0.25">
      <c r="A10820" s="24">
        <v>261967</v>
      </c>
      <c r="B10820" s="24" t="s">
        <v>7</v>
      </c>
      <c r="C10820" s="28">
        <v>44302</v>
      </c>
      <c r="D10820" s="30">
        <v>0.14850694444444446</v>
      </c>
      <c r="E10820" s="24">
        <f t="shared" si="169"/>
        <v>3</v>
      </c>
    </row>
    <row r="10821" spans="1:5" x14ac:dyDescent="0.25">
      <c r="A10821" s="24">
        <v>261982</v>
      </c>
      <c r="B10821" s="24" t="s">
        <v>5</v>
      </c>
      <c r="C10821" s="28">
        <v>44313</v>
      </c>
      <c r="D10821" s="30">
        <v>0.40991898148148148</v>
      </c>
      <c r="E10821" s="24">
        <f t="shared" si="169"/>
        <v>9</v>
      </c>
    </row>
    <row r="10822" spans="1:5" x14ac:dyDescent="0.25">
      <c r="A10822" s="24">
        <v>261984</v>
      </c>
      <c r="B10822" s="24" t="s">
        <v>2</v>
      </c>
      <c r="C10822" s="28">
        <v>44375</v>
      </c>
      <c r="D10822" s="30">
        <v>0.66488425925925931</v>
      </c>
      <c r="E10822" s="24">
        <f t="shared" si="169"/>
        <v>15</v>
      </c>
    </row>
    <row r="10823" spans="1:5" x14ac:dyDescent="0.25">
      <c r="A10823" s="24">
        <v>262020</v>
      </c>
      <c r="B10823" s="24" t="s">
        <v>3</v>
      </c>
      <c r="C10823" s="28">
        <v>44341</v>
      </c>
      <c r="D10823" s="30">
        <v>0.14914351851851851</v>
      </c>
      <c r="E10823" s="24">
        <f t="shared" si="169"/>
        <v>3</v>
      </c>
    </row>
    <row r="10824" spans="1:5" x14ac:dyDescent="0.25">
      <c r="A10824" s="24">
        <v>262034</v>
      </c>
      <c r="B10824" s="24" t="s">
        <v>2</v>
      </c>
      <c r="C10824" s="28">
        <v>44322</v>
      </c>
      <c r="D10824" s="30">
        <v>0.3946527777777778</v>
      </c>
      <c r="E10824" s="24">
        <f t="shared" si="169"/>
        <v>9</v>
      </c>
    </row>
    <row r="10825" spans="1:5" x14ac:dyDescent="0.25">
      <c r="A10825" s="24">
        <v>262051</v>
      </c>
      <c r="B10825" s="24" t="s">
        <v>10</v>
      </c>
      <c r="C10825" s="28">
        <v>44303</v>
      </c>
      <c r="D10825" s="30">
        <v>0.90244212962962955</v>
      </c>
      <c r="E10825" s="24">
        <f t="shared" si="169"/>
        <v>21</v>
      </c>
    </row>
    <row r="10826" spans="1:5" x14ac:dyDescent="0.25">
      <c r="A10826" s="24">
        <v>262071</v>
      </c>
      <c r="B10826" s="24" t="s">
        <v>5</v>
      </c>
      <c r="C10826" s="28">
        <v>44402</v>
      </c>
      <c r="D10826" s="30">
        <v>0.45837962962962964</v>
      </c>
      <c r="E10826" s="24">
        <f t="shared" si="169"/>
        <v>11</v>
      </c>
    </row>
    <row r="10827" spans="1:5" x14ac:dyDescent="0.25">
      <c r="A10827" s="24">
        <v>262076</v>
      </c>
      <c r="B10827" s="24" t="s">
        <v>2</v>
      </c>
      <c r="C10827" s="28">
        <v>44316</v>
      </c>
      <c r="D10827" s="30">
        <v>0.27696759259259257</v>
      </c>
      <c r="E10827" s="24">
        <f t="shared" si="169"/>
        <v>6</v>
      </c>
    </row>
    <row r="10828" spans="1:5" x14ac:dyDescent="0.25">
      <c r="A10828" s="24">
        <v>262143</v>
      </c>
      <c r="B10828" s="24" t="s">
        <v>2</v>
      </c>
      <c r="C10828" s="28">
        <v>44343</v>
      </c>
      <c r="D10828" s="30">
        <v>0.87752314814814814</v>
      </c>
      <c r="E10828" s="24">
        <f t="shared" si="169"/>
        <v>21</v>
      </c>
    </row>
    <row r="10829" spans="1:5" x14ac:dyDescent="0.25">
      <c r="A10829" s="24">
        <v>262146</v>
      </c>
      <c r="B10829" s="24" t="s">
        <v>2</v>
      </c>
      <c r="C10829" s="28">
        <v>44338</v>
      </c>
      <c r="D10829" s="30">
        <v>5.2743055555555557E-2</v>
      </c>
      <c r="E10829" s="24">
        <f t="shared" si="169"/>
        <v>1</v>
      </c>
    </row>
    <row r="10830" spans="1:5" x14ac:dyDescent="0.25">
      <c r="A10830" s="24">
        <v>262148</v>
      </c>
      <c r="B10830" s="24" t="s">
        <v>3</v>
      </c>
      <c r="C10830" s="28">
        <v>44364</v>
      </c>
      <c r="D10830" s="30">
        <v>0.82806712962962958</v>
      </c>
      <c r="E10830" s="24">
        <f t="shared" si="169"/>
        <v>19</v>
      </c>
    </row>
    <row r="10831" spans="1:5" x14ac:dyDescent="0.25">
      <c r="A10831" s="24">
        <v>262158</v>
      </c>
      <c r="B10831" s="24" t="s">
        <v>5</v>
      </c>
      <c r="C10831" s="28">
        <v>44339</v>
      </c>
      <c r="D10831" s="30">
        <v>0.73056712962962955</v>
      </c>
      <c r="E10831" s="24">
        <f t="shared" si="169"/>
        <v>17</v>
      </c>
    </row>
    <row r="10832" spans="1:5" x14ac:dyDescent="0.25">
      <c r="A10832" s="24">
        <v>262186</v>
      </c>
      <c r="B10832" s="24" t="s">
        <v>6</v>
      </c>
      <c r="C10832" s="28">
        <v>44315</v>
      </c>
      <c r="D10832" s="30">
        <v>0.65028935185185188</v>
      </c>
      <c r="E10832" s="24">
        <f t="shared" si="169"/>
        <v>15</v>
      </c>
    </row>
    <row r="10833" spans="1:5" x14ac:dyDescent="0.25">
      <c r="A10833" s="24">
        <v>262261</v>
      </c>
      <c r="B10833" s="24" t="s">
        <v>3</v>
      </c>
      <c r="C10833" s="28">
        <v>44373</v>
      </c>
      <c r="D10833" s="30">
        <v>3.229166666666667E-2</v>
      </c>
      <c r="E10833" s="24">
        <f t="shared" si="169"/>
        <v>0</v>
      </c>
    </row>
    <row r="10834" spans="1:5" x14ac:dyDescent="0.25">
      <c r="A10834" s="24">
        <v>262267</v>
      </c>
      <c r="B10834" s="24" t="s">
        <v>8</v>
      </c>
      <c r="C10834" s="28">
        <v>44303</v>
      </c>
      <c r="D10834" s="30">
        <v>0.10604166666666666</v>
      </c>
      <c r="E10834" s="24">
        <f t="shared" si="169"/>
        <v>2</v>
      </c>
    </row>
    <row r="10835" spans="1:5" x14ac:dyDescent="0.25">
      <c r="A10835" s="24">
        <v>262379</v>
      </c>
      <c r="B10835" s="24" t="s">
        <v>14</v>
      </c>
      <c r="C10835" s="28">
        <v>44334</v>
      </c>
      <c r="D10835" s="30">
        <v>0.4053356481481481</v>
      </c>
      <c r="E10835" s="24">
        <f t="shared" si="169"/>
        <v>9</v>
      </c>
    </row>
    <row r="10836" spans="1:5" x14ac:dyDescent="0.25">
      <c r="A10836" s="24">
        <v>262392</v>
      </c>
      <c r="B10836" s="24" t="s">
        <v>2</v>
      </c>
      <c r="C10836" s="28">
        <v>44373</v>
      </c>
      <c r="D10836" s="30">
        <v>0.35626157407407405</v>
      </c>
      <c r="E10836" s="24">
        <f t="shared" si="169"/>
        <v>8</v>
      </c>
    </row>
    <row r="10837" spans="1:5" x14ac:dyDescent="0.25">
      <c r="A10837" s="24">
        <v>262398</v>
      </c>
      <c r="B10837" s="24" t="s">
        <v>2</v>
      </c>
      <c r="C10837" s="28">
        <v>44309</v>
      </c>
      <c r="D10837" s="30">
        <v>0.59556712962962965</v>
      </c>
      <c r="E10837" s="24">
        <f t="shared" si="169"/>
        <v>14</v>
      </c>
    </row>
    <row r="10838" spans="1:5" x14ac:dyDescent="0.25">
      <c r="A10838" s="24">
        <v>262451</v>
      </c>
      <c r="B10838" s="24" t="s">
        <v>3</v>
      </c>
      <c r="C10838" s="28">
        <v>44375</v>
      </c>
      <c r="D10838" s="30">
        <v>0.32446759259259261</v>
      </c>
      <c r="E10838" s="24">
        <f t="shared" si="169"/>
        <v>7</v>
      </c>
    </row>
    <row r="10839" spans="1:5" x14ac:dyDescent="0.25">
      <c r="A10839" s="24">
        <v>262511</v>
      </c>
      <c r="B10839" s="24" t="s">
        <v>3</v>
      </c>
      <c r="C10839" s="28">
        <v>44309</v>
      </c>
      <c r="D10839" s="30">
        <v>0.4261921296296296</v>
      </c>
      <c r="E10839" s="24">
        <f t="shared" si="169"/>
        <v>10</v>
      </c>
    </row>
    <row r="10840" spans="1:5" x14ac:dyDescent="0.25">
      <c r="A10840" s="24">
        <v>262567</v>
      </c>
      <c r="B10840" s="24" t="s">
        <v>17</v>
      </c>
      <c r="C10840" s="28">
        <v>44298</v>
      </c>
      <c r="D10840" s="30">
        <v>7.3333333333333334E-2</v>
      </c>
      <c r="E10840" s="24">
        <f t="shared" si="169"/>
        <v>1</v>
      </c>
    </row>
    <row r="10841" spans="1:5" x14ac:dyDescent="0.25">
      <c r="A10841" s="24">
        <v>262624</v>
      </c>
      <c r="B10841" s="24" t="s">
        <v>2</v>
      </c>
      <c r="C10841" s="28">
        <v>44308</v>
      </c>
      <c r="D10841" s="30">
        <v>0.53812499999999996</v>
      </c>
      <c r="E10841" s="24">
        <f t="shared" si="169"/>
        <v>12</v>
      </c>
    </row>
    <row r="10842" spans="1:5" x14ac:dyDescent="0.25">
      <c r="A10842" s="24">
        <v>262625</v>
      </c>
      <c r="B10842" s="24" t="s">
        <v>3</v>
      </c>
      <c r="C10842" s="28">
        <v>44347</v>
      </c>
      <c r="D10842" s="30">
        <v>6.9085648148148146E-2</v>
      </c>
      <c r="E10842" s="24">
        <f t="shared" si="169"/>
        <v>1</v>
      </c>
    </row>
    <row r="10843" spans="1:5" x14ac:dyDescent="0.25">
      <c r="A10843" s="24">
        <v>262643</v>
      </c>
      <c r="B10843" s="24" t="s">
        <v>2</v>
      </c>
      <c r="C10843" s="28">
        <v>44386</v>
      </c>
      <c r="D10843" s="30">
        <v>0.76210648148148152</v>
      </c>
      <c r="E10843" s="24">
        <f t="shared" si="169"/>
        <v>18</v>
      </c>
    </row>
    <row r="10844" spans="1:5" x14ac:dyDescent="0.25">
      <c r="A10844" s="24">
        <v>262657</v>
      </c>
      <c r="B10844" s="24" t="s">
        <v>7</v>
      </c>
      <c r="C10844" s="28">
        <v>44373</v>
      </c>
      <c r="D10844" s="30">
        <v>0.65579861111111104</v>
      </c>
      <c r="E10844" s="24">
        <f t="shared" si="169"/>
        <v>15</v>
      </c>
    </row>
    <row r="10845" spans="1:5" x14ac:dyDescent="0.25">
      <c r="A10845" s="24">
        <v>262728</v>
      </c>
      <c r="B10845" s="24" t="s">
        <v>19</v>
      </c>
      <c r="C10845" s="28">
        <v>44304</v>
      </c>
      <c r="D10845" s="30">
        <v>0.84056712962962965</v>
      </c>
      <c r="E10845" s="24">
        <f t="shared" si="169"/>
        <v>20</v>
      </c>
    </row>
    <row r="10846" spans="1:5" x14ac:dyDescent="0.25">
      <c r="A10846" s="24">
        <v>262732</v>
      </c>
      <c r="B10846" s="24" t="s">
        <v>2</v>
      </c>
      <c r="C10846" s="28">
        <v>44340</v>
      </c>
      <c r="D10846" s="30">
        <v>0.50334490740740734</v>
      </c>
      <c r="E10846" s="24">
        <f t="shared" si="169"/>
        <v>12</v>
      </c>
    </row>
    <row r="10847" spans="1:5" x14ac:dyDescent="0.25">
      <c r="A10847" s="24">
        <v>262765</v>
      </c>
      <c r="B10847" s="24" t="s">
        <v>3</v>
      </c>
      <c r="C10847" s="28">
        <v>44339</v>
      </c>
      <c r="D10847" s="30">
        <v>0.9307523148148148</v>
      </c>
      <c r="E10847" s="24">
        <f t="shared" si="169"/>
        <v>22</v>
      </c>
    </row>
    <row r="10848" spans="1:5" x14ac:dyDescent="0.25">
      <c r="A10848" s="24">
        <v>262768</v>
      </c>
      <c r="B10848" s="24" t="s">
        <v>16</v>
      </c>
      <c r="C10848" s="28">
        <v>44400</v>
      </c>
      <c r="D10848" s="30">
        <v>0.54170138888888886</v>
      </c>
      <c r="E10848" s="24">
        <f t="shared" si="169"/>
        <v>13</v>
      </c>
    </row>
    <row r="10849" spans="1:5" x14ac:dyDescent="0.25">
      <c r="A10849" s="24">
        <v>262774</v>
      </c>
      <c r="B10849" s="24" t="s">
        <v>7</v>
      </c>
      <c r="C10849" s="28">
        <v>44310</v>
      </c>
      <c r="D10849" s="30">
        <v>0.12292824074074075</v>
      </c>
      <c r="E10849" s="24">
        <f t="shared" si="169"/>
        <v>2</v>
      </c>
    </row>
    <row r="10850" spans="1:5" x14ac:dyDescent="0.25">
      <c r="A10850" s="24">
        <v>262785</v>
      </c>
      <c r="B10850" s="24" t="s">
        <v>7</v>
      </c>
      <c r="C10850" s="28">
        <v>44285</v>
      </c>
      <c r="D10850" s="30">
        <v>0.68815972222222221</v>
      </c>
      <c r="E10850" s="24">
        <f t="shared" si="169"/>
        <v>16</v>
      </c>
    </row>
    <row r="10851" spans="1:5" x14ac:dyDescent="0.25">
      <c r="A10851" s="24">
        <v>262787</v>
      </c>
      <c r="B10851" s="24" t="s">
        <v>5</v>
      </c>
      <c r="C10851" s="28">
        <v>44320</v>
      </c>
      <c r="D10851" s="30">
        <v>0.24233796296296295</v>
      </c>
      <c r="E10851" s="24">
        <f t="shared" si="169"/>
        <v>5</v>
      </c>
    </row>
    <row r="10852" spans="1:5" x14ac:dyDescent="0.25">
      <c r="A10852" s="24">
        <v>262830</v>
      </c>
      <c r="B10852" s="24" t="s">
        <v>5</v>
      </c>
      <c r="C10852" s="28">
        <v>44371</v>
      </c>
      <c r="D10852" s="30">
        <v>0.74528935185185186</v>
      </c>
      <c r="E10852" s="24">
        <f t="shared" si="169"/>
        <v>17</v>
      </c>
    </row>
    <row r="10853" spans="1:5" x14ac:dyDescent="0.25">
      <c r="A10853" s="24">
        <v>262998</v>
      </c>
      <c r="B10853" s="24" t="s">
        <v>2</v>
      </c>
      <c r="C10853" s="28">
        <v>44297</v>
      </c>
      <c r="D10853" s="30">
        <v>6.7696759259259262E-2</v>
      </c>
      <c r="E10853" s="24">
        <f t="shared" si="169"/>
        <v>1</v>
      </c>
    </row>
    <row r="10854" spans="1:5" x14ac:dyDescent="0.25">
      <c r="A10854" s="24">
        <v>263000</v>
      </c>
      <c r="B10854" s="24" t="s">
        <v>7</v>
      </c>
      <c r="C10854" s="28">
        <v>44390</v>
      </c>
      <c r="D10854" s="30">
        <v>0.68766203703703699</v>
      </c>
      <c r="E10854" s="24">
        <f t="shared" si="169"/>
        <v>16</v>
      </c>
    </row>
    <row r="10855" spans="1:5" x14ac:dyDescent="0.25">
      <c r="A10855" s="24">
        <v>263013</v>
      </c>
      <c r="B10855" s="24" t="s">
        <v>2</v>
      </c>
      <c r="C10855" s="28">
        <v>44393</v>
      </c>
      <c r="D10855" s="30">
        <v>0.53182870370370372</v>
      </c>
      <c r="E10855" s="24">
        <f t="shared" si="169"/>
        <v>12</v>
      </c>
    </row>
    <row r="10856" spans="1:5" x14ac:dyDescent="0.25">
      <c r="A10856" s="24">
        <v>263163</v>
      </c>
      <c r="B10856" s="24" t="s">
        <v>3</v>
      </c>
      <c r="C10856" s="28">
        <v>44302</v>
      </c>
      <c r="D10856" s="30">
        <v>0.39812500000000001</v>
      </c>
      <c r="E10856" s="24">
        <f t="shared" si="169"/>
        <v>9</v>
      </c>
    </row>
    <row r="10857" spans="1:5" x14ac:dyDescent="0.25">
      <c r="A10857" s="24">
        <v>263177</v>
      </c>
      <c r="B10857" s="24" t="s">
        <v>7</v>
      </c>
      <c r="C10857" s="28">
        <v>44360</v>
      </c>
      <c r="D10857" s="30">
        <v>0.59621527777777772</v>
      </c>
      <c r="E10857" s="24">
        <f t="shared" si="169"/>
        <v>14</v>
      </c>
    </row>
    <row r="10858" spans="1:5" x14ac:dyDescent="0.25">
      <c r="A10858" s="24">
        <v>263179</v>
      </c>
      <c r="B10858" s="24" t="s">
        <v>2</v>
      </c>
      <c r="C10858" s="28">
        <v>44294</v>
      </c>
      <c r="D10858" s="30">
        <v>0.39575231481481482</v>
      </c>
      <c r="E10858" s="24">
        <f t="shared" si="169"/>
        <v>9</v>
      </c>
    </row>
    <row r="10859" spans="1:5" x14ac:dyDescent="0.25">
      <c r="A10859" s="24">
        <v>263182</v>
      </c>
      <c r="B10859" s="24" t="s">
        <v>5</v>
      </c>
      <c r="C10859" s="28">
        <v>44297</v>
      </c>
      <c r="D10859" s="30">
        <v>0.77172453703703703</v>
      </c>
      <c r="E10859" s="24">
        <f t="shared" si="169"/>
        <v>18</v>
      </c>
    </row>
    <row r="10860" spans="1:5" x14ac:dyDescent="0.25">
      <c r="A10860" s="24">
        <v>263206</v>
      </c>
      <c r="B10860" s="24" t="s">
        <v>16</v>
      </c>
      <c r="C10860" s="28">
        <v>44377</v>
      </c>
      <c r="D10860" s="30">
        <v>0.13745370370370372</v>
      </c>
      <c r="E10860" s="24">
        <f t="shared" si="169"/>
        <v>3</v>
      </c>
    </row>
    <row r="10861" spans="1:5" x14ac:dyDescent="0.25">
      <c r="A10861" s="24">
        <v>263226</v>
      </c>
      <c r="B10861" s="24" t="s">
        <v>5</v>
      </c>
      <c r="C10861" s="28">
        <v>44339</v>
      </c>
      <c r="D10861" s="30">
        <v>0.90136574074074083</v>
      </c>
      <c r="E10861" s="24">
        <f t="shared" si="169"/>
        <v>21</v>
      </c>
    </row>
    <row r="10862" spans="1:5" x14ac:dyDescent="0.25">
      <c r="A10862" s="24">
        <v>263237</v>
      </c>
      <c r="B10862" s="24" t="s">
        <v>8</v>
      </c>
      <c r="C10862" s="28">
        <v>44306</v>
      </c>
      <c r="D10862" s="30">
        <v>0.9488657407407407</v>
      </c>
      <c r="E10862" s="24">
        <f t="shared" si="169"/>
        <v>22</v>
      </c>
    </row>
    <row r="10863" spans="1:5" x14ac:dyDescent="0.25">
      <c r="A10863" s="24">
        <v>263267</v>
      </c>
      <c r="B10863" s="24" t="s">
        <v>5</v>
      </c>
      <c r="C10863" s="28">
        <v>44332</v>
      </c>
      <c r="D10863" s="30">
        <v>0.77449074074074076</v>
      </c>
      <c r="E10863" s="24">
        <f t="shared" si="169"/>
        <v>18</v>
      </c>
    </row>
    <row r="10864" spans="1:5" x14ac:dyDescent="0.25">
      <c r="A10864" s="24">
        <v>263279</v>
      </c>
      <c r="B10864" s="24" t="s">
        <v>5</v>
      </c>
      <c r="C10864" s="28">
        <v>44290</v>
      </c>
      <c r="D10864" s="30">
        <v>0.50229166666666669</v>
      </c>
      <c r="E10864" s="24">
        <f t="shared" si="169"/>
        <v>12</v>
      </c>
    </row>
    <row r="10865" spans="1:5" x14ac:dyDescent="0.25">
      <c r="A10865" s="24">
        <v>263287</v>
      </c>
      <c r="B10865" s="24" t="s">
        <v>7</v>
      </c>
      <c r="C10865" s="28">
        <v>44316</v>
      </c>
      <c r="D10865" s="30">
        <v>0.15584490740740739</v>
      </c>
      <c r="E10865" s="24">
        <f t="shared" si="169"/>
        <v>3</v>
      </c>
    </row>
    <row r="10866" spans="1:5" x14ac:dyDescent="0.25">
      <c r="A10866" s="24">
        <v>263373</v>
      </c>
      <c r="B10866" s="24" t="s">
        <v>9</v>
      </c>
      <c r="C10866" s="28">
        <v>44342</v>
      </c>
      <c r="D10866" s="30">
        <v>0.16561342592592593</v>
      </c>
      <c r="E10866" s="24">
        <f t="shared" si="169"/>
        <v>3</v>
      </c>
    </row>
    <row r="10867" spans="1:5" x14ac:dyDescent="0.25">
      <c r="A10867" s="24">
        <v>263374</v>
      </c>
      <c r="B10867" s="24" t="s">
        <v>19</v>
      </c>
      <c r="C10867" s="28">
        <v>44376</v>
      </c>
      <c r="D10867" s="30">
        <v>0.15431712962962962</v>
      </c>
      <c r="E10867" s="24">
        <f t="shared" si="169"/>
        <v>3</v>
      </c>
    </row>
    <row r="10868" spans="1:5" x14ac:dyDescent="0.25">
      <c r="A10868" s="24">
        <v>263385</v>
      </c>
      <c r="B10868" s="24" t="s">
        <v>5</v>
      </c>
      <c r="C10868" s="28">
        <v>44354</v>
      </c>
      <c r="D10868" s="30">
        <v>0.93188657407407405</v>
      </c>
      <c r="E10868" s="24">
        <f t="shared" si="169"/>
        <v>22</v>
      </c>
    </row>
    <row r="10869" spans="1:5" x14ac:dyDescent="0.25">
      <c r="A10869" s="24">
        <v>263434</v>
      </c>
      <c r="B10869" s="24" t="s">
        <v>13</v>
      </c>
      <c r="C10869" s="28">
        <v>44299</v>
      </c>
      <c r="D10869" s="30">
        <v>0.42864583333333334</v>
      </c>
      <c r="E10869" s="24">
        <f t="shared" si="169"/>
        <v>10</v>
      </c>
    </row>
    <row r="10870" spans="1:5" x14ac:dyDescent="0.25">
      <c r="A10870" s="24">
        <v>263436</v>
      </c>
      <c r="B10870" s="24" t="s">
        <v>5</v>
      </c>
      <c r="C10870" s="28">
        <v>44308</v>
      </c>
      <c r="D10870" s="30">
        <v>0.79833333333333334</v>
      </c>
      <c r="E10870" s="24">
        <f t="shared" si="169"/>
        <v>19</v>
      </c>
    </row>
    <row r="10871" spans="1:5" x14ac:dyDescent="0.25">
      <c r="A10871" s="24">
        <v>263440</v>
      </c>
      <c r="B10871" s="24" t="s">
        <v>7</v>
      </c>
      <c r="C10871" s="28">
        <v>44346</v>
      </c>
      <c r="D10871" s="30">
        <v>0.38209490740740742</v>
      </c>
      <c r="E10871" s="24">
        <f t="shared" si="169"/>
        <v>9</v>
      </c>
    </row>
    <row r="10872" spans="1:5" x14ac:dyDescent="0.25">
      <c r="A10872" s="24">
        <v>263447</v>
      </c>
      <c r="B10872" s="24" t="s">
        <v>8</v>
      </c>
      <c r="C10872" s="28">
        <v>44310</v>
      </c>
      <c r="D10872" s="30">
        <v>0.30608796296296298</v>
      </c>
      <c r="E10872" s="24">
        <f t="shared" si="169"/>
        <v>7</v>
      </c>
    </row>
    <row r="10873" spans="1:5" x14ac:dyDescent="0.25">
      <c r="A10873" s="24">
        <v>263468</v>
      </c>
      <c r="B10873" s="24" t="s">
        <v>3</v>
      </c>
      <c r="C10873" s="28">
        <v>44339</v>
      </c>
      <c r="D10873" s="30">
        <v>0.94585648148148149</v>
      </c>
      <c r="E10873" s="24">
        <f t="shared" si="169"/>
        <v>22</v>
      </c>
    </row>
    <row r="10874" spans="1:5" x14ac:dyDescent="0.25">
      <c r="A10874" s="24">
        <v>263469</v>
      </c>
      <c r="B10874" s="24" t="s">
        <v>12</v>
      </c>
      <c r="C10874" s="28">
        <v>44289</v>
      </c>
      <c r="D10874" s="30">
        <v>0.86429398148148151</v>
      </c>
      <c r="E10874" s="24">
        <f t="shared" si="169"/>
        <v>20</v>
      </c>
    </row>
    <row r="10875" spans="1:5" x14ac:dyDescent="0.25">
      <c r="A10875" s="24">
        <v>263474</v>
      </c>
      <c r="B10875" s="24" t="s">
        <v>19</v>
      </c>
      <c r="C10875" s="28">
        <v>44342</v>
      </c>
      <c r="D10875" s="30">
        <v>0.91574074074074074</v>
      </c>
      <c r="E10875" s="24">
        <f t="shared" si="169"/>
        <v>21</v>
      </c>
    </row>
    <row r="10876" spans="1:5" x14ac:dyDescent="0.25">
      <c r="A10876" s="24">
        <v>263487</v>
      </c>
      <c r="B10876" s="24" t="s">
        <v>3</v>
      </c>
      <c r="C10876" s="28">
        <v>44375</v>
      </c>
      <c r="D10876" s="30">
        <v>0.56554398148148144</v>
      </c>
      <c r="E10876" s="24">
        <f t="shared" si="169"/>
        <v>13</v>
      </c>
    </row>
    <row r="10877" spans="1:5" x14ac:dyDescent="0.25">
      <c r="A10877" s="24">
        <v>263524</v>
      </c>
      <c r="B10877" s="24" t="s">
        <v>3</v>
      </c>
      <c r="C10877" s="28">
        <v>44346</v>
      </c>
      <c r="D10877" s="30">
        <v>0.64515046296296297</v>
      </c>
      <c r="E10877" s="24">
        <f t="shared" si="169"/>
        <v>15</v>
      </c>
    </row>
    <row r="10878" spans="1:5" x14ac:dyDescent="0.25">
      <c r="A10878" s="24">
        <v>263538</v>
      </c>
      <c r="B10878" s="24" t="s">
        <v>2</v>
      </c>
      <c r="C10878" s="28">
        <v>44343</v>
      </c>
      <c r="D10878" s="30">
        <v>0.29353009259259261</v>
      </c>
      <c r="E10878" s="24">
        <f t="shared" si="169"/>
        <v>7</v>
      </c>
    </row>
    <row r="10879" spans="1:5" x14ac:dyDescent="0.25">
      <c r="A10879" s="24">
        <v>263595</v>
      </c>
      <c r="B10879" s="24" t="s">
        <v>3</v>
      </c>
      <c r="C10879" s="28">
        <v>44314</v>
      </c>
      <c r="D10879" s="30">
        <v>0.83650462962962957</v>
      </c>
      <c r="E10879" s="24">
        <f t="shared" si="169"/>
        <v>20</v>
      </c>
    </row>
    <row r="10880" spans="1:5" x14ac:dyDescent="0.25">
      <c r="A10880" s="24">
        <v>263686</v>
      </c>
      <c r="B10880" s="24" t="s">
        <v>2</v>
      </c>
      <c r="C10880" s="28">
        <v>44386</v>
      </c>
      <c r="D10880" s="30">
        <v>0.11071759259259258</v>
      </c>
      <c r="E10880" s="24">
        <f t="shared" si="169"/>
        <v>2</v>
      </c>
    </row>
    <row r="10881" spans="1:5" x14ac:dyDescent="0.25">
      <c r="A10881" s="24">
        <v>263689</v>
      </c>
      <c r="B10881" s="24" t="s">
        <v>8</v>
      </c>
      <c r="C10881" s="28">
        <v>44405</v>
      </c>
      <c r="D10881" s="30">
        <v>0.68700231481481477</v>
      </c>
      <c r="E10881" s="24">
        <f t="shared" si="169"/>
        <v>16</v>
      </c>
    </row>
    <row r="10882" spans="1:5" x14ac:dyDescent="0.25">
      <c r="A10882" s="24">
        <v>263715</v>
      </c>
      <c r="B10882" s="24" t="s">
        <v>5</v>
      </c>
      <c r="C10882" s="28">
        <v>44395</v>
      </c>
      <c r="D10882" s="30">
        <v>0.33822916666666664</v>
      </c>
      <c r="E10882" s="24">
        <f t="shared" si="169"/>
        <v>8</v>
      </c>
    </row>
    <row r="10883" spans="1:5" x14ac:dyDescent="0.25">
      <c r="A10883" s="24">
        <v>263717</v>
      </c>
      <c r="B10883" s="24" t="s">
        <v>7</v>
      </c>
      <c r="C10883" s="28">
        <v>44351</v>
      </c>
      <c r="D10883" s="30">
        <v>0.99752314814814813</v>
      </c>
      <c r="E10883" s="24">
        <f t="shared" ref="E10883:E10946" si="170">HOUR(D10883)</f>
        <v>23</v>
      </c>
    </row>
    <row r="10884" spans="1:5" x14ac:dyDescent="0.25">
      <c r="A10884" s="24">
        <v>263728</v>
      </c>
      <c r="B10884" s="24" t="s">
        <v>3</v>
      </c>
      <c r="C10884" s="28">
        <v>44286</v>
      </c>
      <c r="D10884" s="30">
        <v>0.38951388888888888</v>
      </c>
      <c r="E10884" s="24">
        <f t="shared" si="170"/>
        <v>9</v>
      </c>
    </row>
    <row r="10885" spans="1:5" x14ac:dyDescent="0.25">
      <c r="A10885" s="24">
        <v>263750</v>
      </c>
      <c r="B10885" s="24" t="s">
        <v>5</v>
      </c>
      <c r="C10885" s="28">
        <v>44308</v>
      </c>
      <c r="D10885" s="30">
        <v>0.4334027777777778</v>
      </c>
      <c r="E10885" s="24">
        <f t="shared" si="170"/>
        <v>10</v>
      </c>
    </row>
    <row r="10886" spans="1:5" x14ac:dyDescent="0.25">
      <c r="A10886" s="24">
        <v>263768</v>
      </c>
      <c r="B10886" s="24" t="s">
        <v>2</v>
      </c>
      <c r="C10886" s="28">
        <v>44291</v>
      </c>
      <c r="D10886" s="30">
        <v>0.37181712962962959</v>
      </c>
      <c r="E10886" s="24">
        <f t="shared" si="170"/>
        <v>8</v>
      </c>
    </row>
    <row r="10887" spans="1:5" x14ac:dyDescent="0.25">
      <c r="A10887" s="24">
        <v>263776</v>
      </c>
      <c r="B10887" s="24" t="s">
        <v>2</v>
      </c>
      <c r="C10887" s="28">
        <v>44343</v>
      </c>
      <c r="D10887" s="30">
        <v>0.68853009259259268</v>
      </c>
      <c r="E10887" s="24">
        <f t="shared" si="170"/>
        <v>16</v>
      </c>
    </row>
    <row r="10888" spans="1:5" x14ac:dyDescent="0.25">
      <c r="A10888" s="24">
        <v>263789</v>
      </c>
      <c r="B10888" s="24" t="s">
        <v>6</v>
      </c>
      <c r="C10888" s="28">
        <v>44341</v>
      </c>
      <c r="D10888" s="30">
        <v>0.82374999999999998</v>
      </c>
      <c r="E10888" s="24">
        <f t="shared" si="170"/>
        <v>19</v>
      </c>
    </row>
    <row r="10889" spans="1:5" x14ac:dyDescent="0.25">
      <c r="A10889" s="24">
        <v>263799</v>
      </c>
      <c r="B10889" s="24" t="s">
        <v>7</v>
      </c>
      <c r="C10889" s="28">
        <v>44374</v>
      </c>
      <c r="D10889" s="30">
        <v>7.7337962962962969E-2</v>
      </c>
      <c r="E10889" s="24">
        <f t="shared" si="170"/>
        <v>1</v>
      </c>
    </row>
    <row r="10890" spans="1:5" x14ac:dyDescent="0.25">
      <c r="A10890" s="24">
        <v>263806</v>
      </c>
      <c r="B10890" s="24" t="s">
        <v>12</v>
      </c>
      <c r="C10890" s="28">
        <v>44344</v>
      </c>
      <c r="D10890" s="30">
        <v>0.35403935185185187</v>
      </c>
      <c r="E10890" s="24">
        <f t="shared" si="170"/>
        <v>8</v>
      </c>
    </row>
    <row r="10891" spans="1:5" x14ac:dyDescent="0.25">
      <c r="A10891" s="24">
        <v>263811</v>
      </c>
      <c r="B10891" s="24" t="s">
        <v>2</v>
      </c>
      <c r="C10891" s="28">
        <v>44410</v>
      </c>
      <c r="D10891" s="30">
        <v>0.20645833333333333</v>
      </c>
      <c r="E10891" s="24">
        <f t="shared" si="170"/>
        <v>4</v>
      </c>
    </row>
    <row r="10892" spans="1:5" x14ac:dyDescent="0.25">
      <c r="A10892" s="24">
        <v>263822</v>
      </c>
      <c r="B10892" s="24" t="s">
        <v>5</v>
      </c>
      <c r="C10892" s="28">
        <v>44304</v>
      </c>
      <c r="D10892" s="30">
        <v>2.7256944444444445E-2</v>
      </c>
      <c r="E10892" s="24">
        <f t="shared" si="170"/>
        <v>0</v>
      </c>
    </row>
    <row r="10893" spans="1:5" x14ac:dyDescent="0.25">
      <c r="A10893" s="24">
        <v>263839</v>
      </c>
      <c r="B10893" s="24" t="s">
        <v>12</v>
      </c>
      <c r="C10893" s="28">
        <v>44350</v>
      </c>
      <c r="D10893" s="30">
        <v>0.54953703703703705</v>
      </c>
      <c r="E10893" s="24">
        <f t="shared" si="170"/>
        <v>13</v>
      </c>
    </row>
    <row r="10894" spans="1:5" x14ac:dyDescent="0.25">
      <c r="A10894" s="24">
        <v>263871</v>
      </c>
      <c r="B10894" s="24" t="s">
        <v>5</v>
      </c>
      <c r="C10894" s="28">
        <v>44309</v>
      </c>
      <c r="D10894" s="30">
        <v>0.51804398148148145</v>
      </c>
      <c r="E10894" s="24">
        <f t="shared" si="170"/>
        <v>12</v>
      </c>
    </row>
    <row r="10895" spans="1:5" x14ac:dyDescent="0.25">
      <c r="A10895" s="24">
        <v>263886</v>
      </c>
      <c r="B10895" s="24" t="s">
        <v>3</v>
      </c>
      <c r="C10895" s="28">
        <v>44313</v>
      </c>
      <c r="D10895" s="30">
        <v>0.27812500000000001</v>
      </c>
      <c r="E10895" s="24">
        <f t="shared" si="170"/>
        <v>6</v>
      </c>
    </row>
    <row r="10896" spans="1:5" x14ac:dyDescent="0.25">
      <c r="A10896" s="24">
        <v>263891</v>
      </c>
      <c r="B10896" s="24" t="s">
        <v>7</v>
      </c>
      <c r="C10896" s="28">
        <v>44373</v>
      </c>
      <c r="D10896" s="30">
        <v>0.95298611111111109</v>
      </c>
      <c r="E10896" s="24">
        <f t="shared" si="170"/>
        <v>22</v>
      </c>
    </row>
    <row r="10897" spans="1:5" x14ac:dyDescent="0.25">
      <c r="A10897" s="24">
        <v>263905</v>
      </c>
      <c r="B10897" s="24" t="s">
        <v>3</v>
      </c>
      <c r="C10897" s="28">
        <v>44302</v>
      </c>
      <c r="D10897" s="30">
        <v>0.54518518518518522</v>
      </c>
      <c r="E10897" s="24">
        <f t="shared" si="170"/>
        <v>13</v>
      </c>
    </row>
    <row r="10898" spans="1:5" x14ac:dyDescent="0.25">
      <c r="A10898" s="24">
        <v>263906</v>
      </c>
      <c r="B10898" s="24" t="s">
        <v>2</v>
      </c>
      <c r="C10898" s="28">
        <v>44371</v>
      </c>
      <c r="D10898" s="30">
        <v>0.30508101851851849</v>
      </c>
      <c r="E10898" s="24">
        <f t="shared" si="170"/>
        <v>7</v>
      </c>
    </row>
    <row r="10899" spans="1:5" x14ac:dyDescent="0.25">
      <c r="A10899" s="24">
        <v>263947</v>
      </c>
      <c r="B10899" s="24" t="s">
        <v>2</v>
      </c>
      <c r="C10899" s="28">
        <v>44312</v>
      </c>
      <c r="D10899" s="30">
        <v>0.11145833333333333</v>
      </c>
      <c r="E10899" s="24">
        <f t="shared" si="170"/>
        <v>2</v>
      </c>
    </row>
    <row r="10900" spans="1:5" x14ac:dyDescent="0.25">
      <c r="A10900" s="24">
        <v>263989</v>
      </c>
      <c r="B10900" s="24" t="s">
        <v>18</v>
      </c>
      <c r="C10900" s="28">
        <v>44345</v>
      </c>
      <c r="D10900" s="30">
        <v>0.57138888888888884</v>
      </c>
      <c r="E10900" s="24">
        <f t="shared" si="170"/>
        <v>13</v>
      </c>
    </row>
    <row r="10901" spans="1:5" x14ac:dyDescent="0.25">
      <c r="A10901" s="24">
        <v>264009</v>
      </c>
      <c r="B10901" s="24" t="s">
        <v>3</v>
      </c>
      <c r="C10901" s="28">
        <v>44313</v>
      </c>
      <c r="D10901" s="30">
        <v>0.64370370370370367</v>
      </c>
      <c r="E10901" s="24">
        <f t="shared" si="170"/>
        <v>15</v>
      </c>
    </row>
    <row r="10902" spans="1:5" x14ac:dyDescent="0.25">
      <c r="A10902" s="24">
        <v>264013</v>
      </c>
      <c r="B10902" s="24" t="s">
        <v>5</v>
      </c>
      <c r="C10902" s="28">
        <v>44342</v>
      </c>
      <c r="D10902" s="30">
        <v>0.16916666666666666</v>
      </c>
      <c r="E10902" s="24">
        <f t="shared" si="170"/>
        <v>4</v>
      </c>
    </row>
    <row r="10903" spans="1:5" x14ac:dyDescent="0.25">
      <c r="A10903" s="24">
        <v>264030</v>
      </c>
      <c r="B10903" s="24" t="s">
        <v>16</v>
      </c>
      <c r="C10903" s="28">
        <v>44344</v>
      </c>
      <c r="D10903" s="30">
        <v>0.41305555555555556</v>
      </c>
      <c r="E10903" s="24">
        <f t="shared" si="170"/>
        <v>9</v>
      </c>
    </row>
    <row r="10904" spans="1:5" x14ac:dyDescent="0.25">
      <c r="A10904" s="24">
        <v>264067</v>
      </c>
      <c r="B10904" s="24" t="s">
        <v>2</v>
      </c>
      <c r="C10904" s="28">
        <v>44346</v>
      </c>
      <c r="D10904" s="30">
        <v>0.46879629629629632</v>
      </c>
      <c r="E10904" s="24">
        <f t="shared" si="170"/>
        <v>11</v>
      </c>
    </row>
    <row r="10905" spans="1:5" x14ac:dyDescent="0.25">
      <c r="A10905" s="24">
        <v>264104</v>
      </c>
      <c r="B10905" s="24" t="s">
        <v>3</v>
      </c>
      <c r="C10905" s="28">
        <v>44379</v>
      </c>
      <c r="D10905" s="30">
        <v>0.33416666666666667</v>
      </c>
      <c r="E10905" s="24">
        <f t="shared" si="170"/>
        <v>8</v>
      </c>
    </row>
    <row r="10906" spans="1:5" x14ac:dyDescent="0.25">
      <c r="A10906" s="24">
        <v>264109</v>
      </c>
      <c r="B10906" s="24" t="s">
        <v>5</v>
      </c>
      <c r="C10906" s="28">
        <v>44383</v>
      </c>
      <c r="D10906" s="30">
        <v>0.36524305555555553</v>
      </c>
      <c r="E10906" s="24">
        <f t="shared" si="170"/>
        <v>8</v>
      </c>
    </row>
    <row r="10907" spans="1:5" x14ac:dyDescent="0.25">
      <c r="A10907" s="24">
        <v>264132</v>
      </c>
      <c r="B10907" s="24" t="s">
        <v>7</v>
      </c>
      <c r="C10907" s="28">
        <v>44316</v>
      </c>
      <c r="D10907" s="30">
        <v>4.6261574074074073E-2</v>
      </c>
      <c r="E10907" s="24">
        <f t="shared" si="170"/>
        <v>1</v>
      </c>
    </row>
    <row r="10908" spans="1:5" x14ac:dyDescent="0.25">
      <c r="A10908" s="24">
        <v>264145</v>
      </c>
      <c r="B10908" s="24" t="s">
        <v>8</v>
      </c>
      <c r="C10908" s="28">
        <v>44372</v>
      </c>
      <c r="D10908" s="30">
        <v>0.49024305555555553</v>
      </c>
      <c r="E10908" s="24">
        <f t="shared" si="170"/>
        <v>11</v>
      </c>
    </row>
    <row r="10909" spans="1:5" x14ac:dyDescent="0.25">
      <c r="A10909" s="24">
        <v>264160</v>
      </c>
      <c r="B10909" s="24" t="s">
        <v>2</v>
      </c>
      <c r="C10909" s="28">
        <v>44371</v>
      </c>
      <c r="D10909" s="30">
        <v>9.1354166666666667E-2</v>
      </c>
      <c r="E10909" s="24">
        <f t="shared" si="170"/>
        <v>2</v>
      </c>
    </row>
    <row r="10910" spans="1:5" x14ac:dyDescent="0.25">
      <c r="A10910" s="24">
        <v>264193</v>
      </c>
      <c r="B10910" s="24" t="s">
        <v>13</v>
      </c>
      <c r="C10910" s="28">
        <v>44310</v>
      </c>
      <c r="D10910" s="30">
        <v>0.23209490740740743</v>
      </c>
      <c r="E10910" s="24">
        <f t="shared" si="170"/>
        <v>5</v>
      </c>
    </row>
    <row r="10911" spans="1:5" x14ac:dyDescent="0.25">
      <c r="A10911" s="24">
        <v>264199</v>
      </c>
      <c r="B10911" s="24" t="s">
        <v>5</v>
      </c>
      <c r="C10911" s="28">
        <v>44316</v>
      </c>
      <c r="D10911" s="30">
        <v>0.11548611111111111</v>
      </c>
      <c r="E10911" s="24">
        <f t="shared" si="170"/>
        <v>2</v>
      </c>
    </row>
    <row r="10912" spans="1:5" x14ac:dyDescent="0.25">
      <c r="A10912" s="24">
        <v>264216</v>
      </c>
      <c r="B10912" s="24" t="s">
        <v>7</v>
      </c>
      <c r="C10912" s="28">
        <v>44344</v>
      </c>
      <c r="D10912" s="30">
        <v>0.89498842592592587</v>
      </c>
      <c r="E10912" s="24">
        <f t="shared" si="170"/>
        <v>21</v>
      </c>
    </row>
    <row r="10913" spans="1:5" x14ac:dyDescent="0.25">
      <c r="A10913" s="24">
        <v>264257</v>
      </c>
      <c r="B10913" s="24" t="s">
        <v>2</v>
      </c>
      <c r="C10913" s="28">
        <v>44375</v>
      </c>
      <c r="D10913" s="30">
        <v>0.73788194444444455</v>
      </c>
      <c r="E10913" s="24">
        <f t="shared" si="170"/>
        <v>17</v>
      </c>
    </row>
    <row r="10914" spans="1:5" x14ac:dyDescent="0.25">
      <c r="A10914" s="24">
        <v>264275</v>
      </c>
      <c r="B10914" s="24" t="s">
        <v>7</v>
      </c>
      <c r="C10914" s="28">
        <v>44407</v>
      </c>
      <c r="D10914" s="30">
        <v>0.23468750000000002</v>
      </c>
      <c r="E10914" s="24">
        <f t="shared" si="170"/>
        <v>5</v>
      </c>
    </row>
    <row r="10915" spans="1:5" x14ac:dyDescent="0.25">
      <c r="A10915" s="24">
        <v>264280</v>
      </c>
      <c r="B10915" s="24" t="s">
        <v>3</v>
      </c>
      <c r="C10915" s="28">
        <v>44400</v>
      </c>
      <c r="D10915" s="30">
        <v>0.57932870370370371</v>
      </c>
      <c r="E10915" s="24">
        <f t="shared" si="170"/>
        <v>13</v>
      </c>
    </row>
    <row r="10916" spans="1:5" x14ac:dyDescent="0.25">
      <c r="A10916" s="24">
        <v>264305</v>
      </c>
      <c r="B10916" s="24" t="s">
        <v>7</v>
      </c>
      <c r="C10916" s="28">
        <v>44302</v>
      </c>
      <c r="D10916" s="30">
        <v>0.70349537037037047</v>
      </c>
      <c r="E10916" s="24">
        <f t="shared" si="170"/>
        <v>16</v>
      </c>
    </row>
    <row r="10917" spans="1:5" x14ac:dyDescent="0.25">
      <c r="A10917" s="24">
        <v>264351</v>
      </c>
      <c r="B10917" s="24" t="s">
        <v>2</v>
      </c>
      <c r="C10917" s="28">
        <v>44307</v>
      </c>
      <c r="D10917" s="30">
        <v>0.82311342592592596</v>
      </c>
      <c r="E10917" s="24">
        <f t="shared" si="170"/>
        <v>19</v>
      </c>
    </row>
    <row r="10918" spans="1:5" x14ac:dyDescent="0.25">
      <c r="A10918" s="24">
        <v>264354</v>
      </c>
      <c r="B10918" s="24" t="s">
        <v>6</v>
      </c>
      <c r="C10918" s="28">
        <v>44335</v>
      </c>
      <c r="D10918" s="30">
        <v>0.50428240740740737</v>
      </c>
      <c r="E10918" s="24">
        <f t="shared" si="170"/>
        <v>12</v>
      </c>
    </row>
    <row r="10919" spans="1:5" x14ac:dyDescent="0.25">
      <c r="A10919" s="24">
        <v>264357</v>
      </c>
      <c r="B10919" s="24" t="s">
        <v>7</v>
      </c>
      <c r="C10919" s="28">
        <v>44394</v>
      </c>
      <c r="D10919" s="30">
        <v>0.37462962962962965</v>
      </c>
      <c r="E10919" s="24">
        <f t="shared" si="170"/>
        <v>8</v>
      </c>
    </row>
    <row r="10920" spans="1:5" x14ac:dyDescent="0.25">
      <c r="A10920" s="24">
        <v>264427</v>
      </c>
      <c r="B10920" s="24" t="s">
        <v>7</v>
      </c>
      <c r="C10920" s="28">
        <v>44285</v>
      </c>
      <c r="D10920" s="30">
        <v>0.9993981481481482</v>
      </c>
      <c r="E10920" s="24">
        <f t="shared" si="170"/>
        <v>23</v>
      </c>
    </row>
    <row r="10921" spans="1:5" x14ac:dyDescent="0.25">
      <c r="A10921" s="24">
        <v>264446</v>
      </c>
      <c r="B10921" s="24" t="s">
        <v>6</v>
      </c>
      <c r="C10921" s="28">
        <v>44345</v>
      </c>
      <c r="D10921" s="30">
        <v>0.19013888888888889</v>
      </c>
      <c r="E10921" s="24">
        <f t="shared" si="170"/>
        <v>4</v>
      </c>
    </row>
    <row r="10922" spans="1:5" x14ac:dyDescent="0.25">
      <c r="A10922" s="24">
        <v>264450</v>
      </c>
      <c r="B10922" s="24" t="s">
        <v>7</v>
      </c>
      <c r="C10922" s="28">
        <v>44325</v>
      </c>
      <c r="D10922" s="30">
        <v>0.51225694444444447</v>
      </c>
      <c r="E10922" s="24">
        <f t="shared" si="170"/>
        <v>12</v>
      </c>
    </row>
    <row r="10923" spans="1:5" x14ac:dyDescent="0.25">
      <c r="A10923" s="24">
        <v>264466</v>
      </c>
      <c r="B10923" s="24" t="s">
        <v>3</v>
      </c>
      <c r="C10923" s="28">
        <v>44341</v>
      </c>
      <c r="D10923" s="30">
        <v>0.14739583333333334</v>
      </c>
      <c r="E10923" s="24">
        <f t="shared" si="170"/>
        <v>3</v>
      </c>
    </row>
    <row r="10924" spans="1:5" x14ac:dyDescent="0.25">
      <c r="A10924" s="24">
        <v>264486</v>
      </c>
      <c r="B10924" s="24" t="s">
        <v>2</v>
      </c>
      <c r="C10924" s="28">
        <v>44304</v>
      </c>
      <c r="D10924" s="30">
        <v>1.3645833333333331E-2</v>
      </c>
      <c r="E10924" s="24">
        <f t="shared" si="170"/>
        <v>0</v>
      </c>
    </row>
    <row r="10925" spans="1:5" x14ac:dyDescent="0.25">
      <c r="A10925" s="24">
        <v>264491</v>
      </c>
      <c r="B10925" s="24" t="s">
        <v>7</v>
      </c>
      <c r="C10925" s="28">
        <v>44309</v>
      </c>
      <c r="D10925" s="30">
        <v>0.2017939814814815</v>
      </c>
      <c r="E10925" s="24">
        <f t="shared" si="170"/>
        <v>4</v>
      </c>
    </row>
    <row r="10926" spans="1:5" x14ac:dyDescent="0.25">
      <c r="A10926" s="24">
        <v>264541</v>
      </c>
      <c r="B10926" s="24" t="s">
        <v>18</v>
      </c>
      <c r="C10926" s="28">
        <v>44310</v>
      </c>
      <c r="D10926" s="30">
        <v>0.56960648148148152</v>
      </c>
      <c r="E10926" s="24">
        <f t="shared" si="170"/>
        <v>13</v>
      </c>
    </row>
    <row r="10927" spans="1:5" x14ac:dyDescent="0.25">
      <c r="A10927" s="24">
        <v>264605</v>
      </c>
      <c r="B10927" s="24" t="s">
        <v>2</v>
      </c>
      <c r="C10927" s="28">
        <v>44313</v>
      </c>
      <c r="D10927" s="30">
        <v>0.50093750000000004</v>
      </c>
      <c r="E10927" s="24">
        <f t="shared" si="170"/>
        <v>12</v>
      </c>
    </row>
    <row r="10928" spans="1:5" x14ac:dyDescent="0.25">
      <c r="A10928" s="24">
        <v>264612</v>
      </c>
      <c r="B10928" s="24" t="s">
        <v>2</v>
      </c>
      <c r="C10928" s="28">
        <v>44314</v>
      </c>
      <c r="D10928" s="30">
        <v>0.93374999999999997</v>
      </c>
      <c r="E10928" s="24">
        <f t="shared" si="170"/>
        <v>22</v>
      </c>
    </row>
    <row r="10929" spans="1:5" x14ac:dyDescent="0.25">
      <c r="A10929" s="24">
        <v>264613</v>
      </c>
      <c r="B10929" s="24" t="s">
        <v>5</v>
      </c>
      <c r="C10929" s="28">
        <v>44295</v>
      </c>
      <c r="D10929" s="30">
        <v>0.13826388888888888</v>
      </c>
      <c r="E10929" s="24">
        <f t="shared" si="170"/>
        <v>3</v>
      </c>
    </row>
    <row r="10930" spans="1:5" x14ac:dyDescent="0.25">
      <c r="A10930" s="24">
        <v>264654</v>
      </c>
      <c r="B10930" s="24" t="s">
        <v>16</v>
      </c>
      <c r="C10930" s="28">
        <v>44313</v>
      </c>
      <c r="D10930" s="30">
        <v>0.39887731481481481</v>
      </c>
      <c r="E10930" s="24">
        <f t="shared" si="170"/>
        <v>9</v>
      </c>
    </row>
    <row r="10931" spans="1:5" x14ac:dyDescent="0.25">
      <c r="A10931" s="24">
        <v>264712</v>
      </c>
      <c r="B10931" s="24" t="s">
        <v>5</v>
      </c>
      <c r="C10931" s="28">
        <v>44344</v>
      </c>
      <c r="D10931" s="30">
        <v>0.85666666666666658</v>
      </c>
      <c r="E10931" s="24">
        <f t="shared" si="170"/>
        <v>20</v>
      </c>
    </row>
    <row r="10932" spans="1:5" x14ac:dyDescent="0.25">
      <c r="A10932" s="24">
        <v>264726</v>
      </c>
      <c r="B10932" s="24" t="s">
        <v>17</v>
      </c>
      <c r="C10932" s="28">
        <v>44311</v>
      </c>
      <c r="D10932" s="30">
        <v>0.28259259259259256</v>
      </c>
      <c r="E10932" s="24">
        <f t="shared" si="170"/>
        <v>6</v>
      </c>
    </row>
    <row r="10933" spans="1:5" x14ac:dyDescent="0.25">
      <c r="A10933" s="24">
        <v>264742</v>
      </c>
      <c r="B10933" s="24" t="s">
        <v>2</v>
      </c>
      <c r="C10933" s="28">
        <v>44357</v>
      </c>
      <c r="D10933" s="30">
        <v>0.89140046296296294</v>
      </c>
      <c r="E10933" s="24">
        <f t="shared" si="170"/>
        <v>21</v>
      </c>
    </row>
    <row r="10934" spans="1:5" x14ac:dyDescent="0.25">
      <c r="A10934" s="24">
        <v>264772</v>
      </c>
      <c r="B10934" s="24" t="s">
        <v>2</v>
      </c>
      <c r="C10934" s="28">
        <v>44332</v>
      </c>
      <c r="D10934" s="30">
        <v>7.8379629629629632E-2</v>
      </c>
      <c r="E10934" s="24">
        <f t="shared" si="170"/>
        <v>1</v>
      </c>
    </row>
    <row r="10935" spans="1:5" x14ac:dyDescent="0.25">
      <c r="A10935" s="24">
        <v>264773</v>
      </c>
      <c r="B10935" s="24" t="s">
        <v>5</v>
      </c>
      <c r="C10935" s="28">
        <v>44311</v>
      </c>
      <c r="D10935" s="30">
        <v>9.0046296296296298E-3</v>
      </c>
      <c r="E10935" s="24">
        <f t="shared" si="170"/>
        <v>0</v>
      </c>
    </row>
    <row r="10936" spans="1:5" x14ac:dyDescent="0.25">
      <c r="A10936" s="24">
        <v>264777</v>
      </c>
      <c r="B10936" s="24" t="s">
        <v>5</v>
      </c>
      <c r="C10936" s="28">
        <v>44309</v>
      </c>
      <c r="D10936" s="30">
        <v>0.63685185185185189</v>
      </c>
      <c r="E10936" s="24">
        <f t="shared" si="170"/>
        <v>15</v>
      </c>
    </row>
    <row r="10937" spans="1:5" x14ac:dyDescent="0.25">
      <c r="A10937" s="24">
        <v>264780</v>
      </c>
      <c r="B10937" s="24" t="s">
        <v>5</v>
      </c>
      <c r="C10937" s="28">
        <v>44415</v>
      </c>
      <c r="D10937" s="30">
        <v>0.94717592592592592</v>
      </c>
      <c r="E10937" s="24">
        <f t="shared" si="170"/>
        <v>22</v>
      </c>
    </row>
    <row r="10938" spans="1:5" x14ac:dyDescent="0.25">
      <c r="A10938" s="24">
        <v>264806</v>
      </c>
      <c r="B10938" s="24" t="s">
        <v>2</v>
      </c>
      <c r="C10938" s="28">
        <v>44312</v>
      </c>
      <c r="D10938" s="30">
        <v>0.83934027777777775</v>
      </c>
      <c r="E10938" s="24">
        <f t="shared" si="170"/>
        <v>20</v>
      </c>
    </row>
    <row r="10939" spans="1:5" x14ac:dyDescent="0.25">
      <c r="A10939" s="24">
        <v>264832</v>
      </c>
      <c r="B10939" s="24" t="s">
        <v>5</v>
      </c>
      <c r="C10939" s="28">
        <v>44285</v>
      </c>
      <c r="D10939" s="30">
        <v>0.21822916666666667</v>
      </c>
      <c r="E10939" s="24">
        <f t="shared" si="170"/>
        <v>5</v>
      </c>
    </row>
    <row r="10940" spans="1:5" x14ac:dyDescent="0.25">
      <c r="A10940" s="24">
        <v>264858</v>
      </c>
      <c r="B10940" s="24" t="s">
        <v>5</v>
      </c>
      <c r="C10940" s="28">
        <v>44339</v>
      </c>
      <c r="D10940" s="30">
        <v>0.68862268518518521</v>
      </c>
      <c r="E10940" s="24">
        <f t="shared" si="170"/>
        <v>16</v>
      </c>
    </row>
    <row r="10941" spans="1:5" x14ac:dyDescent="0.25">
      <c r="A10941" s="24">
        <v>264887</v>
      </c>
      <c r="B10941" s="24" t="s">
        <v>5</v>
      </c>
      <c r="C10941" s="28">
        <v>44371</v>
      </c>
      <c r="D10941" s="30">
        <v>0.26167824074074075</v>
      </c>
      <c r="E10941" s="24">
        <f t="shared" si="170"/>
        <v>6</v>
      </c>
    </row>
    <row r="10942" spans="1:5" x14ac:dyDescent="0.25">
      <c r="A10942" s="24">
        <v>264888</v>
      </c>
      <c r="B10942" s="24" t="s">
        <v>5</v>
      </c>
      <c r="C10942" s="28">
        <v>44340</v>
      </c>
      <c r="D10942" s="30">
        <v>0.67188657407407415</v>
      </c>
      <c r="E10942" s="24">
        <f t="shared" si="170"/>
        <v>16</v>
      </c>
    </row>
    <row r="10943" spans="1:5" x14ac:dyDescent="0.25">
      <c r="A10943" s="24">
        <v>264902</v>
      </c>
      <c r="B10943" s="24" t="s">
        <v>2</v>
      </c>
      <c r="C10943" s="28">
        <v>44310</v>
      </c>
      <c r="D10943" s="30">
        <v>0.41305555555555556</v>
      </c>
      <c r="E10943" s="24">
        <f t="shared" si="170"/>
        <v>9</v>
      </c>
    </row>
    <row r="10944" spans="1:5" x14ac:dyDescent="0.25">
      <c r="A10944" s="24">
        <v>264924</v>
      </c>
      <c r="B10944" s="24" t="s">
        <v>2</v>
      </c>
      <c r="C10944" s="28">
        <v>44385</v>
      </c>
      <c r="D10944" s="30">
        <v>0.80884259259259261</v>
      </c>
      <c r="E10944" s="24">
        <f t="shared" si="170"/>
        <v>19</v>
      </c>
    </row>
    <row r="10945" spans="1:5" x14ac:dyDescent="0.25">
      <c r="A10945" s="24">
        <v>264941</v>
      </c>
      <c r="B10945" s="24" t="s">
        <v>7</v>
      </c>
      <c r="C10945" s="28">
        <v>44322</v>
      </c>
      <c r="D10945" s="30">
        <v>0.41101851851851851</v>
      </c>
      <c r="E10945" s="24">
        <f t="shared" si="170"/>
        <v>9</v>
      </c>
    </row>
    <row r="10946" spans="1:5" x14ac:dyDescent="0.25">
      <c r="A10946" s="24">
        <v>264978</v>
      </c>
      <c r="B10946" s="24" t="s">
        <v>2</v>
      </c>
      <c r="C10946" s="28">
        <v>44373</v>
      </c>
      <c r="D10946" s="30">
        <v>0.7029050925925926</v>
      </c>
      <c r="E10946" s="24">
        <f t="shared" si="170"/>
        <v>16</v>
      </c>
    </row>
    <row r="10947" spans="1:5" x14ac:dyDescent="0.25">
      <c r="A10947" s="24">
        <v>265060</v>
      </c>
      <c r="B10947" s="24" t="s">
        <v>5</v>
      </c>
      <c r="C10947" s="28">
        <v>44310</v>
      </c>
      <c r="D10947" s="30">
        <v>0.14782407407407408</v>
      </c>
      <c r="E10947" s="24">
        <f t="shared" ref="E10947:E11010" si="171">HOUR(D10947)</f>
        <v>3</v>
      </c>
    </row>
    <row r="10948" spans="1:5" x14ac:dyDescent="0.25">
      <c r="A10948" s="24">
        <v>265081</v>
      </c>
      <c r="B10948" s="24" t="s">
        <v>5</v>
      </c>
      <c r="C10948" s="28">
        <v>44322</v>
      </c>
      <c r="D10948" s="30">
        <v>0.92499999999999993</v>
      </c>
      <c r="E10948" s="24">
        <f t="shared" si="171"/>
        <v>22</v>
      </c>
    </row>
    <row r="10949" spans="1:5" x14ac:dyDescent="0.25">
      <c r="A10949" s="24">
        <v>265115</v>
      </c>
      <c r="B10949" s="24" t="s">
        <v>7</v>
      </c>
      <c r="C10949" s="28">
        <v>44372</v>
      </c>
      <c r="D10949" s="30">
        <v>9.2847222222222234E-2</v>
      </c>
      <c r="E10949" s="24">
        <f t="shared" si="171"/>
        <v>2</v>
      </c>
    </row>
    <row r="10950" spans="1:5" x14ac:dyDescent="0.25">
      <c r="A10950" s="24">
        <v>265159</v>
      </c>
      <c r="B10950" s="24" t="s">
        <v>7</v>
      </c>
      <c r="C10950" s="28">
        <v>44311</v>
      </c>
      <c r="D10950" s="30">
        <v>0.14406250000000001</v>
      </c>
      <c r="E10950" s="24">
        <f t="shared" si="171"/>
        <v>3</v>
      </c>
    </row>
    <row r="10951" spans="1:5" x14ac:dyDescent="0.25">
      <c r="A10951" s="24">
        <v>265184</v>
      </c>
      <c r="B10951" s="24" t="s">
        <v>11</v>
      </c>
      <c r="C10951" s="28">
        <v>44373</v>
      </c>
      <c r="D10951" s="30">
        <v>0.44489583333333332</v>
      </c>
      <c r="E10951" s="24">
        <f t="shared" si="171"/>
        <v>10</v>
      </c>
    </row>
    <row r="10952" spans="1:5" x14ac:dyDescent="0.25">
      <c r="A10952" s="24">
        <v>265199</v>
      </c>
      <c r="B10952" s="24" t="s">
        <v>2</v>
      </c>
      <c r="C10952" s="28">
        <v>44373</v>
      </c>
      <c r="D10952" s="30">
        <v>0.51675925925925925</v>
      </c>
      <c r="E10952" s="24">
        <f t="shared" si="171"/>
        <v>12</v>
      </c>
    </row>
    <row r="10953" spans="1:5" x14ac:dyDescent="0.25">
      <c r="A10953" s="24">
        <v>265201</v>
      </c>
      <c r="B10953" s="24" t="s">
        <v>5</v>
      </c>
      <c r="C10953" s="28">
        <v>44365</v>
      </c>
      <c r="D10953" s="30">
        <v>0.98607638888888882</v>
      </c>
      <c r="E10953" s="24">
        <f t="shared" si="171"/>
        <v>23</v>
      </c>
    </row>
    <row r="10954" spans="1:5" x14ac:dyDescent="0.25">
      <c r="A10954" s="24">
        <v>265264</v>
      </c>
      <c r="B10954" s="24" t="s">
        <v>7</v>
      </c>
      <c r="C10954" s="28">
        <v>44313</v>
      </c>
      <c r="D10954" s="30">
        <v>0.43638888888888888</v>
      </c>
      <c r="E10954" s="24">
        <f t="shared" si="171"/>
        <v>10</v>
      </c>
    </row>
    <row r="10955" spans="1:5" x14ac:dyDescent="0.25">
      <c r="A10955" s="24">
        <v>265270</v>
      </c>
      <c r="B10955" s="24" t="s">
        <v>2</v>
      </c>
      <c r="C10955" s="28">
        <v>44342</v>
      </c>
      <c r="D10955" s="30">
        <v>0.8821296296296296</v>
      </c>
      <c r="E10955" s="24">
        <f t="shared" si="171"/>
        <v>21</v>
      </c>
    </row>
    <row r="10956" spans="1:5" x14ac:dyDescent="0.25">
      <c r="A10956" s="24">
        <v>265281</v>
      </c>
      <c r="B10956" s="24" t="s">
        <v>2</v>
      </c>
      <c r="C10956" s="28">
        <v>44336</v>
      </c>
      <c r="D10956" s="30">
        <v>0.84627314814814814</v>
      </c>
      <c r="E10956" s="24">
        <f t="shared" si="171"/>
        <v>20</v>
      </c>
    </row>
    <row r="10957" spans="1:5" x14ac:dyDescent="0.25">
      <c r="A10957" s="24">
        <v>265298</v>
      </c>
      <c r="B10957" s="24" t="s">
        <v>2</v>
      </c>
      <c r="C10957" s="28">
        <v>44373</v>
      </c>
      <c r="D10957" s="30">
        <v>0.17174768518518521</v>
      </c>
      <c r="E10957" s="24">
        <f t="shared" si="171"/>
        <v>4</v>
      </c>
    </row>
    <row r="10958" spans="1:5" x14ac:dyDescent="0.25">
      <c r="A10958" s="24">
        <v>265338</v>
      </c>
      <c r="B10958" s="24" t="s">
        <v>9</v>
      </c>
      <c r="C10958" s="28">
        <v>44408</v>
      </c>
      <c r="D10958" s="30">
        <v>0.59966435185185185</v>
      </c>
      <c r="E10958" s="24">
        <f t="shared" si="171"/>
        <v>14</v>
      </c>
    </row>
    <row r="10959" spans="1:5" x14ac:dyDescent="0.25">
      <c r="A10959" s="24">
        <v>265352</v>
      </c>
      <c r="B10959" s="24" t="s">
        <v>2</v>
      </c>
      <c r="C10959" s="28">
        <v>44295</v>
      </c>
      <c r="D10959" s="30">
        <v>0.73949074074074073</v>
      </c>
      <c r="E10959" s="24">
        <f t="shared" si="171"/>
        <v>17</v>
      </c>
    </row>
    <row r="10960" spans="1:5" x14ac:dyDescent="0.25">
      <c r="A10960" s="24">
        <v>265388</v>
      </c>
      <c r="B10960" s="24" t="s">
        <v>12</v>
      </c>
      <c r="C10960" s="28">
        <v>44340</v>
      </c>
      <c r="D10960" s="30">
        <v>0.68108796296296292</v>
      </c>
      <c r="E10960" s="24">
        <f t="shared" si="171"/>
        <v>16</v>
      </c>
    </row>
    <row r="10961" spans="1:5" x14ac:dyDescent="0.25">
      <c r="A10961" s="24">
        <v>265454</v>
      </c>
      <c r="B10961" s="24" t="s">
        <v>5</v>
      </c>
      <c r="C10961" s="28">
        <v>44344</v>
      </c>
      <c r="D10961" s="30">
        <v>0.58460648148148142</v>
      </c>
      <c r="E10961" s="24">
        <f t="shared" si="171"/>
        <v>14</v>
      </c>
    </row>
    <row r="10962" spans="1:5" x14ac:dyDescent="0.25">
      <c r="A10962" s="24">
        <v>265486</v>
      </c>
      <c r="B10962" s="24" t="s">
        <v>3</v>
      </c>
      <c r="C10962" s="28">
        <v>44316</v>
      </c>
      <c r="D10962" s="30">
        <v>0.31340277777777775</v>
      </c>
      <c r="E10962" s="24">
        <f t="shared" si="171"/>
        <v>7</v>
      </c>
    </row>
    <row r="10963" spans="1:5" x14ac:dyDescent="0.25">
      <c r="A10963" s="24">
        <v>265535</v>
      </c>
      <c r="B10963" s="24" t="s">
        <v>18</v>
      </c>
      <c r="C10963" s="28">
        <v>44298</v>
      </c>
      <c r="D10963" s="30">
        <v>0.68784722222222217</v>
      </c>
      <c r="E10963" s="24">
        <f t="shared" si="171"/>
        <v>16</v>
      </c>
    </row>
    <row r="10964" spans="1:5" x14ac:dyDescent="0.25">
      <c r="A10964" s="24">
        <v>265550</v>
      </c>
      <c r="B10964" s="24" t="s">
        <v>5</v>
      </c>
      <c r="C10964" s="28">
        <v>44315</v>
      </c>
      <c r="D10964" s="30">
        <v>0.54711805555555559</v>
      </c>
      <c r="E10964" s="24">
        <f t="shared" si="171"/>
        <v>13</v>
      </c>
    </row>
    <row r="10965" spans="1:5" x14ac:dyDescent="0.25">
      <c r="A10965" s="24">
        <v>265571</v>
      </c>
      <c r="B10965" s="24" t="s">
        <v>3</v>
      </c>
      <c r="C10965" s="28">
        <v>44410</v>
      </c>
      <c r="D10965" s="30">
        <v>9.6898148148148164E-2</v>
      </c>
      <c r="E10965" s="24">
        <f t="shared" si="171"/>
        <v>2</v>
      </c>
    </row>
    <row r="10966" spans="1:5" x14ac:dyDescent="0.25">
      <c r="A10966" s="24">
        <v>265575</v>
      </c>
      <c r="B10966" s="24" t="s">
        <v>2</v>
      </c>
      <c r="C10966" s="28">
        <v>44372</v>
      </c>
      <c r="D10966" s="30">
        <v>0.7290740740740741</v>
      </c>
      <c r="E10966" s="24">
        <f t="shared" si="171"/>
        <v>17</v>
      </c>
    </row>
    <row r="10967" spans="1:5" x14ac:dyDescent="0.25">
      <c r="A10967" s="24">
        <v>265647</v>
      </c>
      <c r="B10967" s="24" t="s">
        <v>2</v>
      </c>
      <c r="C10967" s="28">
        <v>44362</v>
      </c>
      <c r="D10967" s="30">
        <v>0.93675925925925929</v>
      </c>
      <c r="E10967" s="24">
        <f t="shared" si="171"/>
        <v>22</v>
      </c>
    </row>
    <row r="10968" spans="1:5" x14ac:dyDescent="0.25">
      <c r="A10968" s="24">
        <v>265655</v>
      </c>
      <c r="B10968" s="24" t="s">
        <v>9</v>
      </c>
      <c r="C10968" s="28">
        <v>44308</v>
      </c>
      <c r="D10968" s="30">
        <v>0.39552083333333332</v>
      </c>
      <c r="E10968" s="24">
        <f t="shared" si="171"/>
        <v>9</v>
      </c>
    </row>
    <row r="10969" spans="1:5" x14ac:dyDescent="0.25">
      <c r="A10969" s="24">
        <v>265686</v>
      </c>
      <c r="B10969" s="24" t="s">
        <v>7</v>
      </c>
      <c r="C10969" s="28">
        <v>44310</v>
      </c>
      <c r="D10969" s="30">
        <v>0.47303240740740743</v>
      </c>
      <c r="E10969" s="24">
        <f t="shared" si="171"/>
        <v>11</v>
      </c>
    </row>
    <row r="10970" spans="1:5" x14ac:dyDescent="0.25">
      <c r="A10970" s="24">
        <v>265687</v>
      </c>
      <c r="B10970" s="24" t="s">
        <v>2</v>
      </c>
      <c r="C10970" s="28">
        <v>44309</v>
      </c>
      <c r="D10970" s="30">
        <v>0.63745370370370369</v>
      </c>
      <c r="E10970" s="24">
        <f t="shared" si="171"/>
        <v>15</v>
      </c>
    </row>
    <row r="10971" spans="1:5" x14ac:dyDescent="0.25">
      <c r="A10971" s="24">
        <v>265704</v>
      </c>
      <c r="B10971" s="24" t="s">
        <v>5</v>
      </c>
      <c r="C10971" s="28">
        <v>44341</v>
      </c>
      <c r="D10971" s="30">
        <v>0.24802083333333333</v>
      </c>
      <c r="E10971" s="24">
        <f t="shared" si="171"/>
        <v>5</v>
      </c>
    </row>
    <row r="10972" spans="1:5" x14ac:dyDescent="0.25">
      <c r="A10972" s="24">
        <v>265706</v>
      </c>
      <c r="B10972" s="24" t="s">
        <v>5</v>
      </c>
      <c r="C10972" s="28">
        <v>44402</v>
      </c>
      <c r="D10972" s="30">
        <v>8.3449074074074078E-2</v>
      </c>
      <c r="E10972" s="24">
        <f t="shared" si="171"/>
        <v>2</v>
      </c>
    </row>
    <row r="10973" spans="1:5" x14ac:dyDescent="0.25">
      <c r="A10973" s="24">
        <v>265708</v>
      </c>
      <c r="B10973" s="24" t="s">
        <v>3</v>
      </c>
      <c r="C10973" s="28">
        <v>44340</v>
      </c>
      <c r="D10973" s="30">
        <v>0.8383680555555556</v>
      </c>
      <c r="E10973" s="24">
        <f t="shared" si="171"/>
        <v>20</v>
      </c>
    </row>
    <row r="10974" spans="1:5" x14ac:dyDescent="0.25">
      <c r="A10974" s="24">
        <v>265760</v>
      </c>
      <c r="B10974" s="24" t="s">
        <v>2</v>
      </c>
      <c r="C10974" s="28">
        <v>44335</v>
      </c>
      <c r="D10974" s="30">
        <v>0.58267361111111116</v>
      </c>
      <c r="E10974" s="24">
        <f t="shared" si="171"/>
        <v>13</v>
      </c>
    </row>
    <row r="10975" spans="1:5" x14ac:dyDescent="0.25">
      <c r="A10975" s="24">
        <v>265779</v>
      </c>
      <c r="B10975" s="24" t="s">
        <v>3</v>
      </c>
      <c r="C10975" s="28">
        <v>44403</v>
      </c>
      <c r="D10975" s="30">
        <v>0.34135416666666668</v>
      </c>
      <c r="E10975" s="24">
        <f t="shared" si="171"/>
        <v>8</v>
      </c>
    </row>
    <row r="10976" spans="1:5" x14ac:dyDescent="0.25">
      <c r="A10976" s="24">
        <v>265783</v>
      </c>
      <c r="B10976" s="24" t="s">
        <v>8</v>
      </c>
      <c r="C10976" s="28">
        <v>44345</v>
      </c>
      <c r="D10976" s="30">
        <v>0.21146990740740743</v>
      </c>
      <c r="E10976" s="24">
        <f t="shared" si="171"/>
        <v>5</v>
      </c>
    </row>
    <row r="10977" spans="1:5" x14ac:dyDescent="0.25">
      <c r="A10977" s="24">
        <v>265863</v>
      </c>
      <c r="B10977" s="24" t="s">
        <v>7</v>
      </c>
      <c r="C10977" s="28">
        <v>44315</v>
      </c>
      <c r="D10977" s="30">
        <v>0.1012037037037037</v>
      </c>
      <c r="E10977" s="24">
        <f t="shared" si="171"/>
        <v>2</v>
      </c>
    </row>
    <row r="10978" spans="1:5" x14ac:dyDescent="0.25">
      <c r="A10978" s="24">
        <v>265871</v>
      </c>
      <c r="B10978" s="24" t="s">
        <v>2</v>
      </c>
      <c r="C10978" s="28">
        <v>44313</v>
      </c>
      <c r="D10978" s="30">
        <v>0.65532407407407411</v>
      </c>
      <c r="E10978" s="24">
        <f t="shared" si="171"/>
        <v>15</v>
      </c>
    </row>
    <row r="10979" spans="1:5" x14ac:dyDescent="0.25">
      <c r="A10979" s="24">
        <v>265873</v>
      </c>
      <c r="B10979" s="24" t="s">
        <v>5</v>
      </c>
      <c r="C10979" s="28">
        <v>44341</v>
      </c>
      <c r="D10979" s="30">
        <v>0.53818287037037038</v>
      </c>
      <c r="E10979" s="24">
        <f t="shared" si="171"/>
        <v>12</v>
      </c>
    </row>
    <row r="10980" spans="1:5" x14ac:dyDescent="0.25">
      <c r="A10980" s="24">
        <v>265874</v>
      </c>
      <c r="B10980" s="24" t="s">
        <v>7</v>
      </c>
      <c r="C10980" s="28">
        <v>44403</v>
      </c>
      <c r="D10980" s="30">
        <v>0.82260416666666669</v>
      </c>
      <c r="E10980" s="24">
        <f t="shared" si="171"/>
        <v>19</v>
      </c>
    </row>
    <row r="10981" spans="1:5" x14ac:dyDescent="0.25">
      <c r="A10981" s="24">
        <v>265900</v>
      </c>
      <c r="B10981" s="24" t="s">
        <v>5</v>
      </c>
      <c r="C10981" s="28">
        <v>44339</v>
      </c>
      <c r="D10981" s="30">
        <v>0.52379629629629632</v>
      </c>
      <c r="E10981" s="24">
        <f t="shared" si="171"/>
        <v>12</v>
      </c>
    </row>
    <row r="10982" spans="1:5" x14ac:dyDescent="0.25">
      <c r="A10982" s="24">
        <v>265972</v>
      </c>
      <c r="B10982" s="24" t="s">
        <v>2</v>
      </c>
      <c r="C10982" s="28">
        <v>44309</v>
      </c>
      <c r="D10982" s="30">
        <v>0.71740740740740738</v>
      </c>
      <c r="E10982" s="24">
        <f t="shared" si="171"/>
        <v>17</v>
      </c>
    </row>
    <row r="10983" spans="1:5" x14ac:dyDescent="0.25">
      <c r="A10983" s="24">
        <v>266003</v>
      </c>
      <c r="B10983" s="24" t="s">
        <v>2</v>
      </c>
      <c r="C10983" s="28">
        <v>44328</v>
      </c>
      <c r="D10983" s="30">
        <v>0.79940972222222229</v>
      </c>
      <c r="E10983" s="24">
        <f t="shared" si="171"/>
        <v>19</v>
      </c>
    </row>
    <row r="10984" spans="1:5" x14ac:dyDescent="0.25">
      <c r="A10984" s="24">
        <v>266054</v>
      </c>
      <c r="B10984" s="24" t="s">
        <v>5</v>
      </c>
      <c r="C10984" s="28">
        <v>44302</v>
      </c>
      <c r="D10984" s="30">
        <v>0.75711805555555556</v>
      </c>
      <c r="E10984" s="24">
        <f t="shared" si="171"/>
        <v>18</v>
      </c>
    </row>
    <row r="10985" spans="1:5" x14ac:dyDescent="0.25">
      <c r="A10985" s="24">
        <v>266062</v>
      </c>
      <c r="B10985" s="24" t="s">
        <v>7</v>
      </c>
      <c r="C10985" s="28">
        <v>44316</v>
      </c>
      <c r="D10985" s="30">
        <v>0.43424768518518514</v>
      </c>
      <c r="E10985" s="24">
        <f t="shared" si="171"/>
        <v>10</v>
      </c>
    </row>
    <row r="10986" spans="1:5" x14ac:dyDescent="0.25">
      <c r="A10986" s="24">
        <v>266078</v>
      </c>
      <c r="B10986" s="24" t="s">
        <v>2</v>
      </c>
      <c r="C10986" s="28">
        <v>44304</v>
      </c>
      <c r="D10986" s="30">
        <v>0.44311342592592595</v>
      </c>
      <c r="E10986" s="24">
        <f t="shared" si="171"/>
        <v>10</v>
      </c>
    </row>
    <row r="10987" spans="1:5" x14ac:dyDescent="0.25">
      <c r="A10987" s="24">
        <v>266125</v>
      </c>
      <c r="B10987" s="24" t="s">
        <v>17</v>
      </c>
      <c r="C10987" s="28">
        <v>44304</v>
      </c>
      <c r="D10987" s="30">
        <v>0.13146990740740741</v>
      </c>
      <c r="E10987" s="24">
        <f t="shared" si="171"/>
        <v>3</v>
      </c>
    </row>
    <row r="10988" spans="1:5" x14ac:dyDescent="0.25">
      <c r="A10988" s="24">
        <v>266143</v>
      </c>
      <c r="B10988" s="24" t="s">
        <v>2</v>
      </c>
      <c r="C10988" s="28">
        <v>44298</v>
      </c>
      <c r="D10988" s="30">
        <v>3.7187499999999998E-2</v>
      </c>
      <c r="E10988" s="24">
        <f t="shared" si="171"/>
        <v>0</v>
      </c>
    </row>
    <row r="10989" spans="1:5" x14ac:dyDescent="0.25">
      <c r="A10989" s="24">
        <v>266253</v>
      </c>
      <c r="B10989" s="24" t="s">
        <v>7</v>
      </c>
      <c r="C10989" s="28">
        <v>44310</v>
      </c>
      <c r="D10989" s="30">
        <v>0.30494212962962963</v>
      </c>
      <c r="E10989" s="24">
        <f t="shared" si="171"/>
        <v>7</v>
      </c>
    </row>
    <row r="10990" spans="1:5" x14ac:dyDescent="0.25">
      <c r="A10990" s="24">
        <v>266257</v>
      </c>
      <c r="B10990" s="24" t="s">
        <v>2</v>
      </c>
      <c r="C10990" s="28">
        <v>44313</v>
      </c>
      <c r="D10990" s="30">
        <v>0.91767361111111112</v>
      </c>
      <c r="E10990" s="24">
        <f t="shared" si="171"/>
        <v>22</v>
      </c>
    </row>
    <row r="10991" spans="1:5" x14ac:dyDescent="0.25">
      <c r="A10991" s="24">
        <v>266283</v>
      </c>
      <c r="B10991" s="24" t="s">
        <v>5</v>
      </c>
      <c r="C10991" s="28">
        <v>44343</v>
      </c>
      <c r="D10991" s="30">
        <v>0.63487268518518525</v>
      </c>
      <c r="E10991" s="24">
        <f t="shared" si="171"/>
        <v>15</v>
      </c>
    </row>
    <row r="10992" spans="1:5" x14ac:dyDescent="0.25">
      <c r="A10992" s="24">
        <v>266307</v>
      </c>
      <c r="B10992" s="24" t="s">
        <v>7</v>
      </c>
      <c r="C10992" s="28">
        <v>44387</v>
      </c>
      <c r="D10992" s="30">
        <v>0.14020833333333335</v>
      </c>
      <c r="E10992" s="24">
        <f t="shared" si="171"/>
        <v>3</v>
      </c>
    </row>
    <row r="10993" spans="1:5" x14ac:dyDescent="0.25">
      <c r="A10993" s="24">
        <v>266317</v>
      </c>
      <c r="B10993" s="24" t="s">
        <v>7</v>
      </c>
      <c r="C10993" s="28">
        <v>44352</v>
      </c>
      <c r="D10993" s="30">
        <v>0.51667824074074076</v>
      </c>
      <c r="E10993" s="24">
        <f t="shared" si="171"/>
        <v>12</v>
      </c>
    </row>
    <row r="10994" spans="1:5" x14ac:dyDescent="0.25">
      <c r="A10994" s="24">
        <v>266332</v>
      </c>
      <c r="B10994" s="24" t="s">
        <v>5</v>
      </c>
      <c r="C10994" s="28">
        <v>44372</v>
      </c>
      <c r="D10994" s="30">
        <v>0.9671412037037036</v>
      </c>
      <c r="E10994" s="24">
        <f t="shared" si="171"/>
        <v>23</v>
      </c>
    </row>
    <row r="10995" spans="1:5" x14ac:dyDescent="0.25">
      <c r="A10995" s="24">
        <v>266349</v>
      </c>
      <c r="B10995" s="24" t="s">
        <v>2</v>
      </c>
      <c r="C10995" s="28">
        <v>44308</v>
      </c>
      <c r="D10995" s="30">
        <v>0.85850694444444453</v>
      </c>
      <c r="E10995" s="24">
        <f t="shared" si="171"/>
        <v>20</v>
      </c>
    </row>
    <row r="10996" spans="1:5" x14ac:dyDescent="0.25">
      <c r="A10996" s="24">
        <v>266372</v>
      </c>
      <c r="B10996" s="24" t="s">
        <v>2</v>
      </c>
      <c r="C10996" s="28">
        <v>44351</v>
      </c>
      <c r="D10996" s="30">
        <v>0.57574074074074078</v>
      </c>
      <c r="E10996" s="24">
        <f t="shared" si="171"/>
        <v>13</v>
      </c>
    </row>
    <row r="10997" spans="1:5" x14ac:dyDescent="0.25">
      <c r="A10997" s="24">
        <v>266381</v>
      </c>
      <c r="B10997" s="24" t="s">
        <v>2</v>
      </c>
      <c r="C10997" s="28">
        <v>44388</v>
      </c>
      <c r="D10997" s="30">
        <v>0.66508101851851853</v>
      </c>
      <c r="E10997" s="24">
        <f t="shared" si="171"/>
        <v>15</v>
      </c>
    </row>
    <row r="10998" spans="1:5" x14ac:dyDescent="0.25">
      <c r="A10998" s="24">
        <v>266399</v>
      </c>
      <c r="B10998" s="24" t="s">
        <v>2</v>
      </c>
      <c r="C10998" s="28">
        <v>44345</v>
      </c>
      <c r="D10998" s="30">
        <v>0.20004629629629631</v>
      </c>
      <c r="E10998" s="24">
        <f t="shared" si="171"/>
        <v>4</v>
      </c>
    </row>
    <row r="10999" spans="1:5" x14ac:dyDescent="0.25">
      <c r="A10999" s="24">
        <v>266405</v>
      </c>
      <c r="B10999" s="24" t="s">
        <v>5</v>
      </c>
      <c r="C10999" s="28">
        <v>44290</v>
      </c>
      <c r="D10999" s="30">
        <v>0.89271990740740748</v>
      </c>
      <c r="E10999" s="24">
        <f t="shared" si="171"/>
        <v>21</v>
      </c>
    </row>
    <row r="11000" spans="1:5" x14ac:dyDescent="0.25">
      <c r="A11000" s="24">
        <v>266406</v>
      </c>
      <c r="B11000" s="24" t="s">
        <v>5</v>
      </c>
      <c r="C11000" s="28">
        <v>44316</v>
      </c>
      <c r="D11000" s="30">
        <v>0.47737268518518516</v>
      </c>
      <c r="E11000" s="24">
        <f t="shared" si="171"/>
        <v>11</v>
      </c>
    </row>
    <row r="11001" spans="1:5" x14ac:dyDescent="0.25">
      <c r="A11001" s="24">
        <v>266436</v>
      </c>
      <c r="B11001" s="24" t="s">
        <v>7</v>
      </c>
      <c r="C11001" s="28">
        <v>44298</v>
      </c>
      <c r="D11001" s="30">
        <v>0.64135416666666667</v>
      </c>
      <c r="E11001" s="24">
        <f t="shared" si="171"/>
        <v>15</v>
      </c>
    </row>
    <row r="11002" spans="1:5" x14ac:dyDescent="0.25">
      <c r="A11002" s="24">
        <v>266500</v>
      </c>
      <c r="B11002" s="24" t="s">
        <v>7</v>
      </c>
      <c r="C11002" s="28">
        <v>44308</v>
      </c>
      <c r="D11002" s="30">
        <v>0.62920138888888888</v>
      </c>
      <c r="E11002" s="24">
        <f t="shared" si="171"/>
        <v>15</v>
      </c>
    </row>
    <row r="11003" spans="1:5" x14ac:dyDescent="0.25">
      <c r="A11003" s="24">
        <v>266519</v>
      </c>
      <c r="B11003" s="24" t="s">
        <v>5</v>
      </c>
      <c r="C11003" s="28">
        <v>44359</v>
      </c>
      <c r="D11003" s="30">
        <v>0.52591435185185187</v>
      </c>
      <c r="E11003" s="24">
        <f t="shared" si="171"/>
        <v>12</v>
      </c>
    </row>
    <row r="11004" spans="1:5" x14ac:dyDescent="0.25">
      <c r="A11004" s="24">
        <v>266545</v>
      </c>
      <c r="B11004" s="24" t="s">
        <v>2</v>
      </c>
      <c r="C11004" s="28">
        <v>44386</v>
      </c>
      <c r="D11004" s="30">
        <v>0.64528935185185188</v>
      </c>
      <c r="E11004" s="24">
        <f t="shared" si="171"/>
        <v>15</v>
      </c>
    </row>
    <row r="11005" spans="1:5" x14ac:dyDescent="0.25">
      <c r="A11005" s="24">
        <v>266570</v>
      </c>
      <c r="B11005" s="24" t="s">
        <v>3</v>
      </c>
      <c r="C11005" s="28">
        <v>44341</v>
      </c>
      <c r="D11005" s="30">
        <v>0.23597222222222222</v>
      </c>
      <c r="E11005" s="24">
        <f t="shared" si="171"/>
        <v>5</v>
      </c>
    </row>
    <row r="11006" spans="1:5" x14ac:dyDescent="0.25">
      <c r="A11006" s="24">
        <v>266586</v>
      </c>
      <c r="B11006" s="24" t="s">
        <v>2</v>
      </c>
      <c r="C11006" s="28">
        <v>44324</v>
      </c>
      <c r="D11006" s="30">
        <v>0.82616898148148143</v>
      </c>
      <c r="E11006" s="24">
        <f t="shared" si="171"/>
        <v>19</v>
      </c>
    </row>
    <row r="11007" spans="1:5" x14ac:dyDescent="0.25">
      <c r="A11007" s="24">
        <v>266635</v>
      </c>
      <c r="B11007" s="24" t="s">
        <v>2</v>
      </c>
      <c r="C11007" s="28">
        <v>44298</v>
      </c>
      <c r="D11007" s="30">
        <v>0.9911226851851852</v>
      </c>
      <c r="E11007" s="24">
        <f t="shared" si="171"/>
        <v>23</v>
      </c>
    </row>
    <row r="11008" spans="1:5" x14ac:dyDescent="0.25">
      <c r="A11008" s="24">
        <v>266661</v>
      </c>
      <c r="B11008" s="24" t="s">
        <v>3</v>
      </c>
      <c r="C11008" s="28">
        <v>44339</v>
      </c>
      <c r="D11008" s="30">
        <v>0.29865740740740737</v>
      </c>
      <c r="E11008" s="24">
        <f t="shared" si="171"/>
        <v>7</v>
      </c>
    </row>
    <row r="11009" spans="1:5" x14ac:dyDescent="0.25">
      <c r="A11009" s="24">
        <v>266664</v>
      </c>
      <c r="B11009" s="24" t="s">
        <v>7</v>
      </c>
      <c r="C11009" s="28">
        <v>44340</v>
      </c>
      <c r="D11009" s="30">
        <v>0.79054398148148142</v>
      </c>
      <c r="E11009" s="24">
        <f t="shared" si="171"/>
        <v>18</v>
      </c>
    </row>
    <row r="11010" spans="1:5" x14ac:dyDescent="0.25">
      <c r="A11010" s="24">
        <v>266697</v>
      </c>
      <c r="B11010" s="24" t="s">
        <v>3</v>
      </c>
      <c r="C11010" s="28">
        <v>44345</v>
      </c>
      <c r="D11010" s="30">
        <v>0.97934027777777777</v>
      </c>
      <c r="E11010" s="24">
        <f t="shared" si="171"/>
        <v>23</v>
      </c>
    </row>
    <row r="11011" spans="1:5" x14ac:dyDescent="0.25">
      <c r="A11011" s="24">
        <v>266742</v>
      </c>
      <c r="B11011" s="24" t="s">
        <v>20</v>
      </c>
      <c r="C11011" s="28">
        <v>44372</v>
      </c>
      <c r="D11011" s="30">
        <v>0.12039351851851852</v>
      </c>
      <c r="E11011" s="24">
        <f t="shared" ref="E11011:E11074" si="172">HOUR(D11011)</f>
        <v>2</v>
      </c>
    </row>
    <row r="11012" spans="1:5" x14ac:dyDescent="0.25">
      <c r="A11012" s="24">
        <v>266744</v>
      </c>
      <c r="B11012" s="24" t="s">
        <v>9</v>
      </c>
      <c r="C11012" s="28">
        <v>44318</v>
      </c>
      <c r="D11012" s="30">
        <v>0.53931712962962963</v>
      </c>
      <c r="E11012" s="24">
        <f t="shared" si="172"/>
        <v>12</v>
      </c>
    </row>
    <row r="11013" spans="1:5" x14ac:dyDescent="0.25">
      <c r="A11013" s="24">
        <v>266760</v>
      </c>
      <c r="B11013" s="24" t="s">
        <v>7</v>
      </c>
      <c r="C11013" s="28">
        <v>44297</v>
      </c>
      <c r="D11013" s="30">
        <v>0.17511574074074074</v>
      </c>
      <c r="E11013" s="24">
        <f t="shared" si="172"/>
        <v>4</v>
      </c>
    </row>
    <row r="11014" spans="1:5" x14ac:dyDescent="0.25">
      <c r="A11014" s="24">
        <v>266761</v>
      </c>
      <c r="B11014" s="24" t="s">
        <v>3</v>
      </c>
      <c r="C11014" s="28">
        <v>44377</v>
      </c>
      <c r="D11014" s="30">
        <v>0.51343749999999999</v>
      </c>
      <c r="E11014" s="24">
        <f t="shared" si="172"/>
        <v>12</v>
      </c>
    </row>
    <row r="11015" spans="1:5" x14ac:dyDescent="0.25">
      <c r="A11015" s="24">
        <v>266776</v>
      </c>
      <c r="B11015" s="24" t="s">
        <v>2</v>
      </c>
      <c r="C11015" s="28">
        <v>44293</v>
      </c>
      <c r="D11015" s="30">
        <v>0.77120370370370372</v>
      </c>
      <c r="E11015" s="24">
        <f t="shared" si="172"/>
        <v>18</v>
      </c>
    </row>
    <row r="11016" spans="1:5" x14ac:dyDescent="0.25">
      <c r="A11016" s="24">
        <v>266810</v>
      </c>
      <c r="B11016" s="24" t="s">
        <v>2</v>
      </c>
      <c r="C11016" s="28">
        <v>44333</v>
      </c>
      <c r="D11016" s="30">
        <v>0.67318287037037028</v>
      </c>
      <c r="E11016" s="24">
        <f t="shared" si="172"/>
        <v>16</v>
      </c>
    </row>
    <row r="11017" spans="1:5" x14ac:dyDescent="0.25">
      <c r="A11017" s="24">
        <v>266817</v>
      </c>
      <c r="B11017" s="24" t="s">
        <v>12</v>
      </c>
      <c r="C11017" s="28">
        <v>44321</v>
      </c>
      <c r="D11017" s="30">
        <v>0.90196759259259263</v>
      </c>
      <c r="E11017" s="24">
        <f t="shared" si="172"/>
        <v>21</v>
      </c>
    </row>
    <row r="11018" spans="1:5" x14ac:dyDescent="0.25">
      <c r="A11018" s="24">
        <v>266893</v>
      </c>
      <c r="B11018" s="24" t="s">
        <v>2</v>
      </c>
      <c r="C11018" s="28">
        <v>44349</v>
      </c>
      <c r="D11018" s="30">
        <v>0.6772569444444444</v>
      </c>
      <c r="E11018" s="24">
        <f t="shared" si="172"/>
        <v>16</v>
      </c>
    </row>
    <row r="11019" spans="1:5" x14ac:dyDescent="0.25">
      <c r="A11019" s="24">
        <v>266896</v>
      </c>
      <c r="B11019" s="24" t="s">
        <v>5</v>
      </c>
      <c r="C11019" s="28">
        <v>44296</v>
      </c>
      <c r="D11019" s="30">
        <v>0.33621527777777777</v>
      </c>
      <c r="E11019" s="24">
        <f t="shared" si="172"/>
        <v>8</v>
      </c>
    </row>
    <row r="11020" spans="1:5" x14ac:dyDescent="0.25">
      <c r="A11020" s="24">
        <v>266940</v>
      </c>
      <c r="B11020" s="24" t="s">
        <v>3</v>
      </c>
      <c r="C11020" s="28">
        <v>44317</v>
      </c>
      <c r="D11020" s="30">
        <v>6.3981481481481486E-2</v>
      </c>
      <c r="E11020" s="24">
        <f t="shared" si="172"/>
        <v>1</v>
      </c>
    </row>
    <row r="11021" spans="1:5" x14ac:dyDescent="0.25">
      <c r="A11021" s="24">
        <v>266960</v>
      </c>
      <c r="B11021" s="24" t="s">
        <v>3</v>
      </c>
      <c r="C11021" s="28">
        <v>44343</v>
      </c>
      <c r="D11021" s="30">
        <v>0.75146990740740749</v>
      </c>
      <c r="E11021" s="24">
        <f t="shared" si="172"/>
        <v>18</v>
      </c>
    </row>
    <row r="11022" spans="1:5" x14ac:dyDescent="0.25">
      <c r="A11022" s="24">
        <v>266979</v>
      </c>
      <c r="B11022" s="24" t="s">
        <v>2</v>
      </c>
      <c r="C11022" s="28">
        <v>44311</v>
      </c>
      <c r="D11022" s="30">
        <v>0.50513888888888892</v>
      </c>
      <c r="E11022" s="24">
        <f t="shared" si="172"/>
        <v>12</v>
      </c>
    </row>
    <row r="11023" spans="1:5" x14ac:dyDescent="0.25">
      <c r="A11023" s="24">
        <v>267010</v>
      </c>
      <c r="B11023" s="24" t="s">
        <v>5</v>
      </c>
      <c r="C11023" s="28">
        <v>44341</v>
      </c>
      <c r="D11023" s="30">
        <v>0.38506944444444446</v>
      </c>
      <c r="E11023" s="24">
        <f t="shared" si="172"/>
        <v>9</v>
      </c>
    </row>
    <row r="11024" spans="1:5" x14ac:dyDescent="0.25">
      <c r="A11024" s="24">
        <v>267035</v>
      </c>
      <c r="B11024" s="24" t="s">
        <v>2</v>
      </c>
      <c r="C11024" s="28">
        <v>44380</v>
      </c>
      <c r="D11024" s="30">
        <v>2.8935185185185188E-3</v>
      </c>
      <c r="E11024" s="24">
        <f t="shared" si="172"/>
        <v>0</v>
      </c>
    </row>
    <row r="11025" spans="1:5" x14ac:dyDescent="0.25">
      <c r="A11025" s="24">
        <v>267052</v>
      </c>
      <c r="B11025" s="24" t="s">
        <v>5</v>
      </c>
      <c r="C11025" s="28">
        <v>44346</v>
      </c>
      <c r="D11025" s="30">
        <v>0.89516203703703701</v>
      </c>
      <c r="E11025" s="24">
        <f t="shared" si="172"/>
        <v>21</v>
      </c>
    </row>
    <row r="11026" spans="1:5" x14ac:dyDescent="0.25">
      <c r="A11026" s="24">
        <v>267054</v>
      </c>
      <c r="B11026" s="24" t="s">
        <v>5</v>
      </c>
      <c r="C11026" s="28">
        <v>44372</v>
      </c>
      <c r="D11026" s="30">
        <v>0.61796296296296294</v>
      </c>
      <c r="E11026" s="24">
        <f t="shared" si="172"/>
        <v>14</v>
      </c>
    </row>
    <row r="11027" spans="1:5" x14ac:dyDescent="0.25">
      <c r="A11027" s="24">
        <v>267065</v>
      </c>
      <c r="B11027" s="24" t="s">
        <v>5</v>
      </c>
      <c r="C11027" s="28">
        <v>44377</v>
      </c>
      <c r="D11027" s="30">
        <v>0.17268518518518519</v>
      </c>
      <c r="E11027" s="24">
        <f t="shared" si="172"/>
        <v>4</v>
      </c>
    </row>
    <row r="11028" spans="1:5" x14ac:dyDescent="0.25">
      <c r="A11028" s="24">
        <v>267072</v>
      </c>
      <c r="B11028" s="24" t="s">
        <v>2</v>
      </c>
      <c r="C11028" s="28">
        <v>44310</v>
      </c>
      <c r="D11028" s="30">
        <v>0.30709490740740741</v>
      </c>
      <c r="E11028" s="24">
        <f t="shared" si="172"/>
        <v>7</v>
      </c>
    </row>
    <row r="11029" spans="1:5" x14ac:dyDescent="0.25">
      <c r="A11029" s="24">
        <v>267088</v>
      </c>
      <c r="B11029" s="24" t="s">
        <v>7</v>
      </c>
      <c r="C11029" s="28">
        <v>44375</v>
      </c>
      <c r="D11029" s="30">
        <v>1.9942129629629629E-2</v>
      </c>
      <c r="E11029" s="24">
        <f t="shared" si="172"/>
        <v>0</v>
      </c>
    </row>
    <row r="11030" spans="1:5" x14ac:dyDescent="0.25">
      <c r="A11030" s="24">
        <v>267123</v>
      </c>
      <c r="B11030" s="24" t="s">
        <v>5</v>
      </c>
      <c r="C11030" s="28">
        <v>44312</v>
      </c>
      <c r="D11030" s="30">
        <v>0.93458333333333332</v>
      </c>
      <c r="E11030" s="24">
        <f t="shared" si="172"/>
        <v>22</v>
      </c>
    </row>
    <row r="11031" spans="1:5" x14ac:dyDescent="0.25">
      <c r="A11031" s="24">
        <v>267129</v>
      </c>
      <c r="B11031" s="24" t="s">
        <v>9</v>
      </c>
      <c r="C11031" s="28">
        <v>44302</v>
      </c>
      <c r="D11031" s="30">
        <v>0.96135416666666673</v>
      </c>
      <c r="E11031" s="24">
        <f t="shared" si="172"/>
        <v>23</v>
      </c>
    </row>
    <row r="11032" spans="1:5" x14ac:dyDescent="0.25">
      <c r="A11032" s="24">
        <v>267133</v>
      </c>
      <c r="B11032" s="24" t="s">
        <v>7</v>
      </c>
      <c r="C11032" s="28">
        <v>44372</v>
      </c>
      <c r="D11032" s="30">
        <v>0.25774305555555554</v>
      </c>
      <c r="E11032" s="24">
        <f t="shared" si="172"/>
        <v>6</v>
      </c>
    </row>
    <row r="11033" spans="1:5" x14ac:dyDescent="0.25">
      <c r="A11033" s="24">
        <v>267136</v>
      </c>
      <c r="B11033" s="24" t="s">
        <v>3</v>
      </c>
      <c r="C11033" s="28">
        <v>44323</v>
      </c>
      <c r="D11033" s="30">
        <v>0.51380787037037035</v>
      </c>
      <c r="E11033" s="24">
        <f t="shared" si="172"/>
        <v>12</v>
      </c>
    </row>
    <row r="11034" spans="1:5" x14ac:dyDescent="0.25">
      <c r="A11034" s="24">
        <v>267170</v>
      </c>
      <c r="B11034" s="24" t="s">
        <v>8</v>
      </c>
      <c r="C11034" s="28">
        <v>44343</v>
      </c>
      <c r="D11034" s="30">
        <v>0.4778587962962963</v>
      </c>
      <c r="E11034" s="24">
        <f t="shared" si="172"/>
        <v>11</v>
      </c>
    </row>
    <row r="11035" spans="1:5" x14ac:dyDescent="0.25">
      <c r="A11035" s="24">
        <v>267179</v>
      </c>
      <c r="B11035" s="24" t="s">
        <v>2</v>
      </c>
      <c r="C11035" s="28">
        <v>44309</v>
      </c>
      <c r="D11035" s="30">
        <v>1.0925925925925924E-2</v>
      </c>
      <c r="E11035" s="24">
        <f t="shared" si="172"/>
        <v>0</v>
      </c>
    </row>
    <row r="11036" spans="1:5" x14ac:dyDescent="0.25">
      <c r="A11036" s="24">
        <v>267212</v>
      </c>
      <c r="B11036" s="24" t="s">
        <v>2</v>
      </c>
      <c r="C11036" s="28">
        <v>44308</v>
      </c>
      <c r="D11036" s="30">
        <v>0.78211805555555547</v>
      </c>
      <c r="E11036" s="24">
        <f t="shared" si="172"/>
        <v>18</v>
      </c>
    </row>
    <row r="11037" spans="1:5" x14ac:dyDescent="0.25">
      <c r="A11037" s="24">
        <v>267225</v>
      </c>
      <c r="B11037" s="24" t="s">
        <v>18</v>
      </c>
      <c r="C11037" s="28">
        <v>44365</v>
      </c>
      <c r="D11037" s="30">
        <v>0.63096064814814812</v>
      </c>
      <c r="E11037" s="24">
        <f t="shared" si="172"/>
        <v>15</v>
      </c>
    </row>
    <row r="11038" spans="1:5" x14ac:dyDescent="0.25">
      <c r="A11038" s="24">
        <v>267227</v>
      </c>
      <c r="B11038" s="24" t="s">
        <v>3</v>
      </c>
      <c r="C11038" s="28">
        <v>44341</v>
      </c>
      <c r="D11038" s="30">
        <v>0.59697916666666673</v>
      </c>
      <c r="E11038" s="24">
        <f t="shared" si="172"/>
        <v>14</v>
      </c>
    </row>
    <row r="11039" spans="1:5" x14ac:dyDescent="0.25">
      <c r="A11039" s="24">
        <v>267240</v>
      </c>
      <c r="B11039" s="24" t="s">
        <v>10</v>
      </c>
      <c r="C11039" s="28">
        <v>44344</v>
      </c>
      <c r="D11039" s="30">
        <v>9.2245370370370363E-3</v>
      </c>
      <c r="E11039" s="24">
        <f t="shared" si="172"/>
        <v>0</v>
      </c>
    </row>
    <row r="11040" spans="1:5" x14ac:dyDescent="0.25">
      <c r="A11040" s="24">
        <v>267259</v>
      </c>
      <c r="B11040" s="24" t="s">
        <v>13</v>
      </c>
      <c r="C11040" s="28">
        <v>44319</v>
      </c>
      <c r="D11040" s="30">
        <v>0.67130787037037043</v>
      </c>
      <c r="E11040" s="24">
        <f t="shared" si="172"/>
        <v>16</v>
      </c>
    </row>
    <row r="11041" spans="1:5" x14ac:dyDescent="0.25">
      <c r="A11041" s="24">
        <v>267261</v>
      </c>
      <c r="B11041" s="24" t="s">
        <v>5</v>
      </c>
      <c r="C11041" s="28">
        <v>44358</v>
      </c>
      <c r="D11041" s="30">
        <v>0.20119212962962962</v>
      </c>
      <c r="E11041" s="24">
        <f t="shared" si="172"/>
        <v>4</v>
      </c>
    </row>
    <row r="11042" spans="1:5" x14ac:dyDescent="0.25">
      <c r="A11042" s="24">
        <v>267345</v>
      </c>
      <c r="B11042" s="24" t="s">
        <v>6</v>
      </c>
      <c r="C11042" s="28">
        <v>44309</v>
      </c>
      <c r="D11042" s="30">
        <v>5.1030092592592592E-2</v>
      </c>
      <c r="E11042" s="24">
        <f t="shared" si="172"/>
        <v>1</v>
      </c>
    </row>
    <row r="11043" spans="1:5" x14ac:dyDescent="0.25">
      <c r="A11043" s="24">
        <v>267362</v>
      </c>
      <c r="B11043" s="24" t="s">
        <v>3</v>
      </c>
      <c r="C11043" s="28">
        <v>44375</v>
      </c>
      <c r="D11043" s="30">
        <v>0.4798263888888889</v>
      </c>
      <c r="E11043" s="24">
        <f t="shared" si="172"/>
        <v>11</v>
      </c>
    </row>
    <row r="11044" spans="1:5" x14ac:dyDescent="0.25">
      <c r="A11044" s="24">
        <v>267365</v>
      </c>
      <c r="B11044" s="24" t="s">
        <v>3</v>
      </c>
      <c r="C11044" s="28">
        <v>44340</v>
      </c>
      <c r="D11044" s="30">
        <v>0.71239583333333334</v>
      </c>
      <c r="E11044" s="24">
        <f t="shared" si="172"/>
        <v>17</v>
      </c>
    </row>
    <row r="11045" spans="1:5" x14ac:dyDescent="0.25">
      <c r="A11045" s="24">
        <v>267398</v>
      </c>
      <c r="B11045" s="24" t="s">
        <v>5</v>
      </c>
      <c r="C11045" s="28">
        <v>44313</v>
      </c>
      <c r="D11045" s="30">
        <v>0.94243055555555555</v>
      </c>
      <c r="E11045" s="24">
        <f t="shared" si="172"/>
        <v>22</v>
      </c>
    </row>
    <row r="11046" spans="1:5" x14ac:dyDescent="0.25">
      <c r="A11046" s="24">
        <v>267402</v>
      </c>
      <c r="B11046" s="24" t="s">
        <v>3</v>
      </c>
      <c r="C11046" s="28">
        <v>44313</v>
      </c>
      <c r="D11046" s="30">
        <v>0.18049768518518519</v>
      </c>
      <c r="E11046" s="24">
        <f t="shared" si="172"/>
        <v>4</v>
      </c>
    </row>
    <row r="11047" spans="1:5" x14ac:dyDescent="0.25">
      <c r="A11047" s="24">
        <v>267404</v>
      </c>
      <c r="B11047" s="24" t="s">
        <v>3</v>
      </c>
      <c r="C11047" s="28">
        <v>44348</v>
      </c>
      <c r="D11047" s="30">
        <v>0.19702546296296297</v>
      </c>
      <c r="E11047" s="24">
        <f t="shared" si="172"/>
        <v>4</v>
      </c>
    </row>
    <row r="11048" spans="1:5" x14ac:dyDescent="0.25">
      <c r="A11048" s="24">
        <v>267410</v>
      </c>
      <c r="B11048" s="24" t="s">
        <v>3</v>
      </c>
      <c r="C11048" s="28">
        <v>44371</v>
      </c>
      <c r="D11048" s="30">
        <v>0.12050925925925926</v>
      </c>
      <c r="E11048" s="24">
        <f t="shared" si="172"/>
        <v>2</v>
      </c>
    </row>
    <row r="11049" spans="1:5" x14ac:dyDescent="0.25">
      <c r="A11049" s="24">
        <v>267414</v>
      </c>
      <c r="B11049" s="24" t="s">
        <v>5</v>
      </c>
      <c r="C11049" s="28">
        <v>44287</v>
      </c>
      <c r="D11049" s="30">
        <v>0.6019444444444445</v>
      </c>
      <c r="E11049" s="24">
        <f t="shared" si="172"/>
        <v>14</v>
      </c>
    </row>
    <row r="11050" spans="1:5" x14ac:dyDescent="0.25">
      <c r="A11050" s="24">
        <v>267450</v>
      </c>
      <c r="B11050" s="24" t="s">
        <v>16</v>
      </c>
      <c r="C11050" s="28">
        <v>44341</v>
      </c>
      <c r="D11050" s="30">
        <v>0.40812500000000002</v>
      </c>
      <c r="E11050" s="24">
        <f t="shared" si="172"/>
        <v>9</v>
      </c>
    </row>
    <row r="11051" spans="1:5" x14ac:dyDescent="0.25">
      <c r="A11051" s="24">
        <v>267465</v>
      </c>
      <c r="B11051" s="24" t="s">
        <v>7</v>
      </c>
      <c r="C11051" s="28">
        <v>44372</v>
      </c>
      <c r="D11051" s="30">
        <v>0.19211805555555558</v>
      </c>
      <c r="E11051" s="24">
        <f t="shared" si="172"/>
        <v>4</v>
      </c>
    </row>
    <row r="11052" spans="1:5" x14ac:dyDescent="0.25">
      <c r="A11052" s="24">
        <v>267500</v>
      </c>
      <c r="B11052" s="24" t="s">
        <v>7</v>
      </c>
      <c r="C11052" s="28">
        <v>44347</v>
      </c>
      <c r="D11052" s="30">
        <v>0.48800925925925925</v>
      </c>
      <c r="E11052" s="24">
        <f t="shared" si="172"/>
        <v>11</v>
      </c>
    </row>
    <row r="11053" spans="1:5" x14ac:dyDescent="0.25">
      <c r="A11053" s="24">
        <v>267568</v>
      </c>
      <c r="B11053" s="24" t="s">
        <v>2</v>
      </c>
      <c r="C11053" s="28">
        <v>44310</v>
      </c>
      <c r="D11053" s="30">
        <v>0.28614583333333332</v>
      </c>
      <c r="E11053" s="24">
        <f t="shared" si="172"/>
        <v>6</v>
      </c>
    </row>
    <row r="11054" spans="1:5" x14ac:dyDescent="0.25">
      <c r="A11054" s="24">
        <v>267611</v>
      </c>
      <c r="B11054" s="24" t="s">
        <v>22</v>
      </c>
      <c r="C11054" s="28">
        <v>44358</v>
      </c>
      <c r="D11054" s="30">
        <v>0.34556712962962965</v>
      </c>
      <c r="E11054" s="24">
        <f t="shared" si="172"/>
        <v>8</v>
      </c>
    </row>
    <row r="11055" spans="1:5" x14ac:dyDescent="0.25">
      <c r="A11055" s="24">
        <v>267642</v>
      </c>
      <c r="B11055" s="24" t="s">
        <v>2</v>
      </c>
      <c r="C11055" s="28">
        <v>44307</v>
      </c>
      <c r="D11055" s="30">
        <v>3.4282407407407407E-2</v>
      </c>
      <c r="E11055" s="24">
        <f t="shared" si="172"/>
        <v>0</v>
      </c>
    </row>
    <row r="11056" spans="1:5" x14ac:dyDescent="0.25">
      <c r="A11056" s="24">
        <v>267661</v>
      </c>
      <c r="B11056" s="24" t="s">
        <v>2</v>
      </c>
      <c r="C11056" s="28">
        <v>44343</v>
      </c>
      <c r="D11056" s="30">
        <v>0.28403935185185186</v>
      </c>
      <c r="E11056" s="24">
        <f t="shared" si="172"/>
        <v>6</v>
      </c>
    </row>
    <row r="11057" spans="1:5" x14ac:dyDescent="0.25">
      <c r="A11057" s="24">
        <v>267668</v>
      </c>
      <c r="B11057" s="24" t="s">
        <v>18</v>
      </c>
      <c r="C11057" s="28">
        <v>44294</v>
      </c>
      <c r="D11057" s="30">
        <v>0.29062499999999997</v>
      </c>
      <c r="E11057" s="24">
        <f t="shared" si="172"/>
        <v>6</v>
      </c>
    </row>
    <row r="11058" spans="1:5" x14ac:dyDescent="0.25">
      <c r="A11058" s="24">
        <v>267718</v>
      </c>
      <c r="B11058" s="24" t="s">
        <v>18</v>
      </c>
      <c r="C11058" s="28">
        <v>44285</v>
      </c>
      <c r="D11058" s="30">
        <v>0.28290509259259261</v>
      </c>
      <c r="E11058" s="24">
        <f t="shared" si="172"/>
        <v>6</v>
      </c>
    </row>
    <row r="11059" spans="1:5" x14ac:dyDescent="0.25">
      <c r="A11059" s="24">
        <v>267736</v>
      </c>
      <c r="B11059" s="24" t="s">
        <v>5</v>
      </c>
      <c r="C11059" s="28">
        <v>44395</v>
      </c>
      <c r="D11059" s="30">
        <v>0.53241898148148148</v>
      </c>
      <c r="E11059" s="24">
        <f t="shared" si="172"/>
        <v>12</v>
      </c>
    </row>
    <row r="11060" spans="1:5" x14ac:dyDescent="0.25">
      <c r="A11060" s="24">
        <v>267739</v>
      </c>
      <c r="B11060" s="24" t="s">
        <v>3</v>
      </c>
      <c r="C11060" s="28">
        <v>44337</v>
      </c>
      <c r="D11060" s="30">
        <v>0.14268518518518516</v>
      </c>
      <c r="E11060" s="24">
        <f t="shared" si="172"/>
        <v>3</v>
      </c>
    </row>
    <row r="11061" spans="1:5" x14ac:dyDescent="0.25">
      <c r="A11061" s="24">
        <v>267747</v>
      </c>
      <c r="B11061" s="24" t="s">
        <v>2</v>
      </c>
      <c r="C11061" s="28">
        <v>44393</v>
      </c>
      <c r="D11061" s="30">
        <v>0.10622685185185186</v>
      </c>
      <c r="E11061" s="24">
        <f t="shared" si="172"/>
        <v>2</v>
      </c>
    </row>
    <row r="11062" spans="1:5" x14ac:dyDescent="0.25">
      <c r="A11062" s="24">
        <v>267789</v>
      </c>
      <c r="B11062" s="24" t="s">
        <v>12</v>
      </c>
      <c r="C11062" s="28">
        <v>44375</v>
      </c>
      <c r="D11062" s="30">
        <v>0.44202546296296297</v>
      </c>
      <c r="E11062" s="24">
        <f t="shared" si="172"/>
        <v>10</v>
      </c>
    </row>
    <row r="11063" spans="1:5" x14ac:dyDescent="0.25">
      <c r="A11063" s="24">
        <v>267828</v>
      </c>
      <c r="B11063" s="24" t="s">
        <v>6</v>
      </c>
      <c r="C11063" s="28">
        <v>44340</v>
      </c>
      <c r="D11063" s="30">
        <v>0.17836805555555557</v>
      </c>
      <c r="E11063" s="24">
        <f t="shared" si="172"/>
        <v>4</v>
      </c>
    </row>
    <row r="11064" spans="1:5" x14ac:dyDescent="0.25">
      <c r="A11064" s="24">
        <v>267837</v>
      </c>
      <c r="B11064" s="24" t="s">
        <v>2</v>
      </c>
      <c r="C11064" s="28">
        <v>44315</v>
      </c>
      <c r="D11064" s="30">
        <v>0.98689814814814814</v>
      </c>
      <c r="E11064" s="24">
        <f t="shared" si="172"/>
        <v>23</v>
      </c>
    </row>
    <row r="11065" spans="1:5" x14ac:dyDescent="0.25">
      <c r="A11065" s="24">
        <v>267873</v>
      </c>
      <c r="B11065" s="24" t="s">
        <v>2</v>
      </c>
      <c r="C11065" s="28">
        <v>44309</v>
      </c>
      <c r="D11065" s="30">
        <v>0.89026620370370368</v>
      </c>
      <c r="E11065" s="24">
        <f t="shared" si="172"/>
        <v>21</v>
      </c>
    </row>
    <row r="11066" spans="1:5" x14ac:dyDescent="0.25">
      <c r="A11066" s="24">
        <v>267890</v>
      </c>
      <c r="B11066" s="24" t="s">
        <v>2</v>
      </c>
      <c r="C11066" s="28">
        <v>44298</v>
      </c>
      <c r="D11066" s="30">
        <v>0.32563657407407409</v>
      </c>
      <c r="E11066" s="24">
        <f t="shared" si="172"/>
        <v>7</v>
      </c>
    </row>
    <row r="11067" spans="1:5" x14ac:dyDescent="0.25">
      <c r="A11067" s="24">
        <v>267896</v>
      </c>
      <c r="B11067" s="24" t="s">
        <v>6</v>
      </c>
      <c r="C11067" s="28">
        <v>44340</v>
      </c>
      <c r="D11067" s="30">
        <v>5.0960648148148151E-2</v>
      </c>
      <c r="E11067" s="24">
        <f t="shared" si="172"/>
        <v>1</v>
      </c>
    </row>
    <row r="11068" spans="1:5" x14ac:dyDescent="0.25">
      <c r="A11068" s="24">
        <v>267899</v>
      </c>
      <c r="B11068" s="24" t="s">
        <v>5</v>
      </c>
      <c r="C11068" s="28">
        <v>44411</v>
      </c>
      <c r="D11068" s="30">
        <v>0.85835648148148147</v>
      </c>
      <c r="E11068" s="24">
        <f t="shared" si="172"/>
        <v>20</v>
      </c>
    </row>
    <row r="11069" spans="1:5" x14ac:dyDescent="0.25">
      <c r="A11069" s="24">
        <v>267900</v>
      </c>
      <c r="B11069" s="24" t="s">
        <v>5</v>
      </c>
      <c r="C11069" s="28">
        <v>44339</v>
      </c>
      <c r="D11069" s="30">
        <v>0.26418981481481479</v>
      </c>
      <c r="E11069" s="24">
        <f t="shared" si="172"/>
        <v>6</v>
      </c>
    </row>
    <row r="11070" spans="1:5" x14ac:dyDescent="0.25">
      <c r="A11070" s="24">
        <v>267922</v>
      </c>
      <c r="B11070" s="24" t="s">
        <v>2</v>
      </c>
      <c r="C11070" s="28">
        <v>44346</v>
      </c>
      <c r="D11070" s="30">
        <v>0.92618055555555545</v>
      </c>
      <c r="E11070" s="24">
        <f t="shared" si="172"/>
        <v>22</v>
      </c>
    </row>
    <row r="11071" spans="1:5" x14ac:dyDescent="0.25">
      <c r="A11071" s="24">
        <v>267947</v>
      </c>
      <c r="B11071" s="24" t="s">
        <v>5</v>
      </c>
      <c r="C11071" s="28">
        <v>44306</v>
      </c>
      <c r="D11071" s="30">
        <v>0.79459490740740746</v>
      </c>
      <c r="E11071" s="24">
        <f t="shared" si="172"/>
        <v>19</v>
      </c>
    </row>
    <row r="11072" spans="1:5" x14ac:dyDescent="0.25">
      <c r="A11072" s="24">
        <v>267953</v>
      </c>
      <c r="B11072" s="24" t="s">
        <v>3</v>
      </c>
      <c r="C11072" s="28">
        <v>44374</v>
      </c>
      <c r="D11072" s="30">
        <v>0.83052083333333337</v>
      </c>
      <c r="E11072" s="24">
        <f t="shared" si="172"/>
        <v>19</v>
      </c>
    </row>
    <row r="11073" spans="1:5" x14ac:dyDescent="0.25">
      <c r="A11073" s="24">
        <v>267968</v>
      </c>
      <c r="B11073" s="24" t="s">
        <v>7</v>
      </c>
      <c r="C11073" s="28">
        <v>44406</v>
      </c>
      <c r="D11073" s="30">
        <v>0.7542592592592593</v>
      </c>
      <c r="E11073" s="24">
        <f t="shared" si="172"/>
        <v>18</v>
      </c>
    </row>
    <row r="11074" spans="1:5" x14ac:dyDescent="0.25">
      <c r="A11074" s="24">
        <v>268000</v>
      </c>
      <c r="B11074" s="24" t="s">
        <v>13</v>
      </c>
      <c r="C11074" s="28">
        <v>44316</v>
      </c>
      <c r="D11074" s="30">
        <v>0.25521990740740741</v>
      </c>
      <c r="E11074" s="24">
        <f t="shared" si="172"/>
        <v>6</v>
      </c>
    </row>
    <row r="11075" spans="1:5" x14ac:dyDescent="0.25">
      <c r="A11075" s="24">
        <v>268039</v>
      </c>
      <c r="B11075" s="24" t="s">
        <v>3</v>
      </c>
      <c r="C11075" s="28">
        <v>44344</v>
      </c>
      <c r="D11075" s="30">
        <v>0.22474537037037037</v>
      </c>
      <c r="E11075" s="24">
        <f t="shared" ref="E11075:E11138" si="173">HOUR(D11075)</f>
        <v>5</v>
      </c>
    </row>
    <row r="11076" spans="1:5" x14ac:dyDescent="0.25">
      <c r="A11076" s="24">
        <v>268054</v>
      </c>
      <c r="B11076" s="24" t="s">
        <v>2</v>
      </c>
      <c r="C11076" s="28">
        <v>44309</v>
      </c>
      <c r="D11076" s="30">
        <v>0.95931712962962967</v>
      </c>
      <c r="E11076" s="24">
        <f t="shared" si="173"/>
        <v>23</v>
      </c>
    </row>
    <row r="11077" spans="1:5" x14ac:dyDescent="0.25">
      <c r="A11077" s="24">
        <v>268093</v>
      </c>
      <c r="B11077" s="24" t="s">
        <v>2</v>
      </c>
      <c r="C11077" s="28">
        <v>44311</v>
      </c>
      <c r="D11077" s="30">
        <v>0.9353703703703703</v>
      </c>
      <c r="E11077" s="24">
        <f t="shared" si="173"/>
        <v>22</v>
      </c>
    </row>
    <row r="11078" spans="1:5" x14ac:dyDescent="0.25">
      <c r="A11078" s="24">
        <v>268124</v>
      </c>
      <c r="B11078" s="24" t="s">
        <v>5</v>
      </c>
      <c r="C11078" s="28">
        <v>44306</v>
      </c>
      <c r="D11078" s="30">
        <v>0.62309027777777781</v>
      </c>
      <c r="E11078" s="24">
        <f t="shared" si="173"/>
        <v>14</v>
      </c>
    </row>
    <row r="11079" spans="1:5" x14ac:dyDescent="0.25">
      <c r="A11079" s="24">
        <v>268242</v>
      </c>
      <c r="B11079" s="24" t="s">
        <v>7</v>
      </c>
      <c r="C11079" s="28">
        <v>44341</v>
      </c>
      <c r="D11079" s="30">
        <v>0.43998842592592591</v>
      </c>
      <c r="E11079" s="24">
        <f t="shared" si="173"/>
        <v>10</v>
      </c>
    </row>
    <row r="11080" spans="1:5" x14ac:dyDescent="0.25">
      <c r="A11080" s="24">
        <v>268261</v>
      </c>
      <c r="B11080" s="24" t="s">
        <v>5</v>
      </c>
      <c r="C11080" s="28">
        <v>44344</v>
      </c>
      <c r="D11080" s="30">
        <v>0.12042824074074072</v>
      </c>
      <c r="E11080" s="24">
        <f t="shared" si="173"/>
        <v>2</v>
      </c>
    </row>
    <row r="11081" spans="1:5" x14ac:dyDescent="0.25">
      <c r="A11081" s="24">
        <v>268263</v>
      </c>
      <c r="B11081" s="24" t="s">
        <v>3</v>
      </c>
      <c r="C11081" s="28">
        <v>44312</v>
      </c>
      <c r="D11081" s="30">
        <v>0.66447916666666662</v>
      </c>
      <c r="E11081" s="24">
        <f t="shared" si="173"/>
        <v>15</v>
      </c>
    </row>
    <row r="11082" spans="1:5" x14ac:dyDescent="0.25">
      <c r="A11082" s="24">
        <v>268292</v>
      </c>
      <c r="B11082" s="24" t="s">
        <v>2</v>
      </c>
      <c r="C11082" s="28">
        <v>44312</v>
      </c>
      <c r="D11082" s="30">
        <v>5.2025462962962961E-2</v>
      </c>
      <c r="E11082" s="24">
        <f t="shared" si="173"/>
        <v>1</v>
      </c>
    </row>
    <row r="11083" spans="1:5" x14ac:dyDescent="0.25">
      <c r="A11083" s="24">
        <v>268373</v>
      </c>
      <c r="B11083" s="24" t="s">
        <v>8</v>
      </c>
      <c r="C11083" s="28">
        <v>44295</v>
      </c>
      <c r="D11083" s="30">
        <v>0.28719907407407408</v>
      </c>
      <c r="E11083" s="24">
        <f t="shared" si="173"/>
        <v>6</v>
      </c>
    </row>
    <row r="11084" spans="1:5" x14ac:dyDescent="0.25">
      <c r="A11084" s="24">
        <v>268396</v>
      </c>
      <c r="B11084" s="24" t="s">
        <v>2</v>
      </c>
      <c r="C11084" s="28">
        <v>44340</v>
      </c>
      <c r="D11084" s="30">
        <v>0.88451388888888882</v>
      </c>
      <c r="E11084" s="24">
        <f t="shared" si="173"/>
        <v>21</v>
      </c>
    </row>
    <row r="11085" spans="1:5" x14ac:dyDescent="0.25">
      <c r="A11085" s="24">
        <v>268397</v>
      </c>
      <c r="B11085" s="24" t="s">
        <v>5</v>
      </c>
      <c r="C11085" s="28">
        <v>44362</v>
      </c>
      <c r="D11085" s="30">
        <v>0.48125000000000001</v>
      </c>
      <c r="E11085" s="24">
        <f t="shared" si="173"/>
        <v>11</v>
      </c>
    </row>
    <row r="11086" spans="1:5" x14ac:dyDescent="0.25">
      <c r="A11086" s="24">
        <v>268432</v>
      </c>
      <c r="B11086" s="24" t="s">
        <v>7</v>
      </c>
      <c r="C11086" s="28">
        <v>44345</v>
      </c>
      <c r="D11086" s="30">
        <v>0.37800925925925927</v>
      </c>
      <c r="E11086" s="24">
        <f t="shared" si="173"/>
        <v>9</v>
      </c>
    </row>
    <row r="11087" spans="1:5" x14ac:dyDescent="0.25">
      <c r="A11087" s="24">
        <v>268435</v>
      </c>
      <c r="B11087" s="24" t="s">
        <v>5</v>
      </c>
      <c r="C11087" s="28">
        <v>44291</v>
      </c>
      <c r="D11087" s="30">
        <v>0.6578356481481481</v>
      </c>
      <c r="E11087" s="24">
        <f t="shared" si="173"/>
        <v>15</v>
      </c>
    </row>
    <row r="11088" spans="1:5" x14ac:dyDescent="0.25">
      <c r="A11088" s="24">
        <v>268445</v>
      </c>
      <c r="B11088" s="24" t="s">
        <v>7</v>
      </c>
      <c r="C11088" s="28">
        <v>44397</v>
      </c>
      <c r="D11088" s="30">
        <v>0.8159143518518519</v>
      </c>
      <c r="E11088" s="24">
        <f t="shared" si="173"/>
        <v>19</v>
      </c>
    </row>
    <row r="11089" spans="1:5" x14ac:dyDescent="0.25">
      <c r="A11089" s="24">
        <v>268456</v>
      </c>
      <c r="B11089" s="24" t="s">
        <v>2</v>
      </c>
      <c r="C11089" s="28">
        <v>44310</v>
      </c>
      <c r="D11089" s="30">
        <v>0.74097222222222225</v>
      </c>
      <c r="E11089" s="24">
        <f t="shared" si="173"/>
        <v>17</v>
      </c>
    </row>
    <row r="11090" spans="1:5" x14ac:dyDescent="0.25">
      <c r="A11090" s="24">
        <v>268492</v>
      </c>
      <c r="B11090" s="24" t="s">
        <v>3</v>
      </c>
      <c r="C11090" s="28">
        <v>44310</v>
      </c>
      <c r="D11090" s="30">
        <v>0.17016203703703703</v>
      </c>
      <c r="E11090" s="24">
        <f t="shared" si="173"/>
        <v>4</v>
      </c>
    </row>
    <row r="11091" spans="1:5" x14ac:dyDescent="0.25">
      <c r="A11091" s="24">
        <v>268521</v>
      </c>
      <c r="B11091" s="24" t="s">
        <v>7</v>
      </c>
      <c r="C11091" s="28">
        <v>44309</v>
      </c>
      <c r="D11091" s="30">
        <v>0.61989583333333331</v>
      </c>
      <c r="E11091" s="24">
        <f t="shared" si="173"/>
        <v>14</v>
      </c>
    </row>
    <row r="11092" spans="1:5" x14ac:dyDescent="0.25">
      <c r="A11092" s="24">
        <v>268557</v>
      </c>
      <c r="B11092" s="24" t="s">
        <v>7</v>
      </c>
      <c r="C11092" s="28">
        <v>44314</v>
      </c>
      <c r="D11092" s="30">
        <v>0.37307870370370372</v>
      </c>
      <c r="E11092" s="24">
        <f t="shared" si="173"/>
        <v>8</v>
      </c>
    </row>
    <row r="11093" spans="1:5" x14ac:dyDescent="0.25">
      <c r="A11093" s="24">
        <v>268563</v>
      </c>
      <c r="B11093" s="24" t="s">
        <v>6</v>
      </c>
      <c r="C11093" s="28">
        <v>44386</v>
      </c>
      <c r="D11093" s="30">
        <v>8.6064814814814816E-2</v>
      </c>
      <c r="E11093" s="24">
        <f t="shared" si="173"/>
        <v>2</v>
      </c>
    </row>
    <row r="11094" spans="1:5" x14ac:dyDescent="0.25">
      <c r="A11094" s="24">
        <v>268577</v>
      </c>
      <c r="B11094" s="24" t="s">
        <v>2</v>
      </c>
      <c r="C11094" s="28">
        <v>44330</v>
      </c>
      <c r="D11094" s="30">
        <v>0.54314814814814816</v>
      </c>
      <c r="E11094" s="24">
        <f t="shared" si="173"/>
        <v>13</v>
      </c>
    </row>
    <row r="11095" spans="1:5" x14ac:dyDescent="0.25">
      <c r="A11095" s="24">
        <v>268593</v>
      </c>
      <c r="B11095" s="24" t="s">
        <v>13</v>
      </c>
      <c r="C11095" s="28">
        <v>44373</v>
      </c>
      <c r="D11095" s="30">
        <v>0.94688657407407406</v>
      </c>
      <c r="E11095" s="24">
        <f t="shared" si="173"/>
        <v>22</v>
      </c>
    </row>
    <row r="11096" spans="1:5" x14ac:dyDescent="0.25">
      <c r="A11096" s="24">
        <v>268636</v>
      </c>
      <c r="B11096" s="24" t="s">
        <v>3</v>
      </c>
      <c r="C11096" s="28">
        <v>44406</v>
      </c>
      <c r="D11096" s="30">
        <v>0.95144675925925926</v>
      </c>
      <c r="E11096" s="24">
        <f t="shared" si="173"/>
        <v>22</v>
      </c>
    </row>
    <row r="11097" spans="1:5" x14ac:dyDescent="0.25">
      <c r="A11097" s="24">
        <v>268647</v>
      </c>
      <c r="B11097" s="24" t="s">
        <v>2</v>
      </c>
      <c r="C11097" s="28">
        <v>44313</v>
      </c>
      <c r="D11097" s="30">
        <v>0.81959490740740737</v>
      </c>
      <c r="E11097" s="24">
        <f t="shared" si="173"/>
        <v>19</v>
      </c>
    </row>
    <row r="11098" spans="1:5" x14ac:dyDescent="0.25">
      <c r="A11098" s="24">
        <v>268704</v>
      </c>
      <c r="B11098" s="24" t="s">
        <v>2</v>
      </c>
      <c r="C11098" s="28">
        <v>44294</v>
      </c>
      <c r="D11098" s="30">
        <v>0.53076388888888892</v>
      </c>
      <c r="E11098" s="24">
        <f t="shared" si="173"/>
        <v>12</v>
      </c>
    </row>
    <row r="11099" spans="1:5" x14ac:dyDescent="0.25">
      <c r="A11099" s="24">
        <v>268760</v>
      </c>
      <c r="B11099" s="24" t="s">
        <v>13</v>
      </c>
      <c r="C11099" s="28">
        <v>44303</v>
      </c>
      <c r="D11099" s="30">
        <v>0.84954861111111113</v>
      </c>
      <c r="E11099" s="24">
        <f t="shared" si="173"/>
        <v>20</v>
      </c>
    </row>
    <row r="11100" spans="1:5" x14ac:dyDescent="0.25">
      <c r="A11100" s="24">
        <v>268766</v>
      </c>
      <c r="B11100" s="24" t="s">
        <v>5</v>
      </c>
      <c r="C11100" s="28">
        <v>44400</v>
      </c>
      <c r="D11100" s="30">
        <v>0.90553240740740737</v>
      </c>
      <c r="E11100" s="24">
        <f t="shared" si="173"/>
        <v>21</v>
      </c>
    </row>
    <row r="11101" spans="1:5" x14ac:dyDescent="0.25">
      <c r="A11101" s="24">
        <v>268779</v>
      </c>
      <c r="B11101" s="24" t="s">
        <v>2</v>
      </c>
      <c r="C11101" s="28">
        <v>44345</v>
      </c>
      <c r="D11101" s="30">
        <v>0.80216435185185186</v>
      </c>
      <c r="E11101" s="24">
        <f t="shared" si="173"/>
        <v>19</v>
      </c>
    </row>
    <row r="11102" spans="1:5" x14ac:dyDescent="0.25">
      <c r="A11102" s="24">
        <v>268780</v>
      </c>
      <c r="B11102" s="24" t="s">
        <v>9</v>
      </c>
      <c r="C11102" s="28">
        <v>44308</v>
      </c>
      <c r="D11102" s="30">
        <v>0.37988425925925928</v>
      </c>
      <c r="E11102" s="24">
        <f t="shared" si="173"/>
        <v>9</v>
      </c>
    </row>
    <row r="11103" spans="1:5" x14ac:dyDescent="0.25">
      <c r="A11103" s="24">
        <v>268782</v>
      </c>
      <c r="B11103" s="24" t="s">
        <v>5</v>
      </c>
      <c r="C11103" s="28">
        <v>44308</v>
      </c>
      <c r="D11103" s="30">
        <v>0.21508101851851849</v>
      </c>
      <c r="E11103" s="24">
        <f t="shared" si="173"/>
        <v>5</v>
      </c>
    </row>
    <row r="11104" spans="1:5" x14ac:dyDescent="0.25">
      <c r="A11104" s="24">
        <v>268816</v>
      </c>
      <c r="B11104" s="24" t="s">
        <v>5</v>
      </c>
      <c r="C11104" s="28">
        <v>44308</v>
      </c>
      <c r="D11104" s="30">
        <v>0.40074074074074079</v>
      </c>
      <c r="E11104" s="24">
        <f t="shared" si="173"/>
        <v>9</v>
      </c>
    </row>
    <row r="11105" spans="1:5" x14ac:dyDescent="0.25">
      <c r="A11105" s="24">
        <v>268836</v>
      </c>
      <c r="B11105" s="24" t="s">
        <v>9</v>
      </c>
      <c r="C11105" s="28">
        <v>44342</v>
      </c>
      <c r="D11105" s="30">
        <v>0.4725347222222222</v>
      </c>
      <c r="E11105" s="24">
        <f t="shared" si="173"/>
        <v>11</v>
      </c>
    </row>
    <row r="11106" spans="1:5" x14ac:dyDescent="0.25">
      <c r="A11106" s="24">
        <v>268847</v>
      </c>
      <c r="B11106" s="24" t="s">
        <v>2</v>
      </c>
      <c r="C11106" s="28">
        <v>44347</v>
      </c>
      <c r="D11106" s="30">
        <v>8.4305555555555564E-2</v>
      </c>
      <c r="E11106" s="24">
        <f t="shared" si="173"/>
        <v>2</v>
      </c>
    </row>
    <row r="11107" spans="1:5" x14ac:dyDescent="0.25">
      <c r="A11107" s="24">
        <v>268850</v>
      </c>
      <c r="B11107" s="24" t="s">
        <v>2</v>
      </c>
      <c r="C11107" s="28">
        <v>44307</v>
      </c>
      <c r="D11107" s="30">
        <v>0.19569444444444442</v>
      </c>
      <c r="E11107" s="24">
        <f t="shared" si="173"/>
        <v>4</v>
      </c>
    </row>
    <row r="11108" spans="1:5" x14ac:dyDescent="0.25">
      <c r="A11108" s="24">
        <v>268894</v>
      </c>
      <c r="B11108" s="24" t="s">
        <v>5</v>
      </c>
      <c r="C11108" s="28">
        <v>44339</v>
      </c>
      <c r="D11108" s="30">
        <v>0.24729166666666669</v>
      </c>
      <c r="E11108" s="24">
        <f t="shared" si="173"/>
        <v>5</v>
      </c>
    </row>
    <row r="11109" spans="1:5" x14ac:dyDescent="0.25">
      <c r="A11109" s="24">
        <v>268905</v>
      </c>
      <c r="B11109" s="24" t="s">
        <v>7</v>
      </c>
      <c r="C11109" s="28">
        <v>44324</v>
      </c>
      <c r="D11109" s="30">
        <v>0.6855902777777777</v>
      </c>
      <c r="E11109" s="24">
        <f t="shared" si="173"/>
        <v>16</v>
      </c>
    </row>
    <row r="11110" spans="1:5" x14ac:dyDescent="0.25">
      <c r="A11110" s="24">
        <v>268909</v>
      </c>
      <c r="B11110" s="24" t="s">
        <v>2</v>
      </c>
      <c r="C11110" s="28">
        <v>44344</v>
      </c>
      <c r="D11110" s="30">
        <v>0.55403935185185182</v>
      </c>
      <c r="E11110" s="24">
        <f t="shared" si="173"/>
        <v>13</v>
      </c>
    </row>
    <row r="11111" spans="1:5" x14ac:dyDescent="0.25">
      <c r="A11111" s="24">
        <v>268917</v>
      </c>
      <c r="B11111" s="24" t="s">
        <v>4</v>
      </c>
      <c r="C11111" s="28">
        <v>44309</v>
      </c>
      <c r="D11111" s="30">
        <v>0.20166666666666666</v>
      </c>
      <c r="E11111" s="24">
        <f t="shared" si="173"/>
        <v>4</v>
      </c>
    </row>
    <row r="11112" spans="1:5" x14ac:dyDescent="0.25">
      <c r="A11112" s="24">
        <v>268942</v>
      </c>
      <c r="B11112" s="24" t="s">
        <v>10</v>
      </c>
      <c r="C11112" s="28">
        <v>44387</v>
      </c>
      <c r="D11112" s="30">
        <v>7.5358796296296285E-2</v>
      </c>
      <c r="E11112" s="24">
        <f t="shared" si="173"/>
        <v>1</v>
      </c>
    </row>
    <row r="11113" spans="1:5" x14ac:dyDescent="0.25">
      <c r="A11113" s="24">
        <v>268952</v>
      </c>
      <c r="B11113" s="24" t="s">
        <v>7</v>
      </c>
      <c r="C11113" s="28">
        <v>44339</v>
      </c>
      <c r="D11113" s="30">
        <v>5.0694444444444441E-3</v>
      </c>
      <c r="E11113" s="24">
        <f t="shared" si="173"/>
        <v>0</v>
      </c>
    </row>
    <row r="11114" spans="1:5" x14ac:dyDescent="0.25">
      <c r="A11114" s="24">
        <v>268960</v>
      </c>
      <c r="B11114" s="24" t="s">
        <v>5</v>
      </c>
      <c r="C11114" s="28">
        <v>44341</v>
      </c>
      <c r="D11114" s="30">
        <v>0.10256944444444445</v>
      </c>
      <c r="E11114" s="24">
        <f t="shared" si="173"/>
        <v>2</v>
      </c>
    </row>
    <row r="11115" spans="1:5" x14ac:dyDescent="0.25">
      <c r="A11115" s="24">
        <v>268979</v>
      </c>
      <c r="B11115" s="24" t="s">
        <v>2</v>
      </c>
      <c r="C11115" s="28">
        <v>44328</v>
      </c>
      <c r="D11115" s="30">
        <v>0.20909722222222224</v>
      </c>
      <c r="E11115" s="24">
        <f t="shared" si="173"/>
        <v>5</v>
      </c>
    </row>
    <row r="11116" spans="1:5" x14ac:dyDescent="0.25">
      <c r="A11116" s="24">
        <v>268982</v>
      </c>
      <c r="B11116" s="24" t="s">
        <v>7</v>
      </c>
      <c r="C11116" s="28">
        <v>44290</v>
      </c>
      <c r="D11116" s="30">
        <v>0.23403935185185185</v>
      </c>
      <c r="E11116" s="24">
        <f t="shared" si="173"/>
        <v>5</v>
      </c>
    </row>
    <row r="11117" spans="1:5" x14ac:dyDescent="0.25">
      <c r="A11117" s="24">
        <v>269035</v>
      </c>
      <c r="B11117" s="24" t="s">
        <v>6</v>
      </c>
      <c r="C11117" s="28">
        <v>44386</v>
      </c>
      <c r="D11117" s="30">
        <v>0.50461805555555561</v>
      </c>
      <c r="E11117" s="24">
        <f t="shared" si="173"/>
        <v>12</v>
      </c>
    </row>
    <row r="11118" spans="1:5" x14ac:dyDescent="0.25">
      <c r="A11118" s="24">
        <v>269069</v>
      </c>
      <c r="B11118" s="24" t="s">
        <v>18</v>
      </c>
      <c r="C11118" s="28">
        <v>44300</v>
      </c>
      <c r="D11118" s="30">
        <v>0.75415509259259261</v>
      </c>
      <c r="E11118" s="24">
        <f t="shared" si="173"/>
        <v>18</v>
      </c>
    </row>
    <row r="11119" spans="1:5" x14ac:dyDescent="0.25">
      <c r="A11119" s="24">
        <v>269077</v>
      </c>
      <c r="B11119" s="24" t="s">
        <v>2</v>
      </c>
      <c r="C11119" s="28">
        <v>44315</v>
      </c>
      <c r="D11119" s="30">
        <v>0.10207175925925926</v>
      </c>
      <c r="E11119" s="24">
        <f t="shared" si="173"/>
        <v>2</v>
      </c>
    </row>
    <row r="11120" spans="1:5" x14ac:dyDescent="0.25">
      <c r="A11120" s="24">
        <v>269079</v>
      </c>
      <c r="B11120" s="24" t="s">
        <v>6</v>
      </c>
      <c r="C11120" s="28">
        <v>44314</v>
      </c>
      <c r="D11120" s="30">
        <v>0.97865740740740748</v>
      </c>
      <c r="E11120" s="24">
        <f t="shared" si="173"/>
        <v>23</v>
      </c>
    </row>
    <row r="11121" spans="1:5" x14ac:dyDescent="0.25">
      <c r="A11121" s="24">
        <v>269182</v>
      </c>
      <c r="B11121" s="24" t="s">
        <v>2</v>
      </c>
      <c r="C11121" s="28">
        <v>44349</v>
      </c>
      <c r="D11121" s="30">
        <v>0.89956018518518521</v>
      </c>
      <c r="E11121" s="24">
        <f t="shared" si="173"/>
        <v>21</v>
      </c>
    </row>
    <row r="11122" spans="1:5" x14ac:dyDescent="0.25">
      <c r="A11122" s="24">
        <v>269200</v>
      </c>
      <c r="B11122" s="24" t="s">
        <v>2</v>
      </c>
      <c r="C11122" s="28">
        <v>44324</v>
      </c>
      <c r="D11122" s="30">
        <v>0.60590277777777779</v>
      </c>
      <c r="E11122" s="24">
        <f t="shared" si="173"/>
        <v>14</v>
      </c>
    </row>
    <row r="11123" spans="1:5" x14ac:dyDescent="0.25">
      <c r="A11123" s="24">
        <v>269202</v>
      </c>
      <c r="B11123" s="24" t="s">
        <v>5</v>
      </c>
      <c r="C11123" s="28">
        <v>44315</v>
      </c>
      <c r="D11123" s="30">
        <v>0.2086921296296296</v>
      </c>
      <c r="E11123" s="24">
        <f t="shared" si="173"/>
        <v>5</v>
      </c>
    </row>
    <row r="11124" spans="1:5" x14ac:dyDescent="0.25">
      <c r="A11124" s="24">
        <v>269221</v>
      </c>
      <c r="B11124" s="24" t="s">
        <v>2</v>
      </c>
      <c r="C11124" s="28">
        <v>44343</v>
      </c>
      <c r="D11124" s="30">
        <v>0.19499999999999998</v>
      </c>
      <c r="E11124" s="24">
        <f t="shared" si="173"/>
        <v>4</v>
      </c>
    </row>
    <row r="11125" spans="1:5" x14ac:dyDescent="0.25">
      <c r="A11125" s="24">
        <v>269247</v>
      </c>
      <c r="B11125" s="24" t="s">
        <v>2</v>
      </c>
      <c r="C11125" s="28">
        <v>44394</v>
      </c>
      <c r="D11125" s="30">
        <v>0.63670138888888894</v>
      </c>
      <c r="E11125" s="24">
        <f t="shared" si="173"/>
        <v>15</v>
      </c>
    </row>
    <row r="11126" spans="1:5" x14ac:dyDescent="0.25">
      <c r="A11126" s="24">
        <v>269249</v>
      </c>
      <c r="B11126" s="24" t="s">
        <v>13</v>
      </c>
      <c r="C11126" s="28">
        <v>44373</v>
      </c>
      <c r="D11126" s="30">
        <v>0.68915509259259267</v>
      </c>
      <c r="E11126" s="24">
        <f t="shared" si="173"/>
        <v>16</v>
      </c>
    </row>
    <row r="11127" spans="1:5" x14ac:dyDescent="0.25">
      <c r="A11127" s="24">
        <v>269303</v>
      </c>
      <c r="B11127" s="24" t="s">
        <v>2</v>
      </c>
      <c r="C11127" s="28">
        <v>44315</v>
      </c>
      <c r="D11127" s="30">
        <v>0.46837962962962965</v>
      </c>
      <c r="E11127" s="24">
        <f t="shared" si="173"/>
        <v>11</v>
      </c>
    </row>
    <row r="11128" spans="1:5" x14ac:dyDescent="0.25">
      <c r="A11128" s="24">
        <v>269308</v>
      </c>
      <c r="B11128" s="24" t="s">
        <v>7</v>
      </c>
      <c r="C11128" s="28">
        <v>44371</v>
      </c>
      <c r="D11128" s="30">
        <v>0.57693287037037033</v>
      </c>
      <c r="E11128" s="24">
        <f t="shared" si="173"/>
        <v>13</v>
      </c>
    </row>
    <row r="11129" spans="1:5" x14ac:dyDescent="0.25">
      <c r="A11129" s="24">
        <v>269328</v>
      </c>
      <c r="B11129" s="24" t="s">
        <v>5</v>
      </c>
      <c r="C11129" s="28">
        <v>44308</v>
      </c>
      <c r="D11129" s="30">
        <v>0.72456018518518517</v>
      </c>
      <c r="E11129" s="24">
        <f t="shared" si="173"/>
        <v>17</v>
      </c>
    </row>
    <row r="11130" spans="1:5" x14ac:dyDescent="0.25">
      <c r="A11130" s="24">
        <v>269336</v>
      </c>
      <c r="B11130" s="24" t="s">
        <v>5</v>
      </c>
      <c r="C11130" s="28">
        <v>44387</v>
      </c>
      <c r="D11130" s="30">
        <v>0.80828703703703697</v>
      </c>
      <c r="E11130" s="24">
        <f t="shared" si="173"/>
        <v>19</v>
      </c>
    </row>
    <row r="11131" spans="1:5" x14ac:dyDescent="0.25">
      <c r="A11131" s="24">
        <v>269341</v>
      </c>
      <c r="B11131" s="24" t="s">
        <v>5</v>
      </c>
      <c r="C11131" s="28">
        <v>44300</v>
      </c>
      <c r="D11131" s="30">
        <v>0.72259259259259256</v>
      </c>
      <c r="E11131" s="24">
        <f t="shared" si="173"/>
        <v>17</v>
      </c>
    </row>
    <row r="11132" spans="1:5" x14ac:dyDescent="0.25">
      <c r="A11132" s="24">
        <v>269357</v>
      </c>
      <c r="B11132" s="24" t="s">
        <v>2</v>
      </c>
      <c r="C11132" s="28">
        <v>44417</v>
      </c>
      <c r="D11132" s="30">
        <v>0.44405092592592593</v>
      </c>
      <c r="E11132" s="24">
        <f t="shared" si="173"/>
        <v>10</v>
      </c>
    </row>
    <row r="11133" spans="1:5" x14ac:dyDescent="0.25">
      <c r="A11133" s="24">
        <v>269405</v>
      </c>
      <c r="B11133" s="24" t="s">
        <v>7</v>
      </c>
      <c r="C11133" s="28">
        <v>44301</v>
      </c>
      <c r="D11133" s="30">
        <v>0.70884259259259252</v>
      </c>
      <c r="E11133" s="24">
        <f t="shared" si="173"/>
        <v>17</v>
      </c>
    </row>
    <row r="11134" spans="1:5" x14ac:dyDescent="0.25">
      <c r="A11134" s="24">
        <v>269473</v>
      </c>
      <c r="B11134" s="24" t="s">
        <v>2</v>
      </c>
      <c r="C11134" s="28">
        <v>44343</v>
      </c>
      <c r="D11134" s="30">
        <v>0.6239351851851852</v>
      </c>
      <c r="E11134" s="24">
        <f t="shared" si="173"/>
        <v>14</v>
      </c>
    </row>
    <row r="11135" spans="1:5" x14ac:dyDescent="0.25">
      <c r="A11135" s="24">
        <v>269476</v>
      </c>
      <c r="B11135" s="24" t="s">
        <v>18</v>
      </c>
      <c r="C11135" s="28">
        <v>44340</v>
      </c>
      <c r="D11135" s="30">
        <v>5.0358796296296297E-2</v>
      </c>
      <c r="E11135" s="24">
        <f t="shared" si="173"/>
        <v>1</v>
      </c>
    </row>
    <row r="11136" spans="1:5" x14ac:dyDescent="0.25">
      <c r="A11136" s="24">
        <v>269482</v>
      </c>
      <c r="B11136" s="24" t="s">
        <v>2</v>
      </c>
      <c r="C11136" s="28">
        <v>44314</v>
      </c>
      <c r="D11136" s="30">
        <v>0.43953703703703706</v>
      </c>
      <c r="E11136" s="24">
        <f t="shared" si="173"/>
        <v>10</v>
      </c>
    </row>
    <row r="11137" spans="1:5" x14ac:dyDescent="0.25">
      <c r="A11137" s="24">
        <v>269484</v>
      </c>
      <c r="B11137" s="24" t="s">
        <v>2</v>
      </c>
      <c r="C11137" s="28">
        <v>44310</v>
      </c>
      <c r="D11137" s="30">
        <v>0.89214120370370376</v>
      </c>
      <c r="E11137" s="24">
        <f t="shared" si="173"/>
        <v>21</v>
      </c>
    </row>
    <row r="11138" spans="1:5" x14ac:dyDescent="0.25">
      <c r="A11138" s="24">
        <v>269538</v>
      </c>
      <c r="B11138" s="24" t="s">
        <v>7</v>
      </c>
      <c r="C11138" s="28">
        <v>44352</v>
      </c>
      <c r="D11138" s="30">
        <v>0.12593750000000001</v>
      </c>
      <c r="E11138" s="24">
        <f t="shared" si="173"/>
        <v>3</v>
      </c>
    </row>
    <row r="11139" spans="1:5" x14ac:dyDescent="0.25">
      <c r="A11139" s="24">
        <v>269546</v>
      </c>
      <c r="B11139" s="24" t="s">
        <v>7</v>
      </c>
      <c r="C11139" s="28">
        <v>44309</v>
      </c>
      <c r="D11139" s="30">
        <v>0.83590277777777777</v>
      </c>
      <c r="E11139" s="24">
        <f t="shared" ref="E11139:E11202" si="174">HOUR(D11139)</f>
        <v>20</v>
      </c>
    </row>
    <row r="11140" spans="1:5" x14ac:dyDescent="0.25">
      <c r="A11140" s="24">
        <v>269606</v>
      </c>
      <c r="B11140" s="24" t="s">
        <v>2</v>
      </c>
      <c r="C11140" s="28">
        <v>44342</v>
      </c>
      <c r="D11140" s="30">
        <v>0.96753472222222225</v>
      </c>
      <c r="E11140" s="24">
        <f t="shared" si="174"/>
        <v>23</v>
      </c>
    </row>
    <row r="11141" spans="1:5" x14ac:dyDescent="0.25">
      <c r="A11141" s="24">
        <v>269618</v>
      </c>
      <c r="B11141" s="24" t="s">
        <v>7</v>
      </c>
      <c r="C11141" s="28">
        <v>44341</v>
      </c>
      <c r="D11141" s="30">
        <v>0.24260416666666665</v>
      </c>
      <c r="E11141" s="24">
        <f t="shared" si="174"/>
        <v>5</v>
      </c>
    </row>
    <row r="11142" spans="1:5" x14ac:dyDescent="0.25">
      <c r="A11142" s="24">
        <v>269636</v>
      </c>
      <c r="B11142" s="24" t="s">
        <v>7</v>
      </c>
      <c r="C11142" s="28">
        <v>44316</v>
      </c>
      <c r="D11142" s="30">
        <v>0.61962962962962964</v>
      </c>
      <c r="E11142" s="24">
        <f t="shared" si="174"/>
        <v>14</v>
      </c>
    </row>
    <row r="11143" spans="1:5" x14ac:dyDescent="0.25">
      <c r="A11143" s="24">
        <v>269684</v>
      </c>
      <c r="B11143" s="24" t="s">
        <v>3</v>
      </c>
      <c r="C11143" s="28">
        <v>44373</v>
      </c>
      <c r="D11143" s="30">
        <v>0.44707175925925924</v>
      </c>
      <c r="E11143" s="24">
        <f t="shared" si="174"/>
        <v>10</v>
      </c>
    </row>
    <row r="11144" spans="1:5" x14ac:dyDescent="0.25">
      <c r="A11144" s="24">
        <v>269711</v>
      </c>
      <c r="B11144" s="24" t="s">
        <v>5</v>
      </c>
      <c r="C11144" s="28">
        <v>44296</v>
      </c>
      <c r="D11144" s="30">
        <v>0.12030092592592594</v>
      </c>
      <c r="E11144" s="24">
        <f t="shared" si="174"/>
        <v>2</v>
      </c>
    </row>
    <row r="11145" spans="1:5" x14ac:dyDescent="0.25">
      <c r="A11145" s="24">
        <v>269721</v>
      </c>
      <c r="B11145" s="24" t="s">
        <v>2</v>
      </c>
      <c r="C11145" s="28">
        <v>44308</v>
      </c>
      <c r="D11145" s="30">
        <v>0.12309027777777777</v>
      </c>
      <c r="E11145" s="24">
        <f t="shared" si="174"/>
        <v>2</v>
      </c>
    </row>
    <row r="11146" spans="1:5" x14ac:dyDescent="0.25">
      <c r="A11146" s="24">
        <v>269764</v>
      </c>
      <c r="B11146" s="24" t="s">
        <v>3</v>
      </c>
      <c r="C11146" s="28">
        <v>44394</v>
      </c>
      <c r="D11146" s="30">
        <v>1.758101851851852E-2</v>
      </c>
      <c r="E11146" s="24">
        <f t="shared" si="174"/>
        <v>0</v>
      </c>
    </row>
    <row r="11147" spans="1:5" x14ac:dyDescent="0.25">
      <c r="A11147" s="24">
        <v>269789</v>
      </c>
      <c r="B11147" s="24" t="s">
        <v>3</v>
      </c>
      <c r="C11147" s="28">
        <v>44346</v>
      </c>
      <c r="D11147" s="30">
        <v>0.5145601851851852</v>
      </c>
      <c r="E11147" s="24">
        <f t="shared" si="174"/>
        <v>12</v>
      </c>
    </row>
    <row r="11148" spans="1:5" x14ac:dyDescent="0.25">
      <c r="A11148" s="24">
        <v>269796</v>
      </c>
      <c r="B11148" s="24" t="s">
        <v>7</v>
      </c>
      <c r="C11148" s="28">
        <v>44346</v>
      </c>
      <c r="D11148" s="30">
        <v>0.66372685185185187</v>
      </c>
      <c r="E11148" s="24">
        <f t="shared" si="174"/>
        <v>15</v>
      </c>
    </row>
    <row r="11149" spans="1:5" x14ac:dyDescent="0.25">
      <c r="A11149" s="24">
        <v>269810</v>
      </c>
      <c r="B11149" s="24" t="s">
        <v>2</v>
      </c>
      <c r="C11149" s="28">
        <v>44372</v>
      </c>
      <c r="D11149" s="30">
        <v>8.5081018518518514E-2</v>
      </c>
      <c r="E11149" s="24">
        <f t="shared" si="174"/>
        <v>2</v>
      </c>
    </row>
    <row r="11150" spans="1:5" x14ac:dyDescent="0.25">
      <c r="A11150" s="24">
        <v>269839</v>
      </c>
      <c r="B11150" s="24" t="s">
        <v>20</v>
      </c>
      <c r="C11150" s="28">
        <v>44311</v>
      </c>
      <c r="D11150" s="30">
        <v>0.50209490740740736</v>
      </c>
      <c r="E11150" s="24">
        <f t="shared" si="174"/>
        <v>12</v>
      </c>
    </row>
    <row r="11151" spans="1:5" x14ac:dyDescent="0.25">
      <c r="A11151" s="24">
        <v>269862</v>
      </c>
      <c r="B11151" s="24" t="s">
        <v>5</v>
      </c>
      <c r="C11151" s="28">
        <v>44324</v>
      </c>
      <c r="D11151" s="30">
        <v>0.62141203703703707</v>
      </c>
      <c r="E11151" s="24">
        <f t="shared" si="174"/>
        <v>14</v>
      </c>
    </row>
    <row r="11152" spans="1:5" x14ac:dyDescent="0.25">
      <c r="A11152" s="24">
        <v>269918</v>
      </c>
      <c r="B11152" s="24" t="s">
        <v>7</v>
      </c>
      <c r="C11152" s="28">
        <v>44346</v>
      </c>
      <c r="D11152" s="30">
        <v>0.14064814814814816</v>
      </c>
      <c r="E11152" s="24">
        <f t="shared" si="174"/>
        <v>3</v>
      </c>
    </row>
    <row r="11153" spans="1:5" x14ac:dyDescent="0.25">
      <c r="A11153" s="24">
        <v>269929</v>
      </c>
      <c r="B11153" s="24" t="s">
        <v>5</v>
      </c>
      <c r="C11153" s="28">
        <v>44343</v>
      </c>
      <c r="D11153" s="30">
        <v>0.44747685185185188</v>
      </c>
      <c r="E11153" s="24">
        <f t="shared" si="174"/>
        <v>10</v>
      </c>
    </row>
    <row r="11154" spans="1:5" x14ac:dyDescent="0.25">
      <c r="A11154" s="24">
        <v>269958</v>
      </c>
      <c r="B11154" s="24" t="s">
        <v>5</v>
      </c>
      <c r="C11154" s="28">
        <v>44382</v>
      </c>
      <c r="D11154" s="30">
        <v>0.83755787037037033</v>
      </c>
      <c r="E11154" s="24">
        <f t="shared" si="174"/>
        <v>20</v>
      </c>
    </row>
    <row r="11155" spans="1:5" x14ac:dyDescent="0.25">
      <c r="A11155" s="24">
        <v>270041</v>
      </c>
      <c r="B11155" s="24" t="s">
        <v>3</v>
      </c>
      <c r="C11155" s="28">
        <v>44296</v>
      </c>
      <c r="D11155" s="30">
        <v>0.8263194444444445</v>
      </c>
      <c r="E11155" s="24">
        <f t="shared" si="174"/>
        <v>19</v>
      </c>
    </row>
    <row r="11156" spans="1:5" x14ac:dyDescent="0.25">
      <c r="A11156" s="24">
        <v>270045</v>
      </c>
      <c r="B11156" s="24" t="s">
        <v>3</v>
      </c>
      <c r="C11156" s="28">
        <v>44300</v>
      </c>
      <c r="D11156" s="30">
        <v>2.1030092592592597E-2</v>
      </c>
      <c r="E11156" s="24">
        <f t="shared" si="174"/>
        <v>0</v>
      </c>
    </row>
    <row r="11157" spans="1:5" x14ac:dyDescent="0.25">
      <c r="A11157" s="24">
        <v>270048</v>
      </c>
      <c r="B11157" s="24" t="s">
        <v>3</v>
      </c>
      <c r="C11157" s="28">
        <v>44307</v>
      </c>
      <c r="D11157" s="30">
        <v>0.75277777777777777</v>
      </c>
      <c r="E11157" s="24">
        <f t="shared" si="174"/>
        <v>18</v>
      </c>
    </row>
    <row r="11158" spans="1:5" x14ac:dyDescent="0.25">
      <c r="A11158" s="24">
        <v>270053</v>
      </c>
      <c r="B11158" s="24" t="s">
        <v>7</v>
      </c>
      <c r="C11158" s="28">
        <v>44380</v>
      </c>
      <c r="D11158" s="30">
        <v>0.80429398148148146</v>
      </c>
      <c r="E11158" s="24">
        <f t="shared" si="174"/>
        <v>19</v>
      </c>
    </row>
    <row r="11159" spans="1:5" x14ac:dyDescent="0.25">
      <c r="A11159" s="24">
        <v>270058</v>
      </c>
      <c r="B11159" s="24" t="s">
        <v>3</v>
      </c>
      <c r="C11159" s="28">
        <v>44373</v>
      </c>
      <c r="D11159" s="30">
        <v>1.0405092592592593E-2</v>
      </c>
      <c r="E11159" s="24">
        <f t="shared" si="174"/>
        <v>0</v>
      </c>
    </row>
    <row r="11160" spans="1:5" x14ac:dyDescent="0.25">
      <c r="A11160" s="24">
        <v>270059</v>
      </c>
      <c r="B11160" s="24" t="s">
        <v>3</v>
      </c>
      <c r="C11160" s="28">
        <v>44342</v>
      </c>
      <c r="D11160" s="30">
        <v>0.20039351851851853</v>
      </c>
      <c r="E11160" s="24">
        <f t="shared" si="174"/>
        <v>4</v>
      </c>
    </row>
    <row r="11161" spans="1:5" x14ac:dyDescent="0.25">
      <c r="A11161" s="24">
        <v>270145</v>
      </c>
      <c r="B11161" s="24" t="s">
        <v>13</v>
      </c>
      <c r="C11161" s="28">
        <v>44330</v>
      </c>
      <c r="D11161" s="30">
        <v>0.67363425925925924</v>
      </c>
      <c r="E11161" s="24">
        <f t="shared" si="174"/>
        <v>16</v>
      </c>
    </row>
    <row r="11162" spans="1:5" x14ac:dyDescent="0.25">
      <c r="A11162" s="24">
        <v>270162</v>
      </c>
      <c r="B11162" s="24" t="s">
        <v>2</v>
      </c>
      <c r="C11162" s="28">
        <v>44393</v>
      </c>
      <c r="D11162" s="30">
        <v>0.39093749999999999</v>
      </c>
      <c r="E11162" s="24">
        <f t="shared" si="174"/>
        <v>9</v>
      </c>
    </row>
    <row r="11163" spans="1:5" x14ac:dyDescent="0.25">
      <c r="A11163" s="24">
        <v>270180</v>
      </c>
      <c r="B11163" s="24" t="s">
        <v>2</v>
      </c>
      <c r="C11163" s="28">
        <v>44385</v>
      </c>
      <c r="D11163" s="30">
        <v>4.5451388888888888E-2</v>
      </c>
      <c r="E11163" s="24">
        <f t="shared" si="174"/>
        <v>1</v>
      </c>
    </row>
    <row r="11164" spans="1:5" x14ac:dyDescent="0.25">
      <c r="A11164" s="24">
        <v>270185</v>
      </c>
      <c r="B11164" s="24" t="s">
        <v>2</v>
      </c>
      <c r="C11164" s="28">
        <v>44308</v>
      </c>
      <c r="D11164" s="30">
        <v>0.54076388888888893</v>
      </c>
      <c r="E11164" s="24">
        <f t="shared" si="174"/>
        <v>12</v>
      </c>
    </row>
    <row r="11165" spans="1:5" x14ac:dyDescent="0.25">
      <c r="A11165" s="24">
        <v>270196</v>
      </c>
      <c r="B11165" s="24" t="s">
        <v>5</v>
      </c>
      <c r="C11165" s="28">
        <v>44373</v>
      </c>
      <c r="D11165" s="30">
        <v>0.21435185185185188</v>
      </c>
      <c r="E11165" s="24">
        <f t="shared" si="174"/>
        <v>5</v>
      </c>
    </row>
    <row r="11166" spans="1:5" x14ac:dyDescent="0.25">
      <c r="A11166" s="24">
        <v>270210</v>
      </c>
      <c r="B11166" s="24" t="s">
        <v>7</v>
      </c>
      <c r="C11166" s="28">
        <v>44343</v>
      </c>
      <c r="D11166" s="30">
        <v>0.25958333333333333</v>
      </c>
      <c r="E11166" s="24">
        <f t="shared" si="174"/>
        <v>6</v>
      </c>
    </row>
    <row r="11167" spans="1:5" x14ac:dyDescent="0.25">
      <c r="A11167" s="24">
        <v>270227</v>
      </c>
      <c r="B11167" s="24" t="s">
        <v>7</v>
      </c>
      <c r="C11167" s="28">
        <v>44295</v>
      </c>
      <c r="D11167" s="30">
        <v>0.10944444444444446</v>
      </c>
      <c r="E11167" s="24">
        <f t="shared" si="174"/>
        <v>2</v>
      </c>
    </row>
    <row r="11168" spans="1:5" x14ac:dyDescent="0.25">
      <c r="A11168" s="24">
        <v>270272</v>
      </c>
      <c r="B11168" s="24" t="s">
        <v>2</v>
      </c>
      <c r="C11168" s="28">
        <v>44373</v>
      </c>
      <c r="D11168" s="30">
        <v>0.4305208333333333</v>
      </c>
      <c r="E11168" s="24">
        <f t="shared" si="174"/>
        <v>10</v>
      </c>
    </row>
    <row r="11169" spans="1:5" x14ac:dyDescent="0.25">
      <c r="A11169" s="24">
        <v>270321</v>
      </c>
      <c r="B11169" s="24" t="s">
        <v>5</v>
      </c>
      <c r="C11169" s="28">
        <v>44316</v>
      </c>
      <c r="D11169" s="30">
        <v>0.79706018518518518</v>
      </c>
      <c r="E11169" s="24">
        <f t="shared" si="174"/>
        <v>19</v>
      </c>
    </row>
    <row r="11170" spans="1:5" x14ac:dyDescent="0.25">
      <c r="A11170" s="24">
        <v>270380</v>
      </c>
      <c r="B11170" s="24" t="s">
        <v>6</v>
      </c>
      <c r="C11170" s="28">
        <v>44339</v>
      </c>
      <c r="D11170" s="30">
        <v>3.2314814814814817E-2</v>
      </c>
      <c r="E11170" s="24">
        <f t="shared" si="174"/>
        <v>0</v>
      </c>
    </row>
    <row r="11171" spans="1:5" x14ac:dyDescent="0.25">
      <c r="A11171" s="24">
        <v>270454</v>
      </c>
      <c r="B11171" s="24" t="s">
        <v>3</v>
      </c>
      <c r="C11171" s="28">
        <v>44344</v>
      </c>
      <c r="D11171" s="30">
        <v>0.90329861111111109</v>
      </c>
      <c r="E11171" s="24">
        <f t="shared" si="174"/>
        <v>21</v>
      </c>
    </row>
    <row r="11172" spans="1:5" x14ac:dyDescent="0.25">
      <c r="A11172" s="24">
        <v>270482</v>
      </c>
      <c r="B11172" s="24" t="s">
        <v>2</v>
      </c>
      <c r="C11172" s="28">
        <v>44327</v>
      </c>
      <c r="D11172" s="30">
        <v>0.63637731481481474</v>
      </c>
      <c r="E11172" s="24">
        <f t="shared" si="174"/>
        <v>15</v>
      </c>
    </row>
    <row r="11173" spans="1:5" x14ac:dyDescent="0.25">
      <c r="A11173" s="24">
        <v>270488</v>
      </c>
      <c r="B11173" s="24" t="s">
        <v>2</v>
      </c>
      <c r="C11173" s="28">
        <v>44344</v>
      </c>
      <c r="D11173" s="30">
        <v>0.67076388888888883</v>
      </c>
      <c r="E11173" s="24">
        <f t="shared" si="174"/>
        <v>16</v>
      </c>
    </row>
    <row r="11174" spans="1:5" x14ac:dyDescent="0.25">
      <c r="A11174" s="24">
        <v>270559</v>
      </c>
      <c r="B11174" s="24" t="s">
        <v>5</v>
      </c>
      <c r="C11174" s="28">
        <v>44306</v>
      </c>
      <c r="D11174" s="30">
        <v>0.26819444444444446</v>
      </c>
      <c r="E11174" s="24">
        <f t="shared" si="174"/>
        <v>6</v>
      </c>
    </row>
    <row r="11175" spans="1:5" x14ac:dyDescent="0.25">
      <c r="A11175" s="24">
        <v>270566</v>
      </c>
      <c r="B11175" s="24" t="s">
        <v>7</v>
      </c>
      <c r="C11175" s="28">
        <v>44336</v>
      </c>
      <c r="D11175" s="30">
        <v>0.51539351851851845</v>
      </c>
      <c r="E11175" s="24">
        <f t="shared" si="174"/>
        <v>12</v>
      </c>
    </row>
    <row r="11176" spans="1:5" x14ac:dyDescent="0.25">
      <c r="A11176" s="24">
        <v>270569</v>
      </c>
      <c r="B11176" s="24" t="s">
        <v>3</v>
      </c>
      <c r="C11176" s="28">
        <v>44391</v>
      </c>
      <c r="D11176" s="30">
        <v>0.25890046296296293</v>
      </c>
      <c r="E11176" s="24">
        <f t="shared" si="174"/>
        <v>6</v>
      </c>
    </row>
    <row r="11177" spans="1:5" x14ac:dyDescent="0.25">
      <c r="A11177" s="24">
        <v>270574</v>
      </c>
      <c r="B11177" s="24" t="s">
        <v>5</v>
      </c>
      <c r="C11177" s="28">
        <v>44344</v>
      </c>
      <c r="D11177" s="30">
        <v>0.81349537037037034</v>
      </c>
      <c r="E11177" s="24">
        <f t="shared" si="174"/>
        <v>19</v>
      </c>
    </row>
    <row r="11178" spans="1:5" x14ac:dyDescent="0.25">
      <c r="A11178" s="24">
        <v>270576</v>
      </c>
      <c r="B11178" s="24" t="s">
        <v>12</v>
      </c>
      <c r="C11178" s="28">
        <v>44309</v>
      </c>
      <c r="D11178" s="30">
        <v>0.59346064814814814</v>
      </c>
      <c r="E11178" s="24">
        <f t="shared" si="174"/>
        <v>14</v>
      </c>
    </row>
    <row r="11179" spans="1:5" x14ac:dyDescent="0.25">
      <c r="A11179" s="24">
        <v>270577</v>
      </c>
      <c r="B11179" s="24" t="s">
        <v>7</v>
      </c>
      <c r="C11179" s="28">
        <v>44299</v>
      </c>
      <c r="D11179" s="30">
        <v>0.70806712962962959</v>
      </c>
      <c r="E11179" s="24">
        <f t="shared" si="174"/>
        <v>16</v>
      </c>
    </row>
    <row r="11180" spans="1:5" x14ac:dyDescent="0.25">
      <c r="A11180" s="24">
        <v>270594</v>
      </c>
      <c r="B11180" s="24" t="s">
        <v>2</v>
      </c>
      <c r="C11180" s="28">
        <v>44346</v>
      </c>
      <c r="D11180" s="30">
        <v>7.5300925925925924E-2</v>
      </c>
      <c r="E11180" s="24">
        <f t="shared" si="174"/>
        <v>1</v>
      </c>
    </row>
    <row r="11181" spans="1:5" x14ac:dyDescent="0.25">
      <c r="A11181" s="24">
        <v>270597</v>
      </c>
      <c r="B11181" s="24" t="s">
        <v>17</v>
      </c>
      <c r="C11181" s="28">
        <v>44352</v>
      </c>
      <c r="D11181" s="30">
        <v>0.51949074074074075</v>
      </c>
      <c r="E11181" s="24">
        <f t="shared" si="174"/>
        <v>12</v>
      </c>
    </row>
    <row r="11182" spans="1:5" x14ac:dyDescent="0.25">
      <c r="A11182" s="24">
        <v>270599</v>
      </c>
      <c r="B11182" s="24" t="s">
        <v>3</v>
      </c>
      <c r="C11182" s="28">
        <v>44339</v>
      </c>
      <c r="D11182" s="30">
        <v>0.93665509259259261</v>
      </c>
      <c r="E11182" s="24">
        <f t="shared" si="174"/>
        <v>22</v>
      </c>
    </row>
    <row r="11183" spans="1:5" x14ac:dyDescent="0.25">
      <c r="A11183" s="24">
        <v>270607</v>
      </c>
      <c r="B11183" s="24" t="s">
        <v>9</v>
      </c>
      <c r="C11183" s="28">
        <v>44389</v>
      </c>
      <c r="D11183" s="30">
        <v>0.5475578703703704</v>
      </c>
      <c r="E11183" s="24">
        <f t="shared" si="174"/>
        <v>13</v>
      </c>
    </row>
    <row r="11184" spans="1:5" x14ac:dyDescent="0.25">
      <c r="A11184" s="24">
        <v>270633</v>
      </c>
      <c r="B11184" s="24" t="s">
        <v>3</v>
      </c>
      <c r="C11184" s="28">
        <v>44343</v>
      </c>
      <c r="D11184" s="30">
        <v>0.89688657407407402</v>
      </c>
      <c r="E11184" s="24">
        <f t="shared" si="174"/>
        <v>21</v>
      </c>
    </row>
    <row r="11185" spans="1:5" x14ac:dyDescent="0.25">
      <c r="A11185" s="24">
        <v>270641</v>
      </c>
      <c r="B11185" s="24" t="s">
        <v>5</v>
      </c>
      <c r="C11185" s="28">
        <v>44331</v>
      </c>
      <c r="D11185" s="30">
        <v>0.52104166666666674</v>
      </c>
      <c r="E11185" s="24">
        <f t="shared" si="174"/>
        <v>12</v>
      </c>
    </row>
    <row r="11186" spans="1:5" x14ac:dyDescent="0.25">
      <c r="A11186" s="24">
        <v>270646</v>
      </c>
      <c r="B11186" s="24" t="s">
        <v>22</v>
      </c>
      <c r="C11186" s="28">
        <v>44340</v>
      </c>
      <c r="D11186" s="30">
        <v>0.61302083333333335</v>
      </c>
      <c r="E11186" s="24">
        <f t="shared" si="174"/>
        <v>14</v>
      </c>
    </row>
    <row r="11187" spans="1:5" x14ac:dyDescent="0.25">
      <c r="A11187" s="24">
        <v>270650</v>
      </c>
      <c r="B11187" s="24" t="s">
        <v>2</v>
      </c>
      <c r="C11187" s="28">
        <v>44308</v>
      </c>
      <c r="D11187" s="30">
        <v>0.38958333333333334</v>
      </c>
      <c r="E11187" s="24">
        <f t="shared" si="174"/>
        <v>9</v>
      </c>
    </row>
    <row r="11188" spans="1:5" x14ac:dyDescent="0.25">
      <c r="A11188" s="24">
        <v>270672</v>
      </c>
      <c r="B11188" s="24" t="s">
        <v>3</v>
      </c>
      <c r="C11188" s="28">
        <v>44314</v>
      </c>
      <c r="D11188" s="30">
        <v>0.43874999999999997</v>
      </c>
      <c r="E11188" s="24">
        <f t="shared" si="174"/>
        <v>10</v>
      </c>
    </row>
    <row r="11189" spans="1:5" x14ac:dyDescent="0.25">
      <c r="A11189" s="24">
        <v>270692</v>
      </c>
      <c r="B11189" s="24" t="s">
        <v>8</v>
      </c>
      <c r="C11189" s="28">
        <v>44304</v>
      </c>
      <c r="D11189" s="30">
        <v>0.92944444444444441</v>
      </c>
      <c r="E11189" s="24">
        <f t="shared" si="174"/>
        <v>22</v>
      </c>
    </row>
    <row r="11190" spans="1:5" x14ac:dyDescent="0.25">
      <c r="A11190" s="24">
        <v>270741</v>
      </c>
      <c r="B11190" s="24" t="s">
        <v>2</v>
      </c>
      <c r="C11190" s="28">
        <v>44303</v>
      </c>
      <c r="D11190" s="30">
        <v>0.31806712962962963</v>
      </c>
      <c r="E11190" s="24">
        <f t="shared" si="174"/>
        <v>7</v>
      </c>
    </row>
    <row r="11191" spans="1:5" x14ac:dyDescent="0.25">
      <c r="A11191" s="24">
        <v>270765</v>
      </c>
      <c r="B11191" s="24" t="s">
        <v>9</v>
      </c>
      <c r="C11191" s="28">
        <v>44396</v>
      </c>
      <c r="D11191" s="30">
        <v>0.70769675925925923</v>
      </c>
      <c r="E11191" s="24">
        <f t="shared" si="174"/>
        <v>16</v>
      </c>
    </row>
    <row r="11192" spans="1:5" x14ac:dyDescent="0.25">
      <c r="A11192" s="24">
        <v>270776</v>
      </c>
      <c r="B11192" s="24" t="s">
        <v>9</v>
      </c>
      <c r="C11192" s="28">
        <v>44400</v>
      </c>
      <c r="D11192" s="30">
        <v>0.86599537037037033</v>
      </c>
      <c r="E11192" s="24">
        <f t="shared" si="174"/>
        <v>20</v>
      </c>
    </row>
    <row r="11193" spans="1:5" x14ac:dyDescent="0.25">
      <c r="A11193" s="24">
        <v>270782</v>
      </c>
      <c r="B11193" s="24" t="s">
        <v>7</v>
      </c>
      <c r="C11193" s="28">
        <v>44307</v>
      </c>
      <c r="D11193" s="30">
        <v>0.92628472222222225</v>
      </c>
      <c r="E11193" s="24">
        <f t="shared" si="174"/>
        <v>22</v>
      </c>
    </row>
    <row r="11194" spans="1:5" x14ac:dyDescent="0.25">
      <c r="A11194" s="24">
        <v>270791</v>
      </c>
      <c r="B11194" s="24" t="s">
        <v>2</v>
      </c>
      <c r="C11194" s="28">
        <v>44376</v>
      </c>
      <c r="D11194" s="30">
        <v>0.97072916666666664</v>
      </c>
      <c r="E11194" s="24">
        <f t="shared" si="174"/>
        <v>23</v>
      </c>
    </row>
    <row r="11195" spans="1:5" x14ac:dyDescent="0.25">
      <c r="A11195" s="24">
        <v>270797</v>
      </c>
      <c r="B11195" s="24" t="s">
        <v>5</v>
      </c>
      <c r="C11195" s="28">
        <v>44310</v>
      </c>
      <c r="D11195" s="30">
        <v>0.86262731481481481</v>
      </c>
      <c r="E11195" s="24">
        <f t="shared" si="174"/>
        <v>20</v>
      </c>
    </row>
    <row r="11196" spans="1:5" x14ac:dyDescent="0.25">
      <c r="A11196" s="24">
        <v>270801</v>
      </c>
      <c r="B11196" s="24" t="s">
        <v>5</v>
      </c>
      <c r="C11196" s="28">
        <v>44345</v>
      </c>
      <c r="D11196" s="30">
        <v>0.53126157407407404</v>
      </c>
      <c r="E11196" s="24">
        <f t="shared" si="174"/>
        <v>12</v>
      </c>
    </row>
    <row r="11197" spans="1:5" x14ac:dyDescent="0.25">
      <c r="A11197" s="24">
        <v>270804</v>
      </c>
      <c r="B11197" s="24" t="s">
        <v>5</v>
      </c>
      <c r="C11197" s="28">
        <v>44317</v>
      </c>
      <c r="D11197" s="30">
        <v>0.72364583333333332</v>
      </c>
      <c r="E11197" s="24">
        <f t="shared" si="174"/>
        <v>17</v>
      </c>
    </row>
    <row r="11198" spans="1:5" x14ac:dyDescent="0.25">
      <c r="A11198" s="24">
        <v>270816</v>
      </c>
      <c r="B11198" s="24" t="s">
        <v>2</v>
      </c>
      <c r="C11198" s="28">
        <v>44344</v>
      </c>
      <c r="D11198" s="30">
        <v>0.92320601851851858</v>
      </c>
      <c r="E11198" s="24">
        <f t="shared" si="174"/>
        <v>22</v>
      </c>
    </row>
    <row r="11199" spans="1:5" x14ac:dyDescent="0.25">
      <c r="A11199" s="24">
        <v>270840</v>
      </c>
      <c r="B11199" s="24" t="s">
        <v>5</v>
      </c>
      <c r="C11199" s="28">
        <v>44342</v>
      </c>
      <c r="D11199" s="30">
        <v>0.65511574074074075</v>
      </c>
      <c r="E11199" s="24">
        <f t="shared" si="174"/>
        <v>15</v>
      </c>
    </row>
    <row r="11200" spans="1:5" x14ac:dyDescent="0.25">
      <c r="A11200" s="24">
        <v>270851</v>
      </c>
      <c r="B11200" s="24" t="s">
        <v>3</v>
      </c>
      <c r="C11200" s="28">
        <v>44343</v>
      </c>
      <c r="D11200" s="30">
        <v>0.6642245370370371</v>
      </c>
      <c r="E11200" s="24">
        <f t="shared" si="174"/>
        <v>15</v>
      </c>
    </row>
    <row r="11201" spans="1:5" x14ac:dyDescent="0.25">
      <c r="A11201" s="24">
        <v>270852</v>
      </c>
      <c r="B11201" s="24" t="s">
        <v>2</v>
      </c>
      <c r="C11201" s="28">
        <v>44303</v>
      </c>
      <c r="D11201" s="30">
        <v>0.47836805555555556</v>
      </c>
      <c r="E11201" s="24">
        <f t="shared" si="174"/>
        <v>11</v>
      </c>
    </row>
    <row r="11202" spans="1:5" x14ac:dyDescent="0.25">
      <c r="A11202" s="24">
        <v>270867</v>
      </c>
      <c r="B11202" s="24" t="s">
        <v>6</v>
      </c>
      <c r="C11202" s="28">
        <v>44369</v>
      </c>
      <c r="D11202" s="30">
        <v>0.9537268518518518</v>
      </c>
      <c r="E11202" s="24">
        <f t="shared" si="174"/>
        <v>22</v>
      </c>
    </row>
    <row r="11203" spans="1:5" x14ac:dyDescent="0.25">
      <c r="A11203" s="24">
        <v>270909</v>
      </c>
      <c r="B11203" s="24" t="s">
        <v>3</v>
      </c>
      <c r="C11203" s="28">
        <v>44314</v>
      </c>
      <c r="D11203" s="30">
        <v>0.48765046296296299</v>
      </c>
      <c r="E11203" s="24">
        <f t="shared" ref="E11203:E11266" si="175">HOUR(D11203)</f>
        <v>11</v>
      </c>
    </row>
    <row r="11204" spans="1:5" x14ac:dyDescent="0.25">
      <c r="A11204" s="24">
        <v>270984</v>
      </c>
      <c r="B11204" s="24" t="s">
        <v>5</v>
      </c>
      <c r="C11204" s="28">
        <v>44373</v>
      </c>
      <c r="D11204" s="30">
        <v>9.9247685185185189E-2</v>
      </c>
      <c r="E11204" s="24">
        <f t="shared" si="175"/>
        <v>2</v>
      </c>
    </row>
    <row r="11205" spans="1:5" x14ac:dyDescent="0.25">
      <c r="A11205" s="24">
        <v>271029</v>
      </c>
      <c r="B11205" s="24" t="s">
        <v>7</v>
      </c>
      <c r="C11205" s="28">
        <v>44304</v>
      </c>
      <c r="D11205" s="30">
        <v>0.6921180555555555</v>
      </c>
      <c r="E11205" s="24">
        <f t="shared" si="175"/>
        <v>16</v>
      </c>
    </row>
    <row r="11206" spans="1:5" x14ac:dyDescent="0.25">
      <c r="A11206" s="24">
        <v>271045</v>
      </c>
      <c r="B11206" s="24" t="s">
        <v>5</v>
      </c>
      <c r="C11206" s="28">
        <v>44307</v>
      </c>
      <c r="D11206" s="30">
        <v>0.72030092592592598</v>
      </c>
      <c r="E11206" s="24">
        <f t="shared" si="175"/>
        <v>17</v>
      </c>
    </row>
    <row r="11207" spans="1:5" x14ac:dyDescent="0.25">
      <c r="A11207" s="24">
        <v>271050</v>
      </c>
      <c r="B11207" s="24" t="s">
        <v>2</v>
      </c>
      <c r="C11207" s="28">
        <v>44340</v>
      </c>
      <c r="D11207" s="30">
        <v>0.73414351851851845</v>
      </c>
      <c r="E11207" s="24">
        <f t="shared" si="175"/>
        <v>17</v>
      </c>
    </row>
    <row r="11208" spans="1:5" x14ac:dyDescent="0.25">
      <c r="A11208" s="24">
        <v>271118</v>
      </c>
      <c r="B11208" s="24" t="s">
        <v>5</v>
      </c>
      <c r="C11208" s="28">
        <v>44374</v>
      </c>
      <c r="D11208" s="30">
        <v>0.63055555555555554</v>
      </c>
      <c r="E11208" s="24">
        <f t="shared" si="175"/>
        <v>15</v>
      </c>
    </row>
    <row r="11209" spans="1:5" x14ac:dyDescent="0.25">
      <c r="A11209" s="24">
        <v>271126</v>
      </c>
      <c r="B11209" s="24" t="s">
        <v>3</v>
      </c>
      <c r="C11209" s="28">
        <v>44293</v>
      </c>
      <c r="D11209" s="30">
        <v>0.67706018518518529</v>
      </c>
      <c r="E11209" s="24">
        <f t="shared" si="175"/>
        <v>16</v>
      </c>
    </row>
    <row r="11210" spans="1:5" x14ac:dyDescent="0.25">
      <c r="A11210" s="24">
        <v>271130</v>
      </c>
      <c r="B11210" s="24" t="s">
        <v>2</v>
      </c>
      <c r="C11210" s="28">
        <v>44314</v>
      </c>
      <c r="D11210" s="30">
        <v>0.20246527777777779</v>
      </c>
      <c r="E11210" s="24">
        <f t="shared" si="175"/>
        <v>4</v>
      </c>
    </row>
    <row r="11211" spans="1:5" x14ac:dyDescent="0.25">
      <c r="A11211" s="24">
        <v>271156</v>
      </c>
      <c r="B11211" s="24" t="s">
        <v>12</v>
      </c>
      <c r="C11211" s="28">
        <v>44323</v>
      </c>
      <c r="D11211" s="30">
        <v>4.2488425925925923E-2</v>
      </c>
      <c r="E11211" s="24">
        <f t="shared" si="175"/>
        <v>1</v>
      </c>
    </row>
    <row r="11212" spans="1:5" x14ac:dyDescent="0.25">
      <c r="A11212" s="24">
        <v>271168</v>
      </c>
      <c r="B11212" s="24" t="s">
        <v>6</v>
      </c>
      <c r="C11212" s="28">
        <v>44308</v>
      </c>
      <c r="D11212" s="30">
        <v>0.79244212962962957</v>
      </c>
      <c r="E11212" s="24">
        <f t="shared" si="175"/>
        <v>19</v>
      </c>
    </row>
    <row r="11213" spans="1:5" x14ac:dyDescent="0.25">
      <c r="A11213" s="24">
        <v>271232</v>
      </c>
      <c r="B11213" s="24" t="s">
        <v>8</v>
      </c>
      <c r="C11213" s="28">
        <v>44373</v>
      </c>
      <c r="D11213" s="30">
        <v>0.24498842592592593</v>
      </c>
      <c r="E11213" s="24">
        <f t="shared" si="175"/>
        <v>5</v>
      </c>
    </row>
    <row r="11214" spans="1:5" x14ac:dyDescent="0.25">
      <c r="A11214" s="24">
        <v>271243</v>
      </c>
      <c r="B11214" s="24" t="s">
        <v>5</v>
      </c>
      <c r="C11214" s="28">
        <v>44343</v>
      </c>
      <c r="D11214" s="30">
        <v>4.9918981481481474E-2</v>
      </c>
      <c r="E11214" s="24">
        <f t="shared" si="175"/>
        <v>1</v>
      </c>
    </row>
    <row r="11215" spans="1:5" x14ac:dyDescent="0.25">
      <c r="A11215" s="24">
        <v>271247</v>
      </c>
      <c r="B11215" s="24" t="s">
        <v>6</v>
      </c>
      <c r="C11215" s="28">
        <v>44344</v>
      </c>
      <c r="D11215" s="30">
        <v>0.20474537037037036</v>
      </c>
      <c r="E11215" s="24">
        <f t="shared" si="175"/>
        <v>4</v>
      </c>
    </row>
    <row r="11216" spans="1:5" x14ac:dyDescent="0.25">
      <c r="A11216" s="24">
        <v>271260</v>
      </c>
      <c r="B11216" s="24" t="s">
        <v>3</v>
      </c>
      <c r="C11216" s="28">
        <v>44346</v>
      </c>
      <c r="D11216" s="30">
        <v>0.29425925925925928</v>
      </c>
      <c r="E11216" s="24">
        <f t="shared" si="175"/>
        <v>7</v>
      </c>
    </row>
    <row r="11217" spans="1:5" x14ac:dyDescent="0.25">
      <c r="A11217" s="24">
        <v>271276</v>
      </c>
      <c r="B11217" s="24" t="s">
        <v>2</v>
      </c>
      <c r="C11217" s="28">
        <v>44303</v>
      </c>
      <c r="D11217" s="30">
        <v>0.85143518518518524</v>
      </c>
      <c r="E11217" s="24">
        <f t="shared" si="175"/>
        <v>20</v>
      </c>
    </row>
    <row r="11218" spans="1:5" x14ac:dyDescent="0.25">
      <c r="A11218" s="24">
        <v>271278</v>
      </c>
      <c r="B11218" s="24" t="s">
        <v>8</v>
      </c>
      <c r="C11218" s="28">
        <v>44330</v>
      </c>
      <c r="D11218" s="30">
        <v>0.7211574074074073</v>
      </c>
      <c r="E11218" s="24">
        <f t="shared" si="175"/>
        <v>17</v>
      </c>
    </row>
    <row r="11219" spans="1:5" x14ac:dyDescent="0.25">
      <c r="A11219" s="24">
        <v>271282</v>
      </c>
      <c r="B11219" s="24" t="s">
        <v>7</v>
      </c>
      <c r="C11219" s="28">
        <v>44328</v>
      </c>
      <c r="D11219" s="30">
        <v>0.83641203703703704</v>
      </c>
      <c r="E11219" s="24">
        <f t="shared" si="175"/>
        <v>20</v>
      </c>
    </row>
    <row r="11220" spans="1:5" x14ac:dyDescent="0.25">
      <c r="A11220" s="24">
        <v>271313</v>
      </c>
      <c r="B11220" s="24" t="s">
        <v>5</v>
      </c>
      <c r="C11220" s="28">
        <v>44319</v>
      </c>
      <c r="D11220" s="30">
        <v>0.1348148148148148</v>
      </c>
      <c r="E11220" s="24">
        <f t="shared" si="175"/>
        <v>3</v>
      </c>
    </row>
    <row r="11221" spans="1:5" x14ac:dyDescent="0.25">
      <c r="A11221" s="24">
        <v>271317</v>
      </c>
      <c r="B11221" s="24" t="s">
        <v>2</v>
      </c>
      <c r="C11221" s="28">
        <v>44318</v>
      </c>
      <c r="D11221" s="30">
        <v>0.62646990740740738</v>
      </c>
      <c r="E11221" s="24">
        <f t="shared" si="175"/>
        <v>15</v>
      </c>
    </row>
    <row r="11222" spans="1:5" x14ac:dyDescent="0.25">
      <c r="A11222" s="24">
        <v>271321</v>
      </c>
      <c r="B11222" s="24" t="s">
        <v>3</v>
      </c>
      <c r="C11222" s="28">
        <v>44330</v>
      </c>
      <c r="D11222" s="30">
        <v>0.91891203703703705</v>
      </c>
      <c r="E11222" s="24">
        <f t="shared" si="175"/>
        <v>22</v>
      </c>
    </row>
    <row r="11223" spans="1:5" x14ac:dyDescent="0.25">
      <c r="A11223" s="24">
        <v>271359</v>
      </c>
      <c r="B11223" s="24" t="s">
        <v>2</v>
      </c>
      <c r="C11223" s="28">
        <v>44376</v>
      </c>
      <c r="D11223" s="30">
        <v>0.22445601851851851</v>
      </c>
      <c r="E11223" s="24">
        <f t="shared" si="175"/>
        <v>5</v>
      </c>
    </row>
    <row r="11224" spans="1:5" x14ac:dyDescent="0.25">
      <c r="A11224" s="24">
        <v>271366</v>
      </c>
      <c r="B11224" s="24" t="s">
        <v>7</v>
      </c>
      <c r="C11224" s="28">
        <v>44344</v>
      </c>
      <c r="D11224" s="30">
        <v>0.62199074074074068</v>
      </c>
      <c r="E11224" s="24">
        <f t="shared" si="175"/>
        <v>14</v>
      </c>
    </row>
    <row r="11225" spans="1:5" x14ac:dyDescent="0.25">
      <c r="A11225" s="24">
        <v>271369</v>
      </c>
      <c r="B11225" s="24" t="s">
        <v>20</v>
      </c>
      <c r="C11225" s="28">
        <v>44298</v>
      </c>
      <c r="D11225" s="30">
        <v>0.26541666666666669</v>
      </c>
      <c r="E11225" s="24">
        <f t="shared" si="175"/>
        <v>6</v>
      </c>
    </row>
    <row r="11226" spans="1:5" x14ac:dyDescent="0.25">
      <c r="A11226" s="24">
        <v>271403</v>
      </c>
      <c r="B11226" s="24" t="s">
        <v>3</v>
      </c>
      <c r="C11226" s="28">
        <v>44303</v>
      </c>
      <c r="D11226" s="30">
        <v>0.76549768518518524</v>
      </c>
      <c r="E11226" s="24">
        <f t="shared" si="175"/>
        <v>18</v>
      </c>
    </row>
    <row r="11227" spans="1:5" x14ac:dyDescent="0.25">
      <c r="A11227" s="24">
        <v>271417</v>
      </c>
      <c r="B11227" s="24" t="s">
        <v>2</v>
      </c>
      <c r="C11227" s="28">
        <v>44355</v>
      </c>
      <c r="D11227" s="30">
        <v>0.72983796296296299</v>
      </c>
      <c r="E11227" s="24">
        <f t="shared" si="175"/>
        <v>17</v>
      </c>
    </row>
    <row r="11228" spans="1:5" x14ac:dyDescent="0.25">
      <c r="A11228" s="24">
        <v>271473</v>
      </c>
      <c r="B11228" s="24" t="s">
        <v>6</v>
      </c>
      <c r="C11228" s="28">
        <v>44292</v>
      </c>
      <c r="D11228" s="30">
        <v>0.64929398148148143</v>
      </c>
      <c r="E11228" s="24">
        <f t="shared" si="175"/>
        <v>15</v>
      </c>
    </row>
    <row r="11229" spans="1:5" x14ac:dyDescent="0.25">
      <c r="A11229" s="24">
        <v>271479</v>
      </c>
      <c r="B11229" s="24" t="s">
        <v>3</v>
      </c>
      <c r="C11229" s="28">
        <v>44340</v>
      </c>
      <c r="D11229" s="30">
        <v>0.76689814814814816</v>
      </c>
      <c r="E11229" s="24">
        <f t="shared" si="175"/>
        <v>18</v>
      </c>
    </row>
    <row r="11230" spans="1:5" x14ac:dyDescent="0.25">
      <c r="A11230" s="24">
        <v>271482</v>
      </c>
      <c r="B11230" s="24" t="s">
        <v>5</v>
      </c>
      <c r="C11230" s="28">
        <v>44308</v>
      </c>
      <c r="D11230" s="30">
        <v>0.27206018518518521</v>
      </c>
      <c r="E11230" s="24">
        <f t="shared" si="175"/>
        <v>6</v>
      </c>
    </row>
    <row r="11231" spans="1:5" x14ac:dyDescent="0.25">
      <c r="A11231" s="24">
        <v>271485</v>
      </c>
      <c r="B11231" s="24" t="s">
        <v>2</v>
      </c>
      <c r="C11231" s="28">
        <v>44371</v>
      </c>
      <c r="D11231" s="30">
        <v>0.72711805555555553</v>
      </c>
      <c r="E11231" s="24">
        <f t="shared" si="175"/>
        <v>17</v>
      </c>
    </row>
    <row r="11232" spans="1:5" x14ac:dyDescent="0.25">
      <c r="A11232" s="24">
        <v>271514</v>
      </c>
      <c r="B11232" s="24" t="s">
        <v>2</v>
      </c>
      <c r="C11232" s="28">
        <v>44312</v>
      </c>
      <c r="D11232" s="30">
        <v>1.736111111111111E-3</v>
      </c>
      <c r="E11232" s="24">
        <f t="shared" si="175"/>
        <v>0</v>
      </c>
    </row>
    <row r="11233" spans="1:5" x14ac:dyDescent="0.25">
      <c r="A11233" s="24">
        <v>271522</v>
      </c>
      <c r="B11233" s="24" t="s">
        <v>5</v>
      </c>
      <c r="C11233" s="28">
        <v>44303</v>
      </c>
      <c r="D11233" s="30">
        <v>0.24518518518518517</v>
      </c>
      <c r="E11233" s="24">
        <f t="shared" si="175"/>
        <v>5</v>
      </c>
    </row>
    <row r="11234" spans="1:5" x14ac:dyDescent="0.25">
      <c r="A11234" s="24">
        <v>271527</v>
      </c>
      <c r="B11234" s="24" t="s">
        <v>7</v>
      </c>
      <c r="C11234" s="28">
        <v>44310</v>
      </c>
      <c r="D11234" s="30">
        <v>0.84232638888888889</v>
      </c>
      <c r="E11234" s="24">
        <f t="shared" si="175"/>
        <v>20</v>
      </c>
    </row>
    <row r="11235" spans="1:5" x14ac:dyDescent="0.25">
      <c r="A11235" s="24">
        <v>271540</v>
      </c>
      <c r="B11235" s="24" t="s">
        <v>12</v>
      </c>
      <c r="C11235" s="28">
        <v>44315</v>
      </c>
      <c r="D11235" s="30">
        <v>0.62837962962962968</v>
      </c>
      <c r="E11235" s="24">
        <f t="shared" si="175"/>
        <v>15</v>
      </c>
    </row>
    <row r="11236" spans="1:5" x14ac:dyDescent="0.25">
      <c r="A11236" s="24">
        <v>271549</v>
      </c>
      <c r="B11236" s="24" t="s">
        <v>2</v>
      </c>
      <c r="C11236" s="28">
        <v>44375</v>
      </c>
      <c r="D11236" s="30">
        <v>0.98601851851851852</v>
      </c>
      <c r="E11236" s="24">
        <f t="shared" si="175"/>
        <v>23</v>
      </c>
    </row>
    <row r="11237" spans="1:5" x14ac:dyDescent="0.25">
      <c r="A11237" s="24">
        <v>271611</v>
      </c>
      <c r="B11237" s="24" t="s">
        <v>3</v>
      </c>
      <c r="C11237" s="28">
        <v>44311</v>
      </c>
      <c r="D11237" s="30">
        <v>0.32280092592592591</v>
      </c>
      <c r="E11237" s="24">
        <f t="shared" si="175"/>
        <v>7</v>
      </c>
    </row>
    <row r="11238" spans="1:5" x14ac:dyDescent="0.25">
      <c r="A11238" s="24">
        <v>271677</v>
      </c>
      <c r="B11238" s="24" t="s">
        <v>7</v>
      </c>
      <c r="C11238" s="28">
        <v>44373</v>
      </c>
      <c r="D11238" s="30">
        <v>6.8287037037037025E-4</v>
      </c>
      <c r="E11238" s="24">
        <f t="shared" si="175"/>
        <v>0</v>
      </c>
    </row>
    <row r="11239" spans="1:5" x14ac:dyDescent="0.25">
      <c r="A11239" s="24">
        <v>271696</v>
      </c>
      <c r="B11239" s="24" t="s">
        <v>7</v>
      </c>
      <c r="C11239" s="28">
        <v>44404</v>
      </c>
      <c r="D11239" s="30">
        <v>0.59</v>
      </c>
      <c r="E11239" s="24">
        <f t="shared" si="175"/>
        <v>14</v>
      </c>
    </row>
    <row r="11240" spans="1:5" x14ac:dyDescent="0.25">
      <c r="A11240" s="24">
        <v>271723</v>
      </c>
      <c r="B11240" s="24" t="s">
        <v>2</v>
      </c>
      <c r="C11240" s="28">
        <v>44403</v>
      </c>
      <c r="D11240" s="30">
        <v>0.10128472222222222</v>
      </c>
      <c r="E11240" s="24">
        <f t="shared" si="175"/>
        <v>2</v>
      </c>
    </row>
    <row r="11241" spans="1:5" x14ac:dyDescent="0.25">
      <c r="A11241" s="24">
        <v>271808</v>
      </c>
      <c r="B11241" s="24" t="s">
        <v>2</v>
      </c>
      <c r="C11241" s="28">
        <v>44363</v>
      </c>
      <c r="D11241" s="30">
        <v>0.45511574074074074</v>
      </c>
      <c r="E11241" s="24">
        <f t="shared" si="175"/>
        <v>10</v>
      </c>
    </row>
    <row r="11242" spans="1:5" x14ac:dyDescent="0.25">
      <c r="A11242" s="24">
        <v>271906</v>
      </c>
      <c r="B11242" s="24" t="s">
        <v>3</v>
      </c>
      <c r="C11242" s="28">
        <v>44369</v>
      </c>
      <c r="D11242" s="30">
        <v>0.74916666666666665</v>
      </c>
      <c r="E11242" s="24">
        <f t="shared" si="175"/>
        <v>17</v>
      </c>
    </row>
    <row r="11243" spans="1:5" x14ac:dyDescent="0.25">
      <c r="A11243" s="24">
        <v>271940</v>
      </c>
      <c r="B11243" s="24" t="s">
        <v>5</v>
      </c>
      <c r="C11243" s="28">
        <v>44344</v>
      </c>
      <c r="D11243" s="30">
        <v>0.45178240740740744</v>
      </c>
      <c r="E11243" s="24">
        <f t="shared" si="175"/>
        <v>10</v>
      </c>
    </row>
    <row r="11244" spans="1:5" x14ac:dyDescent="0.25">
      <c r="A11244" s="24">
        <v>271948</v>
      </c>
      <c r="B11244" s="24" t="s">
        <v>2</v>
      </c>
      <c r="C11244" s="28">
        <v>44309</v>
      </c>
      <c r="D11244" s="30">
        <v>0.36378472222222219</v>
      </c>
      <c r="E11244" s="24">
        <f t="shared" si="175"/>
        <v>8</v>
      </c>
    </row>
    <row r="11245" spans="1:5" x14ac:dyDescent="0.25">
      <c r="A11245" s="24">
        <v>271954</v>
      </c>
      <c r="B11245" s="24" t="s">
        <v>2</v>
      </c>
      <c r="C11245" s="28">
        <v>44341</v>
      </c>
      <c r="D11245" s="30">
        <v>7.6388888888888886E-3</v>
      </c>
      <c r="E11245" s="24">
        <f t="shared" si="175"/>
        <v>0</v>
      </c>
    </row>
    <row r="11246" spans="1:5" x14ac:dyDescent="0.25">
      <c r="A11246" s="24">
        <v>271958</v>
      </c>
      <c r="B11246" s="24" t="s">
        <v>3</v>
      </c>
      <c r="C11246" s="28">
        <v>44308</v>
      </c>
      <c r="D11246" s="30">
        <v>0.17042824074074073</v>
      </c>
      <c r="E11246" s="24">
        <f t="shared" si="175"/>
        <v>4</v>
      </c>
    </row>
    <row r="11247" spans="1:5" x14ac:dyDescent="0.25">
      <c r="A11247" s="24">
        <v>271976</v>
      </c>
      <c r="B11247" s="24" t="s">
        <v>3</v>
      </c>
      <c r="C11247" s="28">
        <v>44407</v>
      </c>
      <c r="D11247" s="30">
        <v>4.1018518518518517E-2</v>
      </c>
      <c r="E11247" s="24">
        <f t="shared" si="175"/>
        <v>0</v>
      </c>
    </row>
    <row r="11248" spans="1:5" x14ac:dyDescent="0.25">
      <c r="A11248" s="24">
        <v>272063</v>
      </c>
      <c r="B11248" s="24" t="s">
        <v>7</v>
      </c>
      <c r="C11248" s="28">
        <v>44375</v>
      </c>
      <c r="D11248" s="30">
        <v>0.93995370370370368</v>
      </c>
      <c r="E11248" s="24">
        <f t="shared" si="175"/>
        <v>22</v>
      </c>
    </row>
    <row r="11249" spans="1:5" x14ac:dyDescent="0.25">
      <c r="A11249" s="24">
        <v>272079</v>
      </c>
      <c r="B11249" s="24" t="s">
        <v>2</v>
      </c>
      <c r="C11249" s="28">
        <v>44317</v>
      </c>
      <c r="D11249" s="30">
        <v>0.60802083333333334</v>
      </c>
      <c r="E11249" s="24">
        <f t="shared" si="175"/>
        <v>14</v>
      </c>
    </row>
    <row r="11250" spans="1:5" x14ac:dyDescent="0.25">
      <c r="A11250" s="24">
        <v>272113</v>
      </c>
      <c r="B11250" s="24" t="s">
        <v>4</v>
      </c>
      <c r="C11250" s="28">
        <v>44293</v>
      </c>
      <c r="D11250" s="30">
        <v>0.49181712962962965</v>
      </c>
      <c r="E11250" s="24">
        <f t="shared" si="175"/>
        <v>11</v>
      </c>
    </row>
    <row r="11251" spans="1:5" x14ac:dyDescent="0.25">
      <c r="A11251" s="24">
        <v>272127</v>
      </c>
      <c r="B11251" s="24" t="s">
        <v>5</v>
      </c>
      <c r="C11251" s="28">
        <v>44384</v>
      </c>
      <c r="D11251" s="30">
        <v>0.12089120370370371</v>
      </c>
      <c r="E11251" s="24">
        <f t="shared" si="175"/>
        <v>2</v>
      </c>
    </row>
    <row r="11252" spans="1:5" x14ac:dyDescent="0.25">
      <c r="A11252" s="24">
        <v>272136</v>
      </c>
      <c r="B11252" s="24" t="s">
        <v>5</v>
      </c>
      <c r="C11252" s="28">
        <v>44295</v>
      </c>
      <c r="D11252" s="30">
        <v>0.4993055555555555</v>
      </c>
      <c r="E11252" s="24">
        <f t="shared" si="175"/>
        <v>11</v>
      </c>
    </row>
    <row r="11253" spans="1:5" x14ac:dyDescent="0.25">
      <c r="A11253" s="24">
        <v>272141</v>
      </c>
      <c r="B11253" s="24" t="s">
        <v>5</v>
      </c>
      <c r="C11253" s="28">
        <v>44307</v>
      </c>
      <c r="D11253" s="30">
        <v>0.80896990740740737</v>
      </c>
      <c r="E11253" s="24">
        <f t="shared" si="175"/>
        <v>19</v>
      </c>
    </row>
    <row r="11254" spans="1:5" x14ac:dyDescent="0.25">
      <c r="A11254" s="24">
        <v>272223</v>
      </c>
      <c r="B11254" s="24" t="s">
        <v>7</v>
      </c>
      <c r="C11254" s="28">
        <v>44294</v>
      </c>
      <c r="D11254" s="30">
        <v>0.77623842592592596</v>
      </c>
      <c r="E11254" s="24">
        <f t="shared" si="175"/>
        <v>18</v>
      </c>
    </row>
    <row r="11255" spans="1:5" x14ac:dyDescent="0.25">
      <c r="A11255" s="24">
        <v>272284</v>
      </c>
      <c r="B11255" s="24" t="s">
        <v>3</v>
      </c>
      <c r="C11255" s="28">
        <v>44341</v>
      </c>
      <c r="D11255" s="30">
        <v>0.29596064814814815</v>
      </c>
      <c r="E11255" s="24">
        <f t="shared" si="175"/>
        <v>7</v>
      </c>
    </row>
    <row r="11256" spans="1:5" x14ac:dyDescent="0.25">
      <c r="A11256" s="24">
        <v>272359</v>
      </c>
      <c r="B11256" s="24" t="s">
        <v>3</v>
      </c>
      <c r="C11256" s="28">
        <v>44310</v>
      </c>
      <c r="D11256" s="30">
        <v>0.70133101851851853</v>
      </c>
      <c r="E11256" s="24">
        <f t="shared" si="175"/>
        <v>16</v>
      </c>
    </row>
    <row r="11257" spans="1:5" x14ac:dyDescent="0.25">
      <c r="A11257" s="24">
        <v>272378</v>
      </c>
      <c r="B11257" s="24" t="s">
        <v>2</v>
      </c>
      <c r="C11257" s="28">
        <v>44305</v>
      </c>
      <c r="D11257" s="30">
        <v>0.39353009259259258</v>
      </c>
      <c r="E11257" s="24">
        <f t="shared" si="175"/>
        <v>9</v>
      </c>
    </row>
    <row r="11258" spans="1:5" x14ac:dyDescent="0.25">
      <c r="A11258" s="24">
        <v>272419</v>
      </c>
      <c r="B11258" s="24" t="s">
        <v>9</v>
      </c>
      <c r="C11258" s="28">
        <v>44355</v>
      </c>
      <c r="D11258" s="30">
        <v>0.92195601851851849</v>
      </c>
      <c r="E11258" s="24">
        <f t="shared" si="175"/>
        <v>22</v>
      </c>
    </row>
    <row r="11259" spans="1:5" x14ac:dyDescent="0.25">
      <c r="A11259" s="24">
        <v>272420</v>
      </c>
      <c r="B11259" s="24" t="s">
        <v>2</v>
      </c>
      <c r="C11259" s="28">
        <v>44315</v>
      </c>
      <c r="D11259" s="30">
        <v>0.80145833333333327</v>
      </c>
      <c r="E11259" s="24">
        <f t="shared" si="175"/>
        <v>19</v>
      </c>
    </row>
    <row r="11260" spans="1:5" x14ac:dyDescent="0.25">
      <c r="A11260" s="24">
        <v>272437</v>
      </c>
      <c r="B11260" s="24" t="s">
        <v>3</v>
      </c>
      <c r="C11260" s="28">
        <v>44311</v>
      </c>
      <c r="D11260" s="30">
        <v>0.60415509259259259</v>
      </c>
      <c r="E11260" s="24">
        <f t="shared" si="175"/>
        <v>14</v>
      </c>
    </row>
    <row r="11261" spans="1:5" x14ac:dyDescent="0.25">
      <c r="A11261" s="24">
        <v>272457</v>
      </c>
      <c r="B11261" s="24" t="s">
        <v>2</v>
      </c>
      <c r="C11261" s="28">
        <v>44308</v>
      </c>
      <c r="D11261" s="30">
        <v>0.9429050925925927</v>
      </c>
      <c r="E11261" s="24">
        <f t="shared" si="175"/>
        <v>22</v>
      </c>
    </row>
    <row r="11262" spans="1:5" x14ac:dyDescent="0.25">
      <c r="A11262" s="24">
        <v>272525</v>
      </c>
      <c r="B11262" s="24" t="s">
        <v>5</v>
      </c>
      <c r="C11262" s="28">
        <v>44343</v>
      </c>
      <c r="D11262" s="30">
        <v>0.41746527777777781</v>
      </c>
      <c r="E11262" s="24">
        <f t="shared" si="175"/>
        <v>10</v>
      </c>
    </row>
    <row r="11263" spans="1:5" x14ac:dyDescent="0.25">
      <c r="A11263" s="24">
        <v>272568</v>
      </c>
      <c r="B11263" s="24" t="s">
        <v>9</v>
      </c>
      <c r="C11263" s="28">
        <v>44344</v>
      </c>
      <c r="D11263" s="30">
        <v>0.9332407407407407</v>
      </c>
      <c r="E11263" s="24">
        <f t="shared" si="175"/>
        <v>22</v>
      </c>
    </row>
    <row r="11264" spans="1:5" x14ac:dyDescent="0.25">
      <c r="A11264" s="24">
        <v>272569</v>
      </c>
      <c r="B11264" s="24" t="s">
        <v>13</v>
      </c>
      <c r="C11264" s="28">
        <v>44342</v>
      </c>
      <c r="D11264" s="30">
        <v>0.20466435185185183</v>
      </c>
      <c r="E11264" s="24">
        <f t="shared" si="175"/>
        <v>4</v>
      </c>
    </row>
    <row r="11265" spans="1:5" x14ac:dyDescent="0.25">
      <c r="A11265" s="24">
        <v>272617</v>
      </c>
      <c r="B11265" s="24" t="s">
        <v>2</v>
      </c>
      <c r="C11265" s="28">
        <v>44313</v>
      </c>
      <c r="D11265" s="30">
        <v>0.5287384259259259</v>
      </c>
      <c r="E11265" s="24">
        <f t="shared" si="175"/>
        <v>12</v>
      </c>
    </row>
    <row r="11266" spans="1:5" x14ac:dyDescent="0.25">
      <c r="A11266" s="24">
        <v>272690</v>
      </c>
      <c r="B11266" s="24" t="s">
        <v>2</v>
      </c>
      <c r="C11266" s="28">
        <v>44313</v>
      </c>
      <c r="D11266" s="30">
        <v>0.68534722222222222</v>
      </c>
      <c r="E11266" s="24">
        <f t="shared" si="175"/>
        <v>16</v>
      </c>
    </row>
    <row r="11267" spans="1:5" x14ac:dyDescent="0.25">
      <c r="A11267" s="24">
        <v>272707</v>
      </c>
      <c r="B11267" s="24" t="s">
        <v>5</v>
      </c>
      <c r="C11267" s="28">
        <v>44372</v>
      </c>
      <c r="D11267" s="30">
        <v>9.2453703703703705E-2</v>
      </c>
      <c r="E11267" s="24">
        <f t="shared" ref="E11267:E11330" si="176">HOUR(D11267)</f>
        <v>2</v>
      </c>
    </row>
    <row r="11268" spans="1:5" x14ac:dyDescent="0.25">
      <c r="A11268" s="24">
        <v>272793</v>
      </c>
      <c r="B11268" s="24" t="s">
        <v>9</v>
      </c>
      <c r="C11268" s="28">
        <v>44311</v>
      </c>
      <c r="D11268" s="30">
        <v>0.22063657407407408</v>
      </c>
      <c r="E11268" s="24">
        <f t="shared" si="176"/>
        <v>5</v>
      </c>
    </row>
    <row r="11269" spans="1:5" x14ac:dyDescent="0.25">
      <c r="A11269" s="24">
        <v>272798</v>
      </c>
      <c r="B11269" s="24" t="s">
        <v>7</v>
      </c>
      <c r="C11269" s="28">
        <v>44374</v>
      </c>
      <c r="D11269" s="30">
        <v>0.86554398148148148</v>
      </c>
      <c r="E11269" s="24">
        <f t="shared" si="176"/>
        <v>20</v>
      </c>
    </row>
    <row r="11270" spans="1:5" x14ac:dyDescent="0.25">
      <c r="A11270" s="24">
        <v>272857</v>
      </c>
      <c r="B11270" s="24" t="s">
        <v>7</v>
      </c>
      <c r="C11270" s="28">
        <v>44402</v>
      </c>
      <c r="D11270" s="30">
        <v>0.49655092592592592</v>
      </c>
      <c r="E11270" s="24">
        <f t="shared" si="176"/>
        <v>11</v>
      </c>
    </row>
    <row r="11271" spans="1:5" x14ac:dyDescent="0.25">
      <c r="A11271" s="24">
        <v>272876</v>
      </c>
      <c r="B11271" s="24" t="s">
        <v>3</v>
      </c>
      <c r="C11271" s="28">
        <v>44313</v>
      </c>
      <c r="D11271" s="30">
        <v>3.453703703703704E-2</v>
      </c>
      <c r="E11271" s="24">
        <f t="shared" si="176"/>
        <v>0</v>
      </c>
    </row>
    <row r="11272" spans="1:5" x14ac:dyDescent="0.25">
      <c r="A11272" s="24">
        <v>272908</v>
      </c>
      <c r="B11272" s="24" t="s">
        <v>7</v>
      </c>
      <c r="C11272" s="28">
        <v>44323</v>
      </c>
      <c r="D11272" s="30">
        <v>1.6342592592592593E-2</v>
      </c>
      <c r="E11272" s="24">
        <f t="shared" si="176"/>
        <v>0</v>
      </c>
    </row>
    <row r="11273" spans="1:5" x14ac:dyDescent="0.25">
      <c r="A11273" s="24">
        <v>272912</v>
      </c>
      <c r="B11273" s="24" t="s">
        <v>5</v>
      </c>
      <c r="C11273" s="28">
        <v>44345</v>
      </c>
      <c r="D11273" s="30">
        <v>3.6157407407407409E-2</v>
      </c>
      <c r="E11273" s="24">
        <f t="shared" si="176"/>
        <v>0</v>
      </c>
    </row>
    <row r="11274" spans="1:5" x14ac:dyDescent="0.25">
      <c r="A11274" s="24">
        <v>272921</v>
      </c>
      <c r="B11274" s="24" t="s">
        <v>2</v>
      </c>
      <c r="C11274" s="28">
        <v>44372</v>
      </c>
      <c r="D11274" s="30">
        <v>2.4074074074074071E-2</v>
      </c>
      <c r="E11274" s="24">
        <f t="shared" si="176"/>
        <v>0</v>
      </c>
    </row>
    <row r="11275" spans="1:5" x14ac:dyDescent="0.25">
      <c r="A11275" s="24">
        <v>272959</v>
      </c>
      <c r="B11275" s="24" t="s">
        <v>17</v>
      </c>
      <c r="C11275" s="28">
        <v>44296</v>
      </c>
      <c r="D11275" s="30">
        <v>0.50043981481481481</v>
      </c>
      <c r="E11275" s="24">
        <f t="shared" si="176"/>
        <v>12</v>
      </c>
    </row>
    <row r="11276" spans="1:5" x14ac:dyDescent="0.25">
      <c r="A11276" s="24">
        <v>272961</v>
      </c>
      <c r="B11276" s="24" t="s">
        <v>5</v>
      </c>
      <c r="C11276" s="28">
        <v>44342</v>
      </c>
      <c r="D11276" s="30">
        <v>7.329861111111112E-2</v>
      </c>
      <c r="E11276" s="24">
        <f t="shared" si="176"/>
        <v>1</v>
      </c>
    </row>
    <row r="11277" spans="1:5" x14ac:dyDescent="0.25">
      <c r="A11277" s="24">
        <v>272981</v>
      </c>
      <c r="B11277" s="24" t="s">
        <v>3</v>
      </c>
      <c r="C11277" s="28">
        <v>44329</v>
      </c>
      <c r="D11277" s="30">
        <v>0.30623842592592593</v>
      </c>
      <c r="E11277" s="24">
        <f t="shared" si="176"/>
        <v>7</v>
      </c>
    </row>
    <row r="11278" spans="1:5" x14ac:dyDescent="0.25">
      <c r="A11278" s="24">
        <v>273002</v>
      </c>
      <c r="B11278" s="24" t="s">
        <v>7</v>
      </c>
      <c r="C11278" s="28">
        <v>44410</v>
      </c>
      <c r="D11278" s="30">
        <v>0.45141203703703708</v>
      </c>
      <c r="E11278" s="24">
        <f t="shared" si="176"/>
        <v>10</v>
      </c>
    </row>
    <row r="11279" spans="1:5" x14ac:dyDescent="0.25">
      <c r="A11279" s="24">
        <v>273008</v>
      </c>
      <c r="B11279" s="24" t="s">
        <v>3</v>
      </c>
      <c r="C11279" s="28">
        <v>44343</v>
      </c>
      <c r="D11279" s="30">
        <v>7.0902777777777773E-2</v>
      </c>
      <c r="E11279" s="24">
        <f t="shared" si="176"/>
        <v>1</v>
      </c>
    </row>
    <row r="11280" spans="1:5" x14ac:dyDescent="0.25">
      <c r="A11280" s="24">
        <v>273015</v>
      </c>
      <c r="B11280" s="24" t="s">
        <v>3</v>
      </c>
      <c r="C11280" s="28">
        <v>44371</v>
      </c>
      <c r="D11280" s="30">
        <v>0.76741898148148147</v>
      </c>
      <c r="E11280" s="24">
        <f t="shared" si="176"/>
        <v>18</v>
      </c>
    </row>
    <row r="11281" spans="1:5" x14ac:dyDescent="0.25">
      <c r="A11281" s="24">
        <v>273042</v>
      </c>
      <c r="B11281" s="24" t="s">
        <v>2</v>
      </c>
      <c r="C11281" s="28">
        <v>44315</v>
      </c>
      <c r="D11281" s="30">
        <v>6.8032407407407403E-2</v>
      </c>
      <c r="E11281" s="24">
        <f t="shared" si="176"/>
        <v>1</v>
      </c>
    </row>
    <row r="11282" spans="1:5" x14ac:dyDescent="0.25">
      <c r="A11282" s="24">
        <v>273052</v>
      </c>
      <c r="B11282" s="24" t="s">
        <v>7</v>
      </c>
      <c r="C11282" s="28">
        <v>44311</v>
      </c>
      <c r="D11282" s="30">
        <v>0.79300925925925936</v>
      </c>
      <c r="E11282" s="24">
        <f t="shared" si="176"/>
        <v>19</v>
      </c>
    </row>
    <row r="11283" spans="1:5" x14ac:dyDescent="0.25">
      <c r="A11283" s="24">
        <v>273055</v>
      </c>
      <c r="B11283" s="24" t="s">
        <v>5</v>
      </c>
      <c r="C11283" s="28">
        <v>44315</v>
      </c>
      <c r="D11283" s="30">
        <v>0.43534722222222227</v>
      </c>
      <c r="E11283" s="24">
        <f t="shared" si="176"/>
        <v>10</v>
      </c>
    </row>
    <row r="11284" spans="1:5" x14ac:dyDescent="0.25">
      <c r="A11284" s="24">
        <v>273140</v>
      </c>
      <c r="B11284" s="24" t="s">
        <v>3</v>
      </c>
      <c r="C11284" s="28">
        <v>44310</v>
      </c>
      <c r="D11284" s="30">
        <v>0.47327546296296297</v>
      </c>
      <c r="E11284" s="24">
        <f t="shared" si="176"/>
        <v>11</v>
      </c>
    </row>
    <row r="11285" spans="1:5" x14ac:dyDescent="0.25">
      <c r="A11285" s="24">
        <v>273144</v>
      </c>
      <c r="B11285" s="24" t="s">
        <v>5</v>
      </c>
      <c r="C11285" s="28">
        <v>44374</v>
      </c>
      <c r="D11285" s="30">
        <v>0.66910879629629638</v>
      </c>
      <c r="E11285" s="24">
        <f t="shared" si="176"/>
        <v>16</v>
      </c>
    </row>
    <row r="11286" spans="1:5" x14ac:dyDescent="0.25">
      <c r="A11286" s="24">
        <v>273173</v>
      </c>
      <c r="B11286" s="24" t="s">
        <v>5</v>
      </c>
      <c r="C11286" s="28">
        <v>44414</v>
      </c>
      <c r="D11286" s="30">
        <v>0.71674768518518517</v>
      </c>
      <c r="E11286" s="24">
        <f t="shared" si="176"/>
        <v>17</v>
      </c>
    </row>
    <row r="11287" spans="1:5" x14ac:dyDescent="0.25">
      <c r="A11287" s="24">
        <v>273236</v>
      </c>
      <c r="B11287" s="24" t="s">
        <v>3</v>
      </c>
      <c r="C11287" s="28">
        <v>44376</v>
      </c>
      <c r="D11287" s="30">
        <v>4.4560185185185189E-3</v>
      </c>
      <c r="E11287" s="24">
        <f t="shared" si="176"/>
        <v>0</v>
      </c>
    </row>
    <row r="11288" spans="1:5" x14ac:dyDescent="0.25">
      <c r="A11288" s="24">
        <v>273251</v>
      </c>
      <c r="B11288" s="24" t="s">
        <v>12</v>
      </c>
      <c r="C11288" s="28">
        <v>44308</v>
      </c>
      <c r="D11288" s="30">
        <v>0.76959490740740744</v>
      </c>
      <c r="E11288" s="24">
        <f t="shared" si="176"/>
        <v>18</v>
      </c>
    </row>
    <row r="11289" spans="1:5" x14ac:dyDescent="0.25">
      <c r="A11289" s="24">
        <v>273256</v>
      </c>
      <c r="B11289" s="24" t="s">
        <v>5</v>
      </c>
      <c r="C11289" s="28">
        <v>44344</v>
      </c>
      <c r="D11289" s="30">
        <v>0.86425925925925917</v>
      </c>
      <c r="E11289" s="24">
        <f t="shared" si="176"/>
        <v>20</v>
      </c>
    </row>
    <row r="11290" spans="1:5" x14ac:dyDescent="0.25">
      <c r="A11290" s="24">
        <v>273260</v>
      </c>
      <c r="B11290" s="24" t="s">
        <v>16</v>
      </c>
      <c r="C11290" s="28">
        <v>44286</v>
      </c>
      <c r="D11290" s="30">
        <v>0.46638888888888891</v>
      </c>
      <c r="E11290" s="24">
        <f t="shared" si="176"/>
        <v>11</v>
      </c>
    </row>
    <row r="11291" spans="1:5" x14ac:dyDescent="0.25">
      <c r="A11291" s="24">
        <v>273292</v>
      </c>
      <c r="B11291" s="24" t="s">
        <v>5</v>
      </c>
      <c r="C11291" s="28">
        <v>44354</v>
      </c>
      <c r="D11291" s="30">
        <v>0.1932638888888889</v>
      </c>
      <c r="E11291" s="24">
        <f t="shared" si="176"/>
        <v>4</v>
      </c>
    </row>
    <row r="11292" spans="1:5" x14ac:dyDescent="0.25">
      <c r="A11292" s="24">
        <v>273306</v>
      </c>
      <c r="B11292" s="24" t="s">
        <v>2</v>
      </c>
      <c r="C11292" s="28">
        <v>44354</v>
      </c>
      <c r="D11292" s="30">
        <v>0.51115740740740734</v>
      </c>
      <c r="E11292" s="24">
        <f t="shared" si="176"/>
        <v>12</v>
      </c>
    </row>
    <row r="11293" spans="1:5" x14ac:dyDescent="0.25">
      <c r="A11293" s="24">
        <v>273310</v>
      </c>
      <c r="B11293" s="24" t="s">
        <v>2</v>
      </c>
      <c r="C11293" s="28">
        <v>44329</v>
      </c>
      <c r="D11293" s="30">
        <v>0.95521990740740748</v>
      </c>
      <c r="E11293" s="24">
        <f t="shared" si="176"/>
        <v>22</v>
      </c>
    </row>
    <row r="11294" spans="1:5" x14ac:dyDescent="0.25">
      <c r="A11294" s="24">
        <v>273388</v>
      </c>
      <c r="B11294" s="24" t="s">
        <v>2</v>
      </c>
      <c r="C11294" s="28">
        <v>44286</v>
      </c>
      <c r="D11294" s="30">
        <v>0.77336805555555566</v>
      </c>
      <c r="E11294" s="24">
        <f t="shared" si="176"/>
        <v>18</v>
      </c>
    </row>
    <row r="11295" spans="1:5" x14ac:dyDescent="0.25">
      <c r="A11295" s="24">
        <v>273417</v>
      </c>
      <c r="B11295" s="24" t="s">
        <v>5</v>
      </c>
      <c r="C11295" s="28">
        <v>44345</v>
      </c>
      <c r="D11295" s="30">
        <v>0.81609953703703697</v>
      </c>
      <c r="E11295" s="24">
        <f t="shared" si="176"/>
        <v>19</v>
      </c>
    </row>
    <row r="11296" spans="1:5" x14ac:dyDescent="0.25">
      <c r="A11296" s="24">
        <v>273431</v>
      </c>
      <c r="B11296" s="24" t="s">
        <v>7</v>
      </c>
      <c r="C11296" s="28">
        <v>44296</v>
      </c>
      <c r="D11296" s="30">
        <v>0.82229166666666664</v>
      </c>
      <c r="E11296" s="24">
        <f t="shared" si="176"/>
        <v>19</v>
      </c>
    </row>
    <row r="11297" spans="1:5" x14ac:dyDescent="0.25">
      <c r="A11297" s="24">
        <v>273538</v>
      </c>
      <c r="B11297" s="24" t="s">
        <v>8</v>
      </c>
      <c r="C11297" s="28">
        <v>44298</v>
      </c>
      <c r="D11297" s="30">
        <v>0.42189814814814813</v>
      </c>
      <c r="E11297" s="24">
        <f t="shared" si="176"/>
        <v>10</v>
      </c>
    </row>
    <row r="11298" spans="1:5" x14ac:dyDescent="0.25">
      <c r="A11298" s="24">
        <v>273553</v>
      </c>
      <c r="B11298" s="24" t="s">
        <v>17</v>
      </c>
      <c r="C11298" s="28">
        <v>44343</v>
      </c>
      <c r="D11298" s="30">
        <v>0.58672453703703698</v>
      </c>
      <c r="E11298" s="24">
        <f t="shared" si="176"/>
        <v>14</v>
      </c>
    </row>
    <row r="11299" spans="1:5" x14ac:dyDescent="0.25">
      <c r="A11299" s="24">
        <v>273571</v>
      </c>
      <c r="B11299" s="24" t="s">
        <v>7</v>
      </c>
      <c r="C11299" s="28">
        <v>44331</v>
      </c>
      <c r="D11299" s="30">
        <v>0.45064814814814813</v>
      </c>
      <c r="E11299" s="24">
        <f t="shared" si="176"/>
        <v>10</v>
      </c>
    </row>
    <row r="11300" spans="1:5" x14ac:dyDescent="0.25">
      <c r="A11300" s="24">
        <v>273580</v>
      </c>
      <c r="B11300" s="24" t="s">
        <v>5</v>
      </c>
      <c r="C11300" s="28">
        <v>44344</v>
      </c>
      <c r="D11300" s="30">
        <v>0.78972222222222221</v>
      </c>
      <c r="E11300" s="24">
        <f t="shared" si="176"/>
        <v>18</v>
      </c>
    </row>
    <row r="11301" spans="1:5" x14ac:dyDescent="0.25">
      <c r="A11301" s="24">
        <v>273594</v>
      </c>
      <c r="B11301" s="24" t="s">
        <v>2</v>
      </c>
      <c r="C11301" s="28">
        <v>44308</v>
      </c>
      <c r="D11301" s="30">
        <v>0.24373842592592596</v>
      </c>
      <c r="E11301" s="24">
        <f t="shared" si="176"/>
        <v>5</v>
      </c>
    </row>
    <row r="11302" spans="1:5" x14ac:dyDescent="0.25">
      <c r="A11302" s="24">
        <v>273596</v>
      </c>
      <c r="B11302" s="24" t="s">
        <v>3</v>
      </c>
      <c r="C11302" s="28">
        <v>44341</v>
      </c>
      <c r="D11302" s="30">
        <v>0.79039351851851858</v>
      </c>
      <c r="E11302" s="24">
        <f t="shared" si="176"/>
        <v>18</v>
      </c>
    </row>
    <row r="11303" spans="1:5" x14ac:dyDescent="0.25">
      <c r="A11303" s="24">
        <v>273612</v>
      </c>
      <c r="B11303" s="24" t="s">
        <v>5</v>
      </c>
      <c r="C11303" s="28">
        <v>44342</v>
      </c>
      <c r="D11303" s="30">
        <v>8.3912037037037035E-2</v>
      </c>
      <c r="E11303" s="24">
        <f t="shared" si="176"/>
        <v>2</v>
      </c>
    </row>
    <row r="11304" spans="1:5" x14ac:dyDescent="0.25">
      <c r="A11304" s="24">
        <v>273618</v>
      </c>
      <c r="B11304" s="24" t="s">
        <v>5</v>
      </c>
      <c r="C11304" s="28">
        <v>44310</v>
      </c>
      <c r="D11304" s="30">
        <v>0.40966435185185185</v>
      </c>
      <c r="E11304" s="24">
        <f t="shared" si="176"/>
        <v>9</v>
      </c>
    </row>
    <row r="11305" spans="1:5" x14ac:dyDescent="0.25">
      <c r="A11305" s="24">
        <v>273630</v>
      </c>
      <c r="B11305" s="24" t="s">
        <v>6</v>
      </c>
      <c r="C11305" s="28">
        <v>44327</v>
      </c>
      <c r="D11305" s="30">
        <v>0.7206597222222223</v>
      </c>
      <c r="E11305" s="24">
        <f t="shared" si="176"/>
        <v>17</v>
      </c>
    </row>
    <row r="11306" spans="1:5" x14ac:dyDescent="0.25">
      <c r="A11306" s="24">
        <v>273642</v>
      </c>
      <c r="B11306" s="24" t="s">
        <v>5</v>
      </c>
      <c r="C11306" s="28">
        <v>44407</v>
      </c>
      <c r="D11306" s="30">
        <v>0.9315162037037038</v>
      </c>
      <c r="E11306" s="24">
        <f t="shared" si="176"/>
        <v>22</v>
      </c>
    </row>
    <row r="11307" spans="1:5" x14ac:dyDescent="0.25">
      <c r="A11307" s="24">
        <v>273645</v>
      </c>
      <c r="B11307" s="24" t="s">
        <v>5</v>
      </c>
      <c r="C11307" s="28">
        <v>44384</v>
      </c>
      <c r="D11307" s="30">
        <v>0.64401620370370372</v>
      </c>
      <c r="E11307" s="24">
        <f t="shared" si="176"/>
        <v>15</v>
      </c>
    </row>
    <row r="11308" spans="1:5" x14ac:dyDescent="0.25">
      <c r="A11308" s="24">
        <v>273647</v>
      </c>
      <c r="B11308" s="24" t="s">
        <v>10</v>
      </c>
      <c r="C11308" s="28">
        <v>44310</v>
      </c>
      <c r="D11308" s="30">
        <v>0.66168981481481481</v>
      </c>
      <c r="E11308" s="24">
        <f t="shared" si="176"/>
        <v>15</v>
      </c>
    </row>
    <row r="11309" spans="1:5" x14ac:dyDescent="0.25">
      <c r="A11309" s="24">
        <v>273650</v>
      </c>
      <c r="B11309" s="24" t="s">
        <v>5</v>
      </c>
      <c r="C11309" s="28">
        <v>44371</v>
      </c>
      <c r="D11309" s="30">
        <v>0.33298611111111115</v>
      </c>
      <c r="E11309" s="24">
        <f t="shared" si="176"/>
        <v>7</v>
      </c>
    </row>
    <row r="11310" spans="1:5" x14ac:dyDescent="0.25">
      <c r="A11310" s="24">
        <v>273663</v>
      </c>
      <c r="B11310" s="24" t="s">
        <v>5</v>
      </c>
      <c r="C11310" s="28">
        <v>44366</v>
      </c>
      <c r="D11310" s="30">
        <v>0.37452546296296302</v>
      </c>
      <c r="E11310" s="24">
        <f t="shared" si="176"/>
        <v>8</v>
      </c>
    </row>
    <row r="11311" spans="1:5" x14ac:dyDescent="0.25">
      <c r="A11311" s="24">
        <v>273674</v>
      </c>
      <c r="B11311" s="24" t="s">
        <v>4</v>
      </c>
      <c r="C11311" s="28">
        <v>44346</v>
      </c>
      <c r="D11311" s="30">
        <v>0.19466435185185185</v>
      </c>
      <c r="E11311" s="24">
        <f t="shared" si="176"/>
        <v>4</v>
      </c>
    </row>
    <row r="11312" spans="1:5" x14ac:dyDescent="0.25">
      <c r="A11312" s="24">
        <v>273706</v>
      </c>
      <c r="B11312" s="24" t="s">
        <v>3</v>
      </c>
      <c r="C11312" s="28">
        <v>44374</v>
      </c>
      <c r="D11312" s="30">
        <v>0.64456018518518521</v>
      </c>
      <c r="E11312" s="24">
        <f t="shared" si="176"/>
        <v>15</v>
      </c>
    </row>
    <row r="11313" spans="1:5" x14ac:dyDescent="0.25">
      <c r="A11313" s="24">
        <v>273717</v>
      </c>
      <c r="B11313" s="24" t="s">
        <v>2</v>
      </c>
      <c r="C11313" s="28">
        <v>44359</v>
      </c>
      <c r="D11313" s="30">
        <v>0.40574074074074074</v>
      </c>
      <c r="E11313" s="24">
        <f t="shared" si="176"/>
        <v>9</v>
      </c>
    </row>
    <row r="11314" spans="1:5" x14ac:dyDescent="0.25">
      <c r="A11314" s="24">
        <v>273724</v>
      </c>
      <c r="B11314" s="24" t="s">
        <v>5</v>
      </c>
      <c r="C11314" s="28">
        <v>44343</v>
      </c>
      <c r="D11314" s="30">
        <v>1.5787037037037037E-2</v>
      </c>
      <c r="E11314" s="24">
        <f t="shared" si="176"/>
        <v>0</v>
      </c>
    </row>
    <row r="11315" spans="1:5" x14ac:dyDescent="0.25">
      <c r="A11315" s="24">
        <v>273747</v>
      </c>
      <c r="B11315" s="24" t="s">
        <v>18</v>
      </c>
      <c r="C11315" s="28">
        <v>44308</v>
      </c>
      <c r="D11315" s="30">
        <v>0.76850694444444445</v>
      </c>
      <c r="E11315" s="24">
        <f t="shared" si="176"/>
        <v>18</v>
      </c>
    </row>
    <row r="11316" spans="1:5" x14ac:dyDescent="0.25">
      <c r="A11316" s="24">
        <v>273763</v>
      </c>
      <c r="B11316" s="24" t="s">
        <v>3</v>
      </c>
      <c r="C11316" s="28">
        <v>44306</v>
      </c>
      <c r="D11316" s="30">
        <v>0.11451388888888887</v>
      </c>
      <c r="E11316" s="24">
        <f t="shared" si="176"/>
        <v>2</v>
      </c>
    </row>
    <row r="11317" spans="1:5" x14ac:dyDescent="0.25">
      <c r="A11317" s="24">
        <v>273819</v>
      </c>
      <c r="B11317" s="24" t="s">
        <v>2</v>
      </c>
      <c r="C11317" s="28">
        <v>44308</v>
      </c>
      <c r="D11317" s="30">
        <v>0.99322916666666661</v>
      </c>
      <c r="E11317" s="24">
        <f t="shared" si="176"/>
        <v>23</v>
      </c>
    </row>
    <row r="11318" spans="1:5" x14ac:dyDescent="0.25">
      <c r="A11318" s="24">
        <v>273844</v>
      </c>
      <c r="B11318" s="24" t="s">
        <v>2</v>
      </c>
      <c r="C11318" s="28">
        <v>44344</v>
      </c>
      <c r="D11318" s="30">
        <v>0.55625000000000002</v>
      </c>
      <c r="E11318" s="24">
        <f t="shared" si="176"/>
        <v>13</v>
      </c>
    </row>
    <row r="11319" spans="1:5" x14ac:dyDescent="0.25">
      <c r="A11319" s="24">
        <v>273848</v>
      </c>
      <c r="B11319" s="24" t="s">
        <v>7</v>
      </c>
      <c r="C11319" s="28">
        <v>44341</v>
      </c>
      <c r="D11319" s="30">
        <v>0.29224537037037041</v>
      </c>
      <c r="E11319" s="24">
        <f t="shared" si="176"/>
        <v>7</v>
      </c>
    </row>
    <row r="11320" spans="1:5" x14ac:dyDescent="0.25">
      <c r="A11320" s="24">
        <v>273865</v>
      </c>
      <c r="B11320" s="24" t="s">
        <v>3</v>
      </c>
      <c r="C11320" s="28">
        <v>44407</v>
      </c>
      <c r="D11320" s="30">
        <v>0.8714467592592593</v>
      </c>
      <c r="E11320" s="24">
        <f t="shared" si="176"/>
        <v>20</v>
      </c>
    </row>
    <row r="11321" spans="1:5" x14ac:dyDescent="0.25">
      <c r="A11321" s="24">
        <v>273941</v>
      </c>
      <c r="B11321" s="24" t="s">
        <v>3</v>
      </c>
      <c r="C11321" s="28">
        <v>44310</v>
      </c>
      <c r="D11321" s="30">
        <v>0.25663194444444443</v>
      </c>
      <c r="E11321" s="24">
        <f t="shared" si="176"/>
        <v>6</v>
      </c>
    </row>
    <row r="11322" spans="1:5" x14ac:dyDescent="0.25">
      <c r="A11322" s="24">
        <v>273950</v>
      </c>
      <c r="B11322" s="24" t="s">
        <v>5</v>
      </c>
      <c r="C11322" s="28">
        <v>44352</v>
      </c>
      <c r="D11322" s="30">
        <v>0.58211805555555551</v>
      </c>
      <c r="E11322" s="24">
        <f t="shared" si="176"/>
        <v>13</v>
      </c>
    </row>
    <row r="11323" spans="1:5" x14ac:dyDescent="0.25">
      <c r="A11323" s="24">
        <v>273982</v>
      </c>
      <c r="B11323" s="24" t="s">
        <v>5</v>
      </c>
      <c r="C11323" s="28">
        <v>44299</v>
      </c>
      <c r="D11323" s="30">
        <v>0.59193287037037035</v>
      </c>
      <c r="E11323" s="24">
        <f t="shared" si="176"/>
        <v>14</v>
      </c>
    </row>
    <row r="11324" spans="1:5" x14ac:dyDescent="0.25">
      <c r="A11324" s="24">
        <v>274043</v>
      </c>
      <c r="B11324" s="24" t="s">
        <v>5</v>
      </c>
      <c r="C11324" s="28">
        <v>44408</v>
      </c>
      <c r="D11324" s="30">
        <v>0.54313657407407401</v>
      </c>
      <c r="E11324" s="24">
        <f t="shared" si="176"/>
        <v>13</v>
      </c>
    </row>
    <row r="11325" spans="1:5" x14ac:dyDescent="0.25">
      <c r="A11325" s="24">
        <v>274058</v>
      </c>
      <c r="B11325" s="24" t="s">
        <v>5</v>
      </c>
      <c r="C11325" s="28">
        <v>44315</v>
      </c>
      <c r="D11325" s="30">
        <v>0.28856481481481483</v>
      </c>
      <c r="E11325" s="24">
        <f t="shared" si="176"/>
        <v>6</v>
      </c>
    </row>
    <row r="11326" spans="1:5" x14ac:dyDescent="0.25">
      <c r="A11326" s="24">
        <v>274094</v>
      </c>
      <c r="B11326" s="24" t="s">
        <v>5</v>
      </c>
      <c r="C11326" s="28">
        <v>44401</v>
      </c>
      <c r="D11326" s="30">
        <v>0.91465277777777787</v>
      </c>
      <c r="E11326" s="24">
        <f t="shared" si="176"/>
        <v>21</v>
      </c>
    </row>
    <row r="11327" spans="1:5" x14ac:dyDescent="0.25">
      <c r="A11327" s="24">
        <v>274099</v>
      </c>
      <c r="B11327" s="24" t="s">
        <v>2</v>
      </c>
      <c r="C11327" s="28">
        <v>44400</v>
      </c>
      <c r="D11327" s="30">
        <v>0.69681712962962961</v>
      </c>
      <c r="E11327" s="24">
        <f t="shared" si="176"/>
        <v>16</v>
      </c>
    </row>
    <row r="11328" spans="1:5" x14ac:dyDescent="0.25">
      <c r="A11328" s="24">
        <v>274112</v>
      </c>
      <c r="B11328" s="24" t="s">
        <v>6</v>
      </c>
      <c r="C11328" s="28">
        <v>44324</v>
      </c>
      <c r="D11328" s="30">
        <v>3.645833333333333E-3</v>
      </c>
      <c r="E11328" s="24">
        <f t="shared" si="176"/>
        <v>0</v>
      </c>
    </row>
    <row r="11329" spans="1:5" x14ac:dyDescent="0.25">
      <c r="A11329" s="24">
        <v>274122</v>
      </c>
      <c r="B11329" s="24" t="s">
        <v>3</v>
      </c>
      <c r="C11329" s="28">
        <v>44313</v>
      </c>
      <c r="D11329" s="30">
        <v>0.38756944444444441</v>
      </c>
      <c r="E11329" s="24">
        <f t="shared" si="176"/>
        <v>9</v>
      </c>
    </row>
    <row r="11330" spans="1:5" x14ac:dyDescent="0.25">
      <c r="A11330" s="24">
        <v>274130</v>
      </c>
      <c r="B11330" s="24" t="s">
        <v>3</v>
      </c>
      <c r="C11330" s="28">
        <v>44344</v>
      </c>
      <c r="D11330" s="30">
        <v>0.35334490740740737</v>
      </c>
      <c r="E11330" s="24">
        <f t="shared" si="176"/>
        <v>8</v>
      </c>
    </row>
    <row r="11331" spans="1:5" x14ac:dyDescent="0.25">
      <c r="A11331" s="24">
        <v>274140</v>
      </c>
      <c r="B11331" s="24" t="s">
        <v>7</v>
      </c>
      <c r="C11331" s="28">
        <v>44299</v>
      </c>
      <c r="D11331" s="30">
        <v>0.70030092592592597</v>
      </c>
      <c r="E11331" s="24">
        <f t="shared" ref="E11331:E11394" si="177">HOUR(D11331)</f>
        <v>16</v>
      </c>
    </row>
    <row r="11332" spans="1:5" x14ac:dyDescent="0.25">
      <c r="A11332" s="24">
        <v>274155</v>
      </c>
      <c r="B11332" s="24" t="s">
        <v>3</v>
      </c>
      <c r="C11332" s="28">
        <v>44371</v>
      </c>
      <c r="D11332" s="30">
        <v>0.81128472222222225</v>
      </c>
      <c r="E11332" s="24">
        <f t="shared" si="177"/>
        <v>19</v>
      </c>
    </row>
    <row r="11333" spans="1:5" x14ac:dyDescent="0.25">
      <c r="A11333" s="24">
        <v>274171</v>
      </c>
      <c r="B11333" s="24" t="s">
        <v>5</v>
      </c>
      <c r="C11333" s="28">
        <v>44294</v>
      </c>
      <c r="D11333" s="30">
        <v>0.49751157407407409</v>
      </c>
      <c r="E11333" s="24">
        <f t="shared" si="177"/>
        <v>11</v>
      </c>
    </row>
    <row r="11334" spans="1:5" x14ac:dyDescent="0.25">
      <c r="A11334" s="24">
        <v>274270</v>
      </c>
      <c r="B11334" s="24" t="s">
        <v>3</v>
      </c>
      <c r="C11334" s="28">
        <v>44371</v>
      </c>
      <c r="D11334" s="30">
        <v>0.53673611111111108</v>
      </c>
      <c r="E11334" s="24">
        <f t="shared" si="177"/>
        <v>12</v>
      </c>
    </row>
    <row r="11335" spans="1:5" x14ac:dyDescent="0.25">
      <c r="A11335" s="24">
        <v>274284</v>
      </c>
      <c r="B11335" s="24" t="s">
        <v>3</v>
      </c>
      <c r="C11335" s="28">
        <v>44285</v>
      </c>
      <c r="D11335" s="30">
        <v>0.60811342592592588</v>
      </c>
      <c r="E11335" s="24">
        <f t="shared" si="177"/>
        <v>14</v>
      </c>
    </row>
    <row r="11336" spans="1:5" x14ac:dyDescent="0.25">
      <c r="A11336" s="24">
        <v>274303</v>
      </c>
      <c r="B11336" s="24" t="s">
        <v>5</v>
      </c>
      <c r="C11336" s="28">
        <v>44316</v>
      </c>
      <c r="D11336" s="30">
        <v>0.40369212962962964</v>
      </c>
      <c r="E11336" s="24">
        <f t="shared" si="177"/>
        <v>9</v>
      </c>
    </row>
    <row r="11337" spans="1:5" x14ac:dyDescent="0.25">
      <c r="A11337" s="24">
        <v>274329</v>
      </c>
      <c r="B11337" s="24" t="s">
        <v>5</v>
      </c>
      <c r="C11337" s="28">
        <v>44381</v>
      </c>
      <c r="D11337" s="30">
        <v>0.83512731481481473</v>
      </c>
      <c r="E11337" s="24">
        <f t="shared" si="177"/>
        <v>20</v>
      </c>
    </row>
    <row r="11338" spans="1:5" x14ac:dyDescent="0.25">
      <c r="A11338" s="24">
        <v>274379</v>
      </c>
      <c r="B11338" s="24" t="s">
        <v>7</v>
      </c>
      <c r="C11338" s="28">
        <v>44389</v>
      </c>
      <c r="D11338" s="30">
        <v>0.37415509259259255</v>
      </c>
      <c r="E11338" s="24">
        <f t="shared" si="177"/>
        <v>8</v>
      </c>
    </row>
    <row r="11339" spans="1:5" x14ac:dyDescent="0.25">
      <c r="A11339" s="24">
        <v>274380</v>
      </c>
      <c r="B11339" s="24" t="s">
        <v>6</v>
      </c>
      <c r="C11339" s="28">
        <v>44305</v>
      </c>
      <c r="D11339" s="30">
        <v>0.92121527777777779</v>
      </c>
      <c r="E11339" s="24">
        <f t="shared" si="177"/>
        <v>22</v>
      </c>
    </row>
    <row r="11340" spans="1:5" x14ac:dyDescent="0.25">
      <c r="A11340" s="24">
        <v>274384</v>
      </c>
      <c r="B11340" s="24" t="s">
        <v>7</v>
      </c>
      <c r="C11340" s="28">
        <v>44299</v>
      </c>
      <c r="D11340" s="30">
        <v>9.9305555555555553E-3</v>
      </c>
      <c r="E11340" s="24">
        <f t="shared" si="177"/>
        <v>0</v>
      </c>
    </row>
    <row r="11341" spans="1:5" x14ac:dyDescent="0.25">
      <c r="A11341" s="24">
        <v>274447</v>
      </c>
      <c r="B11341" s="24" t="s">
        <v>2</v>
      </c>
      <c r="C11341" s="28">
        <v>44372</v>
      </c>
      <c r="D11341" s="30">
        <v>0.85611111111111116</v>
      </c>
      <c r="E11341" s="24">
        <f t="shared" si="177"/>
        <v>20</v>
      </c>
    </row>
    <row r="11342" spans="1:5" x14ac:dyDescent="0.25">
      <c r="A11342" s="24">
        <v>274455</v>
      </c>
      <c r="B11342" s="24" t="s">
        <v>7</v>
      </c>
      <c r="C11342" s="28">
        <v>44308</v>
      </c>
      <c r="D11342" s="30">
        <v>0.62738425925925922</v>
      </c>
      <c r="E11342" s="24">
        <f t="shared" si="177"/>
        <v>15</v>
      </c>
    </row>
    <row r="11343" spans="1:5" x14ac:dyDescent="0.25">
      <c r="A11343" s="24">
        <v>274477</v>
      </c>
      <c r="B11343" s="24" t="s">
        <v>7</v>
      </c>
      <c r="C11343" s="28">
        <v>44342</v>
      </c>
      <c r="D11343" s="30">
        <v>0.51979166666666665</v>
      </c>
      <c r="E11343" s="24">
        <f t="shared" si="177"/>
        <v>12</v>
      </c>
    </row>
    <row r="11344" spans="1:5" x14ac:dyDescent="0.25">
      <c r="A11344" s="24">
        <v>274485</v>
      </c>
      <c r="B11344" s="24" t="s">
        <v>3</v>
      </c>
      <c r="C11344" s="28">
        <v>44371</v>
      </c>
      <c r="D11344" s="30">
        <v>0.50192129629629634</v>
      </c>
      <c r="E11344" s="24">
        <f t="shared" si="177"/>
        <v>12</v>
      </c>
    </row>
    <row r="11345" spans="1:5" x14ac:dyDescent="0.25">
      <c r="A11345" s="24">
        <v>274490</v>
      </c>
      <c r="B11345" s="24" t="s">
        <v>7</v>
      </c>
      <c r="C11345" s="28">
        <v>44306</v>
      </c>
      <c r="D11345" s="30">
        <v>0.37546296296296294</v>
      </c>
      <c r="E11345" s="24">
        <f t="shared" si="177"/>
        <v>9</v>
      </c>
    </row>
    <row r="11346" spans="1:5" x14ac:dyDescent="0.25">
      <c r="A11346" s="24">
        <v>274505</v>
      </c>
      <c r="B11346" s="24" t="s">
        <v>6</v>
      </c>
      <c r="C11346" s="28">
        <v>44317</v>
      </c>
      <c r="D11346" s="30">
        <v>0.55503472222222217</v>
      </c>
      <c r="E11346" s="24">
        <f t="shared" si="177"/>
        <v>13</v>
      </c>
    </row>
    <row r="11347" spans="1:5" x14ac:dyDescent="0.25">
      <c r="A11347" s="24">
        <v>274506</v>
      </c>
      <c r="B11347" s="24" t="s">
        <v>2</v>
      </c>
      <c r="C11347" s="28">
        <v>44414</v>
      </c>
      <c r="D11347" s="30">
        <v>0.61995370370370373</v>
      </c>
      <c r="E11347" s="24">
        <f t="shared" si="177"/>
        <v>14</v>
      </c>
    </row>
    <row r="11348" spans="1:5" x14ac:dyDescent="0.25">
      <c r="A11348" s="24">
        <v>274523</v>
      </c>
      <c r="B11348" s="24" t="s">
        <v>5</v>
      </c>
      <c r="C11348" s="28">
        <v>44371</v>
      </c>
      <c r="D11348" s="30">
        <v>0.89410879629629625</v>
      </c>
      <c r="E11348" s="24">
        <f t="shared" si="177"/>
        <v>21</v>
      </c>
    </row>
    <row r="11349" spans="1:5" x14ac:dyDescent="0.25">
      <c r="A11349" s="24">
        <v>274524</v>
      </c>
      <c r="B11349" s="24" t="s">
        <v>5</v>
      </c>
      <c r="C11349" s="28">
        <v>44342</v>
      </c>
      <c r="D11349" s="30">
        <v>0.12732638888888889</v>
      </c>
      <c r="E11349" s="24">
        <f t="shared" si="177"/>
        <v>3</v>
      </c>
    </row>
    <row r="11350" spans="1:5" x14ac:dyDescent="0.25">
      <c r="A11350" s="24">
        <v>274551</v>
      </c>
      <c r="B11350" s="24" t="s">
        <v>2</v>
      </c>
      <c r="C11350" s="28">
        <v>44315</v>
      </c>
      <c r="D11350" s="30">
        <v>0.57525462962962959</v>
      </c>
      <c r="E11350" s="24">
        <f t="shared" si="177"/>
        <v>13</v>
      </c>
    </row>
    <row r="11351" spans="1:5" x14ac:dyDescent="0.25">
      <c r="A11351" s="24">
        <v>274553</v>
      </c>
      <c r="B11351" s="24" t="s">
        <v>5</v>
      </c>
      <c r="C11351" s="28">
        <v>44385</v>
      </c>
      <c r="D11351" s="30">
        <v>0.45478009259259261</v>
      </c>
      <c r="E11351" s="24">
        <f t="shared" si="177"/>
        <v>10</v>
      </c>
    </row>
    <row r="11352" spans="1:5" x14ac:dyDescent="0.25">
      <c r="A11352" s="24">
        <v>274564</v>
      </c>
      <c r="B11352" s="24" t="s">
        <v>5</v>
      </c>
      <c r="C11352" s="28">
        <v>44376</v>
      </c>
      <c r="D11352" s="30">
        <v>0.99303240740740739</v>
      </c>
      <c r="E11352" s="24">
        <f t="shared" si="177"/>
        <v>23</v>
      </c>
    </row>
    <row r="11353" spans="1:5" x14ac:dyDescent="0.25">
      <c r="A11353" s="24">
        <v>274599</v>
      </c>
      <c r="B11353" s="24" t="s">
        <v>2</v>
      </c>
      <c r="C11353" s="28">
        <v>44371</v>
      </c>
      <c r="D11353" s="30">
        <v>8.1134259259259267E-2</v>
      </c>
      <c r="E11353" s="24">
        <f t="shared" si="177"/>
        <v>1</v>
      </c>
    </row>
    <row r="11354" spans="1:5" x14ac:dyDescent="0.25">
      <c r="A11354" s="24">
        <v>274602</v>
      </c>
      <c r="B11354" s="24" t="s">
        <v>3</v>
      </c>
      <c r="C11354" s="28">
        <v>44343</v>
      </c>
      <c r="D11354" s="30">
        <v>0.38505787037037037</v>
      </c>
      <c r="E11354" s="24">
        <f t="shared" si="177"/>
        <v>9</v>
      </c>
    </row>
    <row r="11355" spans="1:5" x14ac:dyDescent="0.25">
      <c r="A11355" s="24">
        <v>274623</v>
      </c>
      <c r="B11355" s="24" t="s">
        <v>11</v>
      </c>
      <c r="C11355" s="28">
        <v>44305</v>
      </c>
      <c r="D11355" s="30">
        <v>0.76921296296296304</v>
      </c>
      <c r="E11355" s="24">
        <f t="shared" si="177"/>
        <v>18</v>
      </c>
    </row>
    <row r="11356" spans="1:5" x14ac:dyDescent="0.25">
      <c r="A11356" s="24">
        <v>274652</v>
      </c>
      <c r="B11356" s="24" t="s">
        <v>5</v>
      </c>
      <c r="C11356" s="28">
        <v>44286</v>
      </c>
      <c r="D11356" s="30">
        <v>0.1330324074074074</v>
      </c>
      <c r="E11356" s="24">
        <f t="shared" si="177"/>
        <v>3</v>
      </c>
    </row>
    <row r="11357" spans="1:5" x14ac:dyDescent="0.25">
      <c r="A11357" s="24">
        <v>274686</v>
      </c>
      <c r="B11357" s="24" t="s">
        <v>9</v>
      </c>
      <c r="C11357" s="28">
        <v>44373</v>
      </c>
      <c r="D11357" s="30">
        <v>0.30900462962962966</v>
      </c>
      <c r="E11357" s="24">
        <f t="shared" si="177"/>
        <v>7</v>
      </c>
    </row>
    <row r="11358" spans="1:5" x14ac:dyDescent="0.25">
      <c r="A11358" s="24">
        <v>274717</v>
      </c>
      <c r="B11358" s="24" t="s">
        <v>5</v>
      </c>
      <c r="C11358" s="28">
        <v>44388</v>
      </c>
      <c r="D11358" s="30">
        <v>0.63983796296296302</v>
      </c>
      <c r="E11358" s="24">
        <f t="shared" si="177"/>
        <v>15</v>
      </c>
    </row>
    <row r="11359" spans="1:5" x14ac:dyDescent="0.25">
      <c r="A11359" s="24">
        <v>274721</v>
      </c>
      <c r="B11359" s="24" t="s">
        <v>2</v>
      </c>
      <c r="C11359" s="28">
        <v>44348</v>
      </c>
      <c r="D11359" s="30">
        <v>0.45787037037037037</v>
      </c>
      <c r="E11359" s="24">
        <f t="shared" si="177"/>
        <v>10</v>
      </c>
    </row>
    <row r="11360" spans="1:5" x14ac:dyDescent="0.25">
      <c r="A11360" s="24">
        <v>274744</v>
      </c>
      <c r="B11360" s="24" t="s">
        <v>8</v>
      </c>
      <c r="C11360" s="28">
        <v>44374</v>
      </c>
      <c r="D11360" s="30">
        <v>0.19631944444444446</v>
      </c>
      <c r="E11360" s="24">
        <f t="shared" si="177"/>
        <v>4</v>
      </c>
    </row>
    <row r="11361" spans="1:5" x14ac:dyDescent="0.25">
      <c r="A11361" s="24">
        <v>274769</v>
      </c>
      <c r="B11361" s="24" t="s">
        <v>9</v>
      </c>
      <c r="C11361" s="28">
        <v>44394</v>
      </c>
      <c r="D11361" s="30">
        <v>0.49721064814814814</v>
      </c>
      <c r="E11361" s="24">
        <f t="shared" si="177"/>
        <v>11</v>
      </c>
    </row>
    <row r="11362" spans="1:5" x14ac:dyDescent="0.25">
      <c r="A11362" s="24">
        <v>274818</v>
      </c>
      <c r="B11362" s="24" t="s">
        <v>2</v>
      </c>
      <c r="C11362" s="28">
        <v>44331</v>
      </c>
      <c r="D11362" s="30">
        <v>0.87883101851851853</v>
      </c>
      <c r="E11362" s="24">
        <f t="shared" si="177"/>
        <v>21</v>
      </c>
    </row>
    <row r="11363" spans="1:5" x14ac:dyDescent="0.25">
      <c r="A11363" s="24">
        <v>274821</v>
      </c>
      <c r="B11363" s="24" t="s">
        <v>13</v>
      </c>
      <c r="C11363" s="28">
        <v>44387</v>
      </c>
      <c r="D11363" s="30">
        <v>0.450625</v>
      </c>
      <c r="E11363" s="24">
        <f t="shared" si="177"/>
        <v>10</v>
      </c>
    </row>
    <row r="11364" spans="1:5" x14ac:dyDescent="0.25">
      <c r="A11364" s="24">
        <v>274823</v>
      </c>
      <c r="B11364" s="24" t="s">
        <v>2</v>
      </c>
      <c r="C11364" s="28">
        <v>44345</v>
      </c>
      <c r="D11364" s="30">
        <v>0.99579861111111112</v>
      </c>
      <c r="E11364" s="24">
        <f t="shared" si="177"/>
        <v>23</v>
      </c>
    </row>
    <row r="11365" spans="1:5" x14ac:dyDescent="0.25">
      <c r="A11365" s="24">
        <v>274834</v>
      </c>
      <c r="B11365" s="24" t="s">
        <v>2</v>
      </c>
      <c r="C11365" s="28">
        <v>44298</v>
      </c>
      <c r="D11365" s="30">
        <v>0.46259259259259261</v>
      </c>
      <c r="E11365" s="24">
        <f t="shared" si="177"/>
        <v>11</v>
      </c>
    </row>
    <row r="11366" spans="1:5" x14ac:dyDescent="0.25">
      <c r="A11366" s="24">
        <v>274858</v>
      </c>
      <c r="B11366" s="24" t="s">
        <v>17</v>
      </c>
      <c r="C11366" s="28">
        <v>44376</v>
      </c>
      <c r="D11366" s="30">
        <v>0.3185763888888889</v>
      </c>
      <c r="E11366" s="24">
        <f t="shared" si="177"/>
        <v>7</v>
      </c>
    </row>
    <row r="11367" spans="1:5" x14ac:dyDescent="0.25">
      <c r="A11367" s="24">
        <v>274905</v>
      </c>
      <c r="B11367" s="24" t="s">
        <v>5</v>
      </c>
      <c r="C11367" s="28">
        <v>44366</v>
      </c>
      <c r="D11367" s="30">
        <v>0.77825231481481483</v>
      </c>
      <c r="E11367" s="24">
        <f t="shared" si="177"/>
        <v>18</v>
      </c>
    </row>
    <row r="11368" spans="1:5" x14ac:dyDescent="0.25">
      <c r="A11368" s="24">
        <v>274927</v>
      </c>
      <c r="B11368" s="24" t="s">
        <v>2</v>
      </c>
      <c r="C11368" s="28">
        <v>44376</v>
      </c>
      <c r="D11368" s="30">
        <v>0.84087962962962959</v>
      </c>
      <c r="E11368" s="24">
        <f t="shared" si="177"/>
        <v>20</v>
      </c>
    </row>
    <row r="11369" spans="1:5" x14ac:dyDescent="0.25">
      <c r="A11369" s="24">
        <v>274964</v>
      </c>
      <c r="B11369" s="24" t="s">
        <v>2</v>
      </c>
      <c r="C11369" s="28">
        <v>44346</v>
      </c>
      <c r="D11369" s="30">
        <v>0.56787037037037036</v>
      </c>
      <c r="E11369" s="24">
        <f t="shared" si="177"/>
        <v>13</v>
      </c>
    </row>
    <row r="11370" spans="1:5" x14ac:dyDescent="0.25">
      <c r="A11370" s="24">
        <v>274985</v>
      </c>
      <c r="B11370" s="24" t="s">
        <v>5</v>
      </c>
      <c r="C11370" s="28">
        <v>44346</v>
      </c>
      <c r="D11370" s="30">
        <v>2.9583333333333336E-2</v>
      </c>
      <c r="E11370" s="24">
        <f t="shared" si="177"/>
        <v>0</v>
      </c>
    </row>
    <row r="11371" spans="1:5" x14ac:dyDescent="0.25">
      <c r="A11371" s="24">
        <v>274988</v>
      </c>
      <c r="B11371" s="24" t="s">
        <v>2</v>
      </c>
      <c r="C11371" s="28">
        <v>44339</v>
      </c>
      <c r="D11371" s="30">
        <v>0.62952546296296297</v>
      </c>
      <c r="E11371" s="24">
        <f t="shared" si="177"/>
        <v>15</v>
      </c>
    </row>
    <row r="11372" spans="1:5" x14ac:dyDescent="0.25">
      <c r="A11372" s="24">
        <v>274992</v>
      </c>
      <c r="B11372" s="24" t="s">
        <v>5</v>
      </c>
      <c r="C11372" s="28">
        <v>44312</v>
      </c>
      <c r="D11372" s="30">
        <v>0.44621527777777775</v>
      </c>
      <c r="E11372" s="24">
        <f t="shared" si="177"/>
        <v>10</v>
      </c>
    </row>
    <row r="11373" spans="1:5" x14ac:dyDescent="0.25">
      <c r="A11373" s="24">
        <v>274993</v>
      </c>
      <c r="B11373" s="24" t="s">
        <v>3</v>
      </c>
      <c r="C11373" s="28">
        <v>44349</v>
      </c>
      <c r="D11373" s="30">
        <v>0.61531250000000004</v>
      </c>
      <c r="E11373" s="24">
        <f t="shared" si="177"/>
        <v>14</v>
      </c>
    </row>
    <row r="11374" spans="1:5" x14ac:dyDescent="0.25">
      <c r="A11374" s="24">
        <v>275052</v>
      </c>
      <c r="B11374" s="24" t="s">
        <v>5</v>
      </c>
      <c r="C11374" s="28">
        <v>44300</v>
      </c>
      <c r="D11374" s="30">
        <v>0.45849537037037041</v>
      </c>
      <c r="E11374" s="24">
        <f t="shared" si="177"/>
        <v>11</v>
      </c>
    </row>
    <row r="11375" spans="1:5" x14ac:dyDescent="0.25">
      <c r="A11375" s="24">
        <v>275072</v>
      </c>
      <c r="B11375" s="24" t="s">
        <v>2</v>
      </c>
      <c r="C11375" s="28">
        <v>44344</v>
      </c>
      <c r="D11375" s="30">
        <v>0.23643518518518516</v>
      </c>
      <c r="E11375" s="24">
        <f t="shared" si="177"/>
        <v>5</v>
      </c>
    </row>
    <row r="11376" spans="1:5" x14ac:dyDescent="0.25">
      <c r="A11376" s="24">
        <v>275116</v>
      </c>
      <c r="B11376" s="24" t="s">
        <v>2</v>
      </c>
      <c r="C11376" s="28">
        <v>44303</v>
      </c>
      <c r="D11376" s="30">
        <v>0.30667824074074074</v>
      </c>
      <c r="E11376" s="24">
        <f t="shared" si="177"/>
        <v>7</v>
      </c>
    </row>
    <row r="11377" spans="1:5" x14ac:dyDescent="0.25">
      <c r="A11377" s="24">
        <v>275128</v>
      </c>
      <c r="B11377" s="24" t="s">
        <v>7</v>
      </c>
      <c r="C11377" s="28">
        <v>44345</v>
      </c>
      <c r="D11377" s="30">
        <v>0.83665509259259263</v>
      </c>
      <c r="E11377" s="24">
        <f t="shared" si="177"/>
        <v>20</v>
      </c>
    </row>
    <row r="11378" spans="1:5" x14ac:dyDescent="0.25">
      <c r="A11378" s="24">
        <v>275159</v>
      </c>
      <c r="B11378" s="24" t="s">
        <v>2</v>
      </c>
      <c r="C11378" s="28">
        <v>44340</v>
      </c>
      <c r="D11378" s="30">
        <v>0.84278935185185189</v>
      </c>
      <c r="E11378" s="24">
        <f t="shared" si="177"/>
        <v>20</v>
      </c>
    </row>
    <row r="11379" spans="1:5" x14ac:dyDescent="0.25">
      <c r="A11379" s="24">
        <v>275181</v>
      </c>
      <c r="B11379" s="24" t="s">
        <v>3</v>
      </c>
      <c r="C11379" s="28">
        <v>44345</v>
      </c>
      <c r="D11379" s="30">
        <v>0.62907407407407401</v>
      </c>
      <c r="E11379" s="24">
        <f t="shared" si="177"/>
        <v>15</v>
      </c>
    </row>
    <row r="11380" spans="1:5" x14ac:dyDescent="0.25">
      <c r="A11380" s="24">
        <v>275226</v>
      </c>
      <c r="B11380" s="24" t="s">
        <v>2</v>
      </c>
      <c r="C11380" s="28">
        <v>44371</v>
      </c>
      <c r="D11380" s="30">
        <v>0.40674768518518517</v>
      </c>
      <c r="E11380" s="24">
        <f t="shared" si="177"/>
        <v>9</v>
      </c>
    </row>
    <row r="11381" spans="1:5" x14ac:dyDescent="0.25">
      <c r="A11381" s="24">
        <v>275229</v>
      </c>
      <c r="B11381" s="24" t="s">
        <v>3</v>
      </c>
      <c r="C11381" s="28">
        <v>44360</v>
      </c>
      <c r="D11381" s="30">
        <v>0.10828703703703703</v>
      </c>
      <c r="E11381" s="24">
        <f t="shared" si="177"/>
        <v>2</v>
      </c>
    </row>
    <row r="11382" spans="1:5" x14ac:dyDescent="0.25">
      <c r="A11382" s="24">
        <v>275260</v>
      </c>
      <c r="B11382" s="24" t="s">
        <v>5</v>
      </c>
      <c r="C11382" s="28">
        <v>44335</v>
      </c>
      <c r="D11382" s="30">
        <v>0.8668865740740741</v>
      </c>
      <c r="E11382" s="24">
        <f t="shared" si="177"/>
        <v>20</v>
      </c>
    </row>
    <row r="11383" spans="1:5" x14ac:dyDescent="0.25">
      <c r="A11383" s="24">
        <v>275281</v>
      </c>
      <c r="B11383" s="24" t="s">
        <v>5</v>
      </c>
      <c r="C11383" s="28">
        <v>44298</v>
      </c>
      <c r="D11383" s="30">
        <v>0.57443287037037039</v>
      </c>
      <c r="E11383" s="24">
        <f t="shared" si="177"/>
        <v>13</v>
      </c>
    </row>
    <row r="11384" spans="1:5" x14ac:dyDescent="0.25">
      <c r="A11384" s="24">
        <v>275349</v>
      </c>
      <c r="B11384" s="24" t="s">
        <v>2</v>
      </c>
      <c r="C11384" s="28">
        <v>44349</v>
      </c>
      <c r="D11384" s="30">
        <v>0.1975810185185185</v>
      </c>
      <c r="E11384" s="24">
        <f t="shared" si="177"/>
        <v>4</v>
      </c>
    </row>
    <row r="11385" spans="1:5" x14ac:dyDescent="0.25">
      <c r="A11385" s="24">
        <v>275460</v>
      </c>
      <c r="B11385" s="24" t="s">
        <v>8</v>
      </c>
      <c r="C11385" s="28">
        <v>44375</v>
      </c>
      <c r="D11385" s="30">
        <v>5.9247685185185188E-2</v>
      </c>
      <c r="E11385" s="24">
        <f t="shared" si="177"/>
        <v>1</v>
      </c>
    </row>
    <row r="11386" spans="1:5" x14ac:dyDescent="0.25">
      <c r="A11386" s="24">
        <v>275473</v>
      </c>
      <c r="B11386" s="24" t="s">
        <v>5</v>
      </c>
      <c r="C11386" s="28">
        <v>44325</v>
      </c>
      <c r="D11386" s="30">
        <v>0.32364583333333335</v>
      </c>
      <c r="E11386" s="24">
        <f t="shared" si="177"/>
        <v>7</v>
      </c>
    </row>
    <row r="11387" spans="1:5" x14ac:dyDescent="0.25">
      <c r="A11387" s="24">
        <v>275474</v>
      </c>
      <c r="B11387" s="24" t="s">
        <v>8</v>
      </c>
      <c r="C11387" s="28">
        <v>44325</v>
      </c>
      <c r="D11387" s="30">
        <v>0.49317129629629625</v>
      </c>
      <c r="E11387" s="24">
        <f t="shared" si="177"/>
        <v>11</v>
      </c>
    </row>
    <row r="11388" spans="1:5" x14ac:dyDescent="0.25">
      <c r="A11388" s="24">
        <v>275488</v>
      </c>
      <c r="B11388" s="24" t="s">
        <v>13</v>
      </c>
      <c r="C11388" s="28">
        <v>44366</v>
      </c>
      <c r="D11388" s="30">
        <v>0.52846064814814808</v>
      </c>
      <c r="E11388" s="24">
        <f t="shared" si="177"/>
        <v>12</v>
      </c>
    </row>
    <row r="11389" spans="1:5" x14ac:dyDescent="0.25">
      <c r="A11389" s="24">
        <v>275532</v>
      </c>
      <c r="B11389" s="24" t="s">
        <v>8</v>
      </c>
      <c r="C11389" s="28">
        <v>44315</v>
      </c>
      <c r="D11389" s="30">
        <v>0.92973379629629627</v>
      </c>
      <c r="E11389" s="24">
        <f t="shared" si="177"/>
        <v>22</v>
      </c>
    </row>
    <row r="11390" spans="1:5" x14ac:dyDescent="0.25">
      <c r="A11390" s="24">
        <v>275538</v>
      </c>
      <c r="B11390" s="24" t="s">
        <v>5</v>
      </c>
      <c r="C11390" s="28">
        <v>44334</v>
      </c>
      <c r="D11390" s="30">
        <v>0.46322916666666664</v>
      </c>
      <c r="E11390" s="24">
        <f t="shared" si="177"/>
        <v>11</v>
      </c>
    </row>
    <row r="11391" spans="1:5" x14ac:dyDescent="0.25">
      <c r="A11391" s="24">
        <v>275546</v>
      </c>
      <c r="B11391" s="24" t="s">
        <v>17</v>
      </c>
      <c r="C11391" s="28">
        <v>44372</v>
      </c>
      <c r="D11391" s="30">
        <v>0.90307870370370369</v>
      </c>
      <c r="E11391" s="24">
        <f t="shared" si="177"/>
        <v>21</v>
      </c>
    </row>
    <row r="11392" spans="1:5" x14ac:dyDescent="0.25">
      <c r="A11392" s="24">
        <v>275593</v>
      </c>
      <c r="B11392" s="24" t="s">
        <v>3</v>
      </c>
      <c r="C11392" s="28">
        <v>44371</v>
      </c>
      <c r="D11392" s="30">
        <v>0.71293981481481483</v>
      </c>
      <c r="E11392" s="24">
        <f t="shared" si="177"/>
        <v>17</v>
      </c>
    </row>
    <row r="11393" spans="1:5" x14ac:dyDescent="0.25">
      <c r="A11393" s="24">
        <v>275602</v>
      </c>
      <c r="B11393" s="24" t="s">
        <v>5</v>
      </c>
      <c r="C11393" s="28">
        <v>44301</v>
      </c>
      <c r="D11393" s="30">
        <v>0.23207175925925927</v>
      </c>
      <c r="E11393" s="24">
        <f t="shared" si="177"/>
        <v>5</v>
      </c>
    </row>
    <row r="11394" spans="1:5" x14ac:dyDescent="0.25">
      <c r="A11394" s="24">
        <v>275610</v>
      </c>
      <c r="B11394" s="24" t="s">
        <v>7</v>
      </c>
      <c r="C11394" s="28">
        <v>44310</v>
      </c>
      <c r="D11394" s="30">
        <v>0.71813657407407405</v>
      </c>
      <c r="E11394" s="24">
        <f t="shared" si="177"/>
        <v>17</v>
      </c>
    </row>
    <row r="11395" spans="1:5" x14ac:dyDescent="0.25">
      <c r="A11395" s="24">
        <v>275657</v>
      </c>
      <c r="B11395" s="24" t="s">
        <v>2</v>
      </c>
      <c r="C11395" s="28">
        <v>44360</v>
      </c>
      <c r="D11395" s="30">
        <v>0.83601851851851849</v>
      </c>
      <c r="E11395" s="24">
        <f t="shared" ref="E11395:E11458" si="178">HOUR(D11395)</f>
        <v>20</v>
      </c>
    </row>
    <row r="11396" spans="1:5" x14ac:dyDescent="0.25">
      <c r="A11396" s="24">
        <v>275664</v>
      </c>
      <c r="B11396" s="24" t="s">
        <v>10</v>
      </c>
      <c r="C11396" s="28">
        <v>44298</v>
      </c>
      <c r="D11396" s="30">
        <v>0.97079861111111121</v>
      </c>
      <c r="E11396" s="24">
        <f t="shared" si="178"/>
        <v>23</v>
      </c>
    </row>
    <row r="11397" spans="1:5" x14ac:dyDescent="0.25">
      <c r="A11397" s="24">
        <v>275665</v>
      </c>
      <c r="B11397" s="24" t="s">
        <v>2</v>
      </c>
      <c r="C11397" s="28">
        <v>44373</v>
      </c>
      <c r="D11397" s="30">
        <v>0.90864583333333337</v>
      </c>
      <c r="E11397" s="24">
        <f t="shared" si="178"/>
        <v>21</v>
      </c>
    </row>
    <row r="11398" spans="1:5" x14ac:dyDescent="0.25">
      <c r="A11398" s="24">
        <v>275672</v>
      </c>
      <c r="B11398" s="24" t="s">
        <v>6</v>
      </c>
      <c r="C11398" s="28">
        <v>44323</v>
      </c>
      <c r="D11398" s="30">
        <v>0.87304398148148143</v>
      </c>
      <c r="E11398" s="24">
        <f t="shared" si="178"/>
        <v>20</v>
      </c>
    </row>
    <row r="11399" spans="1:5" x14ac:dyDescent="0.25">
      <c r="A11399" s="24">
        <v>275684</v>
      </c>
      <c r="B11399" s="24" t="s">
        <v>6</v>
      </c>
      <c r="C11399" s="28">
        <v>44342</v>
      </c>
      <c r="D11399" s="30">
        <v>0.19604166666666667</v>
      </c>
      <c r="E11399" s="24">
        <f t="shared" si="178"/>
        <v>4</v>
      </c>
    </row>
    <row r="11400" spans="1:5" x14ac:dyDescent="0.25">
      <c r="A11400" s="24">
        <v>275700</v>
      </c>
      <c r="B11400" s="24" t="s">
        <v>19</v>
      </c>
      <c r="C11400" s="28">
        <v>44297</v>
      </c>
      <c r="D11400" s="30">
        <v>0.11782407407407407</v>
      </c>
      <c r="E11400" s="24">
        <f t="shared" si="178"/>
        <v>2</v>
      </c>
    </row>
    <row r="11401" spans="1:5" x14ac:dyDescent="0.25">
      <c r="A11401" s="24">
        <v>275747</v>
      </c>
      <c r="B11401" s="24" t="s">
        <v>5</v>
      </c>
      <c r="C11401" s="28">
        <v>44345</v>
      </c>
      <c r="D11401" s="30">
        <v>0.33679398148148149</v>
      </c>
      <c r="E11401" s="24">
        <f t="shared" si="178"/>
        <v>8</v>
      </c>
    </row>
    <row r="11402" spans="1:5" x14ac:dyDescent="0.25">
      <c r="A11402" s="24">
        <v>275778</v>
      </c>
      <c r="B11402" s="24" t="s">
        <v>5</v>
      </c>
      <c r="C11402" s="28">
        <v>44316</v>
      </c>
      <c r="D11402" s="30">
        <v>0.75534722222222228</v>
      </c>
      <c r="E11402" s="24">
        <f t="shared" si="178"/>
        <v>18</v>
      </c>
    </row>
    <row r="11403" spans="1:5" x14ac:dyDescent="0.25">
      <c r="A11403" s="24">
        <v>275798</v>
      </c>
      <c r="B11403" s="24" t="s">
        <v>5</v>
      </c>
      <c r="C11403" s="28">
        <v>44341</v>
      </c>
      <c r="D11403" s="30">
        <v>0.49646990740740743</v>
      </c>
      <c r="E11403" s="24">
        <f t="shared" si="178"/>
        <v>11</v>
      </c>
    </row>
    <row r="11404" spans="1:5" x14ac:dyDescent="0.25">
      <c r="A11404" s="24">
        <v>275802</v>
      </c>
      <c r="B11404" s="24" t="s">
        <v>21</v>
      </c>
      <c r="C11404" s="28">
        <v>44309</v>
      </c>
      <c r="D11404" s="30">
        <v>0.2408564814814815</v>
      </c>
      <c r="E11404" s="24">
        <f t="shared" si="178"/>
        <v>5</v>
      </c>
    </row>
    <row r="11405" spans="1:5" x14ac:dyDescent="0.25">
      <c r="A11405" s="24">
        <v>275806</v>
      </c>
      <c r="B11405" s="24" t="s">
        <v>3</v>
      </c>
      <c r="C11405" s="28">
        <v>44346</v>
      </c>
      <c r="D11405" s="30">
        <v>0.26932870370370371</v>
      </c>
      <c r="E11405" s="24">
        <f t="shared" si="178"/>
        <v>6</v>
      </c>
    </row>
    <row r="11406" spans="1:5" x14ac:dyDescent="0.25">
      <c r="A11406" s="24">
        <v>275865</v>
      </c>
      <c r="B11406" s="24" t="s">
        <v>8</v>
      </c>
      <c r="C11406" s="28">
        <v>44302</v>
      </c>
      <c r="D11406" s="30">
        <v>0.55319444444444443</v>
      </c>
      <c r="E11406" s="24">
        <f t="shared" si="178"/>
        <v>13</v>
      </c>
    </row>
    <row r="11407" spans="1:5" x14ac:dyDescent="0.25">
      <c r="A11407" s="24">
        <v>275872</v>
      </c>
      <c r="B11407" s="24" t="s">
        <v>5</v>
      </c>
      <c r="C11407" s="28">
        <v>44377</v>
      </c>
      <c r="D11407" s="30">
        <v>1.8796296296296297E-2</v>
      </c>
      <c r="E11407" s="24">
        <f t="shared" si="178"/>
        <v>0</v>
      </c>
    </row>
    <row r="11408" spans="1:5" x14ac:dyDescent="0.25">
      <c r="A11408" s="24">
        <v>275884</v>
      </c>
      <c r="B11408" s="24" t="s">
        <v>3</v>
      </c>
      <c r="C11408" s="28">
        <v>44309</v>
      </c>
      <c r="D11408" s="30">
        <v>0.58829861111111115</v>
      </c>
      <c r="E11408" s="24">
        <f t="shared" si="178"/>
        <v>14</v>
      </c>
    </row>
    <row r="11409" spans="1:5" x14ac:dyDescent="0.25">
      <c r="A11409" s="24">
        <v>275896</v>
      </c>
      <c r="B11409" s="24" t="s">
        <v>3</v>
      </c>
      <c r="C11409" s="28">
        <v>44404</v>
      </c>
      <c r="D11409" s="30">
        <v>0.82922453703703702</v>
      </c>
      <c r="E11409" s="24">
        <f t="shared" si="178"/>
        <v>19</v>
      </c>
    </row>
    <row r="11410" spans="1:5" x14ac:dyDescent="0.25">
      <c r="A11410" s="24">
        <v>275974</v>
      </c>
      <c r="B11410" s="24" t="s">
        <v>3</v>
      </c>
      <c r="C11410" s="28">
        <v>44301</v>
      </c>
      <c r="D11410" s="30">
        <v>0.61283564814814817</v>
      </c>
      <c r="E11410" s="24">
        <f t="shared" si="178"/>
        <v>14</v>
      </c>
    </row>
    <row r="11411" spans="1:5" x14ac:dyDescent="0.25">
      <c r="A11411" s="24">
        <v>275998</v>
      </c>
      <c r="B11411" s="24" t="s">
        <v>5</v>
      </c>
      <c r="C11411" s="28">
        <v>44308</v>
      </c>
      <c r="D11411" s="30">
        <v>0.9337037037037037</v>
      </c>
      <c r="E11411" s="24">
        <f t="shared" si="178"/>
        <v>22</v>
      </c>
    </row>
    <row r="11412" spans="1:5" x14ac:dyDescent="0.25">
      <c r="A11412" s="24">
        <v>276096</v>
      </c>
      <c r="B11412" s="24" t="s">
        <v>2</v>
      </c>
      <c r="C11412" s="28">
        <v>44341</v>
      </c>
      <c r="D11412" s="30">
        <v>0.37453703703703706</v>
      </c>
      <c r="E11412" s="24">
        <f t="shared" si="178"/>
        <v>8</v>
      </c>
    </row>
    <row r="11413" spans="1:5" x14ac:dyDescent="0.25">
      <c r="A11413" s="24">
        <v>276099</v>
      </c>
      <c r="B11413" s="24" t="s">
        <v>3</v>
      </c>
      <c r="C11413" s="28">
        <v>44362</v>
      </c>
      <c r="D11413" s="30">
        <v>0.56908564814814822</v>
      </c>
      <c r="E11413" s="24">
        <f t="shared" si="178"/>
        <v>13</v>
      </c>
    </row>
    <row r="11414" spans="1:5" x14ac:dyDescent="0.25">
      <c r="A11414" s="24">
        <v>276101</v>
      </c>
      <c r="B11414" s="24" t="s">
        <v>17</v>
      </c>
      <c r="C11414" s="28">
        <v>44407</v>
      </c>
      <c r="D11414" s="30">
        <v>0.10983796296296296</v>
      </c>
      <c r="E11414" s="24">
        <f t="shared" si="178"/>
        <v>2</v>
      </c>
    </row>
    <row r="11415" spans="1:5" x14ac:dyDescent="0.25">
      <c r="A11415" s="24">
        <v>276125</v>
      </c>
      <c r="B11415" s="24" t="s">
        <v>2</v>
      </c>
      <c r="C11415" s="28">
        <v>44350</v>
      </c>
      <c r="D11415" s="30">
        <v>0.60480324074074077</v>
      </c>
      <c r="E11415" s="24">
        <f t="shared" si="178"/>
        <v>14</v>
      </c>
    </row>
    <row r="11416" spans="1:5" x14ac:dyDescent="0.25">
      <c r="A11416" s="24">
        <v>276173</v>
      </c>
      <c r="B11416" s="24" t="s">
        <v>2</v>
      </c>
      <c r="C11416" s="28">
        <v>44307</v>
      </c>
      <c r="D11416" s="30">
        <v>0.19230324074074076</v>
      </c>
      <c r="E11416" s="24">
        <f t="shared" si="178"/>
        <v>4</v>
      </c>
    </row>
    <row r="11417" spans="1:5" x14ac:dyDescent="0.25">
      <c r="A11417" s="24">
        <v>276186</v>
      </c>
      <c r="B11417" s="24" t="s">
        <v>12</v>
      </c>
      <c r="C11417" s="28">
        <v>44309</v>
      </c>
      <c r="D11417" s="30">
        <v>0.38387731481481485</v>
      </c>
      <c r="E11417" s="24">
        <f t="shared" si="178"/>
        <v>9</v>
      </c>
    </row>
    <row r="11418" spans="1:5" x14ac:dyDescent="0.25">
      <c r="A11418" s="24">
        <v>276234</v>
      </c>
      <c r="B11418" s="24" t="s">
        <v>5</v>
      </c>
      <c r="C11418" s="28">
        <v>44394</v>
      </c>
      <c r="D11418" s="30">
        <v>0.97071759259259249</v>
      </c>
      <c r="E11418" s="24">
        <f t="shared" si="178"/>
        <v>23</v>
      </c>
    </row>
    <row r="11419" spans="1:5" x14ac:dyDescent="0.25">
      <c r="A11419" s="24">
        <v>276237</v>
      </c>
      <c r="B11419" s="24" t="s">
        <v>2</v>
      </c>
      <c r="C11419" s="28">
        <v>44345</v>
      </c>
      <c r="D11419" s="30">
        <v>0.41311342592592593</v>
      </c>
      <c r="E11419" s="24">
        <f t="shared" si="178"/>
        <v>9</v>
      </c>
    </row>
    <row r="11420" spans="1:5" x14ac:dyDescent="0.25">
      <c r="A11420" s="24">
        <v>276392</v>
      </c>
      <c r="B11420" s="24" t="s">
        <v>5</v>
      </c>
      <c r="C11420" s="28">
        <v>44310</v>
      </c>
      <c r="D11420" s="30">
        <v>0.22532407407407407</v>
      </c>
      <c r="E11420" s="24">
        <f t="shared" si="178"/>
        <v>5</v>
      </c>
    </row>
    <row r="11421" spans="1:5" x14ac:dyDescent="0.25">
      <c r="A11421" s="24">
        <v>276399</v>
      </c>
      <c r="B11421" s="24" t="s">
        <v>16</v>
      </c>
      <c r="C11421" s="28">
        <v>44310</v>
      </c>
      <c r="D11421" s="30">
        <v>0.71474537037037045</v>
      </c>
      <c r="E11421" s="24">
        <f t="shared" si="178"/>
        <v>17</v>
      </c>
    </row>
    <row r="11422" spans="1:5" x14ac:dyDescent="0.25">
      <c r="A11422" s="24">
        <v>276420</v>
      </c>
      <c r="B11422" s="24" t="s">
        <v>7</v>
      </c>
      <c r="C11422" s="28">
        <v>44347</v>
      </c>
      <c r="D11422" s="30">
        <v>0.86706018518518524</v>
      </c>
      <c r="E11422" s="24">
        <f t="shared" si="178"/>
        <v>20</v>
      </c>
    </row>
    <row r="11423" spans="1:5" x14ac:dyDescent="0.25">
      <c r="A11423" s="24">
        <v>276427</v>
      </c>
      <c r="B11423" s="24" t="s">
        <v>23</v>
      </c>
      <c r="C11423" s="28">
        <v>44295</v>
      </c>
      <c r="D11423" s="30">
        <v>0.53332175925925929</v>
      </c>
      <c r="E11423" s="24">
        <f t="shared" si="178"/>
        <v>12</v>
      </c>
    </row>
    <row r="11424" spans="1:5" x14ac:dyDescent="0.25">
      <c r="A11424" s="24">
        <v>276453</v>
      </c>
      <c r="B11424" s="24" t="s">
        <v>2</v>
      </c>
      <c r="C11424" s="28">
        <v>44312</v>
      </c>
      <c r="D11424" s="30">
        <v>0.64712962962962961</v>
      </c>
      <c r="E11424" s="24">
        <f t="shared" si="178"/>
        <v>15</v>
      </c>
    </row>
    <row r="11425" spans="1:5" x14ac:dyDescent="0.25">
      <c r="A11425" s="24">
        <v>276513</v>
      </c>
      <c r="B11425" s="24" t="s">
        <v>16</v>
      </c>
      <c r="C11425" s="28">
        <v>44345</v>
      </c>
      <c r="D11425" s="30">
        <v>0.39141203703703703</v>
      </c>
      <c r="E11425" s="24">
        <f t="shared" si="178"/>
        <v>9</v>
      </c>
    </row>
    <row r="11426" spans="1:5" x14ac:dyDescent="0.25">
      <c r="A11426" s="24">
        <v>276518</v>
      </c>
      <c r="B11426" s="24" t="s">
        <v>6</v>
      </c>
      <c r="C11426" s="28">
        <v>44404</v>
      </c>
      <c r="D11426" s="30">
        <v>0.79288194444444438</v>
      </c>
      <c r="E11426" s="24">
        <f t="shared" si="178"/>
        <v>19</v>
      </c>
    </row>
    <row r="11427" spans="1:5" x14ac:dyDescent="0.25">
      <c r="A11427" s="24">
        <v>276524</v>
      </c>
      <c r="B11427" s="24" t="s">
        <v>6</v>
      </c>
      <c r="C11427" s="28">
        <v>44302</v>
      </c>
      <c r="D11427" s="30">
        <v>3.4953703703703705E-3</v>
      </c>
      <c r="E11427" s="24">
        <f t="shared" si="178"/>
        <v>0</v>
      </c>
    </row>
    <row r="11428" spans="1:5" x14ac:dyDescent="0.25">
      <c r="A11428" s="24">
        <v>276554</v>
      </c>
      <c r="B11428" s="24" t="s">
        <v>7</v>
      </c>
      <c r="C11428" s="28">
        <v>44342</v>
      </c>
      <c r="D11428" s="30">
        <v>0.53030092592592593</v>
      </c>
      <c r="E11428" s="24">
        <f t="shared" si="178"/>
        <v>12</v>
      </c>
    </row>
    <row r="11429" spans="1:5" x14ac:dyDescent="0.25">
      <c r="A11429" s="24">
        <v>276566</v>
      </c>
      <c r="B11429" s="24" t="s">
        <v>2</v>
      </c>
      <c r="C11429" s="28">
        <v>44301</v>
      </c>
      <c r="D11429" s="30">
        <v>0.94907407407407407</v>
      </c>
      <c r="E11429" s="24">
        <f t="shared" si="178"/>
        <v>22</v>
      </c>
    </row>
    <row r="11430" spans="1:5" x14ac:dyDescent="0.25">
      <c r="A11430" s="24">
        <v>276572</v>
      </c>
      <c r="B11430" s="24" t="s">
        <v>3</v>
      </c>
      <c r="C11430" s="28">
        <v>44340</v>
      </c>
      <c r="D11430" s="30">
        <v>0.16587962962962963</v>
      </c>
      <c r="E11430" s="24">
        <f t="shared" si="178"/>
        <v>3</v>
      </c>
    </row>
    <row r="11431" spans="1:5" x14ac:dyDescent="0.25">
      <c r="A11431" s="24">
        <v>276575</v>
      </c>
      <c r="B11431" s="24" t="s">
        <v>18</v>
      </c>
      <c r="C11431" s="28">
        <v>44373</v>
      </c>
      <c r="D11431" s="30">
        <v>0.1002662037037037</v>
      </c>
      <c r="E11431" s="24">
        <f t="shared" si="178"/>
        <v>2</v>
      </c>
    </row>
    <row r="11432" spans="1:5" x14ac:dyDescent="0.25">
      <c r="A11432" s="24">
        <v>276584</v>
      </c>
      <c r="B11432" s="24" t="s">
        <v>2</v>
      </c>
      <c r="C11432" s="28">
        <v>44289</v>
      </c>
      <c r="D11432" s="30">
        <v>0.48693287037037036</v>
      </c>
      <c r="E11432" s="24">
        <f t="shared" si="178"/>
        <v>11</v>
      </c>
    </row>
    <row r="11433" spans="1:5" x14ac:dyDescent="0.25">
      <c r="A11433" s="24">
        <v>276604</v>
      </c>
      <c r="B11433" s="24" t="s">
        <v>3</v>
      </c>
      <c r="C11433" s="28">
        <v>44337</v>
      </c>
      <c r="D11433" s="30">
        <v>0.19305555555555554</v>
      </c>
      <c r="E11433" s="24">
        <f t="shared" si="178"/>
        <v>4</v>
      </c>
    </row>
    <row r="11434" spans="1:5" x14ac:dyDescent="0.25">
      <c r="A11434" s="24">
        <v>276633</v>
      </c>
      <c r="B11434" s="24" t="s">
        <v>9</v>
      </c>
      <c r="C11434" s="28">
        <v>44311</v>
      </c>
      <c r="D11434" s="30">
        <v>0.28175925925925926</v>
      </c>
      <c r="E11434" s="24">
        <f t="shared" si="178"/>
        <v>6</v>
      </c>
    </row>
    <row r="11435" spans="1:5" x14ac:dyDescent="0.25">
      <c r="A11435" s="24">
        <v>276652</v>
      </c>
      <c r="B11435" s="24" t="s">
        <v>7</v>
      </c>
      <c r="C11435" s="28">
        <v>44309</v>
      </c>
      <c r="D11435" s="30">
        <v>0.65984953703703708</v>
      </c>
      <c r="E11435" s="24">
        <f t="shared" si="178"/>
        <v>15</v>
      </c>
    </row>
    <row r="11436" spans="1:5" x14ac:dyDescent="0.25">
      <c r="A11436" s="24">
        <v>276663</v>
      </c>
      <c r="B11436" s="24" t="s">
        <v>2</v>
      </c>
      <c r="C11436" s="28">
        <v>44330</v>
      </c>
      <c r="D11436" s="30">
        <v>0.60658564814814808</v>
      </c>
      <c r="E11436" s="24">
        <f t="shared" si="178"/>
        <v>14</v>
      </c>
    </row>
    <row r="11437" spans="1:5" x14ac:dyDescent="0.25">
      <c r="A11437" s="24">
        <v>276750</v>
      </c>
      <c r="B11437" s="24" t="s">
        <v>12</v>
      </c>
      <c r="C11437" s="28">
        <v>44315</v>
      </c>
      <c r="D11437" s="30">
        <v>0.22548611111111114</v>
      </c>
      <c r="E11437" s="24">
        <f t="shared" si="178"/>
        <v>5</v>
      </c>
    </row>
    <row r="11438" spans="1:5" x14ac:dyDescent="0.25">
      <c r="A11438" s="24">
        <v>276755</v>
      </c>
      <c r="B11438" s="24" t="s">
        <v>5</v>
      </c>
      <c r="C11438" s="28">
        <v>44405</v>
      </c>
      <c r="D11438" s="30">
        <v>0.10914351851851851</v>
      </c>
      <c r="E11438" s="24">
        <f t="shared" si="178"/>
        <v>2</v>
      </c>
    </row>
    <row r="11439" spans="1:5" x14ac:dyDescent="0.25">
      <c r="A11439" s="24">
        <v>276765</v>
      </c>
      <c r="B11439" s="24" t="s">
        <v>14</v>
      </c>
      <c r="C11439" s="28">
        <v>44372</v>
      </c>
      <c r="D11439" s="30">
        <v>0.99543981481481481</v>
      </c>
      <c r="E11439" s="24">
        <f t="shared" si="178"/>
        <v>23</v>
      </c>
    </row>
    <row r="11440" spans="1:5" x14ac:dyDescent="0.25">
      <c r="A11440" s="24">
        <v>276767</v>
      </c>
      <c r="B11440" s="24" t="s">
        <v>2</v>
      </c>
      <c r="C11440" s="28">
        <v>44330</v>
      </c>
      <c r="D11440" s="30">
        <v>3.259259259259259E-2</v>
      </c>
      <c r="E11440" s="24">
        <f t="shared" si="178"/>
        <v>0</v>
      </c>
    </row>
    <row r="11441" spans="1:5" x14ac:dyDescent="0.25">
      <c r="A11441" s="24">
        <v>276776</v>
      </c>
      <c r="B11441" s="24" t="s">
        <v>2</v>
      </c>
      <c r="C11441" s="28">
        <v>44318</v>
      </c>
      <c r="D11441" s="30">
        <v>0.77369212962962963</v>
      </c>
      <c r="E11441" s="24">
        <f t="shared" si="178"/>
        <v>18</v>
      </c>
    </row>
    <row r="11442" spans="1:5" x14ac:dyDescent="0.25">
      <c r="A11442" s="24">
        <v>276800</v>
      </c>
      <c r="B11442" s="24" t="s">
        <v>2</v>
      </c>
      <c r="C11442" s="28">
        <v>44347</v>
      </c>
      <c r="D11442" s="30">
        <v>0.89708333333333334</v>
      </c>
      <c r="E11442" s="24">
        <f t="shared" si="178"/>
        <v>21</v>
      </c>
    </row>
    <row r="11443" spans="1:5" x14ac:dyDescent="0.25">
      <c r="A11443" s="24">
        <v>276839</v>
      </c>
      <c r="B11443" s="24" t="s">
        <v>2</v>
      </c>
      <c r="C11443" s="28">
        <v>44376</v>
      </c>
      <c r="D11443" s="30">
        <v>1.6296296296296295E-2</v>
      </c>
      <c r="E11443" s="24">
        <f t="shared" si="178"/>
        <v>0</v>
      </c>
    </row>
    <row r="11444" spans="1:5" x14ac:dyDescent="0.25">
      <c r="A11444" s="24">
        <v>276844</v>
      </c>
      <c r="B11444" s="24" t="s">
        <v>15</v>
      </c>
      <c r="C11444" s="28">
        <v>44292</v>
      </c>
      <c r="D11444" s="30">
        <v>0.56384259259259262</v>
      </c>
      <c r="E11444" s="24">
        <f t="shared" si="178"/>
        <v>13</v>
      </c>
    </row>
    <row r="11445" spans="1:5" x14ac:dyDescent="0.25">
      <c r="A11445" s="24">
        <v>276887</v>
      </c>
      <c r="B11445" s="24" t="s">
        <v>5</v>
      </c>
      <c r="C11445" s="28">
        <v>44299</v>
      </c>
      <c r="D11445" s="30">
        <v>0.91971064814814818</v>
      </c>
      <c r="E11445" s="24">
        <f t="shared" si="178"/>
        <v>22</v>
      </c>
    </row>
    <row r="11446" spans="1:5" x14ac:dyDescent="0.25">
      <c r="A11446" s="24">
        <v>276900</v>
      </c>
      <c r="B11446" s="24" t="s">
        <v>5</v>
      </c>
      <c r="C11446" s="28">
        <v>44399</v>
      </c>
      <c r="D11446" s="30">
        <v>0.93369212962962955</v>
      </c>
      <c r="E11446" s="24">
        <f t="shared" si="178"/>
        <v>22</v>
      </c>
    </row>
    <row r="11447" spans="1:5" x14ac:dyDescent="0.25">
      <c r="A11447" s="24">
        <v>276909</v>
      </c>
      <c r="B11447" s="24" t="s">
        <v>9</v>
      </c>
      <c r="C11447" s="28">
        <v>44340</v>
      </c>
      <c r="D11447" s="30">
        <v>0.95024305555555555</v>
      </c>
      <c r="E11447" s="24">
        <f t="shared" si="178"/>
        <v>22</v>
      </c>
    </row>
    <row r="11448" spans="1:5" x14ac:dyDescent="0.25">
      <c r="A11448" s="24">
        <v>276917</v>
      </c>
      <c r="B11448" s="24" t="s">
        <v>8</v>
      </c>
      <c r="C11448" s="28">
        <v>44372</v>
      </c>
      <c r="D11448" s="30">
        <v>0.81859953703703703</v>
      </c>
      <c r="E11448" s="24">
        <f t="shared" si="178"/>
        <v>19</v>
      </c>
    </row>
    <row r="11449" spans="1:5" x14ac:dyDescent="0.25">
      <c r="A11449" s="24">
        <v>276930</v>
      </c>
      <c r="B11449" s="24" t="s">
        <v>3</v>
      </c>
      <c r="C11449" s="28">
        <v>44365</v>
      </c>
      <c r="D11449" s="30">
        <v>0.24780092592592592</v>
      </c>
      <c r="E11449" s="24">
        <f t="shared" si="178"/>
        <v>5</v>
      </c>
    </row>
    <row r="11450" spans="1:5" x14ac:dyDescent="0.25">
      <c r="A11450" s="24">
        <v>276938</v>
      </c>
      <c r="B11450" s="24" t="s">
        <v>5</v>
      </c>
      <c r="C11450" s="28">
        <v>44341</v>
      </c>
      <c r="D11450" s="30">
        <v>0.68815972222222221</v>
      </c>
      <c r="E11450" s="24">
        <f t="shared" si="178"/>
        <v>16</v>
      </c>
    </row>
    <row r="11451" spans="1:5" x14ac:dyDescent="0.25">
      <c r="A11451" s="24">
        <v>276943</v>
      </c>
      <c r="B11451" s="24" t="s">
        <v>2</v>
      </c>
      <c r="C11451" s="28">
        <v>44343</v>
      </c>
      <c r="D11451" s="30">
        <v>0.52770833333333333</v>
      </c>
      <c r="E11451" s="24">
        <f t="shared" si="178"/>
        <v>12</v>
      </c>
    </row>
    <row r="11452" spans="1:5" x14ac:dyDescent="0.25">
      <c r="A11452" s="24">
        <v>276968</v>
      </c>
      <c r="B11452" s="24" t="s">
        <v>2</v>
      </c>
      <c r="C11452" s="28">
        <v>44339</v>
      </c>
      <c r="D11452" s="30">
        <v>0.95053240740740741</v>
      </c>
      <c r="E11452" s="24">
        <f t="shared" si="178"/>
        <v>22</v>
      </c>
    </row>
    <row r="11453" spans="1:5" x14ac:dyDescent="0.25">
      <c r="A11453" s="24">
        <v>276976</v>
      </c>
      <c r="B11453" s="24" t="s">
        <v>2</v>
      </c>
      <c r="C11453" s="28">
        <v>44344</v>
      </c>
      <c r="D11453" s="30">
        <v>0.73170138888888892</v>
      </c>
      <c r="E11453" s="24">
        <f t="shared" si="178"/>
        <v>17</v>
      </c>
    </row>
    <row r="11454" spans="1:5" x14ac:dyDescent="0.25">
      <c r="A11454" s="24">
        <v>277006</v>
      </c>
      <c r="B11454" s="24" t="s">
        <v>2</v>
      </c>
      <c r="C11454" s="28">
        <v>44399</v>
      </c>
      <c r="D11454" s="30">
        <v>0.10421296296296297</v>
      </c>
      <c r="E11454" s="24">
        <f t="shared" si="178"/>
        <v>2</v>
      </c>
    </row>
    <row r="11455" spans="1:5" x14ac:dyDescent="0.25">
      <c r="A11455" s="24">
        <v>277040</v>
      </c>
      <c r="B11455" s="24" t="s">
        <v>2</v>
      </c>
      <c r="C11455" s="28">
        <v>44320</v>
      </c>
      <c r="D11455" s="30">
        <v>0.89640046296296294</v>
      </c>
      <c r="E11455" s="24">
        <f t="shared" si="178"/>
        <v>21</v>
      </c>
    </row>
    <row r="11456" spans="1:5" x14ac:dyDescent="0.25">
      <c r="A11456" s="24">
        <v>277064</v>
      </c>
      <c r="B11456" s="24" t="s">
        <v>7</v>
      </c>
      <c r="C11456" s="28">
        <v>44298</v>
      </c>
      <c r="D11456" s="30">
        <v>0.4886226851851852</v>
      </c>
      <c r="E11456" s="24">
        <f t="shared" si="178"/>
        <v>11</v>
      </c>
    </row>
    <row r="11457" spans="1:5" x14ac:dyDescent="0.25">
      <c r="A11457" s="24">
        <v>277104</v>
      </c>
      <c r="B11457" s="24" t="s">
        <v>7</v>
      </c>
      <c r="C11457" s="28">
        <v>44404</v>
      </c>
      <c r="D11457" s="30">
        <v>0.1200462962962963</v>
      </c>
      <c r="E11457" s="24">
        <f t="shared" si="178"/>
        <v>2</v>
      </c>
    </row>
    <row r="11458" spans="1:5" x14ac:dyDescent="0.25">
      <c r="A11458" s="24">
        <v>277106</v>
      </c>
      <c r="B11458" s="24" t="s">
        <v>5</v>
      </c>
      <c r="C11458" s="28">
        <v>44342</v>
      </c>
      <c r="D11458" s="30">
        <v>0.56751157407407404</v>
      </c>
      <c r="E11458" s="24">
        <f t="shared" si="178"/>
        <v>13</v>
      </c>
    </row>
    <row r="11459" spans="1:5" x14ac:dyDescent="0.25">
      <c r="A11459" s="24">
        <v>277115</v>
      </c>
      <c r="B11459" s="24" t="s">
        <v>5</v>
      </c>
      <c r="C11459" s="28">
        <v>44315</v>
      </c>
      <c r="D11459" s="30">
        <v>0.884699074074074</v>
      </c>
      <c r="E11459" s="24">
        <f t="shared" ref="E11459:E11522" si="179">HOUR(D11459)</f>
        <v>21</v>
      </c>
    </row>
    <row r="11460" spans="1:5" x14ac:dyDescent="0.25">
      <c r="A11460" s="24">
        <v>277127</v>
      </c>
      <c r="B11460" s="24" t="s">
        <v>18</v>
      </c>
      <c r="C11460" s="28">
        <v>44378</v>
      </c>
      <c r="D11460" s="30">
        <v>0.9124768518518519</v>
      </c>
      <c r="E11460" s="24">
        <f t="shared" si="179"/>
        <v>21</v>
      </c>
    </row>
    <row r="11461" spans="1:5" x14ac:dyDescent="0.25">
      <c r="A11461" s="24">
        <v>277146</v>
      </c>
      <c r="B11461" s="24" t="s">
        <v>7</v>
      </c>
      <c r="C11461" s="28">
        <v>44401</v>
      </c>
      <c r="D11461" s="30">
        <v>0.94901620370370365</v>
      </c>
      <c r="E11461" s="24">
        <f t="shared" si="179"/>
        <v>22</v>
      </c>
    </row>
    <row r="11462" spans="1:5" x14ac:dyDescent="0.25">
      <c r="A11462" s="24">
        <v>277151</v>
      </c>
      <c r="B11462" s="24" t="s">
        <v>7</v>
      </c>
      <c r="C11462" s="28">
        <v>44374</v>
      </c>
      <c r="D11462" s="30">
        <v>0.79850694444444448</v>
      </c>
      <c r="E11462" s="24">
        <f t="shared" si="179"/>
        <v>19</v>
      </c>
    </row>
    <row r="11463" spans="1:5" x14ac:dyDescent="0.25">
      <c r="A11463" s="24">
        <v>277171</v>
      </c>
      <c r="B11463" s="24" t="s">
        <v>3</v>
      </c>
      <c r="C11463" s="28">
        <v>44339</v>
      </c>
      <c r="D11463" s="30">
        <v>0.91663194444444451</v>
      </c>
      <c r="E11463" s="24">
        <f t="shared" si="179"/>
        <v>21</v>
      </c>
    </row>
    <row r="11464" spans="1:5" x14ac:dyDescent="0.25">
      <c r="A11464" s="24">
        <v>277192</v>
      </c>
      <c r="B11464" s="24" t="s">
        <v>5</v>
      </c>
      <c r="C11464" s="28">
        <v>44374</v>
      </c>
      <c r="D11464" s="30">
        <v>0.64116898148148149</v>
      </c>
      <c r="E11464" s="24">
        <f t="shared" si="179"/>
        <v>15</v>
      </c>
    </row>
    <row r="11465" spans="1:5" x14ac:dyDescent="0.25">
      <c r="A11465" s="24">
        <v>277246</v>
      </c>
      <c r="B11465" s="24" t="s">
        <v>7</v>
      </c>
      <c r="C11465" s="28">
        <v>44374</v>
      </c>
      <c r="D11465" s="30">
        <v>0.38059027777777782</v>
      </c>
      <c r="E11465" s="24">
        <f t="shared" si="179"/>
        <v>9</v>
      </c>
    </row>
    <row r="11466" spans="1:5" x14ac:dyDescent="0.25">
      <c r="A11466" s="24">
        <v>277252</v>
      </c>
      <c r="B11466" s="24" t="s">
        <v>5</v>
      </c>
      <c r="C11466" s="28">
        <v>44343</v>
      </c>
      <c r="D11466" s="30">
        <v>0.11096064814814814</v>
      </c>
      <c r="E11466" s="24">
        <f t="shared" si="179"/>
        <v>2</v>
      </c>
    </row>
    <row r="11467" spans="1:5" x14ac:dyDescent="0.25">
      <c r="A11467" s="24">
        <v>277276</v>
      </c>
      <c r="B11467" s="24" t="s">
        <v>7</v>
      </c>
      <c r="C11467" s="28">
        <v>44308</v>
      </c>
      <c r="D11467" s="30">
        <v>3.1666666666666669E-2</v>
      </c>
      <c r="E11467" s="24">
        <f t="shared" si="179"/>
        <v>0</v>
      </c>
    </row>
    <row r="11468" spans="1:5" x14ac:dyDescent="0.25">
      <c r="A11468" s="24">
        <v>277317</v>
      </c>
      <c r="B11468" s="24" t="s">
        <v>2</v>
      </c>
      <c r="C11468" s="28">
        <v>44309</v>
      </c>
      <c r="D11468" s="30">
        <v>0.84723379629629625</v>
      </c>
      <c r="E11468" s="24">
        <f t="shared" si="179"/>
        <v>20</v>
      </c>
    </row>
    <row r="11469" spans="1:5" x14ac:dyDescent="0.25">
      <c r="A11469" s="24">
        <v>277328</v>
      </c>
      <c r="B11469" s="24" t="s">
        <v>7</v>
      </c>
      <c r="C11469" s="28">
        <v>44372</v>
      </c>
      <c r="D11469" s="30">
        <v>0.25538194444444445</v>
      </c>
      <c r="E11469" s="24">
        <f t="shared" si="179"/>
        <v>6</v>
      </c>
    </row>
    <row r="11470" spans="1:5" x14ac:dyDescent="0.25">
      <c r="A11470" s="24">
        <v>277424</v>
      </c>
      <c r="B11470" s="24" t="s">
        <v>5</v>
      </c>
      <c r="C11470" s="28">
        <v>44299</v>
      </c>
      <c r="D11470" s="30">
        <v>0.31015046296296295</v>
      </c>
      <c r="E11470" s="24">
        <f t="shared" si="179"/>
        <v>7</v>
      </c>
    </row>
    <row r="11471" spans="1:5" x14ac:dyDescent="0.25">
      <c r="A11471" s="24">
        <v>277455</v>
      </c>
      <c r="B11471" s="24" t="s">
        <v>2</v>
      </c>
      <c r="C11471" s="28">
        <v>44341</v>
      </c>
      <c r="D11471" s="30">
        <v>0.74665509259259266</v>
      </c>
      <c r="E11471" s="24">
        <f t="shared" si="179"/>
        <v>17</v>
      </c>
    </row>
    <row r="11472" spans="1:5" x14ac:dyDescent="0.25">
      <c r="A11472" s="24">
        <v>277463</v>
      </c>
      <c r="B11472" s="24" t="s">
        <v>2</v>
      </c>
      <c r="C11472" s="28">
        <v>44315</v>
      </c>
      <c r="D11472" s="30">
        <v>0.30309027777777781</v>
      </c>
      <c r="E11472" s="24">
        <f t="shared" si="179"/>
        <v>7</v>
      </c>
    </row>
    <row r="11473" spans="1:5" x14ac:dyDescent="0.25">
      <c r="A11473" s="24">
        <v>277470</v>
      </c>
      <c r="B11473" s="24" t="s">
        <v>7</v>
      </c>
      <c r="C11473" s="28">
        <v>44343</v>
      </c>
      <c r="D11473" s="30">
        <v>0.52479166666666666</v>
      </c>
      <c r="E11473" s="24">
        <f t="shared" si="179"/>
        <v>12</v>
      </c>
    </row>
    <row r="11474" spans="1:5" x14ac:dyDescent="0.25">
      <c r="A11474" s="24">
        <v>277473</v>
      </c>
      <c r="B11474" s="24" t="s">
        <v>3</v>
      </c>
      <c r="C11474" s="28">
        <v>44327</v>
      </c>
      <c r="D11474" s="30">
        <v>0.83843749999999995</v>
      </c>
      <c r="E11474" s="24">
        <f t="shared" si="179"/>
        <v>20</v>
      </c>
    </row>
    <row r="11475" spans="1:5" x14ac:dyDescent="0.25">
      <c r="A11475" s="24">
        <v>277477</v>
      </c>
      <c r="B11475" s="24" t="s">
        <v>6</v>
      </c>
      <c r="C11475" s="28">
        <v>44298</v>
      </c>
      <c r="D11475" s="30">
        <v>0.86457175925925922</v>
      </c>
      <c r="E11475" s="24">
        <f t="shared" si="179"/>
        <v>20</v>
      </c>
    </row>
    <row r="11476" spans="1:5" x14ac:dyDescent="0.25">
      <c r="A11476" s="24">
        <v>277500</v>
      </c>
      <c r="B11476" s="24" t="s">
        <v>5</v>
      </c>
      <c r="C11476" s="28">
        <v>44332</v>
      </c>
      <c r="D11476" s="30">
        <v>0.28796296296296298</v>
      </c>
      <c r="E11476" s="24">
        <f t="shared" si="179"/>
        <v>6</v>
      </c>
    </row>
    <row r="11477" spans="1:5" x14ac:dyDescent="0.25">
      <c r="A11477" s="24">
        <v>277516</v>
      </c>
      <c r="B11477" s="24" t="s">
        <v>2</v>
      </c>
      <c r="C11477" s="28">
        <v>44310</v>
      </c>
      <c r="D11477" s="30">
        <v>0.13981481481481481</v>
      </c>
      <c r="E11477" s="24">
        <f t="shared" si="179"/>
        <v>3</v>
      </c>
    </row>
    <row r="11478" spans="1:5" x14ac:dyDescent="0.25">
      <c r="A11478" s="24">
        <v>277577</v>
      </c>
      <c r="B11478" s="24" t="s">
        <v>5</v>
      </c>
      <c r="C11478" s="28">
        <v>44317</v>
      </c>
      <c r="D11478" s="30">
        <v>6.7743055555555556E-2</v>
      </c>
      <c r="E11478" s="24">
        <f t="shared" si="179"/>
        <v>1</v>
      </c>
    </row>
    <row r="11479" spans="1:5" x14ac:dyDescent="0.25">
      <c r="A11479" s="24">
        <v>277591</v>
      </c>
      <c r="B11479" s="24" t="s">
        <v>2</v>
      </c>
      <c r="C11479" s="28">
        <v>44301</v>
      </c>
      <c r="D11479" s="30">
        <v>0.97728009259259263</v>
      </c>
      <c r="E11479" s="24">
        <f t="shared" si="179"/>
        <v>23</v>
      </c>
    </row>
    <row r="11480" spans="1:5" x14ac:dyDescent="0.25">
      <c r="A11480" s="24">
        <v>277592</v>
      </c>
      <c r="B11480" s="24" t="s">
        <v>2</v>
      </c>
      <c r="C11480" s="28">
        <v>44301</v>
      </c>
      <c r="D11480" s="30">
        <v>0.8000694444444445</v>
      </c>
      <c r="E11480" s="24">
        <f t="shared" si="179"/>
        <v>19</v>
      </c>
    </row>
    <row r="11481" spans="1:5" x14ac:dyDescent="0.25">
      <c r="A11481" s="24">
        <v>277603</v>
      </c>
      <c r="B11481" s="24" t="s">
        <v>5</v>
      </c>
      <c r="C11481" s="28">
        <v>44308</v>
      </c>
      <c r="D11481" s="30">
        <v>0.19659722222222223</v>
      </c>
      <c r="E11481" s="24">
        <f t="shared" si="179"/>
        <v>4</v>
      </c>
    </row>
    <row r="11482" spans="1:5" x14ac:dyDescent="0.25">
      <c r="A11482" s="24">
        <v>277631</v>
      </c>
      <c r="B11482" s="24" t="s">
        <v>9</v>
      </c>
      <c r="C11482" s="28">
        <v>44301</v>
      </c>
      <c r="D11482" s="30">
        <v>0.18554398148148146</v>
      </c>
      <c r="E11482" s="24">
        <f t="shared" si="179"/>
        <v>4</v>
      </c>
    </row>
    <row r="11483" spans="1:5" x14ac:dyDescent="0.25">
      <c r="A11483" s="24">
        <v>277650</v>
      </c>
      <c r="B11483" s="24" t="s">
        <v>11</v>
      </c>
      <c r="C11483" s="28">
        <v>44311</v>
      </c>
      <c r="D11483" s="30">
        <v>0.38687500000000002</v>
      </c>
      <c r="E11483" s="24">
        <f t="shared" si="179"/>
        <v>9</v>
      </c>
    </row>
    <row r="11484" spans="1:5" x14ac:dyDescent="0.25">
      <c r="A11484" s="24">
        <v>277668</v>
      </c>
      <c r="B11484" s="24" t="s">
        <v>5</v>
      </c>
      <c r="C11484" s="28">
        <v>44342</v>
      </c>
      <c r="D11484" s="30">
        <v>0.42103009259259255</v>
      </c>
      <c r="E11484" s="24">
        <f t="shared" si="179"/>
        <v>10</v>
      </c>
    </row>
    <row r="11485" spans="1:5" x14ac:dyDescent="0.25">
      <c r="A11485" s="24">
        <v>277677</v>
      </c>
      <c r="B11485" s="24" t="s">
        <v>16</v>
      </c>
      <c r="C11485" s="28">
        <v>44374</v>
      </c>
      <c r="D11485" s="30">
        <v>0.50020833333333337</v>
      </c>
      <c r="E11485" s="24">
        <f t="shared" si="179"/>
        <v>12</v>
      </c>
    </row>
    <row r="11486" spans="1:5" x14ac:dyDescent="0.25">
      <c r="A11486" s="24">
        <v>277700</v>
      </c>
      <c r="B11486" s="24" t="s">
        <v>7</v>
      </c>
      <c r="C11486" s="28">
        <v>44337</v>
      </c>
      <c r="D11486" s="30">
        <v>0.34634259259259265</v>
      </c>
      <c r="E11486" s="24">
        <f t="shared" si="179"/>
        <v>8</v>
      </c>
    </row>
    <row r="11487" spans="1:5" x14ac:dyDescent="0.25">
      <c r="A11487" s="24">
        <v>277732</v>
      </c>
      <c r="B11487" s="24" t="s">
        <v>3</v>
      </c>
      <c r="C11487" s="28">
        <v>44313</v>
      </c>
      <c r="D11487" s="30">
        <v>0.18628472222222223</v>
      </c>
      <c r="E11487" s="24">
        <f t="shared" si="179"/>
        <v>4</v>
      </c>
    </row>
    <row r="11488" spans="1:5" x14ac:dyDescent="0.25">
      <c r="A11488" s="24">
        <v>277749</v>
      </c>
      <c r="B11488" s="24" t="s">
        <v>5</v>
      </c>
      <c r="C11488" s="28">
        <v>44345</v>
      </c>
      <c r="D11488" s="30">
        <v>0.17033564814814817</v>
      </c>
      <c r="E11488" s="24">
        <f t="shared" si="179"/>
        <v>4</v>
      </c>
    </row>
    <row r="11489" spans="1:5" x14ac:dyDescent="0.25">
      <c r="A11489" s="24">
        <v>277767</v>
      </c>
      <c r="B11489" s="24" t="s">
        <v>5</v>
      </c>
      <c r="C11489" s="28">
        <v>44356</v>
      </c>
      <c r="D11489" s="30">
        <v>0.40392361111111108</v>
      </c>
      <c r="E11489" s="24">
        <f t="shared" si="179"/>
        <v>9</v>
      </c>
    </row>
    <row r="11490" spans="1:5" x14ac:dyDescent="0.25">
      <c r="A11490" s="24">
        <v>277773</v>
      </c>
      <c r="B11490" s="24" t="s">
        <v>11</v>
      </c>
      <c r="C11490" s="28">
        <v>44321</v>
      </c>
      <c r="D11490" s="30">
        <v>0.79682870370370373</v>
      </c>
      <c r="E11490" s="24">
        <f t="shared" si="179"/>
        <v>19</v>
      </c>
    </row>
    <row r="11491" spans="1:5" x14ac:dyDescent="0.25">
      <c r="A11491" s="24">
        <v>277778</v>
      </c>
      <c r="B11491" s="24" t="s">
        <v>6</v>
      </c>
      <c r="C11491" s="28">
        <v>44345</v>
      </c>
      <c r="D11491" s="30">
        <v>4.8726851851851856E-3</v>
      </c>
      <c r="E11491" s="24">
        <f t="shared" si="179"/>
        <v>0</v>
      </c>
    </row>
    <row r="11492" spans="1:5" x14ac:dyDescent="0.25">
      <c r="A11492" s="24">
        <v>277806</v>
      </c>
      <c r="B11492" s="24" t="s">
        <v>2</v>
      </c>
      <c r="C11492" s="28">
        <v>44324</v>
      </c>
      <c r="D11492" s="30">
        <v>0.16615740740740739</v>
      </c>
      <c r="E11492" s="24">
        <f t="shared" si="179"/>
        <v>3</v>
      </c>
    </row>
    <row r="11493" spans="1:5" x14ac:dyDescent="0.25">
      <c r="A11493" s="24">
        <v>277825</v>
      </c>
      <c r="B11493" s="24" t="s">
        <v>2</v>
      </c>
      <c r="C11493" s="28">
        <v>44377</v>
      </c>
      <c r="D11493" s="30">
        <v>0.18336805555555555</v>
      </c>
      <c r="E11493" s="24">
        <f t="shared" si="179"/>
        <v>4</v>
      </c>
    </row>
    <row r="11494" spans="1:5" x14ac:dyDescent="0.25">
      <c r="A11494" s="24">
        <v>277847</v>
      </c>
      <c r="B11494" s="24" t="s">
        <v>13</v>
      </c>
      <c r="C11494" s="28">
        <v>44320</v>
      </c>
      <c r="D11494" s="30">
        <v>0.49163194444444441</v>
      </c>
      <c r="E11494" s="24">
        <f t="shared" si="179"/>
        <v>11</v>
      </c>
    </row>
    <row r="11495" spans="1:5" x14ac:dyDescent="0.25">
      <c r="A11495" s="24">
        <v>277848</v>
      </c>
      <c r="B11495" s="24" t="s">
        <v>2</v>
      </c>
      <c r="C11495" s="28">
        <v>44315</v>
      </c>
      <c r="D11495" s="30">
        <v>0.78472222222222221</v>
      </c>
      <c r="E11495" s="24">
        <f t="shared" si="179"/>
        <v>18</v>
      </c>
    </row>
    <row r="11496" spans="1:5" x14ac:dyDescent="0.25">
      <c r="A11496" s="24">
        <v>277879</v>
      </c>
      <c r="B11496" s="24" t="s">
        <v>9</v>
      </c>
      <c r="C11496" s="28">
        <v>44359</v>
      </c>
      <c r="D11496" s="30">
        <v>5.7754629629629623E-3</v>
      </c>
      <c r="E11496" s="24">
        <f t="shared" si="179"/>
        <v>0</v>
      </c>
    </row>
    <row r="11497" spans="1:5" x14ac:dyDescent="0.25">
      <c r="A11497" s="24">
        <v>277930</v>
      </c>
      <c r="B11497" s="24" t="s">
        <v>3</v>
      </c>
      <c r="C11497" s="28">
        <v>44341</v>
      </c>
      <c r="D11497" s="30">
        <v>0.13202546296296297</v>
      </c>
      <c r="E11497" s="24">
        <f t="shared" si="179"/>
        <v>3</v>
      </c>
    </row>
    <row r="11498" spans="1:5" x14ac:dyDescent="0.25">
      <c r="A11498" s="24">
        <v>277931</v>
      </c>
      <c r="B11498" s="24" t="s">
        <v>13</v>
      </c>
      <c r="C11498" s="28">
        <v>44329</v>
      </c>
      <c r="D11498" s="30">
        <v>0.52607638888888886</v>
      </c>
      <c r="E11498" s="24">
        <f t="shared" si="179"/>
        <v>12</v>
      </c>
    </row>
    <row r="11499" spans="1:5" x14ac:dyDescent="0.25">
      <c r="A11499" s="24">
        <v>277934</v>
      </c>
      <c r="B11499" s="24" t="s">
        <v>18</v>
      </c>
      <c r="C11499" s="28">
        <v>44343</v>
      </c>
      <c r="D11499" s="30">
        <v>0.63936342592592588</v>
      </c>
      <c r="E11499" s="24">
        <f t="shared" si="179"/>
        <v>15</v>
      </c>
    </row>
    <row r="11500" spans="1:5" x14ac:dyDescent="0.25">
      <c r="A11500" s="24">
        <v>277953</v>
      </c>
      <c r="B11500" s="24" t="s">
        <v>12</v>
      </c>
      <c r="C11500" s="28">
        <v>44313</v>
      </c>
      <c r="D11500" s="30">
        <v>0.36832175925925931</v>
      </c>
      <c r="E11500" s="24">
        <f t="shared" si="179"/>
        <v>8</v>
      </c>
    </row>
    <row r="11501" spans="1:5" x14ac:dyDescent="0.25">
      <c r="A11501" s="24">
        <v>277957</v>
      </c>
      <c r="B11501" s="24" t="s">
        <v>16</v>
      </c>
      <c r="C11501" s="28">
        <v>44407</v>
      </c>
      <c r="D11501" s="30">
        <v>4.221064814814815E-2</v>
      </c>
      <c r="E11501" s="24">
        <f t="shared" si="179"/>
        <v>1</v>
      </c>
    </row>
    <row r="11502" spans="1:5" x14ac:dyDescent="0.25">
      <c r="A11502" s="24">
        <v>277999</v>
      </c>
      <c r="B11502" s="24" t="s">
        <v>7</v>
      </c>
      <c r="C11502" s="28">
        <v>44342</v>
      </c>
      <c r="D11502" s="30">
        <v>0.22236111111111112</v>
      </c>
      <c r="E11502" s="24">
        <f t="shared" si="179"/>
        <v>5</v>
      </c>
    </row>
    <row r="11503" spans="1:5" x14ac:dyDescent="0.25">
      <c r="A11503" s="24">
        <v>278020</v>
      </c>
      <c r="B11503" s="24" t="s">
        <v>5</v>
      </c>
      <c r="C11503" s="28">
        <v>44316</v>
      </c>
      <c r="D11503" s="30">
        <v>0.19991898148148146</v>
      </c>
      <c r="E11503" s="24">
        <f t="shared" si="179"/>
        <v>4</v>
      </c>
    </row>
    <row r="11504" spans="1:5" x14ac:dyDescent="0.25">
      <c r="A11504" s="24">
        <v>278048</v>
      </c>
      <c r="B11504" s="24" t="s">
        <v>7</v>
      </c>
      <c r="C11504" s="28">
        <v>44358</v>
      </c>
      <c r="D11504" s="30">
        <v>0.94795138888888886</v>
      </c>
      <c r="E11504" s="24">
        <f t="shared" si="179"/>
        <v>22</v>
      </c>
    </row>
    <row r="11505" spans="1:5" x14ac:dyDescent="0.25">
      <c r="A11505" s="24">
        <v>278054</v>
      </c>
      <c r="B11505" s="24" t="s">
        <v>7</v>
      </c>
      <c r="C11505" s="28">
        <v>44386</v>
      </c>
      <c r="D11505" s="30">
        <v>0.27694444444444444</v>
      </c>
      <c r="E11505" s="24">
        <f t="shared" si="179"/>
        <v>6</v>
      </c>
    </row>
    <row r="11506" spans="1:5" x14ac:dyDescent="0.25">
      <c r="A11506" s="24">
        <v>278060</v>
      </c>
      <c r="B11506" s="24" t="s">
        <v>5</v>
      </c>
      <c r="C11506" s="28">
        <v>44393</v>
      </c>
      <c r="D11506" s="30">
        <v>0.30540509259259258</v>
      </c>
      <c r="E11506" s="24">
        <f t="shared" si="179"/>
        <v>7</v>
      </c>
    </row>
    <row r="11507" spans="1:5" x14ac:dyDescent="0.25">
      <c r="A11507" s="24">
        <v>278066</v>
      </c>
      <c r="B11507" s="24" t="s">
        <v>2</v>
      </c>
      <c r="C11507" s="28">
        <v>44315</v>
      </c>
      <c r="D11507" s="30">
        <v>7.0925925925925934E-2</v>
      </c>
      <c r="E11507" s="24">
        <f t="shared" si="179"/>
        <v>1</v>
      </c>
    </row>
    <row r="11508" spans="1:5" x14ac:dyDescent="0.25">
      <c r="A11508" s="24">
        <v>278085</v>
      </c>
      <c r="B11508" s="24" t="s">
        <v>5</v>
      </c>
      <c r="C11508" s="28">
        <v>44375</v>
      </c>
      <c r="D11508" s="30">
        <v>0.15732638888888889</v>
      </c>
      <c r="E11508" s="24">
        <f t="shared" si="179"/>
        <v>3</v>
      </c>
    </row>
    <row r="11509" spans="1:5" x14ac:dyDescent="0.25">
      <c r="A11509" s="24">
        <v>278103</v>
      </c>
      <c r="B11509" s="24" t="s">
        <v>2</v>
      </c>
      <c r="C11509" s="28">
        <v>44365</v>
      </c>
      <c r="D11509" s="30">
        <v>0.7171643518518519</v>
      </c>
      <c r="E11509" s="24">
        <f t="shared" si="179"/>
        <v>17</v>
      </c>
    </row>
    <row r="11510" spans="1:5" x14ac:dyDescent="0.25">
      <c r="A11510" s="24">
        <v>278151</v>
      </c>
      <c r="B11510" s="24" t="s">
        <v>3</v>
      </c>
      <c r="C11510" s="28">
        <v>44371</v>
      </c>
      <c r="D11510" s="30">
        <v>0.41988425925925926</v>
      </c>
      <c r="E11510" s="24">
        <f t="shared" si="179"/>
        <v>10</v>
      </c>
    </row>
    <row r="11511" spans="1:5" x14ac:dyDescent="0.25">
      <c r="A11511" s="24">
        <v>278165</v>
      </c>
      <c r="B11511" s="24" t="s">
        <v>3</v>
      </c>
      <c r="C11511" s="28">
        <v>44296</v>
      </c>
      <c r="D11511" s="30">
        <v>0.60107638888888892</v>
      </c>
      <c r="E11511" s="24">
        <f t="shared" si="179"/>
        <v>14</v>
      </c>
    </row>
    <row r="11512" spans="1:5" x14ac:dyDescent="0.25">
      <c r="A11512" s="24">
        <v>278199</v>
      </c>
      <c r="B11512" s="24" t="s">
        <v>5</v>
      </c>
      <c r="C11512" s="28">
        <v>44296</v>
      </c>
      <c r="D11512" s="30">
        <v>0.32519675925925923</v>
      </c>
      <c r="E11512" s="24">
        <f t="shared" si="179"/>
        <v>7</v>
      </c>
    </row>
    <row r="11513" spans="1:5" x14ac:dyDescent="0.25">
      <c r="A11513" s="24">
        <v>278275</v>
      </c>
      <c r="B11513" s="24" t="s">
        <v>2</v>
      </c>
      <c r="C11513" s="28">
        <v>44310</v>
      </c>
      <c r="D11513" s="30">
        <v>0.44820601851851855</v>
      </c>
      <c r="E11513" s="24">
        <f t="shared" si="179"/>
        <v>10</v>
      </c>
    </row>
    <row r="11514" spans="1:5" x14ac:dyDescent="0.25">
      <c r="A11514" s="24">
        <v>278293</v>
      </c>
      <c r="B11514" s="24" t="s">
        <v>5</v>
      </c>
      <c r="C11514" s="28">
        <v>44345</v>
      </c>
      <c r="D11514" s="30">
        <v>6.6759259259259254E-2</v>
      </c>
      <c r="E11514" s="24">
        <f t="shared" si="179"/>
        <v>1</v>
      </c>
    </row>
    <row r="11515" spans="1:5" x14ac:dyDescent="0.25">
      <c r="A11515" s="24">
        <v>278295</v>
      </c>
      <c r="B11515" s="24" t="s">
        <v>18</v>
      </c>
      <c r="C11515" s="28">
        <v>44313</v>
      </c>
      <c r="D11515" s="30">
        <v>0.34689814814814812</v>
      </c>
      <c r="E11515" s="24">
        <f t="shared" si="179"/>
        <v>8</v>
      </c>
    </row>
    <row r="11516" spans="1:5" x14ac:dyDescent="0.25">
      <c r="A11516" s="24">
        <v>278318</v>
      </c>
      <c r="B11516" s="24" t="s">
        <v>5</v>
      </c>
      <c r="C11516" s="28">
        <v>44342</v>
      </c>
      <c r="D11516" s="30">
        <v>0.66799768518518521</v>
      </c>
      <c r="E11516" s="24">
        <f t="shared" si="179"/>
        <v>16</v>
      </c>
    </row>
    <row r="11517" spans="1:5" x14ac:dyDescent="0.25">
      <c r="A11517" s="24">
        <v>278426</v>
      </c>
      <c r="B11517" s="24" t="s">
        <v>4</v>
      </c>
      <c r="C11517" s="28">
        <v>44365</v>
      </c>
      <c r="D11517" s="30">
        <v>0.78206018518518527</v>
      </c>
      <c r="E11517" s="24">
        <f t="shared" si="179"/>
        <v>18</v>
      </c>
    </row>
    <row r="11518" spans="1:5" x14ac:dyDescent="0.25">
      <c r="A11518" s="24">
        <v>278455</v>
      </c>
      <c r="B11518" s="24" t="s">
        <v>5</v>
      </c>
      <c r="C11518" s="28">
        <v>44386</v>
      </c>
      <c r="D11518" s="30">
        <v>0.23840277777777777</v>
      </c>
      <c r="E11518" s="24">
        <f t="shared" si="179"/>
        <v>5</v>
      </c>
    </row>
    <row r="11519" spans="1:5" x14ac:dyDescent="0.25">
      <c r="A11519" s="24">
        <v>278535</v>
      </c>
      <c r="B11519" s="24" t="s">
        <v>17</v>
      </c>
      <c r="C11519" s="28">
        <v>44316</v>
      </c>
      <c r="D11519" s="30">
        <v>0.37881944444444443</v>
      </c>
      <c r="E11519" s="24">
        <f t="shared" si="179"/>
        <v>9</v>
      </c>
    </row>
    <row r="11520" spans="1:5" x14ac:dyDescent="0.25">
      <c r="A11520" s="24">
        <v>278568</v>
      </c>
      <c r="B11520" s="24" t="s">
        <v>3</v>
      </c>
      <c r="C11520" s="28">
        <v>44402</v>
      </c>
      <c r="D11520" s="30">
        <v>0.24464120370370371</v>
      </c>
      <c r="E11520" s="24">
        <f t="shared" si="179"/>
        <v>5</v>
      </c>
    </row>
    <row r="11521" spans="1:5" x14ac:dyDescent="0.25">
      <c r="A11521" s="24">
        <v>278574</v>
      </c>
      <c r="B11521" s="24" t="s">
        <v>7</v>
      </c>
      <c r="C11521" s="28">
        <v>44310</v>
      </c>
      <c r="D11521" s="30">
        <v>0.22719907407407405</v>
      </c>
      <c r="E11521" s="24">
        <f t="shared" si="179"/>
        <v>5</v>
      </c>
    </row>
    <row r="11522" spans="1:5" x14ac:dyDescent="0.25">
      <c r="A11522" s="24">
        <v>278607</v>
      </c>
      <c r="B11522" s="24" t="s">
        <v>2</v>
      </c>
      <c r="C11522" s="28">
        <v>44344</v>
      </c>
      <c r="D11522" s="30">
        <v>0.90696759259259263</v>
      </c>
      <c r="E11522" s="24">
        <f t="shared" si="179"/>
        <v>21</v>
      </c>
    </row>
    <row r="11523" spans="1:5" x14ac:dyDescent="0.25">
      <c r="A11523" s="24">
        <v>278648</v>
      </c>
      <c r="B11523" s="24" t="s">
        <v>5</v>
      </c>
      <c r="C11523" s="28">
        <v>44307</v>
      </c>
      <c r="D11523" s="30">
        <v>0.12373842592592592</v>
      </c>
      <c r="E11523" s="24">
        <f t="shared" ref="E11523:E11586" si="180">HOUR(D11523)</f>
        <v>2</v>
      </c>
    </row>
    <row r="11524" spans="1:5" x14ac:dyDescent="0.25">
      <c r="A11524" s="24">
        <v>278651</v>
      </c>
      <c r="B11524" s="24" t="s">
        <v>8</v>
      </c>
      <c r="C11524" s="28">
        <v>44330</v>
      </c>
      <c r="D11524" s="30">
        <v>7.846064814814814E-2</v>
      </c>
      <c r="E11524" s="24">
        <f t="shared" si="180"/>
        <v>1</v>
      </c>
    </row>
    <row r="11525" spans="1:5" x14ac:dyDescent="0.25">
      <c r="A11525" s="24">
        <v>278659</v>
      </c>
      <c r="B11525" s="24" t="s">
        <v>5</v>
      </c>
      <c r="C11525" s="28">
        <v>44369</v>
      </c>
      <c r="D11525" s="30">
        <v>0.11663194444444445</v>
      </c>
      <c r="E11525" s="24">
        <f t="shared" si="180"/>
        <v>2</v>
      </c>
    </row>
    <row r="11526" spans="1:5" x14ac:dyDescent="0.25">
      <c r="A11526" s="24">
        <v>278722</v>
      </c>
      <c r="B11526" s="24" t="s">
        <v>12</v>
      </c>
      <c r="C11526" s="28">
        <v>44374</v>
      </c>
      <c r="D11526" s="30">
        <v>0.92254629629629636</v>
      </c>
      <c r="E11526" s="24">
        <f t="shared" si="180"/>
        <v>22</v>
      </c>
    </row>
    <row r="11527" spans="1:5" x14ac:dyDescent="0.25">
      <c r="A11527" s="24">
        <v>278755</v>
      </c>
      <c r="B11527" s="24" t="s">
        <v>2</v>
      </c>
      <c r="C11527" s="28">
        <v>44399</v>
      </c>
      <c r="D11527" s="30">
        <v>0.46312500000000001</v>
      </c>
      <c r="E11527" s="24">
        <f t="shared" si="180"/>
        <v>11</v>
      </c>
    </row>
    <row r="11528" spans="1:5" x14ac:dyDescent="0.25">
      <c r="A11528" s="24">
        <v>278816</v>
      </c>
      <c r="B11528" s="24" t="s">
        <v>5</v>
      </c>
      <c r="C11528" s="28">
        <v>44373</v>
      </c>
      <c r="D11528" s="30">
        <v>0.76275462962962959</v>
      </c>
      <c r="E11528" s="24">
        <f t="shared" si="180"/>
        <v>18</v>
      </c>
    </row>
    <row r="11529" spans="1:5" x14ac:dyDescent="0.25">
      <c r="A11529" s="24">
        <v>278845</v>
      </c>
      <c r="B11529" s="24" t="s">
        <v>5</v>
      </c>
      <c r="C11529" s="28">
        <v>44308</v>
      </c>
      <c r="D11529" s="30">
        <v>0.89634259259259252</v>
      </c>
      <c r="E11529" s="24">
        <f t="shared" si="180"/>
        <v>21</v>
      </c>
    </row>
    <row r="11530" spans="1:5" x14ac:dyDescent="0.25">
      <c r="A11530" s="24">
        <v>278875</v>
      </c>
      <c r="B11530" s="24" t="s">
        <v>18</v>
      </c>
      <c r="C11530" s="28">
        <v>44344</v>
      </c>
      <c r="D11530" s="30">
        <v>1.6909722222222225E-2</v>
      </c>
      <c r="E11530" s="24">
        <f t="shared" si="180"/>
        <v>0</v>
      </c>
    </row>
    <row r="11531" spans="1:5" x14ac:dyDescent="0.25">
      <c r="A11531" s="24">
        <v>278897</v>
      </c>
      <c r="B11531" s="24" t="s">
        <v>6</v>
      </c>
      <c r="C11531" s="28">
        <v>44302</v>
      </c>
      <c r="D11531" s="30">
        <v>0.80502314814814813</v>
      </c>
      <c r="E11531" s="24">
        <f t="shared" si="180"/>
        <v>19</v>
      </c>
    </row>
    <row r="11532" spans="1:5" x14ac:dyDescent="0.25">
      <c r="A11532" s="24">
        <v>278900</v>
      </c>
      <c r="B11532" s="24" t="s">
        <v>7</v>
      </c>
      <c r="C11532" s="28">
        <v>44410</v>
      </c>
      <c r="D11532" s="30">
        <v>0.95118055555555558</v>
      </c>
      <c r="E11532" s="24">
        <f t="shared" si="180"/>
        <v>22</v>
      </c>
    </row>
    <row r="11533" spans="1:5" x14ac:dyDescent="0.25">
      <c r="A11533" s="24">
        <v>278950</v>
      </c>
      <c r="B11533" s="24" t="s">
        <v>7</v>
      </c>
      <c r="C11533" s="28">
        <v>44291</v>
      </c>
      <c r="D11533" s="30">
        <v>0.99859953703703708</v>
      </c>
      <c r="E11533" s="24">
        <f t="shared" si="180"/>
        <v>23</v>
      </c>
    </row>
    <row r="11534" spans="1:5" x14ac:dyDescent="0.25">
      <c r="A11534" s="24">
        <v>278971</v>
      </c>
      <c r="B11534" s="24" t="s">
        <v>10</v>
      </c>
      <c r="C11534" s="28">
        <v>44311</v>
      </c>
      <c r="D11534" s="30">
        <v>0.32181712962962966</v>
      </c>
      <c r="E11534" s="24">
        <f t="shared" si="180"/>
        <v>7</v>
      </c>
    </row>
    <row r="11535" spans="1:5" x14ac:dyDescent="0.25">
      <c r="A11535" s="24">
        <v>278976</v>
      </c>
      <c r="B11535" s="24" t="s">
        <v>7</v>
      </c>
      <c r="C11535" s="28">
        <v>44316</v>
      </c>
      <c r="D11535" s="30">
        <v>0.44773148148148145</v>
      </c>
      <c r="E11535" s="24">
        <f t="shared" si="180"/>
        <v>10</v>
      </c>
    </row>
    <row r="11536" spans="1:5" x14ac:dyDescent="0.25">
      <c r="A11536" s="24">
        <v>278982</v>
      </c>
      <c r="B11536" s="24" t="s">
        <v>12</v>
      </c>
      <c r="C11536" s="28">
        <v>44343</v>
      </c>
      <c r="D11536" s="30">
        <v>0.19450231481481484</v>
      </c>
      <c r="E11536" s="24">
        <f t="shared" si="180"/>
        <v>4</v>
      </c>
    </row>
    <row r="11537" spans="1:5" x14ac:dyDescent="0.25">
      <c r="A11537" s="24">
        <v>278991</v>
      </c>
      <c r="B11537" s="24" t="s">
        <v>3</v>
      </c>
      <c r="C11537" s="28">
        <v>44315</v>
      </c>
      <c r="D11537" s="30">
        <v>3.8287037037037036E-2</v>
      </c>
      <c r="E11537" s="24">
        <f t="shared" si="180"/>
        <v>0</v>
      </c>
    </row>
    <row r="11538" spans="1:5" x14ac:dyDescent="0.25">
      <c r="A11538" s="24">
        <v>279032</v>
      </c>
      <c r="B11538" s="24" t="s">
        <v>2</v>
      </c>
      <c r="C11538" s="28">
        <v>44307</v>
      </c>
      <c r="D11538" s="30">
        <v>0.52405092592592595</v>
      </c>
      <c r="E11538" s="24">
        <f t="shared" si="180"/>
        <v>12</v>
      </c>
    </row>
    <row r="11539" spans="1:5" x14ac:dyDescent="0.25">
      <c r="A11539" s="24">
        <v>279041</v>
      </c>
      <c r="B11539" s="24" t="s">
        <v>3</v>
      </c>
      <c r="C11539" s="28">
        <v>44303</v>
      </c>
      <c r="D11539" s="30">
        <v>0.9440277777777778</v>
      </c>
      <c r="E11539" s="24">
        <f t="shared" si="180"/>
        <v>22</v>
      </c>
    </row>
    <row r="11540" spans="1:5" x14ac:dyDescent="0.25">
      <c r="A11540" s="24">
        <v>279053</v>
      </c>
      <c r="B11540" s="24" t="s">
        <v>6</v>
      </c>
      <c r="C11540" s="28">
        <v>44309</v>
      </c>
      <c r="D11540" s="30">
        <v>2.6412037037037036E-2</v>
      </c>
      <c r="E11540" s="24">
        <f t="shared" si="180"/>
        <v>0</v>
      </c>
    </row>
    <row r="11541" spans="1:5" x14ac:dyDescent="0.25">
      <c r="A11541" s="24">
        <v>279065</v>
      </c>
      <c r="B11541" s="24" t="s">
        <v>2</v>
      </c>
      <c r="C11541" s="28">
        <v>44373</v>
      </c>
      <c r="D11541" s="30">
        <v>0.27077546296296295</v>
      </c>
      <c r="E11541" s="24">
        <f t="shared" si="180"/>
        <v>6</v>
      </c>
    </row>
    <row r="11542" spans="1:5" x14ac:dyDescent="0.25">
      <c r="A11542" s="24">
        <v>279071</v>
      </c>
      <c r="B11542" s="24" t="s">
        <v>7</v>
      </c>
      <c r="C11542" s="28">
        <v>44373</v>
      </c>
      <c r="D11542" s="30">
        <v>7.9027777777777766E-2</v>
      </c>
      <c r="E11542" s="24">
        <f t="shared" si="180"/>
        <v>1</v>
      </c>
    </row>
    <row r="11543" spans="1:5" x14ac:dyDescent="0.25">
      <c r="A11543" s="24">
        <v>279078</v>
      </c>
      <c r="B11543" s="24" t="s">
        <v>5</v>
      </c>
      <c r="C11543" s="28">
        <v>44339</v>
      </c>
      <c r="D11543" s="30">
        <v>0.69285879629629632</v>
      </c>
      <c r="E11543" s="24">
        <f t="shared" si="180"/>
        <v>16</v>
      </c>
    </row>
    <row r="11544" spans="1:5" x14ac:dyDescent="0.25">
      <c r="A11544" s="24">
        <v>279151</v>
      </c>
      <c r="B11544" s="24" t="s">
        <v>3</v>
      </c>
      <c r="C11544" s="28">
        <v>44285</v>
      </c>
      <c r="D11544" s="30">
        <v>0.67881944444444453</v>
      </c>
      <c r="E11544" s="24">
        <f t="shared" si="180"/>
        <v>16</v>
      </c>
    </row>
    <row r="11545" spans="1:5" x14ac:dyDescent="0.25">
      <c r="A11545" s="24">
        <v>279182</v>
      </c>
      <c r="B11545" s="24" t="s">
        <v>7</v>
      </c>
      <c r="C11545" s="28">
        <v>44287</v>
      </c>
      <c r="D11545" s="30">
        <v>0.48457175925925927</v>
      </c>
      <c r="E11545" s="24">
        <f t="shared" si="180"/>
        <v>11</v>
      </c>
    </row>
    <row r="11546" spans="1:5" x14ac:dyDescent="0.25">
      <c r="A11546" s="24">
        <v>279215</v>
      </c>
      <c r="B11546" s="24" t="s">
        <v>2</v>
      </c>
      <c r="C11546" s="28">
        <v>44296</v>
      </c>
      <c r="D11546" s="30">
        <v>0.3976041666666667</v>
      </c>
      <c r="E11546" s="24">
        <f t="shared" si="180"/>
        <v>9</v>
      </c>
    </row>
    <row r="11547" spans="1:5" x14ac:dyDescent="0.25">
      <c r="A11547" s="24">
        <v>279240</v>
      </c>
      <c r="B11547" s="24" t="s">
        <v>5</v>
      </c>
      <c r="C11547" s="28">
        <v>44395</v>
      </c>
      <c r="D11547" s="30">
        <v>0.61364583333333333</v>
      </c>
      <c r="E11547" s="24">
        <f t="shared" si="180"/>
        <v>14</v>
      </c>
    </row>
    <row r="11548" spans="1:5" x14ac:dyDescent="0.25">
      <c r="A11548" s="24">
        <v>279251</v>
      </c>
      <c r="B11548" s="24" t="s">
        <v>5</v>
      </c>
      <c r="C11548" s="28">
        <v>44395</v>
      </c>
      <c r="D11548" s="30">
        <v>0.06</v>
      </c>
      <c r="E11548" s="24">
        <f t="shared" si="180"/>
        <v>1</v>
      </c>
    </row>
    <row r="11549" spans="1:5" x14ac:dyDescent="0.25">
      <c r="A11549" s="24">
        <v>279306</v>
      </c>
      <c r="B11549" s="24" t="s">
        <v>7</v>
      </c>
      <c r="C11549" s="28">
        <v>44372</v>
      </c>
      <c r="D11549" s="30">
        <v>0.69387731481481474</v>
      </c>
      <c r="E11549" s="24">
        <f t="shared" si="180"/>
        <v>16</v>
      </c>
    </row>
    <row r="11550" spans="1:5" x14ac:dyDescent="0.25">
      <c r="A11550" s="24">
        <v>279310</v>
      </c>
      <c r="B11550" s="24" t="s">
        <v>3</v>
      </c>
      <c r="C11550" s="28">
        <v>44315</v>
      </c>
      <c r="D11550" s="30">
        <v>2.9305555555555557E-2</v>
      </c>
      <c r="E11550" s="24">
        <f t="shared" si="180"/>
        <v>0</v>
      </c>
    </row>
    <row r="11551" spans="1:5" x14ac:dyDescent="0.25">
      <c r="A11551" s="24">
        <v>279325</v>
      </c>
      <c r="B11551" s="24" t="s">
        <v>5</v>
      </c>
      <c r="C11551" s="28">
        <v>44345</v>
      </c>
      <c r="D11551" s="30">
        <v>4.5659722222222227E-2</v>
      </c>
      <c r="E11551" s="24">
        <f t="shared" si="180"/>
        <v>1</v>
      </c>
    </row>
    <row r="11552" spans="1:5" x14ac:dyDescent="0.25">
      <c r="A11552" s="24">
        <v>279346</v>
      </c>
      <c r="B11552" s="24" t="s">
        <v>7</v>
      </c>
      <c r="C11552" s="28">
        <v>44387</v>
      </c>
      <c r="D11552" s="30">
        <v>0.45472222222222225</v>
      </c>
      <c r="E11552" s="24">
        <f t="shared" si="180"/>
        <v>10</v>
      </c>
    </row>
    <row r="11553" spans="1:5" x14ac:dyDescent="0.25">
      <c r="A11553" s="24">
        <v>279359</v>
      </c>
      <c r="B11553" s="24" t="s">
        <v>7</v>
      </c>
      <c r="C11553" s="28">
        <v>44305</v>
      </c>
      <c r="D11553" s="30">
        <v>4.7546296296296302E-2</v>
      </c>
      <c r="E11553" s="24">
        <f t="shared" si="180"/>
        <v>1</v>
      </c>
    </row>
    <row r="11554" spans="1:5" x14ac:dyDescent="0.25">
      <c r="A11554" s="24">
        <v>279462</v>
      </c>
      <c r="B11554" s="24" t="s">
        <v>18</v>
      </c>
      <c r="C11554" s="28">
        <v>44312</v>
      </c>
      <c r="D11554" s="30">
        <v>0.54030092592592593</v>
      </c>
      <c r="E11554" s="24">
        <f t="shared" si="180"/>
        <v>12</v>
      </c>
    </row>
    <row r="11555" spans="1:5" x14ac:dyDescent="0.25">
      <c r="A11555" s="24">
        <v>279476</v>
      </c>
      <c r="B11555" s="24" t="s">
        <v>7</v>
      </c>
      <c r="C11555" s="28">
        <v>44316</v>
      </c>
      <c r="D11555" s="30">
        <v>1.3587962962962963E-2</v>
      </c>
      <c r="E11555" s="24">
        <f t="shared" si="180"/>
        <v>0</v>
      </c>
    </row>
    <row r="11556" spans="1:5" x14ac:dyDescent="0.25">
      <c r="A11556" s="24">
        <v>279496</v>
      </c>
      <c r="B11556" s="24" t="s">
        <v>7</v>
      </c>
      <c r="C11556" s="28">
        <v>44401</v>
      </c>
      <c r="D11556" s="30">
        <v>0.17590277777777777</v>
      </c>
      <c r="E11556" s="24">
        <f t="shared" si="180"/>
        <v>4</v>
      </c>
    </row>
    <row r="11557" spans="1:5" x14ac:dyDescent="0.25">
      <c r="A11557" s="24">
        <v>279523</v>
      </c>
      <c r="B11557" s="24" t="s">
        <v>8</v>
      </c>
      <c r="C11557" s="28">
        <v>44343</v>
      </c>
      <c r="D11557" s="30">
        <v>0.70554398148148145</v>
      </c>
      <c r="E11557" s="24">
        <f t="shared" si="180"/>
        <v>16</v>
      </c>
    </row>
    <row r="11558" spans="1:5" x14ac:dyDescent="0.25">
      <c r="A11558" s="24">
        <v>279579</v>
      </c>
      <c r="B11558" s="24" t="s">
        <v>2</v>
      </c>
      <c r="C11558" s="28">
        <v>44305</v>
      </c>
      <c r="D11558" s="30">
        <v>0.61151620370370374</v>
      </c>
      <c r="E11558" s="24">
        <f t="shared" si="180"/>
        <v>14</v>
      </c>
    </row>
    <row r="11559" spans="1:5" x14ac:dyDescent="0.25">
      <c r="A11559" s="24">
        <v>279607</v>
      </c>
      <c r="B11559" s="24" t="s">
        <v>10</v>
      </c>
      <c r="C11559" s="28">
        <v>44371</v>
      </c>
      <c r="D11559" s="30">
        <v>0.68011574074074066</v>
      </c>
      <c r="E11559" s="24">
        <f t="shared" si="180"/>
        <v>16</v>
      </c>
    </row>
    <row r="11560" spans="1:5" x14ac:dyDescent="0.25">
      <c r="A11560" s="24">
        <v>279658</v>
      </c>
      <c r="B11560" s="24" t="s">
        <v>7</v>
      </c>
      <c r="C11560" s="28">
        <v>44315</v>
      </c>
      <c r="D11560" s="30">
        <v>0.95381944444444444</v>
      </c>
      <c r="E11560" s="24">
        <f t="shared" si="180"/>
        <v>22</v>
      </c>
    </row>
    <row r="11561" spans="1:5" x14ac:dyDescent="0.25">
      <c r="A11561" s="24">
        <v>279680</v>
      </c>
      <c r="B11561" s="24" t="s">
        <v>5</v>
      </c>
      <c r="C11561" s="28">
        <v>44435</v>
      </c>
      <c r="D11561" s="30">
        <v>0.12223379629629628</v>
      </c>
      <c r="E11561" s="24">
        <f t="shared" si="180"/>
        <v>2</v>
      </c>
    </row>
    <row r="11562" spans="1:5" x14ac:dyDescent="0.25">
      <c r="A11562" s="24">
        <v>279702</v>
      </c>
      <c r="B11562" s="24" t="s">
        <v>2</v>
      </c>
      <c r="C11562" s="28">
        <v>44301</v>
      </c>
      <c r="D11562" s="30">
        <v>0.65517361111111116</v>
      </c>
      <c r="E11562" s="24">
        <f t="shared" si="180"/>
        <v>15</v>
      </c>
    </row>
    <row r="11563" spans="1:5" x14ac:dyDescent="0.25">
      <c r="A11563" s="24">
        <v>279748</v>
      </c>
      <c r="B11563" s="24" t="s">
        <v>2</v>
      </c>
      <c r="C11563" s="28">
        <v>44356</v>
      </c>
      <c r="D11563" s="30">
        <v>0.23317129629629629</v>
      </c>
      <c r="E11563" s="24">
        <f t="shared" si="180"/>
        <v>5</v>
      </c>
    </row>
    <row r="11564" spans="1:5" x14ac:dyDescent="0.25">
      <c r="A11564" s="24">
        <v>279769</v>
      </c>
      <c r="B11564" s="24" t="s">
        <v>2</v>
      </c>
      <c r="C11564" s="28">
        <v>44374</v>
      </c>
      <c r="D11564" s="30">
        <v>0.57905092592592589</v>
      </c>
      <c r="E11564" s="24">
        <f t="shared" si="180"/>
        <v>13</v>
      </c>
    </row>
    <row r="11565" spans="1:5" x14ac:dyDescent="0.25">
      <c r="A11565" s="24">
        <v>279781</v>
      </c>
      <c r="B11565" s="24" t="s">
        <v>5</v>
      </c>
      <c r="C11565" s="28">
        <v>44316</v>
      </c>
      <c r="D11565" s="30">
        <v>0.58518518518518514</v>
      </c>
      <c r="E11565" s="24">
        <f t="shared" si="180"/>
        <v>14</v>
      </c>
    </row>
    <row r="11566" spans="1:5" x14ac:dyDescent="0.25">
      <c r="A11566" s="24">
        <v>279835</v>
      </c>
      <c r="B11566" s="24" t="s">
        <v>6</v>
      </c>
      <c r="C11566" s="28">
        <v>44371</v>
      </c>
      <c r="D11566" s="30">
        <v>0.84362268518518524</v>
      </c>
      <c r="E11566" s="24">
        <f t="shared" si="180"/>
        <v>20</v>
      </c>
    </row>
    <row r="11567" spans="1:5" x14ac:dyDescent="0.25">
      <c r="A11567" s="24">
        <v>279866</v>
      </c>
      <c r="B11567" s="24" t="s">
        <v>7</v>
      </c>
      <c r="C11567" s="28">
        <v>44368</v>
      </c>
      <c r="D11567" s="30">
        <v>0.70261574074074085</v>
      </c>
      <c r="E11567" s="24">
        <f t="shared" si="180"/>
        <v>16</v>
      </c>
    </row>
    <row r="11568" spans="1:5" x14ac:dyDescent="0.25">
      <c r="A11568" s="24">
        <v>279871</v>
      </c>
      <c r="B11568" s="24" t="s">
        <v>5</v>
      </c>
      <c r="C11568" s="28">
        <v>44374</v>
      </c>
      <c r="D11568" s="30">
        <v>0.91391203703703694</v>
      </c>
      <c r="E11568" s="24">
        <f t="shared" si="180"/>
        <v>21</v>
      </c>
    </row>
    <row r="11569" spans="1:5" x14ac:dyDescent="0.25">
      <c r="A11569" s="24">
        <v>279887</v>
      </c>
      <c r="B11569" s="24" t="s">
        <v>2</v>
      </c>
      <c r="C11569" s="28">
        <v>44342</v>
      </c>
      <c r="D11569" s="30">
        <v>0.61219907407407403</v>
      </c>
      <c r="E11569" s="24">
        <f t="shared" si="180"/>
        <v>14</v>
      </c>
    </row>
    <row r="11570" spans="1:5" x14ac:dyDescent="0.25">
      <c r="A11570" s="24">
        <v>279938</v>
      </c>
      <c r="B11570" s="24" t="s">
        <v>3</v>
      </c>
      <c r="C11570" s="28">
        <v>44343</v>
      </c>
      <c r="D11570" s="30">
        <v>0.54895833333333333</v>
      </c>
      <c r="E11570" s="24">
        <f t="shared" si="180"/>
        <v>13</v>
      </c>
    </row>
    <row r="11571" spans="1:5" x14ac:dyDescent="0.25">
      <c r="A11571" s="24">
        <v>279961</v>
      </c>
      <c r="B11571" s="24" t="s">
        <v>14</v>
      </c>
      <c r="C11571" s="28">
        <v>44339</v>
      </c>
      <c r="D11571" s="30">
        <v>0.95868055555555554</v>
      </c>
      <c r="E11571" s="24">
        <f t="shared" si="180"/>
        <v>23</v>
      </c>
    </row>
    <row r="11572" spans="1:5" x14ac:dyDescent="0.25">
      <c r="A11572" s="24">
        <v>279987</v>
      </c>
      <c r="B11572" s="24" t="s">
        <v>5</v>
      </c>
      <c r="C11572" s="28">
        <v>44372</v>
      </c>
      <c r="D11572" s="30">
        <v>0.21759259259259259</v>
      </c>
      <c r="E11572" s="24">
        <f t="shared" si="180"/>
        <v>5</v>
      </c>
    </row>
    <row r="11573" spans="1:5" x14ac:dyDescent="0.25">
      <c r="A11573" s="24">
        <v>280047</v>
      </c>
      <c r="B11573" s="24" t="s">
        <v>2</v>
      </c>
      <c r="C11573" s="28">
        <v>44411</v>
      </c>
      <c r="D11573" s="30">
        <v>0.95578703703703705</v>
      </c>
      <c r="E11573" s="24">
        <f t="shared" si="180"/>
        <v>22</v>
      </c>
    </row>
    <row r="11574" spans="1:5" x14ac:dyDescent="0.25">
      <c r="A11574" s="24">
        <v>280066</v>
      </c>
      <c r="B11574" s="24" t="s">
        <v>2</v>
      </c>
      <c r="C11574" s="28">
        <v>44310</v>
      </c>
      <c r="D11574" s="30">
        <v>0.87752314814814814</v>
      </c>
      <c r="E11574" s="24">
        <f t="shared" si="180"/>
        <v>21</v>
      </c>
    </row>
    <row r="11575" spans="1:5" x14ac:dyDescent="0.25">
      <c r="A11575" s="24">
        <v>280071</v>
      </c>
      <c r="B11575" s="24" t="s">
        <v>2</v>
      </c>
      <c r="C11575" s="28">
        <v>44373</v>
      </c>
      <c r="D11575" s="30">
        <v>9.1377314814814814E-2</v>
      </c>
      <c r="E11575" s="24">
        <f t="shared" si="180"/>
        <v>2</v>
      </c>
    </row>
    <row r="11576" spans="1:5" x14ac:dyDescent="0.25">
      <c r="A11576" s="24">
        <v>280112</v>
      </c>
      <c r="B11576" s="24" t="s">
        <v>2</v>
      </c>
      <c r="C11576" s="28">
        <v>44310</v>
      </c>
      <c r="D11576" s="30">
        <v>0.77277777777777779</v>
      </c>
      <c r="E11576" s="24">
        <f t="shared" si="180"/>
        <v>18</v>
      </c>
    </row>
    <row r="11577" spans="1:5" x14ac:dyDescent="0.25">
      <c r="A11577" s="24">
        <v>280214</v>
      </c>
      <c r="B11577" s="24" t="s">
        <v>7</v>
      </c>
      <c r="C11577" s="28">
        <v>44400</v>
      </c>
      <c r="D11577" s="30">
        <v>0.14974537037037036</v>
      </c>
      <c r="E11577" s="24">
        <f t="shared" si="180"/>
        <v>3</v>
      </c>
    </row>
    <row r="11578" spans="1:5" x14ac:dyDescent="0.25">
      <c r="A11578" s="24">
        <v>280216</v>
      </c>
      <c r="B11578" s="24" t="s">
        <v>3</v>
      </c>
      <c r="C11578" s="28">
        <v>44307</v>
      </c>
      <c r="D11578" s="30">
        <v>8.6620370370370361E-2</v>
      </c>
      <c r="E11578" s="24">
        <f t="shared" si="180"/>
        <v>2</v>
      </c>
    </row>
    <row r="11579" spans="1:5" x14ac:dyDescent="0.25">
      <c r="A11579" s="24">
        <v>280267</v>
      </c>
      <c r="B11579" s="24" t="s">
        <v>5</v>
      </c>
      <c r="C11579" s="28">
        <v>44354</v>
      </c>
      <c r="D11579" s="30">
        <v>0.80906250000000002</v>
      </c>
      <c r="E11579" s="24">
        <f t="shared" si="180"/>
        <v>19</v>
      </c>
    </row>
    <row r="11580" spans="1:5" x14ac:dyDescent="0.25">
      <c r="A11580" s="24">
        <v>280270</v>
      </c>
      <c r="B11580" s="24" t="s">
        <v>3</v>
      </c>
      <c r="C11580" s="28">
        <v>44307</v>
      </c>
      <c r="D11580" s="30">
        <v>0.31924768518518515</v>
      </c>
      <c r="E11580" s="24">
        <f t="shared" si="180"/>
        <v>7</v>
      </c>
    </row>
    <row r="11581" spans="1:5" x14ac:dyDescent="0.25">
      <c r="A11581" s="24">
        <v>280282</v>
      </c>
      <c r="B11581" s="24" t="s">
        <v>5</v>
      </c>
      <c r="C11581" s="28">
        <v>44339</v>
      </c>
      <c r="D11581" s="30">
        <v>0.19775462962962964</v>
      </c>
      <c r="E11581" s="24">
        <f t="shared" si="180"/>
        <v>4</v>
      </c>
    </row>
    <row r="11582" spans="1:5" x14ac:dyDescent="0.25">
      <c r="A11582" s="24">
        <v>280285</v>
      </c>
      <c r="B11582" s="24" t="s">
        <v>5</v>
      </c>
      <c r="C11582" s="28">
        <v>44288</v>
      </c>
      <c r="D11582" s="30">
        <v>0.74341435185185178</v>
      </c>
      <c r="E11582" s="24">
        <f t="shared" si="180"/>
        <v>17</v>
      </c>
    </row>
    <row r="11583" spans="1:5" x14ac:dyDescent="0.25">
      <c r="A11583" s="24">
        <v>280288</v>
      </c>
      <c r="B11583" s="24" t="s">
        <v>5</v>
      </c>
      <c r="C11583" s="28">
        <v>44305</v>
      </c>
      <c r="D11583" s="30">
        <v>0.95643518518518522</v>
      </c>
      <c r="E11583" s="24">
        <f t="shared" si="180"/>
        <v>22</v>
      </c>
    </row>
    <row r="11584" spans="1:5" x14ac:dyDescent="0.25">
      <c r="A11584" s="24">
        <v>280302</v>
      </c>
      <c r="B11584" s="24" t="s">
        <v>13</v>
      </c>
      <c r="C11584" s="28">
        <v>44318</v>
      </c>
      <c r="D11584" s="30">
        <v>0.36571759259259262</v>
      </c>
      <c r="E11584" s="24">
        <f t="shared" si="180"/>
        <v>8</v>
      </c>
    </row>
    <row r="11585" spans="1:5" x14ac:dyDescent="0.25">
      <c r="A11585" s="24">
        <v>280314</v>
      </c>
      <c r="B11585" s="24" t="s">
        <v>5</v>
      </c>
      <c r="C11585" s="28">
        <v>44372</v>
      </c>
      <c r="D11585" s="30">
        <v>0.99858796296296293</v>
      </c>
      <c r="E11585" s="24">
        <f t="shared" si="180"/>
        <v>23</v>
      </c>
    </row>
    <row r="11586" spans="1:5" x14ac:dyDescent="0.25">
      <c r="A11586" s="24">
        <v>280316</v>
      </c>
      <c r="B11586" s="24" t="s">
        <v>5</v>
      </c>
      <c r="C11586" s="28">
        <v>44308</v>
      </c>
      <c r="D11586" s="30">
        <v>0.55253472222222222</v>
      </c>
      <c r="E11586" s="24">
        <f t="shared" si="180"/>
        <v>13</v>
      </c>
    </row>
    <row r="11587" spans="1:5" x14ac:dyDescent="0.25">
      <c r="A11587" s="24">
        <v>280336</v>
      </c>
      <c r="B11587" s="24" t="s">
        <v>7</v>
      </c>
      <c r="C11587" s="28">
        <v>44307</v>
      </c>
      <c r="D11587" s="30">
        <v>0.6511689814814815</v>
      </c>
      <c r="E11587" s="24">
        <f t="shared" ref="E11587:E11650" si="181">HOUR(D11587)</f>
        <v>15</v>
      </c>
    </row>
    <row r="11588" spans="1:5" x14ac:dyDescent="0.25">
      <c r="A11588" s="24">
        <v>280353</v>
      </c>
      <c r="B11588" s="24" t="s">
        <v>7</v>
      </c>
      <c r="C11588" s="28">
        <v>44291</v>
      </c>
      <c r="D11588" s="30">
        <v>0.89024305555555561</v>
      </c>
      <c r="E11588" s="24">
        <f t="shared" si="181"/>
        <v>21</v>
      </c>
    </row>
    <row r="11589" spans="1:5" x14ac:dyDescent="0.25">
      <c r="A11589" s="24">
        <v>280356</v>
      </c>
      <c r="B11589" s="24" t="s">
        <v>7</v>
      </c>
      <c r="C11589" s="28">
        <v>44317</v>
      </c>
      <c r="D11589" s="30">
        <v>0.13085648148148149</v>
      </c>
      <c r="E11589" s="24">
        <f t="shared" si="181"/>
        <v>3</v>
      </c>
    </row>
    <row r="11590" spans="1:5" x14ac:dyDescent="0.25">
      <c r="A11590" s="24">
        <v>280362</v>
      </c>
      <c r="B11590" s="24" t="s">
        <v>7</v>
      </c>
      <c r="C11590" s="28">
        <v>44311</v>
      </c>
      <c r="D11590" s="30">
        <v>0.46577546296296296</v>
      </c>
      <c r="E11590" s="24">
        <f t="shared" si="181"/>
        <v>11</v>
      </c>
    </row>
    <row r="11591" spans="1:5" x14ac:dyDescent="0.25">
      <c r="A11591" s="24">
        <v>280374</v>
      </c>
      <c r="B11591" s="24" t="s">
        <v>19</v>
      </c>
      <c r="C11591" s="28">
        <v>44312</v>
      </c>
      <c r="D11591" s="30">
        <v>0.30604166666666666</v>
      </c>
      <c r="E11591" s="24">
        <f t="shared" si="181"/>
        <v>7</v>
      </c>
    </row>
    <row r="11592" spans="1:5" x14ac:dyDescent="0.25">
      <c r="A11592" s="24">
        <v>280396</v>
      </c>
      <c r="B11592" s="24" t="s">
        <v>2</v>
      </c>
      <c r="C11592" s="28">
        <v>44346</v>
      </c>
      <c r="D11592" s="30">
        <v>0.38635416666666672</v>
      </c>
      <c r="E11592" s="24">
        <f t="shared" si="181"/>
        <v>9</v>
      </c>
    </row>
    <row r="11593" spans="1:5" x14ac:dyDescent="0.25">
      <c r="A11593" s="24">
        <v>280441</v>
      </c>
      <c r="B11593" s="24" t="s">
        <v>6</v>
      </c>
      <c r="C11593" s="28">
        <v>44327</v>
      </c>
      <c r="D11593" s="30">
        <v>0.84706018518518522</v>
      </c>
      <c r="E11593" s="24">
        <f t="shared" si="181"/>
        <v>20</v>
      </c>
    </row>
    <row r="11594" spans="1:5" x14ac:dyDescent="0.25">
      <c r="A11594" s="24">
        <v>280447</v>
      </c>
      <c r="B11594" s="24" t="s">
        <v>2</v>
      </c>
      <c r="C11594" s="28">
        <v>44297</v>
      </c>
      <c r="D11594" s="30">
        <v>0.12628472222222223</v>
      </c>
      <c r="E11594" s="24">
        <f t="shared" si="181"/>
        <v>3</v>
      </c>
    </row>
    <row r="11595" spans="1:5" x14ac:dyDescent="0.25">
      <c r="A11595" s="24">
        <v>280458</v>
      </c>
      <c r="B11595" s="24" t="s">
        <v>2</v>
      </c>
      <c r="C11595" s="28">
        <v>44401</v>
      </c>
      <c r="D11595" s="30">
        <v>0.36024305555555558</v>
      </c>
      <c r="E11595" s="24">
        <f t="shared" si="181"/>
        <v>8</v>
      </c>
    </row>
    <row r="11596" spans="1:5" x14ac:dyDescent="0.25">
      <c r="A11596" s="24">
        <v>280487</v>
      </c>
      <c r="B11596" s="24" t="s">
        <v>5</v>
      </c>
      <c r="C11596" s="28">
        <v>44300</v>
      </c>
      <c r="D11596" s="30">
        <v>0.6337962962962963</v>
      </c>
      <c r="E11596" s="24">
        <f t="shared" si="181"/>
        <v>15</v>
      </c>
    </row>
    <row r="11597" spans="1:5" x14ac:dyDescent="0.25">
      <c r="A11597" s="24">
        <v>280496</v>
      </c>
      <c r="B11597" s="24" t="s">
        <v>8</v>
      </c>
      <c r="C11597" s="28">
        <v>44350</v>
      </c>
      <c r="D11597" s="30">
        <v>0.56498842592592591</v>
      </c>
      <c r="E11597" s="24">
        <f t="shared" si="181"/>
        <v>13</v>
      </c>
    </row>
    <row r="11598" spans="1:5" x14ac:dyDescent="0.25">
      <c r="A11598" s="24">
        <v>280524</v>
      </c>
      <c r="B11598" s="24" t="s">
        <v>14</v>
      </c>
      <c r="C11598" s="28">
        <v>44284</v>
      </c>
      <c r="D11598" s="30">
        <v>0.87078703703703697</v>
      </c>
      <c r="E11598" s="24">
        <f t="shared" si="181"/>
        <v>20</v>
      </c>
    </row>
    <row r="11599" spans="1:5" x14ac:dyDescent="0.25">
      <c r="A11599" s="24">
        <v>280586</v>
      </c>
      <c r="B11599" s="24" t="s">
        <v>7</v>
      </c>
      <c r="C11599" s="28">
        <v>44341</v>
      </c>
      <c r="D11599" s="30">
        <v>0.52469907407407412</v>
      </c>
      <c r="E11599" s="24">
        <f t="shared" si="181"/>
        <v>12</v>
      </c>
    </row>
    <row r="11600" spans="1:5" x14ac:dyDescent="0.25">
      <c r="A11600" s="24">
        <v>280608</v>
      </c>
      <c r="B11600" s="24" t="s">
        <v>7</v>
      </c>
      <c r="C11600" s="28">
        <v>44385</v>
      </c>
      <c r="D11600" s="30">
        <v>0.77829861111111109</v>
      </c>
      <c r="E11600" s="24">
        <f t="shared" si="181"/>
        <v>18</v>
      </c>
    </row>
    <row r="11601" spans="1:5" x14ac:dyDescent="0.25">
      <c r="A11601" s="24">
        <v>280622</v>
      </c>
      <c r="B11601" s="24" t="s">
        <v>3</v>
      </c>
      <c r="C11601" s="28">
        <v>44346</v>
      </c>
      <c r="D11601" s="30">
        <v>0.91137731481481488</v>
      </c>
      <c r="E11601" s="24">
        <f t="shared" si="181"/>
        <v>21</v>
      </c>
    </row>
    <row r="11602" spans="1:5" x14ac:dyDescent="0.25">
      <c r="A11602" s="24">
        <v>280628</v>
      </c>
      <c r="B11602" s="24" t="s">
        <v>2</v>
      </c>
      <c r="C11602" s="28">
        <v>44313</v>
      </c>
      <c r="D11602" s="30">
        <v>0.51221064814814821</v>
      </c>
      <c r="E11602" s="24">
        <f t="shared" si="181"/>
        <v>12</v>
      </c>
    </row>
    <row r="11603" spans="1:5" x14ac:dyDescent="0.25">
      <c r="A11603" s="24">
        <v>280643</v>
      </c>
      <c r="B11603" s="24" t="s">
        <v>8</v>
      </c>
      <c r="C11603" s="28">
        <v>44315</v>
      </c>
      <c r="D11603" s="30">
        <v>0.85893518518518519</v>
      </c>
      <c r="E11603" s="24">
        <f t="shared" si="181"/>
        <v>20</v>
      </c>
    </row>
    <row r="11604" spans="1:5" x14ac:dyDescent="0.25">
      <c r="A11604" s="24">
        <v>280673</v>
      </c>
      <c r="B11604" s="24" t="s">
        <v>2</v>
      </c>
      <c r="C11604" s="28">
        <v>44309</v>
      </c>
      <c r="D11604" s="30">
        <v>0.6812731481481481</v>
      </c>
      <c r="E11604" s="24">
        <f t="shared" si="181"/>
        <v>16</v>
      </c>
    </row>
    <row r="11605" spans="1:5" x14ac:dyDescent="0.25">
      <c r="A11605" s="24">
        <v>280698</v>
      </c>
      <c r="B11605" s="24" t="s">
        <v>7</v>
      </c>
      <c r="C11605" s="28">
        <v>44401</v>
      </c>
      <c r="D11605" s="30">
        <v>0.3200810185185185</v>
      </c>
      <c r="E11605" s="24">
        <f t="shared" si="181"/>
        <v>7</v>
      </c>
    </row>
    <row r="11606" spans="1:5" x14ac:dyDescent="0.25">
      <c r="A11606" s="24">
        <v>280699</v>
      </c>
      <c r="B11606" s="24" t="s">
        <v>5</v>
      </c>
      <c r="C11606" s="28">
        <v>44393</v>
      </c>
      <c r="D11606" s="30">
        <v>0.61400462962962965</v>
      </c>
      <c r="E11606" s="24">
        <f t="shared" si="181"/>
        <v>14</v>
      </c>
    </row>
    <row r="11607" spans="1:5" x14ac:dyDescent="0.25">
      <c r="A11607" s="24">
        <v>280731</v>
      </c>
      <c r="B11607" s="24" t="s">
        <v>2</v>
      </c>
      <c r="C11607" s="28">
        <v>44322</v>
      </c>
      <c r="D11607" s="30">
        <v>0.57445601851851846</v>
      </c>
      <c r="E11607" s="24">
        <f t="shared" si="181"/>
        <v>13</v>
      </c>
    </row>
    <row r="11608" spans="1:5" x14ac:dyDescent="0.25">
      <c r="A11608" s="24">
        <v>280745</v>
      </c>
      <c r="B11608" s="24" t="s">
        <v>2</v>
      </c>
      <c r="C11608" s="28">
        <v>44374</v>
      </c>
      <c r="D11608" s="30">
        <v>0.66495370370370377</v>
      </c>
      <c r="E11608" s="24">
        <f t="shared" si="181"/>
        <v>15</v>
      </c>
    </row>
    <row r="11609" spans="1:5" x14ac:dyDescent="0.25">
      <c r="A11609" s="24">
        <v>280748</v>
      </c>
      <c r="B11609" s="24" t="s">
        <v>2</v>
      </c>
      <c r="C11609" s="28">
        <v>44344</v>
      </c>
      <c r="D11609" s="30">
        <v>0.78273148148148142</v>
      </c>
      <c r="E11609" s="24">
        <f t="shared" si="181"/>
        <v>18</v>
      </c>
    </row>
    <row r="11610" spans="1:5" x14ac:dyDescent="0.25">
      <c r="A11610" s="24">
        <v>280750</v>
      </c>
      <c r="B11610" s="24" t="s">
        <v>7</v>
      </c>
      <c r="C11610" s="28">
        <v>44375</v>
      </c>
      <c r="D11610" s="30">
        <v>0.87525462962962963</v>
      </c>
      <c r="E11610" s="24">
        <f t="shared" si="181"/>
        <v>21</v>
      </c>
    </row>
    <row r="11611" spans="1:5" x14ac:dyDescent="0.25">
      <c r="A11611" s="24">
        <v>280758</v>
      </c>
      <c r="B11611" s="24" t="s">
        <v>7</v>
      </c>
      <c r="C11611" s="28">
        <v>44345</v>
      </c>
      <c r="D11611" s="30">
        <v>0.51812500000000006</v>
      </c>
      <c r="E11611" s="24">
        <f t="shared" si="181"/>
        <v>12</v>
      </c>
    </row>
    <row r="11612" spans="1:5" x14ac:dyDescent="0.25">
      <c r="A11612" s="24">
        <v>280776</v>
      </c>
      <c r="B11612" s="24" t="s">
        <v>5</v>
      </c>
      <c r="C11612" s="28">
        <v>44310</v>
      </c>
      <c r="D11612" s="30">
        <v>0.21555555555555558</v>
      </c>
      <c r="E11612" s="24">
        <f t="shared" si="181"/>
        <v>5</v>
      </c>
    </row>
    <row r="11613" spans="1:5" x14ac:dyDescent="0.25">
      <c r="A11613" s="24">
        <v>280821</v>
      </c>
      <c r="B11613" s="24" t="s">
        <v>5</v>
      </c>
      <c r="C11613" s="28">
        <v>44292</v>
      </c>
      <c r="D11613" s="30">
        <v>8.6122685185185177E-2</v>
      </c>
      <c r="E11613" s="24">
        <f t="shared" si="181"/>
        <v>2</v>
      </c>
    </row>
    <row r="11614" spans="1:5" x14ac:dyDescent="0.25">
      <c r="A11614" s="24">
        <v>280860</v>
      </c>
      <c r="B11614" s="24" t="s">
        <v>5</v>
      </c>
      <c r="C11614" s="28">
        <v>44307</v>
      </c>
      <c r="D11614" s="30">
        <v>0.79150462962962964</v>
      </c>
      <c r="E11614" s="24">
        <f t="shared" si="181"/>
        <v>18</v>
      </c>
    </row>
    <row r="11615" spans="1:5" x14ac:dyDescent="0.25">
      <c r="A11615" s="24">
        <v>280872</v>
      </c>
      <c r="B11615" s="24" t="s">
        <v>20</v>
      </c>
      <c r="C11615" s="28">
        <v>44312</v>
      </c>
      <c r="D11615" s="30">
        <v>0.83925925925925926</v>
      </c>
      <c r="E11615" s="24">
        <f t="shared" si="181"/>
        <v>20</v>
      </c>
    </row>
    <row r="11616" spans="1:5" x14ac:dyDescent="0.25">
      <c r="A11616" s="24">
        <v>280906</v>
      </c>
      <c r="B11616" s="24" t="s">
        <v>5</v>
      </c>
      <c r="C11616" s="28">
        <v>44297</v>
      </c>
      <c r="D11616" s="30">
        <v>0.36174768518518513</v>
      </c>
      <c r="E11616" s="24">
        <f t="shared" si="181"/>
        <v>8</v>
      </c>
    </row>
    <row r="11617" spans="1:5" x14ac:dyDescent="0.25">
      <c r="A11617" s="24">
        <v>280908</v>
      </c>
      <c r="B11617" s="24" t="s">
        <v>5</v>
      </c>
      <c r="C11617" s="28">
        <v>44346</v>
      </c>
      <c r="D11617" s="30">
        <v>0.69965277777777779</v>
      </c>
      <c r="E11617" s="24">
        <f t="shared" si="181"/>
        <v>16</v>
      </c>
    </row>
    <row r="11618" spans="1:5" x14ac:dyDescent="0.25">
      <c r="A11618" s="24">
        <v>280914</v>
      </c>
      <c r="B11618" s="24" t="s">
        <v>2</v>
      </c>
      <c r="C11618" s="28">
        <v>44308</v>
      </c>
      <c r="D11618" s="30">
        <v>0.62011574074074072</v>
      </c>
      <c r="E11618" s="24">
        <f t="shared" si="181"/>
        <v>14</v>
      </c>
    </row>
    <row r="11619" spans="1:5" x14ac:dyDescent="0.25">
      <c r="A11619" s="24">
        <v>280923</v>
      </c>
      <c r="B11619" s="24" t="s">
        <v>3</v>
      </c>
      <c r="C11619" s="28">
        <v>44353</v>
      </c>
      <c r="D11619" s="30">
        <v>0.71540509259259266</v>
      </c>
      <c r="E11619" s="24">
        <f t="shared" si="181"/>
        <v>17</v>
      </c>
    </row>
    <row r="11620" spans="1:5" x14ac:dyDescent="0.25">
      <c r="A11620" s="24">
        <v>280938</v>
      </c>
      <c r="B11620" s="24" t="s">
        <v>7</v>
      </c>
      <c r="C11620" s="28">
        <v>44294</v>
      </c>
      <c r="D11620" s="30">
        <v>0.36509259259259258</v>
      </c>
      <c r="E11620" s="24">
        <f t="shared" si="181"/>
        <v>8</v>
      </c>
    </row>
    <row r="11621" spans="1:5" x14ac:dyDescent="0.25">
      <c r="A11621" s="24">
        <v>280942</v>
      </c>
      <c r="B11621" s="24" t="s">
        <v>7</v>
      </c>
      <c r="C11621" s="28">
        <v>44327</v>
      </c>
      <c r="D11621" s="30">
        <v>0.17923611111111112</v>
      </c>
      <c r="E11621" s="24">
        <f t="shared" si="181"/>
        <v>4</v>
      </c>
    </row>
    <row r="11622" spans="1:5" x14ac:dyDescent="0.25">
      <c r="A11622" s="24">
        <v>280956</v>
      </c>
      <c r="B11622" s="24" t="s">
        <v>2</v>
      </c>
      <c r="C11622" s="28">
        <v>44371</v>
      </c>
      <c r="D11622" s="30">
        <v>0.72204861111111107</v>
      </c>
      <c r="E11622" s="24">
        <f t="shared" si="181"/>
        <v>17</v>
      </c>
    </row>
    <row r="11623" spans="1:5" x14ac:dyDescent="0.25">
      <c r="A11623" s="24">
        <v>280959</v>
      </c>
      <c r="B11623" s="24" t="s">
        <v>7</v>
      </c>
      <c r="C11623" s="28">
        <v>44405</v>
      </c>
      <c r="D11623" s="30">
        <v>0.8721875</v>
      </c>
      <c r="E11623" s="24">
        <f t="shared" si="181"/>
        <v>20</v>
      </c>
    </row>
    <row r="11624" spans="1:5" x14ac:dyDescent="0.25">
      <c r="A11624" s="24">
        <v>280985</v>
      </c>
      <c r="B11624" s="24" t="s">
        <v>3</v>
      </c>
      <c r="C11624" s="28">
        <v>44311</v>
      </c>
      <c r="D11624" s="30">
        <v>0.3181134259259259</v>
      </c>
      <c r="E11624" s="24">
        <f t="shared" si="181"/>
        <v>7</v>
      </c>
    </row>
    <row r="11625" spans="1:5" x14ac:dyDescent="0.25">
      <c r="A11625" s="24">
        <v>281009</v>
      </c>
      <c r="B11625" s="24" t="s">
        <v>2</v>
      </c>
      <c r="C11625" s="28">
        <v>44312</v>
      </c>
      <c r="D11625" s="30">
        <v>0.31354166666666666</v>
      </c>
      <c r="E11625" s="24">
        <f t="shared" si="181"/>
        <v>7</v>
      </c>
    </row>
    <row r="11626" spans="1:5" x14ac:dyDescent="0.25">
      <c r="A11626" s="24">
        <v>281012</v>
      </c>
      <c r="B11626" s="24" t="s">
        <v>5</v>
      </c>
      <c r="C11626" s="28">
        <v>44306</v>
      </c>
      <c r="D11626" s="30">
        <v>0.4651851851851852</v>
      </c>
      <c r="E11626" s="24">
        <f t="shared" si="181"/>
        <v>11</v>
      </c>
    </row>
    <row r="11627" spans="1:5" x14ac:dyDescent="0.25">
      <c r="A11627" s="24">
        <v>281067</v>
      </c>
      <c r="B11627" s="24" t="s">
        <v>2</v>
      </c>
      <c r="C11627" s="28">
        <v>44372</v>
      </c>
      <c r="D11627" s="30">
        <v>0.7179861111111111</v>
      </c>
      <c r="E11627" s="24">
        <f t="shared" si="181"/>
        <v>17</v>
      </c>
    </row>
    <row r="11628" spans="1:5" x14ac:dyDescent="0.25">
      <c r="A11628" s="24">
        <v>281073</v>
      </c>
      <c r="B11628" s="24" t="s">
        <v>6</v>
      </c>
      <c r="C11628" s="28">
        <v>44302</v>
      </c>
      <c r="D11628" s="30">
        <v>0.72267361111111106</v>
      </c>
      <c r="E11628" s="24">
        <f t="shared" si="181"/>
        <v>17</v>
      </c>
    </row>
    <row r="11629" spans="1:5" x14ac:dyDescent="0.25">
      <c r="A11629" s="24">
        <v>281078</v>
      </c>
      <c r="B11629" s="24" t="s">
        <v>7</v>
      </c>
      <c r="C11629" s="28">
        <v>44367</v>
      </c>
      <c r="D11629" s="30">
        <v>0.57413194444444449</v>
      </c>
      <c r="E11629" s="24">
        <f t="shared" si="181"/>
        <v>13</v>
      </c>
    </row>
    <row r="11630" spans="1:5" x14ac:dyDescent="0.25">
      <c r="A11630" s="24">
        <v>281079</v>
      </c>
      <c r="B11630" s="24" t="s">
        <v>2</v>
      </c>
      <c r="C11630" s="28">
        <v>44378</v>
      </c>
      <c r="D11630" s="30">
        <v>0.66549768518518515</v>
      </c>
      <c r="E11630" s="24">
        <f t="shared" si="181"/>
        <v>15</v>
      </c>
    </row>
    <row r="11631" spans="1:5" x14ac:dyDescent="0.25">
      <c r="A11631" s="24">
        <v>281085</v>
      </c>
      <c r="B11631" s="24" t="s">
        <v>5</v>
      </c>
      <c r="C11631" s="28">
        <v>44314</v>
      </c>
      <c r="D11631" s="30">
        <v>0.3982060185185185</v>
      </c>
      <c r="E11631" s="24">
        <f t="shared" si="181"/>
        <v>9</v>
      </c>
    </row>
    <row r="11632" spans="1:5" x14ac:dyDescent="0.25">
      <c r="A11632" s="24">
        <v>281131</v>
      </c>
      <c r="B11632" s="24" t="s">
        <v>2</v>
      </c>
      <c r="C11632" s="28">
        <v>44373</v>
      </c>
      <c r="D11632" s="30">
        <v>0.17868055555555554</v>
      </c>
      <c r="E11632" s="24">
        <f t="shared" si="181"/>
        <v>4</v>
      </c>
    </row>
    <row r="11633" spans="1:5" x14ac:dyDescent="0.25">
      <c r="A11633" s="24">
        <v>281138</v>
      </c>
      <c r="B11633" s="24" t="s">
        <v>2</v>
      </c>
      <c r="C11633" s="28">
        <v>44292</v>
      </c>
      <c r="D11633" s="30">
        <v>0.96061342592592591</v>
      </c>
      <c r="E11633" s="24">
        <f t="shared" si="181"/>
        <v>23</v>
      </c>
    </row>
    <row r="11634" spans="1:5" x14ac:dyDescent="0.25">
      <c r="A11634" s="24">
        <v>281148</v>
      </c>
      <c r="B11634" s="24" t="s">
        <v>7</v>
      </c>
      <c r="C11634" s="28">
        <v>44374</v>
      </c>
      <c r="D11634" s="30">
        <v>0.35965277777777777</v>
      </c>
      <c r="E11634" s="24">
        <f t="shared" si="181"/>
        <v>8</v>
      </c>
    </row>
    <row r="11635" spans="1:5" x14ac:dyDescent="0.25">
      <c r="A11635" s="24">
        <v>281174</v>
      </c>
      <c r="B11635" s="24" t="s">
        <v>2</v>
      </c>
      <c r="C11635" s="28">
        <v>44310</v>
      </c>
      <c r="D11635" s="30">
        <v>0.50503472222222223</v>
      </c>
      <c r="E11635" s="24">
        <f t="shared" si="181"/>
        <v>12</v>
      </c>
    </row>
    <row r="11636" spans="1:5" x14ac:dyDescent="0.25">
      <c r="A11636" s="24">
        <v>281188</v>
      </c>
      <c r="B11636" s="24" t="s">
        <v>2</v>
      </c>
      <c r="C11636" s="28">
        <v>44342</v>
      </c>
      <c r="D11636" s="30">
        <v>0.70062500000000005</v>
      </c>
      <c r="E11636" s="24">
        <f t="shared" si="181"/>
        <v>16</v>
      </c>
    </row>
    <row r="11637" spans="1:5" x14ac:dyDescent="0.25">
      <c r="A11637" s="24">
        <v>281190</v>
      </c>
      <c r="B11637" s="24" t="s">
        <v>7</v>
      </c>
      <c r="C11637" s="28">
        <v>44303</v>
      </c>
      <c r="D11637" s="30">
        <v>0.9728472222222222</v>
      </c>
      <c r="E11637" s="24">
        <f t="shared" si="181"/>
        <v>23</v>
      </c>
    </row>
    <row r="11638" spans="1:5" x14ac:dyDescent="0.25">
      <c r="A11638" s="24">
        <v>281194</v>
      </c>
      <c r="B11638" s="24" t="s">
        <v>5</v>
      </c>
      <c r="C11638" s="28">
        <v>44308</v>
      </c>
      <c r="D11638" s="30">
        <v>0.96480324074074064</v>
      </c>
      <c r="E11638" s="24">
        <f t="shared" si="181"/>
        <v>23</v>
      </c>
    </row>
    <row r="11639" spans="1:5" x14ac:dyDescent="0.25">
      <c r="A11639" s="24">
        <v>281202</v>
      </c>
      <c r="B11639" s="24" t="s">
        <v>2</v>
      </c>
      <c r="C11639" s="28">
        <v>44370</v>
      </c>
      <c r="D11639" s="30">
        <v>0.1240162037037037</v>
      </c>
      <c r="E11639" s="24">
        <f t="shared" si="181"/>
        <v>2</v>
      </c>
    </row>
    <row r="11640" spans="1:5" x14ac:dyDescent="0.25">
      <c r="A11640" s="24">
        <v>281204</v>
      </c>
      <c r="B11640" s="24" t="s">
        <v>3</v>
      </c>
      <c r="C11640" s="28">
        <v>44340</v>
      </c>
      <c r="D11640" s="30">
        <v>0.63196759259259261</v>
      </c>
      <c r="E11640" s="24">
        <f t="shared" si="181"/>
        <v>15</v>
      </c>
    </row>
    <row r="11641" spans="1:5" x14ac:dyDescent="0.25">
      <c r="A11641" s="24">
        <v>281235</v>
      </c>
      <c r="B11641" s="24" t="s">
        <v>2</v>
      </c>
      <c r="C11641" s="28">
        <v>44315</v>
      </c>
      <c r="D11641" s="30">
        <v>0.50900462962962967</v>
      </c>
      <c r="E11641" s="24">
        <f t="shared" si="181"/>
        <v>12</v>
      </c>
    </row>
    <row r="11642" spans="1:5" x14ac:dyDescent="0.25">
      <c r="A11642" s="24">
        <v>281245</v>
      </c>
      <c r="B11642" s="24" t="s">
        <v>5</v>
      </c>
      <c r="C11642" s="28">
        <v>44377</v>
      </c>
      <c r="D11642" s="30">
        <v>1.4224537037037037E-2</v>
      </c>
      <c r="E11642" s="24">
        <f t="shared" si="181"/>
        <v>0</v>
      </c>
    </row>
    <row r="11643" spans="1:5" x14ac:dyDescent="0.25">
      <c r="A11643" s="24">
        <v>281287</v>
      </c>
      <c r="B11643" s="24" t="s">
        <v>7</v>
      </c>
      <c r="C11643" s="28">
        <v>44358</v>
      </c>
      <c r="D11643" s="30">
        <v>0.33457175925925925</v>
      </c>
      <c r="E11643" s="24">
        <f t="shared" si="181"/>
        <v>8</v>
      </c>
    </row>
    <row r="11644" spans="1:5" x14ac:dyDescent="0.25">
      <c r="A11644" s="24">
        <v>281297</v>
      </c>
      <c r="B11644" s="24" t="s">
        <v>10</v>
      </c>
      <c r="C11644" s="28">
        <v>44323</v>
      </c>
      <c r="D11644" s="30">
        <v>0.58390046296296294</v>
      </c>
      <c r="E11644" s="24">
        <f t="shared" si="181"/>
        <v>14</v>
      </c>
    </row>
    <row r="11645" spans="1:5" x14ac:dyDescent="0.25">
      <c r="A11645" s="24">
        <v>281318</v>
      </c>
      <c r="B11645" s="24" t="s">
        <v>3</v>
      </c>
      <c r="C11645" s="28">
        <v>44357</v>
      </c>
      <c r="D11645" s="30">
        <v>0.10225694444444444</v>
      </c>
      <c r="E11645" s="24">
        <f t="shared" si="181"/>
        <v>2</v>
      </c>
    </row>
    <row r="11646" spans="1:5" x14ac:dyDescent="0.25">
      <c r="A11646" s="24">
        <v>281320</v>
      </c>
      <c r="B11646" s="24" t="s">
        <v>2</v>
      </c>
      <c r="C11646" s="28">
        <v>44303</v>
      </c>
      <c r="D11646" s="30">
        <v>0.22750000000000001</v>
      </c>
      <c r="E11646" s="24">
        <f t="shared" si="181"/>
        <v>5</v>
      </c>
    </row>
    <row r="11647" spans="1:5" x14ac:dyDescent="0.25">
      <c r="A11647" s="24">
        <v>281322</v>
      </c>
      <c r="B11647" s="24" t="s">
        <v>3</v>
      </c>
      <c r="C11647" s="28">
        <v>44376</v>
      </c>
      <c r="D11647" s="30">
        <v>0.8210763888888889</v>
      </c>
      <c r="E11647" s="24">
        <f t="shared" si="181"/>
        <v>19</v>
      </c>
    </row>
    <row r="11648" spans="1:5" x14ac:dyDescent="0.25">
      <c r="A11648" s="24">
        <v>281414</v>
      </c>
      <c r="B11648" s="24" t="s">
        <v>3</v>
      </c>
      <c r="C11648" s="28">
        <v>44364</v>
      </c>
      <c r="D11648" s="30">
        <v>0.50603009259259257</v>
      </c>
      <c r="E11648" s="24">
        <f t="shared" si="181"/>
        <v>12</v>
      </c>
    </row>
    <row r="11649" spans="1:5" x14ac:dyDescent="0.25">
      <c r="A11649" s="24">
        <v>281427</v>
      </c>
      <c r="B11649" s="24" t="s">
        <v>3</v>
      </c>
      <c r="C11649" s="28">
        <v>44292</v>
      </c>
      <c r="D11649" s="30">
        <v>0.40394675925925921</v>
      </c>
      <c r="E11649" s="24">
        <f t="shared" si="181"/>
        <v>9</v>
      </c>
    </row>
    <row r="11650" spans="1:5" x14ac:dyDescent="0.25">
      <c r="A11650" s="24">
        <v>281434</v>
      </c>
      <c r="B11650" s="24" t="s">
        <v>3</v>
      </c>
      <c r="C11650" s="28">
        <v>44315</v>
      </c>
      <c r="D11650" s="30">
        <v>0.37488425925925922</v>
      </c>
      <c r="E11650" s="24">
        <f t="shared" si="181"/>
        <v>8</v>
      </c>
    </row>
    <row r="11651" spans="1:5" x14ac:dyDescent="0.25">
      <c r="A11651" s="24">
        <v>281469</v>
      </c>
      <c r="B11651" s="24" t="s">
        <v>13</v>
      </c>
      <c r="C11651" s="28">
        <v>44354</v>
      </c>
      <c r="D11651" s="30">
        <v>0.83839120370370368</v>
      </c>
      <c r="E11651" s="24">
        <f t="shared" ref="E11651:E11714" si="182">HOUR(D11651)</f>
        <v>20</v>
      </c>
    </row>
    <row r="11652" spans="1:5" x14ac:dyDescent="0.25">
      <c r="A11652" s="24">
        <v>281500</v>
      </c>
      <c r="B11652" s="24" t="s">
        <v>5</v>
      </c>
      <c r="C11652" s="28">
        <v>44308</v>
      </c>
      <c r="D11652" s="30">
        <v>0.68594907407407402</v>
      </c>
      <c r="E11652" s="24">
        <f t="shared" si="182"/>
        <v>16</v>
      </c>
    </row>
    <row r="11653" spans="1:5" x14ac:dyDescent="0.25">
      <c r="A11653" s="24">
        <v>281513</v>
      </c>
      <c r="B11653" s="24" t="s">
        <v>2</v>
      </c>
      <c r="C11653" s="28">
        <v>44344</v>
      </c>
      <c r="D11653" s="30">
        <v>0.30983796296296295</v>
      </c>
      <c r="E11653" s="24">
        <f t="shared" si="182"/>
        <v>7</v>
      </c>
    </row>
    <row r="11654" spans="1:5" x14ac:dyDescent="0.25">
      <c r="A11654" s="24">
        <v>281541</v>
      </c>
      <c r="B11654" s="24" t="s">
        <v>3</v>
      </c>
      <c r="C11654" s="28">
        <v>44299</v>
      </c>
      <c r="D11654" s="30">
        <v>0.42173611111111109</v>
      </c>
      <c r="E11654" s="24">
        <f t="shared" si="182"/>
        <v>10</v>
      </c>
    </row>
    <row r="11655" spans="1:5" x14ac:dyDescent="0.25">
      <c r="A11655" s="24">
        <v>281558</v>
      </c>
      <c r="B11655" s="24" t="s">
        <v>5</v>
      </c>
      <c r="C11655" s="28">
        <v>44340</v>
      </c>
      <c r="D11655" s="30">
        <v>0.46226851851851852</v>
      </c>
      <c r="E11655" s="24">
        <f t="shared" si="182"/>
        <v>11</v>
      </c>
    </row>
    <row r="11656" spans="1:5" x14ac:dyDescent="0.25">
      <c r="A11656" s="24">
        <v>281590</v>
      </c>
      <c r="B11656" s="24" t="s">
        <v>7</v>
      </c>
      <c r="C11656" s="28">
        <v>44301</v>
      </c>
      <c r="D11656" s="30">
        <v>0.11936342592592593</v>
      </c>
      <c r="E11656" s="24">
        <f t="shared" si="182"/>
        <v>2</v>
      </c>
    </row>
    <row r="11657" spans="1:5" x14ac:dyDescent="0.25">
      <c r="A11657" s="24">
        <v>281616</v>
      </c>
      <c r="B11657" s="24" t="s">
        <v>8</v>
      </c>
      <c r="C11657" s="28">
        <v>44317</v>
      </c>
      <c r="D11657" s="30">
        <v>0.86368055555555545</v>
      </c>
      <c r="E11657" s="24">
        <f t="shared" si="182"/>
        <v>20</v>
      </c>
    </row>
    <row r="11658" spans="1:5" x14ac:dyDescent="0.25">
      <c r="A11658" s="24">
        <v>281622</v>
      </c>
      <c r="B11658" s="24" t="s">
        <v>2</v>
      </c>
      <c r="C11658" s="28">
        <v>44340</v>
      </c>
      <c r="D11658" s="30">
        <v>3.1481481481481482E-3</v>
      </c>
      <c r="E11658" s="24">
        <f t="shared" si="182"/>
        <v>0</v>
      </c>
    </row>
    <row r="11659" spans="1:5" x14ac:dyDescent="0.25">
      <c r="A11659" s="24">
        <v>281634</v>
      </c>
      <c r="B11659" s="24" t="s">
        <v>2</v>
      </c>
      <c r="C11659" s="28">
        <v>44358</v>
      </c>
      <c r="D11659" s="30">
        <v>0.28833333333333333</v>
      </c>
      <c r="E11659" s="24">
        <f t="shared" si="182"/>
        <v>6</v>
      </c>
    </row>
    <row r="11660" spans="1:5" x14ac:dyDescent="0.25">
      <c r="A11660" s="24">
        <v>281667</v>
      </c>
      <c r="B11660" s="24" t="s">
        <v>2</v>
      </c>
      <c r="C11660" s="28">
        <v>44317</v>
      </c>
      <c r="D11660" s="30">
        <v>0.24291666666666667</v>
      </c>
      <c r="E11660" s="24">
        <f t="shared" si="182"/>
        <v>5</v>
      </c>
    </row>
    <row r="11661" spans="1:5" x14ac:dyDescent="0.25">
      <c r="A11661" s="24">
        <v>281672</v>
      </c>
      <c r="B11661" s="24" t="s">
        <v>14</v>
      </c>
      <c r="C11661" s="28">
        <v>44287</v>
      </c>
      <c r="D11661" s="30">
        <v>0.69039351851851849</v>
      </c>
      <c r="E11661" s="24">
        <f t="shared" si="182"/>
        <v>16</v>
      </c>
    </row>
    <row r="11662" spans="1:5" x14ac:dyDescent="0.25">
      <c r="A11662" s="24">
        <v>281677</v>
      </c>
      <c r="B11662" s="24" t="s">
        <v>3</v>
      </c>
      <c r="C11662" s="28">
        <v>44371</v>
      </c>
      <c r="D11662" s="30">
        <v>0.9485069444444445</v>
      </c>
      <c r="E11662" s="24">
        <f t="shared" si="182"/>
        <v>22</v>
      </c>
    </row>
    <row r="11663" spans="1:5" x14ac:dyDescent="0.25">
      <c r="A11663" s="24">
        <v>281736</v>
      </c>
      <c r="B11663" s="24" t="s">
        <v>7</v>
      </c>
      <c r="C11663" s="28">
        <v>44342</v>
      </c>
      <c r="D11663" s="30">
        <v>0.17172453703703705</v>
      </c>
      <c r="E11663" s="24">
        <f t="shared" si="182"/>
        <v>4</v>
      </c>
    </row>
    <row r="11664" spans="1:5" x14ac:dyDescent="0.25">
      <c r="A11664" s="24">
        <v>281744</v>
      </c>
      <c r="B11664" s="24" t="s">
        <v>2</v>
      </c>
      <c r="C11664" s="28">
        <v>44338</v>
      </c>
      <c r="D11664" s="30">
        <v>7.2754629629629627E-2</v>
      </c>
      <c r="E11664" s="24">
        <f t="shared" si="182"/>
        <v>1</v>
      </c>
    </row>
    <row r="11665" spans="1:5" x14ac:dyDescent="0.25">
      <c r="A11665" s="24">
        <v>281811</v>
      </c>
      <c r="B11665" s="24" t="s">
        <v>7</v>
      </c>
      <c r="C11665" s="28">
        <v>44372</v>
      </c>
      <c r="D11665" s="30">
        <v>0.11766203703703704</v>
      </c>
      <c r="E11665" s="24">
        <f t="shared" si="182"/>
        <v>2</v>
      </c>
    </row>
    <row r="11666" spans="1:5" x14ac:dyDescent="0.25">
      <c r="A11666" s="24">
        <v>281844</v>
      </c>
      <c r="B11666" s="24" t="s">
        <v>7</v>
      </c>
      <c r="C11666" s="28">
        <v>44392</v>
      </c>
      <c r="D11666" s="30">
        <v>0.96700231481481491</v>
      </c>
      <c r="E11666" s="24">
        <f t="shared" si="182"/>
        <v>23</v>
      </c>
    </row>
    <row r="11667" spans="1:5" x14ac:dyDescent="0.25">
      <c r="A11667" s="24">
        <v>281871</v>
      </c>
      <c r="B11667" s="24" t="s">
        <v>12</v>
      </c>
      <c r="C11667" s="28">
        <v>44375</v>
      </c>
      <c r="D11667" s="30">
        <v>0.66604166666666664</v>
      </c>
      <c r="E11667" s="24">
        <f t="shared" si="182"/>
        <v>15</v>
      </c>
    </row>
    <row r="11668" spans="1:5" x14ac:dyDescent="0.25">
      <c r="A11668" s="24">
        <v>281885</v>
      </c>
      <c r="B11668" s="24" t="s">
        <v>2</v>
      </c>
      <c r="C11668" s="28">
        <v>44376</v>
      </c>
      <c r="D11668" s="30">
        <v>4.6296296296296294E-5</v>
      </c>
      <c r="E11668" s="24">
        <f t="shared" si="182"/>
        <v>0</v>
      </c>
    </row>
    <row r="11669" spans="1:5" x14ac:dyDescent="0.25">
      <c r="A11669" s="24">
        <v>281900</v>
      </c>
      <c r="B11669" s="24" t="s">
        <v>5</v>
      </c>
      <c r="C11669" s="28">
        <v>44371</v>
      </c>
      <c r="D11669" s="30">
        <v>0.85165509259259264</v>
      </c>
      <c r="E11669" s="24">
        <f t="shared" si="182"/>
        <v>20</v>
      </c>
    </row>
    <row r="11670" spans="1:5" x14ac:dyDescent="0.25">
      <c r="A11670" s="24">
        <v>281908</v>
      </c>
      <c r="B11670" s="24" t="s">
        <v>7</v>
      </c>
      <c r="C11670" s="28">
        <v>44312</v>
      </c>
      <c r="D11670" s="30">
        <v>0.377962962962963</v>
      </c>
      <c r="E11670" s="24">
        <f t="shared" si="182"/>
        <v>9</v>
      </c>
    </row>
    <row r="11671" spans="1:5" x14ac:dyDescent="0.25">
      <c r="A11671" s="24">
        <v>281920</v>
      </c>
      <c r="B11671" s="24" t="s">
        <v>2</v>
      </c>
      <c r="C11671" s="28">
        <v>44371</v>
      </c>
      <c r="D11671" s="30">
        <v>0.82269675925925922</v>
      </c>
      <c r="E11671" s="24">
        <f t="shared" si="182"/>
        <v>19</v>
      </c>
    </row>
    <row r="11672" spans="1:5" x14ac:dyDescent="0.25">
      <c r="A11672" s="24">
        <v>281921</v>
      </c>
      <c r="B11672" s="24" t="s">
        <v>2</v>
      </c>
      <c r="C11672" s="28">
        <v>44372</v>
      </c>
      <c r="D11672" s="30">
        <v>8.2592592592592592E-2</v>
      </c>
      <c r="E11672" s="24">
        <f t="shared" si="182"/>
        <v>1</v>
      </c>
    </row>
    <row r="11673" spans="1:5" x14ac:dyDescent="0.25">
      <c r="A11673" s="24">
        <v>281939</v>
      </c>
      <c r="B11673" s="24" t="s">
        <v>5</v>
      </c>
      <c r="C11673" s="28">
        <v>44297</v>
      </c>
      <c r="D11673" s="30">
        <v>0.28961805555555559</v>
      </c>
      <c r="E11673" s="24">
        <f t="shared" si="182"/>
        <v>6</v>
      </c>
    </row>
    <row r="11674" spans="1:5" x14ac:dyDescent="0.25">
      <c r="A11674" s="24">
        <v>282026</v>
      </c>
      <c r="B11674" s="24" t="s">
        <v>7</v>
      </c>
      <c r="C11674" s="28">
        <v>44342</v>
      </c>
      <c r="D11674" s="30">
        <v>0.98214120370370372</v>
      </c>
      <c r="E11674" s="24">
        <f t="shared" si="182"/>
        <v>23</v>
      </c>
    </row>
    <row r="11675" spans="1:5" x14ac:dyDescent="0.25">
      <c r="A11675" s="24">
        <v>282055</v>
      </c>
      <c r="B11675" s="24" t="s">
        <v>2</v>
      </c>
      <c r="C11675" s="28">
        <v>44295</v>
      </c>
      <c r="D11675" s="30">
        <v>0.25942129629629629</v>
      </c>
      <c r="E11675" s="24">
        <f t="shared" si="182"/>
        <v>6</v>
      </c>
    </row>
    <row r="11676" spans="1:5" x14ac:dyDescent="0.25">
      <c r="A11676" s="24">
        <v>282067</v>
      </c>
      <c r="B11676" s="24" t="s">
        <v>7</v>
      </c>
      <c r="C11676" s="28">
        <v>44372</v>
      </c>
      <c r="D11676" s="30">
        <v>7.4537037037037041E-2</v>
      </c>
      <c r="E11676" s="24">
        <f t="shared" si="182"/>
        <v>1</v>
      </c>
    </row>
    <row r="11677" spans="1:5" x14ac:dyDescent="0.25">
      <c r="A11677" s="24">
        <v>282086</v>
      </c>
      <c r="B11677" s="24" t="s">
        <v>2</v>
      </c>
      <c r="C11677" s="28">
        <v>44345</v>
      </c>
      <c r="D11677" s="30">
        <v>0.18866898148148148</v>
      </c>
      <c r="E11677" s="24">
        <f t="shared" si="182"/>
        <v>4</v>
      </c>
    </row>
    <row r="11678" spans="1:5" x14ac:dyDescent="0.25">
      <c r="A11678" s="24">
        <v>282105</v>
      </c>
      <c r="B11678" s="24" t="s">
        <v>7</v>
      </c>
      <c r="C11678" s="28">
        <v>44344</v>
      </c>
      <c r="D11678" s="30">
        <v>0.39769675925925929</v>
      </c>
      <c r="E11678" s="24">
        <f t="shared" si="182"/>
        <v>9</v>
      </c>
    </row>
    <row r="11679" spans="1:5" x14ac:dyDescent="0.25">
      <c r="A11679" s="24">
        <v>282120</v>
      </c>
      <c r="B11679" s="24" t="s">
        <v>7</v>
      </c>
      <c r="C11679" s="28">
        <v>44327</v>
      </c>
      <c r="D11679" s="30">
        <v>0.14107638888888888</v>
      </c>
      <c r="E11679" s="24">
        <f t="shared" si="182"/>
        <v>3</v>
      </c>
    </row>
    <row r="11680" spans="1:5" x14ac:dyDescent="0.25">
      <c r="A11680" s="24">
        <v>282134</v>
      </c>
      <c r="B11680" s="24" t="s">
        <v>7</v>
      </c>
      <c r="C11680" s="28">
        <v>44307</v>
      </c>
      <c r="D11680" s="30">
        <v>0.82078703703703704</v>
      </c>
      <c r="E11680" s="24">
        <f t="shared" si="182"/>
        <v>19</v>
      </c>
    </row>
    <row r="11681" spans="1:5" x14ac:dyDescent="0.25">
      <c r="A11681" s="24">
        <v>282163</v>
      </c>
      <c r="B11681" s="24" t="s">
        <v>2</v>
      </c>
      <c r="C11681" s="28">
        <v>44288</v>
      </c>
      <c r="D11681" s="30">
        <v>0.40331018518518519</v>
      </c>
      <c r="E11681" s="24">
        <f t="shared" si="182"/>
        <v>9</v>
      </c>
    </row>
    <row r="11682" spans="1:5" x14ac:dyDescent="0.25">
      <c r="A11682" s="24">
        <v>282180</v>
      </c>
      <c r="B11682" s="24" t="s">
        <v>2</v>
      </c>
      <c r="C11682" s="28">
        <v>44310</v>
      </c>
      <c r="D11682" s="30">
        <v>0.22593750000000001</v>
      </c>
      <c r="E11682" s="24">
        <f t="shared" si="182"/>
        <v>5</v>
      </c>
    </row>
    <row r="11683" spans="1:5" x14ac:dyDescent="0.25">
      <c r="A11683" s="24">
        <v>282188</v>
      </c>
      <c r="B11683" s="24" t="s">
        <v>5</v>
      </c>
      <c r="C11683" s="28">
        <v>44368</v>
      </c>
      <c r="D11683" s="30">
        <v>0.76712962962962961</v>
      </c>
      <c r="E11683" s="24">
        <f t="shared" si="182"/>
        <v>18</v>
      </c>
    </row>
    <row r="11684" spans="1:5" x14ac:dyDescent="0.25">
      <c r="A11684" s="24">
        <v>282205</v>
      </c>
      <c r="B11684" s="24" t="s">
        <v>19</v>
      </c>
      <c r="C11684" s="28">
        <v>44344</v>
      </c>
      <c r="D11684" s="30">
        <v>0.74043981481481491</v>
      </c>
      <c r="E11684" s="24">
        <f t="shared" si="182"/>
        <v>17</v>
      </c>
    </row>
    <row r="11685" spans="1:5" x14ac:dyDescent="0.25">
      <c r="A11685" s="24">
        <v>282272</v>
      </c>
      <c r="B11685" s="24" t="s">
        <v>18</v>
      </c>
      <c r="C11685" s="28">
        <v>44309</v>
      </c>
      <c r="D11685" s="30">
        <v>0.7106365740740741</v>
      </c>
      <c r="E11685" s="24">
        <f t="shared" si="182"/>
        <v>17</v>
      </c>
    </row>
    <row r="11686" spans="1:5" x14ac:dyDescent="0.25">
      <c r="A11686" s="24">
        <v>282391</v>
      </c>
      <c r="B11686" s="24" t="s">
        <v>7</v>
      </c>
      <c r="C11686" s="28">
        <v>44371</v>
      </c>
      <c r="D11686" s="30">
        <v>0.87040509259259258</v>
      </c>
      <c r="E11686" s="24">
        <f t="shared" si="182"/>
        <v>20</v>
      </c>
    </row>
    <row r="11687" spans="1:5" x14ac:dyDescent="0.25">
      <c r="A11687" s="24">
        <v>282400</v>
      </c>
      <c r="B11687" s="24" t="s">
        <v>7</v>
      </c>
      <c r="C11687" s="28">
        <v>44315</v>
      </c>
      <c r="D11687" s="30">
        <v>0.58096064814814818</v>
      </c>
      <c r="E11687" s="24">
        <f t="shared" si="182"/>
        <v>13</v>
      </c>
    </row>
    <row r="11688" spans="1:5" x14ac:dyDescent="0.25">
      <c r="A11688" s="24">
        <v>282403</v>
      </c>
      <c r="B11688" s="24" t="s">
        <v>2</v>
      </c>
      <c r="C11688" s="28">
        <v>44362</v>
      </c>
      <c r="D11688" s="30">
        <v>0.13984953703703704</v>
      </c>
      <c r="E11688" s="24">
        <f t="shared" si="182"/>
        <v>3</v>
      </c>
    </row>
    <row r="11689" spans="1:5" x14ac:dyDescent="0.25">
      <c r="A11689" s="24">
        <v>282419</v>
      </c>
      <c r="B11689" s="24" t="s">
        <v>3</v>
      </c>
      <c r="C11689" s="28">
        <v>44343</v>
      </c>
      <c r="D11689" s="30">
        <v>0.41851851851851851</v>
      </c>
      <c r="E11689" s="24">
        <f t="shared" si="182"/>
        <v>10</v>
      </c>
    </row>
    <row r="11690" spans="1:5" x14ac:dyDescent="0.25">
      <c r="A11690" s="24">
        <v>282443</v>
      </c>
      <c r="B11690" s="24" t="s">
        <v>2</v>
      </c>
      <c r="C11690" s="28">
        <v>44313</v>
      </c>
      <c r="D11690" s="30">
        <v>0.70679398148148154</v>
      </c>
      <c r="E11690" s="24">
        <f t="shared" si="182"/>
        <v>16</v>
      </c>
    </row>
    <row r="11691" spans="1:5" x14ac:dyDescent="0.25">
      <c r="A11691" s="24">
        <v>282444</v>
      </c>
      <c r="B11691" s="24" t="s">
        <v>5</v>
      </c>
      <c r="C11691" s="28">
        <v>44343</v>
      </c>
      <c r="D11691" s="30">
        <v>1.1724537037037035E-2</v>
      </c>
      <c r="E11691" s="24">
        <f t="shared" si="182"/>
        <v>0</v>
      </c>
    </row>
    <row r="11692" spans="1:5" x14ac:dyDescent="0.25">
      <c r="A11692" s="24">
        <v>282465</v>
      </c>
      <c r="B11692" s="24" t="s">
        <v>5</v>
      </c>
      <c r="C11692" s="28">
        <v>44428</v>
      </c>
      <c r="D11692" s="30">
        <v>5.9652777777777777E-2</v>
      </c>
      <c r="E11692" s="24">
        <f t="shared" si="182"/>
        <v>1</v>
      </c>
    </row>
    <row r="11693" spans="1:5" x14ac:dyDescent="0.25">
      <c r="A11693" s="24">
        <v>282477</v>
      </c>
      <c r="B11693" s="24" t="s">
        <v>2</v>
      </c>
      <c r="C11693" s="28">
        <v>44373</v>
      </c>
      <c r="D11693" s="30">
        <v>0.89924768518518527</v>
      </c>
      <c r="E11693" s="24">
        <f t="shared" si="182"/>
        <v>21</v>
      </c>
    </row>
    <row r="11694" spans="1:5" x14ac:dyDescent="0.25">
      <c r="A11694" s="24">
        <v>282522</v>
      </c>
      <c r="B11694" s="24" t="s">
        <v>3</v>
      </c>
      <c r="C11694" s="28">
        <v>44340</v>
      </c>
      <c r="D11694" s="30">
        <v>0.50900462962962967</v>
      </c>
      <c r="E11694" s="24">
        <f t="shared" si="182"/>
        <v>12</v>
      </c>
    </row>
    <row r="11695" spans="1:5" x14ac:dyDescent="0.25">
      <c r="A11695" s="24">
        <v>282541</v>
      </c>
      <c r="B11695" s="24" t="s">
        <v>5</v>
      </c>
      <c r="C11695" s="28">
        <v>44372</v>
      </c>
      <c r="D11695" s="30">
        <v>0.9002662037037038</v>
      </c>
      <c r="E11695" s="24">
        <f t="shared" si="182"/>
        <v>21</v>
      </c>
    </row>
    <row r="11696" spans="1:5" x14ac:dyDescent="0.25">
      <c r="A11696" s="24">
        <v>282570</v>
      </c>
      <c r="B11696" s="24" t="s">
        <v>2</v>
      </c>
      <c r="C11696" s="28">
        <v>44399</v>
      </c>
      <c r="D11696" s="30">
        <v>0.73928240740740747</v>
      </c>
      <c r="E11696" s="24">
        <f t="shared" si="182"/>
        <v>17</v>
      </c>
    </row>
    <row r="11697" spans="1:5" x14ac:dyDescent="0.25">
      <c r="A11697" s="24">
        <v>282584</v>
      </c>
      <c r="B11697" s="24" t="s">
        <v>2</v>
      </c>
      <c r="C11697" s="28">
        <v>44329</v>
      </c>
      <c r="D11697" s="30">
        <v>0.7201157407407407</v>
      </c>
      <c r="E11697" s="24">
        <f t="shared" si="182"/>
        <v>17</v>
      </c>
    </row>
    <row r="11698" spans="1:5" x14ac:dyDescent="0.25">
      <c r="A11698" s="24">
        <v>282594</v>
      </c>
      <c r="B11698" s="24" t="s">
        <v>3</v>
      </c>
      <c r="C11698" s="28">
        <v>44345</v>
      </c>
      <c r="D11698" s="30">
        <v>0.73684027777777772</v>
      </c>
      <c r="E11698" s="24">
        <f t="shared" si="182"/>
        <v>17</v>
      </c>
    </row>
    <row r="11699" spans="1:5" x14ac:dyDescent="0.25">
      <c r="A11699" s="24">
        <v>282650</v>
      </c>
      <c r="B11699" s="24" t="s">
        <v>5</v>
      </c>
      <c r="C11699" s="28">
        <v>44357</v>
      </c>
      <c r="D11699" s="30">
        <v>0.21172453703703706</v>
      </c>
      <c r="E11699" s="24">
        <f t="shared" si="182"/>
        <v>5</v>
      </c>
    </row>
    <row r="11700" spans="1:5" x14ac:dyDescent="0.25">
      <c r="A11700" s="24">
        <v>282673</v>
      </c>
      <c r="B11700" s="24" t="s">
        <v>3</v>
      </c>
      <c r="C11700" s="28">
        <v>44312</v>
      </c>
      <c r="D11700" s="30">
        <v>0.46956018518518516</v>
      </c>
      <c r="E11700" s="24">
        <f t="shared" si="182"/>
        <v>11</v>
      </c>
    </row>
    <row r="11701" spans="1:5" x14ac:dyDescent="0.25">
      <c r="A11701" s="24">
        <v>282695</v>
      </c>
      <c r="B11701" s="24" t="s">
        <v>2</v>
      </c>
      <c r="C11701" s="28">
        <v>44326</v>
      </c>
      <c r="D11701" s="30">
        <v>0.84765046296296298</v>
      </c>
      <c r="E11701" s="24">
        <f t="shared" si="182"/>
        <v>20</v>
      </c>
    </row>
    <row r="11702" spans="1:5" x14ac:dyDescent="0.25">
      <c r="A11702" s="24">
        <v>282711</v>
      </c>
      <c r="B11702" s="24" t="s">
        <v>5</v>
      </c>
      <c r="C11702" s="28">
        <v>44303</v>
      </c>
      <c r="D11702" s="30">
        <v>5.1342592592592586E-2</v>
      </c>
      <c r="E11702" s="24">
        <f t="shared" si="182"/>
        <v>1</v>
      </c>
    </row>
    <row r="11703" spans="1:5" x14ac:dyDescent="0.25">
      <c r="A11703" s="24">
        <v>282724</v>
      </c>
      <c r="B11703" s="24" t="s">
        <v>2</v>
      </c>
      <c r="C11703" s="28">
        <v>44344</v>
      </c>
      <c r="D11703" s="30">
        <v>8.5983796296296308E-2</v>
      </c>
      <c r="E11703" s="24">
        <f t="shared" si="182"/>
        <v>2</v>
      </c>
    </row>
    <row r="11704" spans="1:5" x14ac:dyDescent="0.25">
      <c r="A11704" s="24">
        <v>282759</v>
      </c>
      <c r="B11704" s="24" t="s">
        <v>3</v>
      </c>
      <c r="C11704" s="28">
        <v>44304</v>
      </c>
      <c r="D11704" s="30">
        <v>0.8219212962962964</v>
      </c>
      <c r="E11704" s="24">
        <f t="shared" si="182"/>
        <v>19</v>
      </c>
    </row>
    <row r="11705" spans="1:5" x14ac:dyDescent="0.25">
      <c r="A11705" s="24">
        <v>282829</v>
      </c>
      <c r="B11705" s="24" t="s">
        <v>19</v>
      </c>
      <c r="C11705" s="28">
        <v>44312</v>
      </c>
      <c r="D11705" s="30">
        <v>0.30937500000000001</v>
      </c>
      <c r="E11705" s="24">
        <f t="shared" si="182"/>
        <v>7</v>
      </c>
    </row>
    <row r="11706" spans="1:5" x14ac:dyDescent="0.25">
      <c r="A11706" s="24">
        <v>282869</v>
      </c>
      <c r="B11706" s="24" t="s">
        <v>5</v>
      </c>
      <c r="C11706" s="28">
        <v>44310</v>
      </c>
      <c r="D11706" s="30">
        <v>0.74302083333333335</v>
      </c>
      <c r="E11706" s="24">
        <f t="shared" si="182"/>
        <v>17</v>
      </c>
    </row>
    <row r="11707" spans="1:5" x14ac:dyDescent="0.25">
      <c r="A11707" s="24">
        <v>282877</v>
      </c>
      <c r="B11707" s="24" t="s">
        <v>3</v>
      </c>
      <c r="C11707" s="28">
        <v>44312</v>
      </c>
      <c r="D11707" s="30">
        <v>0.96870370370370373</v>
      </c>
      <c r="E11707" s="24">
        <f t="shared" si="182"/>
        <v>23</v>
      </c>
    </row>
    <row r="11708" spans="1:5" x14ac:dyDescent="0.25">
      <c r="A11708" s="24">
        <v>282919</v>
      </c>
      <c r="B11708" s="24" t="s">
        <v>2</v>
      </c>
      <c r="C11708" s="28">
        <v>44310</v>
      </c>
      <c r="D11708" s="30">
        <v>0.5493055555555556</v>
      </c>
      <c r="E11708" s="24">
        <f t="shared" si="182"/>
        <v>13</v>
      </c>
    </row>
    <row r="11709" spans="1:5" x14ac:dyDescent="0.25">
      <c r="A11709" s="24">
        <v>282943</v>
      </c>
      <c r="B11709" s="24" t="s">
        <v>17</v>
      </c>
      <c r="C11709" s="28">
        <v>44322</v>
      </c>
      <c r="D11709" s="30">
        <v>0.43449074074074073</v>
      </c>
      <c r="E11709" s="24">
        <f t="shared" si="182"/>
        <v>10</v>
      </c>
    </row>
    <row r="11710" spans="1:5" x14ac:dyDescent="0.25">
      <c r="A11710" s="24">
        <v>282964</v>
      </c>
      <c r="B11710" s="24" t="s">
        <v>5</v>
      </c>
      <c r="C11710" s="28">
        <v>44295</v>
      </c>
      <c r="D11710" s="30">
        <v>0.94866898148148149</v>
      </c>
      <c r="E11710" s="24">
        <f t="shared" si="182"/>
        <v>22</v>
      </c>
    </row>
    <row r="11711" spans="1:5" x14ac:dyDescent="0.25">
      <c r="A11711" s="24">
        <v>283023</v>
      </c>
      <c r="B11711" s="24" t="s">
        <v>2</v>
      </c>
      <c r="C11711" s="28">
        <v>44340</v>
      </c>
      <c r="D11711" s="30">
        <v>0.61553240740740744</v>
      </c>
      <c r="E11711" s="24">
        <f t="shared" si="182"/>
        <v>14</v>
      </c>
    </row>
    <row r="11712" spans="1:5" x14ac:dyDescent="0.25">
      <c r="A11712" s="24">
        <v>283024</v>
      </c>
      <c r="B11712" s="24" t="s">
        <v>2</v>
      </c>
      <c r="C11712" s="28">
        <v>44388</v>
      </c>
      <c r="D11712" s="30">
        <v>0.69423611111111105</v>
      </c>
      <c r="E11712" s="24">
        <f t="shared" si="182"/>
        <v>16</v>
      </c>
    </row>
    <row r="11713" spans="1:5" x14ac:dyDescent="0.25">
      <c r="A11713" s="24">
        <v>283034</v>
      </c>
      <c r="B11713" s="24" t="s">
        <v>2</v>
      </c>
      <c r="C11713" s="28">
        <v>44372</v>
      </c>
      <c r="D11713" s="30">
        <v>4.6759259259259263E-3</v>
      </c>
      <c r="E11713" s="24">
        <f t="shared" si="182"/>
        <v>0</v>
      </c>
    </row>
    <row r="11714" spans="1:5" x14ac:dyDescent="0.25">
      <c r="A11714" s="24">
        <v>283042</v>
      </c>
      <c r="B11714" s="24" t="s">
        <v>2</v>
      </c>
      <c r="C11714" s="28">
        <v>44307</v>
      </c>
      <c r="D11714" s="30">
        <v>0.82298611111111108</v>
      </c>
      <c r="E11714" s="24">
        <f t="shared" si="182"/>
        <v>19</v>
      </c>
    </row>
    <row r="11715" spans="1:5" x14ac:dyDescent="0.25">
      <c r="A11715" s="24">
        <v>283089</v>
      </c>
      <c r="B11715" s="24" t="s">
        <v>5</v>
      </c>
      <c r="C11715" s="28">
        <v>44421</v>
      </c>
      <c r="D11715" s="30">
        <v>0.35097222222222224</v>
      </c>
      <c r="E11715" s="24">
        <f t="shared" ref="E11715:E11778" si="183">HOUR(D11715)</f>
        <v>8</v>
      </c>
    </row>
    <row r="11716" spans="1:5" x14ac:dyDescent="0.25">
      <c r="A11716" s="24">
        <v>283101</v>
      </c>
      <c r="B11716" s="24" t="s">
        <v>3</v>
      </c>
      <c r="C11716" s="28">
        <v>44317</v>
      </c>
      <c r="D11716" s="30">
        <v>0.44396990740740744</v>
      </c>
      <c r="E11716" s="24">
        <f t="shared" si="183"/>
        <v>10</v>
      </c>
    </row>
    <row r="11717" spans="1:5" x14ac:dyDescent="0.25">
      <c r="A11717" s="24">
        <v>283109</v>
      </c>
      <c r="B11717" s="24" t="s">
        <v>9</v>
      </c>
      <c r="C11717" s="28">
        <v>44298</v>
      </c>
      <c r="D11717" s="30">
        <v>0.9931712962962963</v>
      </c>
      <c r="E11717" s="24">
        <f t="shared" si="183"/>
        <v>23</v>
      </c>
    </row>
    <row r="11718" spans="1:5" x14ac:dyDescent="0.25">
      <c r="A11718" s="24">
        <v>283118</v>
      </c>
      <c r="B11718" s="24" t="s">
        <v>5</v>
      </c>
      <c r="C11718" s="28">
        <v>44298</v>
      </c>
      <c r="D11718" s="30">
        <v>0.25126157407407407</v>
      </c>
      <c r="E11718" s="24">
        <f t="shared" si="183"/>
        <v>6</v>
      </c>
    </row>
    <row r="11719" spans="1:5" x14ac:dyDescent="0.25">
      <c r="A11719" s="24">
        <v>283148</v>
      </c>
      <c r="B11719" s="24" t="s">
        <v>3</v>
      </c>
      <c r="C11719" s="28">
        <v>44315</v>
      </c>
      <c r="D11719" s="30">
        <v>0.63105324074074076</v>
      </c>
      <c r="E11719" s="24">
        <f t="shared" si="183"/>
        <v>15</v>
      </c>
    </row>
    <row r="11720" spans="1:5" x14ac:dyDescent="0.25">
      <c r="A11720" s="24">
        <v>283198</v>
      </c>
      <c r="B11720" s="24" t="s">
        <v>7</v>
      </c>
      <c r="C11720" s="28">
        <v>44404</v>
      </c>
      <c r="D11720" s="30">
        <v>0.85392361111111104</v>
      </c>
      <c r="E11720" s="24">
        <f t="shared" si="183"/>
        <v>20</v>
      </c>
    </row>
    <row r="11721" spans="1:5" x14ac:dyDescent="0.25">
      <c r="A11721" s="24">
        <v>283216</v>
      </c>
      <c r="B11721" s="24" t="s">
        <v>5</v>
      </c>
      <c r="C11721" s="28">
        <v>44313</v>
      </c>
      <c r="D11721" s="30">
        <v>0.27506944444444442</v>
      </c>
      <c r="E11721" s="24">
        <f t="shared" si="183"/>
        <v>6</v>
      </c>
    </row>
    <row r="11722" spans="1:5" x14ac:dyDescent="0.25">
      <c r="A11722" s="24">
        <v>283265</v>
      </c>
      <c r="B11722" s="24" t="s">
        <v>2</v>
      </c>
      <c r="C11722" s="28">
        <v>44362</v>
      </c>
      <c r="D11722" s="30">
        <v>0.84643518518518512</v>
      </c>
      <c r="E11722" s="24">
        <f t="shared" si="183"/>
        <v>20</v>
      </c>
    </row>
    <row r="11723" spans="1:5" x14ac:dyDescent="0.25">
      <c r="A11723" s="24">
        <v>283278</v>
      </c>
      <c r="B11723" s="24" t="s">
        <v>2</v>
      </c>
      <c r="C11723" s="28">
        <v>44362</v>
      </c>
      <c r="D11723" s="30">
        <v>0.44346064814814817</v>
      </c>
      <c r="E11723" s="24">
        <f t="shared" si="183"/>
        <v>10</v>
      </c>
    </row>
    <row r="11724" spans="1:5" x14ac:dyDescent="0.25">
      <c r="A11724" s="24">
        <v>283317</v>
      </c>
      <c r="B11724" s="24" t="s">
        <v>2</v>
      </c>
      <c r="C11724" s="28">
        <v>44327</v>
      </c>
      <c r="D11724" s="30">
        <v>0.92091435185185189</v>
      </c>
      <c r="E11724" s="24">
        <f t="shared" si="183"/>
        <v>22</v>
      </c>
    </row>
    <row r="11725" spans="1:5" x14ac:dyDescent="0.25">
      <c r="A11725" s="24">
        <v>283333</v>
      </c>
      <c r="B11725" s="24" t="s">
        <v>2</v>
      </c>
      <c r="C11725" s="28">
        <v>44312</v>
      </c>
      <c r="D11725" s="30">
        <v>0.22844907407407408</v>
      </c>
      <c r="E11725" s="24">
        <f t="shared" si="183"/>
        <v>5</v>
      </c>
    </row>
    <row r="11726" spans="1:5" x14ac:dyDescent="0.25">
      <c r="A11726" s="24">
        <v>283342</v>
      </c>
      <c r="B11726" s="24" t="s">
        <v>2</v>
      </c>
      <c r="C11726" s="28">
        <v>44372</v>
      </c>
      <c r="D11726" s="30">
        <v>0.50172453703703701</v>
      </c>
      <c r="E11726" s="24">
        <f t="shared" si="183"/>
        <v>12</v>
      </c>
    </row>
    <row r="11727" spans="1:5" x14ac:dyDescent="0.25">
      <c r="A11727" s="24">
        <v>283351</v>
      </c>
      <c r="B11727" s="24" t="s">
        <v>5</v>
      </c>
      <c r="C11727" s="28">
        <v>44303</v>
      </c>
      <c r="D11727" s="30">
        <v>2.4305555555555556E-2</v>
      </c>
      <c r="E11727" s="24">
        <f t="shared" si="183"/>
        <v>0</v>
      </c>
    </row>
    <row r="11728" spans="1:5" x14ac:dyDescent="0.25">
      <c r="A11728" s="24">
        <v>283461</v>
      </c>
      <c r="B11728" s="24" t="s">
        <v>3</v>
      </c>
      <c r="C11728" s="28">
        <v>44343</v>
      </c>
      <c r="D11728" s="30">
        <v>0.92570601851851853</v>
      </c>
      <c r="E11728" s="24">
        <f t="shared" si="183"/>
        <v>22</v>
      </c>
    </row>
    <row r="11729" spans="1:5" x14ac:dyDescent="0.25">
      <c r="A11729" s="24">
        <v>283470</v>
      </c>
      <c r="B11729" s="24" t="s">
        <v>3</v>
      </c>
      <c r="C11729" s="28">
        <v>44299</v>
      </c>
      <c r="D11729" s="30">
        <v>0.34126157407407409</v>
      </c>
      <c r="E11729" s="24">
        <f t="shared" si="183"/>
        <v>8</v>
      </c>
    </row>
    <row r="11730" spans="1:5" x14ac:dyDescent="0.25">
      <c r="A11730" s="24">
        <v>283533</v>
      </c>
      <c r="B11730" s="24" t="s">
        <v>5</v>
      </c>
      <c r="C11730" s="28">
        <v>44344</v>
      </c>
      <c r="D11730" s="30">
        <v>0.67910879629629628</v>
      </c>
      <c r="E11730" s="24">
        <f t="shared" si="183"/>
        <v>16</v>
      </c>
    </row>
    <row r="11731" spans="1:5" x14ac:dyDescent="0.25">
      <c r="A11731" s="24">
        <v>283559</v>
      </c>
      <c r="B11731" s="24" t="s">
        <v>7</v>
      </c>
      <c r="C11731" s="28">
        <v>44284</v>
      </c>
      <c r="D11731" s="30">
        <v>0.83079861111111108</v>
      </c>
      <c r="E11731" s="24">
        <f t="shared" si="183"/>
        <v>19</v>
      </c>
    </row>
    <row r="11732" spans="1:5" x14ac:dyDescent="0.25">
      <c r="A11732" s="24">
        <v>283571</v>
      </c>
      <c r="B11732" s="24" t="s">
        <v>5</v>
      </c>
      <c r="C11732" s="28">
        <v>44308</v>
      </c>
      <c r="D11732" s="30">
        <v>0.83504629629629623</v>
      </c>
      <c r="E11732" s="24">
        <f t="shared" si="183"/>
        <v>20</v>
      </c>
    </row>
    <row r="11733" spans="1:5" x14ac:dyDescent="0.25">
      <c r="A11733" s="24">
        <v>283587</v>
      </c>
      <c r="B11733" s="24" t="s">
        <v>5</v>
      </c>
      <c r="C11733" s="28">
        <v>44386</v>
      </c>
      <c r="D11733" s="30">
        <v>0.9757407407407408</v>
      </c>
      <c r="E11733" s="24">
        <f t="shared" si="183"/>
        <v>23</v>
      </c>
    </row>
    <row r="11734" spans="1:5" x14ac:dyDescent="0.25">
      <c r="A11734" s="24">
        <v>283591</v>
      </c>
      <c r="B11734" s="24" t="s">
        <v>7</v>
      </c>
      <c r="C11734" s="28">
        <v>44286</v>
      </c>
      <c r="D11734" s="30">
        <v>0.4183101851851852</v>
      </c>
      <c r="E11734" s="24">
        <f t="shared" si="183"/>
        <v>10</v>
      </c>
    </row>
    <row r="11735" spans="1:5" x14ac:dyDescent="0.25">
      <c r="A11735" s="24">
        <v>283600</v>
      </c>
      <c r="B11735" s="24" t="s">
        <v>3</v>
      </c>
      <c r="C11735" s="28">
        <v>44339</v>
      </c>
      <c r="D11735" s="30">
        <v>2.9050925925925928E-2</v>
      </c>
      <c r="E11735" s="24">
        <f t="shared" si="183"/>
        <v>0</v>
      </c>
    </row>
    <row r="11736" spans="1:5" x14ac:dyDescent="0.25">
      <c r="A11736" s="24">
        <v>283604</v>
      </c>
      <c r="B11736" s="24" t="s">
        <v>7</v>
      </c>
      <c r="C11736" s="28">
        <v>44393</v>
      </c>
      <c r="D11736" s="30">
        <v>0.20199074074074075</v>
      </c>
      <c r="E11736" s="24">
        <f t="shared" si="183"/>
        <v>4</v>
      </c>
    </row>
    <row r="11737" spans="1:5" x14ac:dyDescent="0.25">
      <c r="A11737" s="24">
        <v>283618</v>
      </c>
      <c r="B11737" s="24" t="s">
        <v>5</v>
      </c>
      <c r="C11737" s="28">
        <v>44363</v>
      </c>
      <c r="D11737" s="30">
        <v>0.64769675925925929</v>
      </c>
      <c r="E11737" s="24">
        <f t="shared" si="183"/>
        <v>15</v>
      </c>
    </row>
    <row r="11738" spans="1:5" x14ac:dyDescent="0.25">
      <c r="A11738" s="24">
        <v>283620</v>
      </c>
      <c r="B11738" s="24" t="s">
        <v>3</v>
      </c>
      <c r="C11738" s="28">
        <v>44333</v>
      </c>
      <c r="D11738" s="30">
        <v>0.47479166666666667</v>
      </c>
      <c r="E11738" s="24">
        <f t="shared" si="183"/>
        <v>11</v>
      </c>
    </row>
    <row r="11739" spans="1:5" x14ac:dyDescent="0.25">
      <c r="A11739" s="24">
        <v>283633</v>
      </c>
      <c r="B11739" s="24" t="s">
        <v>2</v>
      </c>
      <c r="C11739" s="28">
        <v>44371</v>
      </c>
      <c r="D11739" s="30">
        <v>0.52526620370370369</v>
      </c>
      <c r="E11739" s="24">
        <f t="shared" si="183"/>
        <v>12</v>
      </c>
    </row>
    <row r="11740" spans="1:5" x14ac:dyDescent="0.25">
      <c r="A11740" s="24">
        <v>283675</v>
      </c>
      <c r="B11740" s="24" t="s">
        <v>15</v>
      </c>
      <c r="C11740" s="28">
        <v>44363</v>
      </c>
      <c r="D11740" s="30">
        <v>0.68682870370370364</v>
      </c>
      <c r="E11740" s="24">
        <f t="shared" si="183"/>
        <v>16</v>
      </c>
    </row>
    <row r="11741" spans="1:5" x14ac:dyDescent="0.25">
      <c r="A11741" s="24">
        <v>283693</v>
      </c>
      <c r="B11741" s="24" t="s">
        <v>2</v>
      </c>
      <c r="C11741" s="28">
        <v>44374</v>
      </c>
      <c r="D11741" s="30">
        <v>0.17429398148148148</v>
      </c>
      <c r="E11741" s="24">
        <f t="shared" si="183"/>
        <v>4</v>
      </c>
    </row>
    <row r="11742" spans="1:5" x14ac:dyDescent="0.25">
      <c r="A11742" s="24">
        <v>283717</v>
      </c>
      <c r="B11742" s="24" t="s">
        <v>5</v>
      </c>
      <c r="C11742" s="28">
        <v>44372</v>
      </c>
      <c r="D11742" s="30">
        <v>0.47979166666666667</v>
      </c>
      <c r="E11742" s="24">
        <f t="shared" si="183"/>
        <v>11</v>
      </c>
    </row>
    <row r="11743" spans="1:5" x14ac:dyDescent="0.25">
      <c r="A11743" s="24">
        <v>283811</v>
      </c>
      <c r="B11743" s="24" t="s">
        <v>7</v>
      </c>
      <c r="C11743" s="28">
        <v>44342</v>
      </c>
      <c r="D11743" s="30">
        <v>0.73861111111111111</v>
      </c>
      <c r="E11743" s="24">
        <f t="shared" si="183"/>
        <v>17</v>
      </c>
    </row>
    <row r="11744" spans="1:5" x14ac:dyDescent="0.25">
      <c r="A11744" s="24">
        <v>283861</v>
      </c>
      <c r="B11744" s="24" t="s">
        <v>3</v>
      </c>
      <c r="C11744" s="28">
        <v>44342</v>
      </c>
      <c r="D11744" s="30">
        <v>0.63133101851851847</v>
      </c>
      <c r="E11744" s="24">
        <f t="shared" si="183"/>
        <v>15</v>
      </c>
    </row>
    <row r="11745" spans="1:5" x14ac:dyDescent="0.25">
      <c r="A11745" s="24">
        <v>283875</v>
      </c>
      <c r="B11745" s="24" t="s">
        <v>5</v>
      </c>
      <c r="C11745" s="28">
        <v>44386</v>
      </c>
      <c r="D11745" s="30">
        <v>7.1122685185185178E-2</v>
      </c>
      <c r="E11745" s="24">
        <f t="shared" si="183"/>
        <v>1</v>
      </c>
    </row>
    <row r="11746" spans="1:5" x14ac:dyDescent="0.25">
      <c r="A11746" s="24">
        <v>283881</v>
      </c>
      <c r="B11746" s="24" t="s">
        <v>7</v>
      </c>
      <c r="C11746" s="28">
        <v>44345</v>
      </c>
      <c r="D11746" s="30">
        <v>0.41658564814814819</v>
      </c>
      <c r="E11746" s="24">
        <f t="shared" si="183"/>
        <v>9</v>
      </c>
    </row>
    <row r="11747" spans="1:5" x14ac:dyDescent="0.25">
      <c r="A11747" s="24">
        <v>283886</v>
      </c>
      <c r="B11747" s="24" t="s">
        <v>5</v>
      </c>
      <c r="C11747" s="28">
        <v>44339</v>
      </c>
      <c r="D11747" s="30">
        <v>0.72572916666666665</v>
      </c>
      <c r="E11747" s="24">
        <f t="shared" si="183"/>
        <v>17</v>
      </c>
    </row>
    <row r="11748" spans="1:5" x14ac:dyDescent="0.25">
      <c r="A11748" s="24">
        <v>283957</v>
      </c>
      <c r="B11748" s="24" t="s">
        <v>5</v>
      </c>
      <c r="C11748" s="28">
        <v>44371</v>
      </c>
      <c r="D11748" s="30">
        <v>0.74497685185185192</v>
      </c>
      <c r="E11748" s="24">
        <f t="shared" si="183"/>
        <v>17</v>
      </c>
    </row>
    <row r="11749" spans="1:5" x14ac:dyDescent="0.25">
      <c r="A11749" s="24">
        <v>283970</v>
      </c>
      <c r="B11749" s="24" t="s">
        <v>17</v>
      </c>
      <c r="C11749" s="28">
        <v>44307</v>
      </c>
      <c r="D11749" s="30">
        <v>0.28188657407407408</v>
      </c>
      <c r="E11749" s="24">
        <f t="shared" si="183"/>
        <v>6</v>
      </c>
    </row>
    <row r="11750" spans="1:5" x14ac:dyDescent="0.25">
      <c r="A11750" s="24">
        <v>284018</v>
      </c>
      <c r="B11750" s="24" t="s">
        <v>7</v>
      </c>
      <c r="C11750" s="28">
        <v>44312</v>
      </c>
      <c r="D11750" s="30">
        <v>0.22865740740740739</v>
      </c>
      <c r="E11750" s="24">
        <f t="shared" si="183"/>
        <v>5</v>
      </c>
    </row>
    <row r="11751" spans="1:5" x14ac:dyDescent="0.25">
      <c r="A11751" s="24">
        <v>284025</v>
      </c>
      <c r="B11751" s="24" t="s">
        <v>5</v>
      </c>
      <c r="C11751" s="28">
        <v>44366</v>
      </c>
      <c r="D11751" s="30">
        <v>0.76313657407407398</v>
      </c>
      <c r="E11751" s="24">
        <f t="shared" si="183"/>
        <v>18</v>
      </c>
    </row>
    <row r="11752" spans="1:5" x14ac:dyDescent="0.25">
      <c r="A11752" s="24">
        <v>284030</v>
      </c>
      <c r="B11752" s="24" t="s">
        <v>5</v>
      </c>
      <c r="C11752" s="28">
        <v>44311</v>
      </c>
      <c r="D11752" s="30">
        <v>0.36761574074074077</v>
      </c>
      <c r="E11752" s="24">
        <f t="shared" si="183"/>
        <v>8</v>
      </c>
    </row>
    <row r="11753" spans="1:5" x14ac:dyDescent="0.25">
      <c r="A11753" s="24">
        <v>284039</v>
      </c>
      <c r="B11753" s="24" t="s">
        <v>14</v>
      </c>
      <c r="C11753" s="28">
        <v>44286</v>
      </c>
      <c r="D11753" s="30">
        <v>0.18684027777777779</v>
      </c>
      <c r="E11753" s="24">
        <f t="shared" si="183"/>
        <v>4</v>
      </c>
    </row>
    <row r="11754" spans="1:5" x14ac:dyDescent="0.25">
      <c r="A11754" s="24">
        <v>284053</v>
      </c>
      <c r="B11754" s="24" t="s">
        <v>5</v>
      </c>
      <c r="C11754" s="28">
        <v>44407</v>
      </c>
      <c r="D11754" s="30">
        <v>0.81652777777777785</v>
      </c>
      <c r="E11754" s="24">
        <f t="shared" si="183"/>
        <v>19</v>
      </c>
    </row>
    <row r="11755" spans="1:5" x14ac:dyDescent="0.25">
      <c r="A11755" s="24">
        <v>284062</v>
      </c>
      <c r="B11755" s="24" t="s">
        <v>5</v>
      </c>
      <c r="C11755" s="28">
        <v>44304</v>
      </c>
      <c r="D11755" s="30">
        <v>0.79395833333333332</v>
      </c>
      <c r="E11755" s="24">
        <f t="shared" si="183"/>
        <v>19</v>
      </c>
    </row>
    <row r="11756" spans="1:5" x14ac:dyDescent="0.25">
      <c r="A11756" s="24">
        <v>284090</v>
      </c>
      <c r="B11756" s="24" t="s">
        <v>2</v>
      </c>
      <c r="C11756" s="28">
        <v>44345</v>
      </c>
      <c r="D11756" s="30">
        <v>0.48915509259259254</v>
      </c>
      <c r="E11756" s="24">
        <f t="shared" si="183"/>
        <v>11</v>
      </c>
    </row>
    <row r="11757" spans="1:5" x14ac:dyDescent="0.25">
      <c r="A11757" s="24">
        <v>284109</v>
      </c>
      <c r="B11757" s="24" t="s">
        <v>12</v>
      </c>
      <c r="C11757" s="28">
        <v>44356</v>
      </c>
      <c r="D11757" s="30">
        <v>4.1840277777777775E-2</v>
      </c>
      <c r="E11757" s="24">
        <f t="shared" si="183"/>
        <v>1</v>
      </c>
    </row>
    <row r="11758" spans="1:5" x14ac:dyDescent="0.25">
      <c r="A11758" s="24">
        <v>284129</v>
      </c>
      <c r="B11758" s="24" t="s">
        <v>2</v>
      </c>
      <c r="C11758" s="28">
        <v>44342</v>
      </c>
      <c r="D11758" s="30">
        <v>0.91097222222222218</v>
      </c>
      <c r="E11758" s="24">
        <f t="shared" si="183"/>
        <v>21</v>
      </c>
    </row>
    <row r="11759" spans="1:5" x14ac:dyDescent="0.25">
      <c r="A11759" s="24">
        <v>284195</v>
      </c>
      <c r="B11759" s="24" t="s">
        <v>5</v>
      </c>
      <c r="C11759" s="28">
        <v>44341</v>
      </c>
      <c r="D11759" s="30">
        <v>0.70675925925925931</v>
      </c>
      <c r="E11759" s="24">
        <f t="shared" si="183"/>
        <v>16</v>
      </c>
    </row>
    <row r="11760" spans="1:5" x14ac:dyDescent="0.25">
      <c r="A11760" s="24">
        <v>284249</v>
      </c>
      <c r="B11760" s="24" t="s">
        <v>2</v>
      </c>
      <c r="C11760" s="28">
        <v>44309</v>
      </c>
      <c r="D11760" s="30">
        <v>0.11232638888888889</v>
      </c>
      <c r="E11760" s="24">
        <f t="shared" si="183"/>
        <v>2</v>
      </c>
    </row>
    <row r="11761" spans="1:5" x14ac:dyDescent="0.25">
      <c r="A11761" s="24">
        <v>284254</v>
      </c>
      <c r="B11761" s="24" t="s">
        <v>5</v>
      </c>
      <c r="C11761" s="28">
        <v>44307</v>
      </c>
      <c r="D11761" s="30">
        <v>0.36861111111111106</v>
      </c>
      <c r="E11761" s="24">
        <f t="shared" si="183"/>
        <v>8</v>
      </c>
    </row>
    <row r="11762" spans="1:5" x14ac:dyDescent="0.25">
      <c r="A11762" s="24">
        <v>284269</v>
      </c>
      <c r="B11762" s="24" t="s">
        <v>2</v>
      </c>
      <c r="C11762" s="28">
        <v>44339</v>
      </c>
      <c r="D11762" s="30">
        <v>0.35439814814814818</v>
      </c>
      <c r="E11762" s="24">
        <f t="shared" si="183"/>
        <v>8</v>
      </c>
    </row>
    <row r="11763" spans="1:5" x14ac:dyDescent="0.25">
      <c r="A11763" s="24">
        <v>284314</v>
      </c>
      <c r="B11763" s="24" t="s">
        <v>5</v>
      </c>
      <c r="C11763" s="28">
        <v>44309</v>
      </c>
      <c r="D11763" s="30">
        <v>0.25611111111111112</v>
      </c>
      <c r="E11763" s="24">
        <f t="shared" si="183"/>
        <v>6</v>
      </c>
    </row>
    <row r="11764" spans="1:5" x14ac:dyDescent="0.25">
      <c r="A11764" s="24">
        <v>284323</v>
      </c>
      <c r="B11764" s="24" t="s">
        <v>7</v>
      </c>
      <c r="C11764" s="28">
        <v>44345</v>
      </c>
      <c r="D11764" s="30">
        <v>0.7755439814814814</v>
      </c>
      <c r="E11764" s="24">
        <f t="shared" si="183"/>
        <v>18</v>
      </c>
    </row>
    <row r="11765" spans="1:5" x14ac:dyDescent="0.25">
      <c r="A11765" s="24">
        <v>284325</v>
      </c>
      <c r="B11765" s="24" t="s">
        <v>5</v>
      </c>
      <c r="C11765" s="28">
        <v>44330</v>
      </c>
      <c r="D11765" s="30">
        <v>0.44821759259259258</v>
      </c>
      <c r="E11765" s="24">
        <f t="shared" si="183"/>
        <v>10</v>
      </c>
    </row>
    <row r="11766" spans="1:5" x14ac:dyDescent="0.25">
      <c r="A11766" s="24">
        <v>284376</v>
      </c>
      <c r="B11766" s="24" t="s">
        <v>2</v>
      </c>
      <c r="C11766" s="28">
        <v>44309</v>
      </c>
      <c r="D11766" s="30">
        <v>0.25446759259259261</v>
      </c>
      <c r="E11766" s="24">
        <f t="shared" si="183"/>
        <v>6</v>
      </c>
    </row>
    <row r="11767" spans="1:5" x14ac:dyDescent="0.25">
      <c r="A11767" s="24">
        <v>284388</v>
      </c>
      <c r="B11767" s="24" t="s">
        <v>2</v>
      </c>
      <c r="C11767" s="28">
        <v>44343</v>
      </c>
      <c r="D11767" s="30">
        <v>0.66736111111111107</v>
      </c>
      <c r="E11767" s="24">
        <f t="shared" si="183"/>
        <v>16</v>
      </c>
    </row>
    <row r="11768" spans="1:5" x14ac:dyDescent="0.25">
      <c r="A11768" s="24">
        <v>284405</v>
      </c>
      <c r="B11768" s="24" t="s">
        <v>3</v>
      </c>
      <c r="C11768" s="28">
        <v>44407</v>
      </c>
      <c r="D11768" s="30">
        <v>0.40459490740740739</v>
      </c>
      <c r="E11768" s="24">
        <f t="shared" si="183"/>
        <v>9</v>
      </c>
    </row>
    <row r="11769" spans="1:5" x14ac:dyDescent="0.25">
      <c r="A11769" s="24">
        <v>284419</v>
      </c>
      <c r="B11769" s="24" t="s">
        <v>7</v>
      </c>
      <c r="C11769" s="28">
        <v>44289</v>
      </c>
      <c r="D11769" s="30">
        <v>2.0798611111111111E-2</v>
      </c>
      <c r="E11769" s="24">
        <f t="shared" si="183"/>
        <v>0</v>
      </c>
    </row>
    <row r="11770" spans="1:5" x14ac:dyDescent="0.25">
      <c r="A11770" s="24">
        <v>284478</v>
      </c>
      <c r="B11770" s="24" t="s">
        <v>2</v>
      </c>
      <c r="C11770" s="28">
        <v>44385</v>
      </c>
      <c r="D11770" s="30">
        <v>0.70556712962962964</v>
      </c>
      <c r="E11770" s="24">
        <f t="shared" si="183"/>
        <v>16</v>
      </c>
    </row>
    <row r="11771" spans="1:5" x14ac:dyDescent="0.25">
      <c r="A11771" s="24">
        <v>284492</v>
      </c>
      <c r="B11771" s="24" t="s">
        <v>20</v>
      </c>
      <c r="C11771" s="28">
        <v>44375</v>
      </c>
      <c r="D11771" s="30">
        <v>0.71949074074074071</v>
      </c>
      <c r="E11771" s="24">
        <f t="shared" si="183"/>
        <v>17</v>
      </c>
    </row>
    <row r="11772" spans="1:5" x14ac:dyDescent="0.25">
      <c r="A11772" s="24">
        <v>284504</v>
      </c>
      <c r="B11772" s="24" t="s">
        <v>18</v>
      </c>
      <c r="C11772" s="28">
        <v>44340</v>
      </c>
      <c r="D11772" s="30">
        <v>0.31957175925925924</v>
      </c>
      <c r="E11772" s="24">
        <f t="shared" si="183"/>
        <v>7</v>
      </c>
    </row>
    <row r="11773" spans="1:5" x14ac:dyDescent="0.25">
      <c r="A11773" s="24">
        <v>284505</v>
      </c>
      <c r="B11773" s="24" t="s">
        <v>20</v>
      </c>
      <c r="C11773" s="28">
        <v>44373</v>
      </c>
      <c r="D11773" s="30">
        <v>0.65347222222222223</v>
      </c>
      <c r="E11773" s="24">
        <f t="shared" si="183"/>
        <v>15</v>
      </c>
    </row>
    <row r="11774" spans="1:5" x14ac:dyDescent="0.25">
      <c r="A11774" s="24">
        <v>284555</v>
      </c>
      <c r="B11774" s="24" t="s">
        <v>5</v>
      </c>
      <c r="C11774" s="28">
        <v>44309</v>
      </c>
      <c r="D11774" s="30">
        <v>0.13969907407407409</v>
      </c>
      <c r="E11774" s="24">
        <f t="shared" si="183"/>
        <v>3</v>
      </c>
    </row>
    <row r="11775" spans="1:5" x14ac:dyDescent="0.25">
      <c r="A11775" s="24">
        <v>284596</v>
      </c>
      <c r="B11775" s="24" t="s">
        <v>2</v>
      </c>
      <c r="C11775" s="28">
        <v>44349</v>
      </c>
      <c r="D11775" s="30">
        <v>0.65285879629629628</v>
      </c>
      <c r="E11775" s="24">
        <f t="shared" si="183"/>
        <v>15</v>
      </c>
    </row>
    <row r="11776" spans="1:5" x14ac:dyDescent="0.25">
      <c r="A11776" s="24">
        <v>284602</v>
      </c>
      <c r="B11776" s="24" t="s">
        <v>2</v>
      </c>
      <c r="C11776" s="28">
        <v>44313</v>
      </c>
      <c r="D11776" s="30">
        <v>0.83871527777777777</v>
      </c>
      <c r="E11776" s="24">
        <f t="shared" si="183"/>
        <v>20</v>
      </c>
    </row>
    <row r="11777" spans="1:5" x14ac:dyDescent="0.25">
      <c r="A11777" s="24">
        <v>284616</v>
      </c>
      <c r="B11777" s="24" t="s">
        <v>2</v>
      </c>
      <c r="C11777" s="28">
        <v>44310</v>
      </c>
      <c r="D11777" s="30">
        <v>0.63671296296296298</v>
      </c>
      <c r="E11777" s="24">
        <f t="shared" si="183"/>
        <v>15</v>
      </c>
    </row>
    <row r="11778" spans="1:5" x14ac:dyDescent="0.25">
      <c r="A11778" s="24">
        <v>284620</v>
      </c>
      <c r="B11778" s="24" t="s">
        <v>7</v>
      </c>
      <c r="C11778" s="28">
        <v>44399</v>
      </c>
      <c r="D11778" s="30">
        <v>0.43428240740740742</v>
      </c>
      <c r="E11778" s="24">
        <f t="shared" si="183"/>
        <v>10</v>
      </c>
    </row>
    <row r="11779" spans="1:5" x14ac:dyDescent="0.25">
      <c r="A11779" s="24">
        <v>284644</v>
      </c>
      <c r="B11779" s="24" t="s">
        <v>3</v>
      </c>
      <c r="C11779" s="28">
        <v>44300</v>
      </c>
      <c r="D11779" s="30">
        <v>0.64019675925925923</v>
      </c>
      <c r="E11779" s="24">
        <f t="shared" ref="E11779:E11842" si="184">HOUR(D11779)</f>
        <v>15</v>
      </c>
    </row>
    <row r="11780" spans="1:5" x14ac:dyDescent="0.25">
      <c r="A11780" s="24">
        <v>284653</v>
      </c>
      <c r="B11780" s="24" t="s">
        <v>9</v>
      </c>
      <c r="C11780" s="28">
        <v>44339</v>
      </c>
      <c r="D11780" s="30">
        <v>0.56887731481481485</v>
      </c>
      <c r="E11780" s="24">
        <f t="shared" si="184"/>
        <v>13</v>
      </c>
    </row>
    <row r="11781" spans="1:5" x14ac:dyDescent="0.25">
      <c r="A11781" s="24">
        <v>284655</v>
      </c>
      <c r="B11781" s="24" t="s">
        <v>2</v>
      </c>
      <c r="C11781" s="28">
        <v>44339</v>
      </c>
      <c r="D11781" s="30">
        <v>0.75925925925925919</v>
      </c>
      <c r="E11781" s="24">
        <f t="shared" si="184"/>
        <v>18</v>
      </c>
    </row>
    <row r="11782" spans="1:5" x14ac:dyDescent="0.25">
      <c r="A11782" s="24">
        <v>284686</v>
      </c>
      <c r="B11782" s="24" t="s">
        <v>12</v>
      </c>
      <c r="C11782" s="28">
        <v>44309</v>
      </c>
      <c r="D11782" s="30">
        <v>0.45274305555555555</v>
      </c>
      <c r="E11782" s="24">
        <f t="shared" si="184"/>
        <v>10</v>
      </c>
    </row>
    <row r="11783" spans="1:5" x14ac:dyDescent="0.25">
      <c r="A11783" s="24">
        <v>284690</v>
      </c>
      <c r="B11783" s="24" t="s">
        <v>3</v>
      </c>
      <c r="C11783" s="28">
        <v>44302</v>
      </c>
      <c r="D11783" s="30">
        <v>0.65674768518518511</v>
      </c>
      <c r="E11783" s="24">
        <f t="shared" si="184"/>
        <v>15</v>
      </c>
    </row>
    <row r="11784" spans="1:5" x14ac:dyDescent="0.25">
      <c r="A11784" s="24">
        <v>284694</v>
      </c>
      <c r="B11784" s="24" t="s">
        <v>2</v>
      </c>
      <c r="C11784" s="28">
        <v>44342</v>
      </c>
      <c r="D11784" s="30">
        <v>0.93055555555555547</v>
      </c>
      <c r="E11784" s="24">
        <f t="shared" si="184"/>
        <v>22</v>
      </c>
    </row>
    <row r="11785" spans="1:5" x14ac:dyDescent="0.25">
      <c r="A11785" s="24">
        <v>284695</v>
      </c>
      <c r="B11785" s="24" t="s">
        <v>7</v>
      </c>
      <c r="C11785" s="28">
        <v>44398</v>
      </c>
      <c r="D11785" s="30">
        <v>0.85387731481481488</v>
      </c>
      <c r="E11785" s="24">
        <f t="shared" si="184"/>
        <v>20</v>
      </c>
    </row>
    <row r="11786" spans="1:5" x14ac:dyDescent="0.25">
      <c r="A11786" s="24">
        <v>284706</v>
      </c>
      <c r="B11786" s="24" t="s">
        <v>5</v>
      </c>
      <c r="C11786" s="28">
        <v>44299</v>
      </c>
      <c r="D11786" s="30">
        <v>0.23809027777777778</v>
      </c>
      <c r="E11786" s="24">
        <f t="shared" si="184"/>
        <v>5</v>
      </c>
    </row>
    <row r="11787" spans="1:5" x14ac:dyDescent="0.25">
      <c r="A11787" s="24">
        <v>284761</v>
      </c>
      <c r="B11787" s="24" t="s">
        <v>5</v>
      </c>
      <c r="C11787" s="28">
        <v>44308</v>
      </c>
      <c r="D11787" s="30">
        <v>0.94055555555555559</v>
      </c>
      <c r="E11787" s="24">
        <f t="shared" si="184"/>
        <v>22</v>
      </c>
    </row>
    <row r="11788" spans="1:5" x14ac:dyDescent="0.25">
      <c r="A11788" s="24">
        <v>284771</v>
      </c>
      <c r="B11788" s="24" t="s">
        <v>7</v>
      </c>
      <c r="C11788" s="28">
        <v>44341</v>
      </c>
      <c r="D11788" s="30">
        <v>0.92804398148148148</v>
      </c>
      <c r="E11788" s="24">
        <f t="shared" si="184"/>
        <v>22</v>
      </c>
    </row>
    <row r="11789" spans="1:5" x14ac:dyDescent="0.25">
      <c r="A11789" s="24">
        <v>284773</v>
      </c>
      <c r="B11789" s="24" t="s">
        <v>2</v>
      </c>
      <c r="C11789" s="28">
        <v>44371</v>
      </c>
      <c r="D11789" s="30">
        <v>0.95981481481481479</v>
      </c>
      <c r="E11789" s="24">
        <f t="shared" si="184"/>
        <v>23</v>
      </c>
    </row>
    <row r="11790" spans="1:5" x14ac:dyDescent="0.25">
      <c r="A11790" s="24">
        <v>284782</v>
      </c>
      <c r="B11790" s="24" t="s">
        <v>5</v>
      </c>
      <c r="C11790" s="28">
        <v>44315</v>
      </c>
      <c r="D11790" s="30">
        <v>0.8533912037037038</v>
      </c>
      <c r="E11790" s="24">
        <f t="shared" si="184"/>
        <v>20</v>
      </c>
    </row>
    <row r="11791" spans="1:5" x14ac:dyDescent="0.25">
      <c r="A11791" s="24">
        <v>284824</v>
      </c>
      <c r="B11791" s="24" t="s">
        <v>5</v>
      </c>
      <c r="C11791" s="28">
        <v>44344</v>
      </c>
      <c r="D11791" s="30">
        <v>0.11362268518518519</v>
      </c>
      <c r="E11791" s="24">
        <f t="shared" si="184"/>
        <v>2</v>
      </c>
    </row>
    <row r="11792" spans="1:5" x14ac:dyDescent="0.25">
      <c r="A11792" s="24">
        <v>284828</v>
      </c>
      <c r="B11792" s="24" t="s">
        <v>2</v>
      </c>
      <c r="C11792" s="28">
        <v>44311</v>
      </c>
      <c r="D11792" s="30">
        <v>0.82369212962962957</v>
      </c>
      <c r="E11792" s="24">
        <f t="shared" si="184"/>
        <v>19</v>
      </c>
    </row>
    <row r="11793" spans="1:5" x14ac:dyDescent="0.25">
      <c r="A11793" s="24">
        <v>284880</v>
      </c>
      <c r="B11793" s="24" t="s">
        <v>2</v>
      </c>
      <c r="C11793" s="28">
        <v>44314</v>
      </c>
      <c r="D11793" s="30">
        <v>0.91795138888888894</v>
      </c>
      <c r="E11793" s="24">
        <f t="shared" si="184"/>
        <v>22</v>
      </c>
    </row>
    <row r="11794" spans="1:5" x14ac:dyDescent="0.25">
      <c r="A11794" s="24">
        <v>284910</v>
      </c>
      <c r="B11794" s="24" t="s">
        <v>5</v>
      </c>
      <c r="C11794" s="28">
        <v>44376</v>
      </c>
      <c r="D11794" s="30">
        <v>0.2946759259259259</v>
      </c>
      <c r="E11794" s="24">
        <f t="shared" si="184"/>
        <v>7</v>
      </c>
    </row>
    <row r="11795" spans="1:5" x14ac:dyDescent="0.25">
      <c r="A11795" s="24">
        <v>284920</v>
      </c>
      <c r="B11795" s="24" t="s">
        <v>2</v>
      </c>
      <c r="C11795" s="28">
        <v>44377</v>
      </c>
      <c r="D11795" s="30">
        <v>0.42332175925925924</v>
      </c>
      <c r="E11795" s="24">
        <f t="shared" si="184"/>
        <v>10</v>
      </c>
    </row>
    <row r="11796" spans="1:5" x14ac:dyDescent="0.25">
      <c r="A11796" s="24">
        <v>284935</v>
      </c>
      <c r="B11796" s="24" t="s">
        <v>5</v>
      </c>
      <c r="C11796" s="28">
        <v>44339</v>
      </c>
      <c r="D11796" s="30">
        <v>0.61857638888888888</v>
      </c>
      <c r="E11796" s="24">
        <f t="shared" si="184"/>
        <v>14</v>
      </c>
    </row>
    <row r="11797" spans="1:5" x14ac:dyDescent="0.25">
      <c r="A11797" s="24">
        <v>284949</v>
      </c>
      <c r="B11797" s="24" t="s">
        <v>9</v>
      </c>
      <c r="C11797" s="28">
        <v>44341</v>
      </c>
      <c r="D11797" s="30">
        <v>0.21918981481481481</v>
      </c>
      <c r="E11797" s="24">
        <f t="shared" si="184"/>
        <v>5</v>
      </c>
    </row>
    <row r="11798" spans="1:5" x14ac:dyDescent="0.25">
      <c r="A11798" s="24">
        <v>284959</v>
      </c>
      <c r="B11798" s="24" t="s">
        <v>5</v>
      </c>
      <c r="C11798" s="28">
        <v>44312</v>
      </c>
      <c r="D11798" s="30">
        <v>0.98534722222222226</v>
      </c>
      <c r="E11798" s="24">
        <f t="shared" si="184"/>
        <v>23</v>
      </c>
    </row>
    <row r="11799" spans="1:5" x14ac:dyDescent="0.25">
      <c r="A11799" s="24">
        <v>284983</v>
      </c>
      <c r="B11799" s="24" t="s">
        <v>6</v>
      </c>
      <c r="C11799" s="28">
        <v>44315</v>
      </c>
      <c r="D11799" s="30">
        <v>0.8273032407407408</v>
      </c>
      <c r="E11799" s="24">
        <f t="shared" si="184"/>
        <v>19</v>
      </c>
    </row>
    <row r="11800" spans="1:5" x14ac:dyDescent="0.25">
      <c r="A11800" s="24">
        <v>285007</v>
      </c>
      <c r="B11800" s="24" t="s">
        <v>2</v>
      </c>
      <c r="C11800" s="28">
        <v>44399</v>
      </c>
      <c r="D11800" s="30">
        <v>0.2137037037037037</v>
      </c>
      <c r="E11800" s="24">
        <f t="shared" si="184"/>
        <v>5</v>
      </c>
    </row>
    <row r="11801" spans="1:5" x14ac:dyDescent="0.25">
      <c r="A11801" s="24">
        <v>285048</v>
      </c>
      <c r="B11801" s="24" t="s">
        <v>7</v>
      </c>
      <c r="C11801" s="28">
        <v>44318</v>
      </c>
      <c r="D11801" s="30">
        <v>0.68674768518518514</v>
      </c>
      <c r="E11801" s="24">
        <f t="shared" si="184"/>
        <v>16</v>
      </c>
    </row>
    <row r="11802" spans="1:5" x14ac:dyDescent="0.25">
      <c r="A11802" s="24">
        <v>285049</v>
      </c>
      <c r="B11802" s="24" t="s">
        <v>5</v>
      </c>
      <c r="C11802" s="28">
        <v>44314</v>
      </c>
      <c r="D11802" s="30">
        <v>0.279212962962963</v>
      </c>
      <c r="E11802" s="24">
        <f t="shared" si="184"/>
        <v>6</v>
      </c>
    </row>
    <row r="11803" spans="1:5" x14ac:dyDescent="0.25">
      <c r="A11803" s="24">
        <v>285121</v>
      </c>
      <c r="B11803" s="24" t="s">
        <v>5</v>
      </c>
      <c r="C11803" s="28">
        <v>44323</v>
      </c>
      <c r="D11803" s="30">
        <v>0.12695601851851851</v>
      </c>
      <c r="E11803" s="24">
        <f t="shared" si="184"/>
        <v>3</v>
      </c>
    </row>
    <row r="11804" spans="1:5" x14ac:dyDescent="0.25">
      <c r="A11804" s="24">
        <v>285155</v>
      </c>
      <c r="B11804" s="24" t="s">
        <v>2</v>
      </c>
      <c r="C11804" s="28">
        <v>44379</v>
      </c>
      <c r="D11804" s="30">
        <v>0.49221064814814813</v>
      </c>
      <c r="E11804" s="24">
        <f t="shared" si="184"/>
        <v>11</v>
      </c>
    </row>
    <row r="11805" spans="1:5" x14ac:dyDescent="0.25">
      <c r="A11805" s="24">
        <v>285176</v>
      </c>
      <c r="B11805" s="24" t="s">
        <v>5</v>
      </c>
      <c r="C11805" s="28">
        <v>44327</v>
      </c>
      <c r="D11805" s="30">
        <v>0.64311342592592591</v>
      </c>
      <c r="E11805" s="24">
        <f t="shared" si="184"/>
        <v>15</v>
      </c>
    </row>
    <row r="11806" spans="1:5" x14ac:dyDescent="0.25">
      <c r="A11806" s="24">
        <v>285219</v>
      </c>
      <c r="B11806" s="24" t="s">
        <v>2</v>
      </c>
      <c r="C11806" s="28">
        <v>44420</v>
      </c>
      <c r="D11806" s="30">
        <v>0.42800925925925926</v>
      </c>
      <c r="E11806" s="24">
        <f t="shared" si="184"/>
        <v>10</v>
      </c>
    </row>
    <row r="11807" spans="1:5" x14ac:dyDescent="0.25">
      <c r="A11807" s="24">
        <v>285224</v>
      </c>
      <c r="B11807" s="24" t="s">
        <v>7</v>
      </c>
      <c r="C11807" s="28">
        <v>44324</v>
      </c>
      <c r="D11807" s="30">
        <v>0.70839120370370379</v>
      </c>
      <c r="E11807" s="24">
        <f t="shared" si="184"/>
        <v>17</v>
      </c>
    </row>
    <row r="11808" spans="1:5" x14ac:dyDescent="0.25">
      <c r="A11808" s="24">
        <v>285260</v>
      </c>
      <c r="B11808" s="24" t="s">
        <v>3</v>
      </c>
      <c r="C11808" s="28">
        <v>44393</v>
      </c>
      <c r="D11808" s="30">
        <v>0.63543981481481482</v>
      </c>
      <c r="E11808" s="24">
        <f t="shared" si="184"/>
        <v>15</v>
      </c>
    </row>
    <row r="11809" spans="1:5" x14ac:dyDescent="0.25">
      <c r="A11809" s="24">
        <v>285284</v>
      </c>
      <c r="B11809" s="24" t="s">
        <v>2</v>
      </c>
      <c r="C11809" s="28">
        <v>44362</v>
      </c>
      <c r="D11809" s="30">
        <v>0.81285879629629632</v>
      </c>
      <c r="E11809" s="24">
        <f t="shared" si="184"/>
        <v>19</v>
      </c>
    </row>
    <row r="11810" spans="1:5" x14ac:dyDescent="0.25">
      <c r="A11810" s="24">
        <v>285370</v>
      </c>
      <c r="B11810" s="24" t="s">
        <v>5</v>
      </c>
      <c r="C11810" s="28">
        <v>44373</v>
      </c>
      <c r="D11810" s="30">
        <v>1.1759259259259259E-2</v>
      </c>
      <c r="E11810" s="24">
        <f t="shared" si="184"/>
        <v>0</v>
      </c>
    </row>
    <row r="11811" spans="1:5" x14ac:dyDescent="0.25">
      <c r="A11811" s="24">
        <v>285386</v>
      </c>
      <c r="B11811" s="24" t="s">
        <v>10</v>
      </c>
      <c r="C11811" s="28">
        <v>44285</v>
      </c>
      <c r="D11811" s="30">
        <v>0.99821759259259257</v>
      </c>
      <c r="E11811" s="24">
        <f t="shared" si="184"/>
        <v>23</v>
      </c>
    </row>
    <row r="11812" spans="1:5" x14ac:dyDescent="0.25">
      <c r="A11812" s="24">
        <v>285393</v>
      </c>
      <c r="B11812" s="24" t="s">
        <v>7</v>
      </c>
      <c r="C11812" s="28">
        <v>44311</v>
      </c>
      <c r="D11812" s="30">
        <v>0.27538194444444447</v>
      </c>
      <c r="E11812" s="24">
        <f t="shared" si="184"/>
        <v>6</v>
      </c>
    </row>
    <row r="11813" spans="1:5" x14ac:dyDescent="0.25">
      <c r="A11813" s="24">
        <v>285405</v>
      </c>
      <c r="B11813" s="24" t="s">
        <v>18</v>
      </c>
      <c r="C11813" s="28">
        <v>44372</v>
      </c>
      <c r="D11813" s="30">
        <v>0.45762731481481483</v>
      </c>
      <c r="E11813" s="24">
        <f t="shared" si="184"/>
        <v>10</v>
      </c>
    </row>
    <row r="11814" spans="1:5" x14ac:dyDescent="0.25">
      <c r="A11814" s="24">
        <v>285423</v>
      </c>
      <c r="B11814" s="24" t="s">
        <v>10</v>
      </c>
      <c r="C11814" s="28">
        <v>44298</v>
      </c>
      <c r="D11814" s="30">
        <v>0.20325231481481479</v>
      </c>
      <c r="E11814" s="24">
        <f t="shared" si="184"/>
        <v>4</v>
      </c>
    </row>
    <row r="11815" spans="1:5" x14ac:dyDescent="0.25">
      <c r="A11815" s="24">
        <v>285448</v>
      </c>
      <c r="B11815" s="24" t="s">
        <v>12</v>
      </c>
      <c r="C11815" s="28">
        <v>44373</v>
      </c>
      <c r="D11815" s="30">
        <v>0.11010416666666667</v>
      </c>
      <c r="E11815" s="24">
        <f t="shared" si="184"/>
        <v>2</v>
      </c>
    </row>
    <row r="11816" spans="1:5" x14ac:dyDescent="0.25">
      <c r="A11816" s="24">
        <v>285451</v>
      </c>
      <c r="B11816" s="24" t="s">
        <v>18</v>
      </c>
      <c r="C11816" s="28">
        <v>44373</v>
      </c>
      <c r="D11816" s="30">
        <v>0.46291666666666664</v>
      </c>
      <c r="E11816" s="24">
        <f t="shared" si="184"/>
        <v>11</v>
      </c>
    </row>
    <row r="11817" spans="1:5" x14ac:dyDescent="0.25">
      <c r="A11817" s="24">
        <v>285533</v>
      </c>
      <c r="B11817" s="24" t="s">
        <v>7</v>
      </c>
      <c r="C11817" s="28">
        <v>44368</v>
      </c>
      <c r="D11817" s="30">
        <v>4.6064814814814815E-2</v>
      </c>
      <c r="E11817" s="24">
        <f t="shared" si="184"/>
        <v>1</v>
      </c>
    </row>
    <row r="11818" spans="1:5" x14ac:dyDescent="0.25">
      <c r="A11818" s="24">
        <v>285543</v>
      </c>
      <c r="B11818" s="24" t="s">
        <v>3</v>
      </c>
      <c r="C11818" s="28">
        <v>44311</v>
      </c>
      <c r="D11818" s="30">
        <v>0.43376157407407406</v>
      </c>
      <c r="E11818" s="24">
        <f t="shared" si="184"/>
        <v>10</v>
      </c>
    </row>
    <row r="11819" spans="1:5" x14ac:dyDescent="0.25">
      <c r="A11819" s="24">
        <v>285554</v>
      </c>
      <c r="B11819" s="24" t="s">
        <v>2</v>
      </c>
      <c r="C11819" s="28">
        <v>44310</v>
      </c>
      <c r="D11819" s="30">
        <v>0.96715277777777775</v>
      </c>
      <c r="E11819" s="24">
        <f t="shared" si="184"/>
        <v>23</v>
      </c>
    </row>
    <row r="11820" spans="1:5" x14ac:dyDescent="0.25">
      <c r="A11820" s="24">
        <v>285571</v>
      </c>
      <c r="B11820" s="24" t="s">
        <v>2</v>
      </c>
      <c r="C11820" s="28">
        <v>44373</v>
      </c>
      <c r="D11820" s="30">
        <v>0.62626157407407412</v>
      </c>
      <c r="E11820" s="24">
        <f t="shared" si="184"/>
        <v>15</v>
      </c>
    </row>
    <row r="11821" spans="1:5" x14ac:dyDescent="0.25">
      <c r="A11821" s="24">
        <v>285591</v>
      </c>
      <c r="B11821" s="24" t="s">
        <v>3</v>
      </c>
      <c r="C11821" s="28">
        <v>44389</v>
      </c>
      <c r="D11821" s="30">
        <v>9.0659722222222225E-2</v>
      </c>
      <c r="E11821" s="24">
        <f t="shared" si="184"/>
        <v>2</v>
      </c>
    </row>
    <row r="11822" spans="1:5" x14ac:dyDescent="0.25">
      <c r="A11822" s="24">
        <v>285605</v>
      </c>
      <c r="B11822" s="24" t="s">
        <v>7</v>
      </c>
      <c r="C11822" s="28">
        <v>44343</v>
      </c>
      <c r="D11822" s="30">
        <v>0.60766203703703703</v>
      </c>
      <c r="E11822" s="24">
        <f t="shared" si="184"/>
        <v>14</v>
      </c>
    </row>
    <row r="11823" spans="1:5" x14ac:dyDescent="0.25">
      <c r="A11823" s="24">
        <v>285652</v>
      </c>
      <c r="B11823" s="24" t="s">
        <v>15</v>
      </c>
      <c r="C11823" s="28">
        <v>44328</v>
      </c>
      <c r="D11823" s="30">
        <v>0.94223379629629633</v>
      </c>
      <c r="E11823" s="24">
        <f t="shared" si="184"/>
        <v>22</v>
      </c>
    </row>
    <row r="11824" spans="1:5" x14ac:dyDescent="0.25">
      <c r="A11824" s="24">
        <v>285703</v>
      </c>
      <c r="B11824" s="24" t="s">
        <v>2</v>
      </c>
      <c r="C11824" s="28">
        <v>44354</v>
      </c>
      <c r="D11824" s="30">
        <v>0.78033564814814815</v>
      </c>
      <c r="E11824" s="24">
        <f t="shared" si="184"/>
        <v>18</v>
      </c>
    </row>
    <row r="11825" spans="1:5" x14ac:dyDescent="0.25">
      <c r="A11825" s="24">
        <v>285759</v>
      </c>
      <c r="B11825" s="24" t="s">
        <v>2</v>
      </c>
      <c r="C11825" s="28">
        <v>44369</v>
      </c>
      <c r="D11825" s="30">
        <v>0.10528935185185184</v>
      </c>
      <c r="E11825" s="24">
        <f t="shared" si="184"/>
        <v>2</v>
      </c>
    </row>
    <row r="11826" spans="1:5" x14ac:dyDescent="0.25">
      <c r="A11826" s="24">
        <v>285760</v>
      </c>
      <c r="B11826" s="24" t="s">
        <v>3</v>
      </c>
      <c r="C11826" s="28">
        <v>44318</v>
      </c>
      <c r="D11826" s="30">
        <v>0.86079861111111111</v>
      </c>
      <c r="E11826" s="24">
        <f t="shared" si="184"/>
        <v>20</v>
      </c>
    </row>
    <row r="11827" spans="1:5" x14ac:dyDescent="0.25">
      <c r="A11827" s="24">
        <v>285772</v>
      </c>
      <c r="B11827" s="24" t="s">
        <v>7</v>
      </c>
      <c r="C11827" s="28">
        <v>44349</v>
      </c>
      <c r="D11827" s="30">
        <v>0.48564814814814811</v>
      </c>
      <c r="E11827" s="24">
        <f t="shared" si="184"/>
        <v>11</v>
      </c>
    </row>
    <row r="11828" spans="1:5" x14ac:dyDescent="0.25">
      <c r="A11828" s="24">
        <v>285779</v>
      </c>
      <c r="B11828" s="24" t="s">
        <v>5</v>
      </c>
      <c r="C11828" s="28">
        <v>44323</v>
      </c>
      <c r="D11828" s="30">
        <v>0.47285879629629629</v>
      </c>
      <c r="E11828" s="24">
        <f t="shared" si="184"/>
        <v>11</v>
      </c>
    </row>
    <row r="11829" spans="1:5" x14ac:dyDescent="0.25">
      <c r="A11829" s="24">
        <v>285814</v>
      </c>
      <c r="B11829" s="24" t="s">
        <v>3</v>
      </c>
      <c r="C11829" s="28">
        <v>44287</v>
      </c>
      <c r="D11829" s="30">
        <v>0.10888888888888888</v>
      </c>
      <c r="E11829" s="24">
        <f t="shared" si="184"/>
        <v>2</v>
      </c>
    </row>
    <row r="11830" spans="1:5" x14ac:dyDescent="0.25">
      <c r="A11830" s="24">
        <v>285828</v>
      </c>
      <c r="B11830" s="24" t="s">
        <v>5</v>
      </c>
      <c r="C11830" s="28">
        <v>44407</v>
      </c>
      <c r="D11830" s="30">
        <v>0.28818287037037038</v>
      </c>
      <c r="E11830" s="24">
        <f t="shared" si="184"/>
        <v>6</v>
      </c>
    </row>
    <row r="11831" spans="1:5" x14ac:dyDescent="0.25">
      <c r="A11831" s="24">
        <v>285833</v>
      </c>
      <c r="B11831" s="24" t="s">
        <v>5</v>
      </c>
      <c r="C11831" s="28">
        <v>44375</v>
      </c>
      <c r="D11831" s="30">
        <v>0.90108796296296301</v>
      </c>
      <c r="E11831" s="24">
        <f t="shared" si="184"/>
        <v>21</v>
      </c>
    </row>
    <row r="11832" spans="1:5" x14ac:dyDescent="0.25">
      <c r="A11832" s="24">
        <v>285835</v>
      </c>
      <c r="B11832" s="24" t="s">
        <v>5</v>
      </c>
      <c r="C11832" s="28">
        <v>44310</v>
      </c>
      <c r="D11832" s="30">
        <v>0.95700231481481479</v>
      </c>
      <c r="E11832" s="24">
        <f t="shared" si="184"/>
        <v>22</v>
      </c>
    </row>
    <row r="11833" spans="1:5" x14ac:dyDescent="0.25">
      <c r="A11833" s="24">
        <v>285844</v>
      </c>
      <c r="B11833" s="24" t="s">
        <v>2</v>
      </c>
      <c r="C11833" s="28">
        <v>44326</v>
      </c>
      <c r="D11833" s="30">
        <v>0.63119212962962956</v>
      </c>
      <c r="E11833" s="24">
        <f t="shared" si="184"/>
        <v>15</v>
      </c>
    </row>
    <row r="11834" spans="1:5" x14ac:dyDescent="0.25">
      <c r="A11834" s="24">
        <v>285849</v>
      </c>
      <c r="B11834" s="24" t="s">
        <v>7</v>
      </c>
      <c r="C11834" s="28">
        <v>44298</v>
      </c>
      <c r="D11834" s="30">
        <v>0.63506944444444446</v>
      </c>
      <c r="E11834" s="24">
        <f t="shared" si="184"/>
        <v>15</v>
      </c>
    </row>
    <row r="11835" spans="1:5" x14ac:dyDescent="0.25">
      <c r="A11835" s="24">
        <v>285854</v>
      </c>
      <c r="B11835" s="24" t="s">
        <v>5</v>
      </c>
      <c r="C11835" s="28">
        <v>44343</v>
      </c>
      <c r="D11835" s="30">
        <v>0.9749537037037036</v>
      </c>
      <c r="E11835" s="24">
        <f t="shared" si="184"/>
        <v>23</v>
      </c>
    </row>
    <row r="11836" spans="1:5" x14ac:dyDescent="0.25">
      <c r="A11836" s="24">
        <v>285862</v>
      </c>
      <c r="B11836" s="24" t="s">
        <v>5</v>
      </c>
      <c r="C11836" s="28">
        <v>44325</v>
      </c>
      <c r="D11836" s="30">
        <v>0.18283564814814815</v>
      </c>
      <c r="E11836" s="24">
        <f t="shared" si="184"/>
        <v>4</v>
      </c>
    </row>
    <row r="11837" spans="1:5" x14ac:dyDescent="0.25">
      <c r="A11837" s="24">
        <v>285883</v>
      </c>
      <c r="B11837" s="24" t="s">
        <v>16</v>
      </c>
      <c r="C11837" s="28">
        <v>44355</v>
      </c>
      <c r="D11837" s="30">
        <v>0.86479166666666663</v>
      </c>
      <c r="E11837" s="24">
        <f t="shared" si="184"/>
        <v>20</v>
      </c>
    </row>
    <row r="11838" spans="1:5" x14ac:dyDescent="0.25">
      <c r="A11838" s="24">
        <v>285902</v>
      </c>
      <c r="B11838" s="24" t="s">
        <v>5</v>
      </c>
      <c r="C11838" s="28">
        <v>44384</v>
      </c>
      <c r="D11838" s="30">
        <v>0.84096064814814808</v>
      </c>
      <c r="E11838" s="24">
        <f t="shared" si="184"/>
        <v>20</v>
      </c>
    </row>
    <row r="11839" spans="1:5" x14ac:dyDescent="0.25">
      <c r="A11839" s="24">
        <v>285905</v>
      </c>
      <c r="B11839" s="24" t="s">
        <v>2</v>
      </c>
      <c r="C11839" s="28">
        <v>44315</v>
      </c>
      <c r="D11839" s="30">
        <v>0.74622685185185189</v>
      </c>
      <c r="E11839" s="24">
        <f t="shared" si="184"/>
        <v>17</v>
      </c>
    </row>
    <row r="11840" spans="1:5" x14ac:dyDescent="0.25">
      <c r="A11840" s="24">
        <v>285919</v>
      </c>
      <c r="B11840" s="24" t="s">
        <v>18</v>
      </c>
      <c r="C11840" s="28">
        <v>44374</v>
      </c>
      <c r="D11840" s="30">
        <v>0.82628472222222227</v>
      </c>
      <c r="E11840" s="24">
        <f t="shared" si="184"/>
        <v>19</v>
      </c>
    </row>
    <row r="11841" spans="1:5" x14ac:dyDescent="0.25">
      <c r="A11841" s="24">
        <v>285926</v>
      </c>
      <c r="B11841" s="24" t="s">
        <v>2</v>
      </c>
      <c r="C11841" s="28">
        <v>44346</v>
      </c>
      <c r="D11841" s="30">
        <v>0.37548611111111113</v>
      </c>
      <c r="E11841" s="24">
        <f t="shared" si="184"/>
        <v>9</v>
      </c>
    </row>
    <row r="11842" spans="1:5" x14ac:dyDescent="0.25">
      <c r="A11842" s="24">
        <v>285957</v>
      </c>
      <c r="B11842" s="24" t="s">
        <v>5</v>
      </c>
      <c r="C11842" s="28">
        <v>44293</v>
      </c>
      <c r="D11842" s="30">
        <v>0.99206018518518524</v>
      </c>
      <c r="E11842" s="24">
        <f t="shared" si="184"/>
        <v>23</v>
      </c>
    </row>
    <row r="11843" spans="1:5" x14ac:dyDescent="0.25">
      <c r="A11843" s="24">
        <v>286003</v>
      </c>
      <c r="B11843" s="24" t="s">
        <v>5</v>
      </c>
      <c r="C11843" s="28">
        <v>44320</v>
      </c>
      <c r="D11843" s="30">
        <v>0.90231481481481479</v>
      </c>
      <c r="E11843" s="24">
        <f t="shared" ref="E11843:E11906" si="185">HOUR(D11843)</f>
        <v>21</v>
      </c>
    </row>
    <row r="11844" spans="1:5" x14ac:dyDescent="0.25">
      <c r="A11844" s="24">
        <v>286008</v>
      </c>
      <c r="B11844" s="24" t="s">
        <v>8</v>
      </c>
      <c r="C11844" s="28">
        <v>44310</v>
      </c>
      <c r="D11844" s="30">
        <v>0.48106481481481483</v>
      </c>
      <c r="E11844" s="24">
        <f t="shared" si="185"/>
        <v>11</v>
      </c>
    </row>
    <row r="11845" spans="1:5" x14ac:dyDescent="0.25">
      <c r="A11845" s="24">
        <v>286011</v>
      </c>
      <c r="B11845" s="24" t="s">
        <v>5</v>
      </c>
      <c r="C11845" s="28">
        <v>44358</v>
      </c>
      <c r="D11845" s="30">
        <v>0.33795138888888893</v>
      </c>
      <c r="E11845" s="24">
        <f t="shared" si="185"/>
        <v>8</v>
      </c>
    </row>
    <row r="11846" spans="1:5" x14ac:dyDescent="0.25">
      <c r="A11846" s="24">
        <v>286068</v>
      </c>
      <c r="B11846" s="24" t="s">
        <v>5</v>
      </c>
      <c r="C11846" s="28">
        <v>44368</v>
      </c>
      <c r="D11846" s="30">
        <v>0.51908564814814817</v>
      </c>
      <c r="E11846" s="24">
        <f t="shared" si="185"/>
        <v>12</v>
      </c>
    </row>
    <row r="11847" spans="1:5" x14ac:dyDescent="0.25">
      <c r="A11847" s="24">
        <v>286099</v>
      </c>
      <c r="B11847" s="24" t="s">
        <v>5</v>
      </c>
      <c r="C11847" s="28">
        <v>44313</v>
      </c>
      <c r="D11847" s="30">
        <v>0.48365740740740742</v>
      </c>
      <c r="E11847" s="24">
        <f t="shared" si="185"/>
        <v>11</v>
      </c>
    </row>
    <row r="11848" spans="1:5" x14ac:dyDescent="0.25">
      <c r="A11848" s="24">
        <v>286181</v>
      </c>
      <c r="B11848" s="24" t="s">
        <v>7</v>
      </c>
      <c r="C11848" s="28">
        <v>44340</v>
      </c>
      <c r="D11848" s="30">
        <v>0.11937500000000001</v>
      </c>
      <c r="E11848" s="24">
        <f t="shared" si="185"/>
        <v>2</v>
      </c>
    </row>
    <row r="11849" spans="1:5" x14ac:dyDescent="0.25">
      <c r="A11849" s="24">
        <v>286186</v>
      </c>
      <c r="B11849" s="24" t="s">
        <v>17</v>
      </c>
      <c r="C11849" s="28">
        <v>44375</v>
      </c>
      <c r="D11849" s="30">
        <v>2.5810185185185183E-2</v>
      </c>
      <c r="E11849" s="24">
        <f t="shared" si="185"/>
        <v>0</v>
      </c>
    </row>
    <row r="11850" spans="1:5" x14ac:dyDescent="0.25">
      <c r="A11850" s="24">
        <v>286211</v>
      </c>
      <c r="B11850" s="24" t="s">
        <v>2</v>
      </c>
      <c r="C11850" s="28">
        <v>44344</v>
      </c>
      <c r="D11850" s="30">
        <v>4.5648148148148153E-2</v>
      </c>
      <c r="E11850" s="24">
        <f t="shared" si="185"/>
        <v>1</v>
      </c>
    </row>
    <row r="11851" spans="1:5" x14ac:dyDescent="0.25">
      <c r="A11851" s="24">
        <v>286234</v>
      </c>
      <c r="B11851" s="24" t="s">
        <v>3</v>
      </c>
      <c r="C11851" s="28">
        <v>44345</v>
      </c>
      <c r="D11851" s="30">
        <v>0.24983796296296298</v>
      </c>
      <c r="E11851" s="24">
        <f t="shared" si="185"/>
        <v>5</v>
      </c>
    </row>
    <row r="11852" spans="1:5" x14ac:dyDescent="0.25">
      <c r="A11852" s="24">
        <v>286317</v>
      </c>
      <c r="B11852" s="24" t="s">
        <v>3</v>
      </c>
      <c r="C11852" s="28">
        <v>44298</v>
      </c>
      <c r="D11852" s="30">
        <v>0.20106481481481484</v>
      </c>
      <c r="E11852" s="24">
        <f t="shared" si="185"/>
        <v>4</v>
      </c>
    </row>
    <row r="11853" spans="1:5" x14ac:dyDescent="0.25">
      <c r="A11853" s="24">
        <v>286364</v>
      </c>
      <c r="B11853" s="24" t="s">
        <v>5</v>
      </c>
      <c r="C11853" s="28">
        <v>44374</v>
      </c>
      <c r="D11853" s="30">
        <v>0.66728009259259258</v>
      </c>
      <c r="E11853" s="24">
        <f t="shared" si="185"/>
        <v>16</v>
      </c>
    </row>
    <row r="11854" spans="1:5" x14ac:dyDescent="0.25">
      <c r="A11854" s="24">
        <v>286417</v>
      </c>
      <c r="B11854" s="24" t="s">
        <v>16</v>
      </c>
      <c r="C11854" s="28">
        <v>44311</v>
      </c>
      <c r="D11854" s="30">
        <v>6.324074074074075E-2</v>
      </c>
      <c r="E11854" s="24">
        <f t="shared" si="185"/>
        <v>1</v>
      </c>
    </row>
    <row r="11855" spans="1:5" x14ac:dyDescent="0.25">
      <c r="A11855" s="24">
        <v>286421</v>
      </c>
      <c r="B11855" s="24" t="s">
        <v>5</v>
      </c>
      <c r="C11855" s="28">
        <v>44310</v>
      </c>
      <c r="D11855" s="30">
        <v>0.87559027777777787</v>
      </c>
      <c r="E11855" s="24">
        <f t="shared" si="185"/>
        <v>21</v>
      </c>
    </row>
    <row r="11856" spans="1:5" x14ac:dyDescent="0.25">
      <c r="A11856" s="24">
        <v>286425</v>
      </c>
      <c r="B11856" s="24" t="s">
        <v>3</v>
      </c>
      <c r="C11856" s="28">
        <v>44312</v>
      </c>
      <c r="D11856" s="30">
        <v>0.5575</v>
      </c>
      <c r="E11856" s="24">
        <f t="shared" si="185"/>
        <v>13</v>
      </c>
    </row>
    <row r="11857" spans="1:5" x14ac:dyDescent="0.25">
      <c r="A11857" s="24">
        <v>286455</v>
      </c>
      <c r="B11857" s="24" t="s">
        <v>2</v>
      </c>
      <c r="C11857" s="28">
        <v>44347</v>
      </c>
      <c r="D11857" s="30">
        <v>1.5266203703703705E-2</v>
      </c>
      <c r="E11857" s="24">
        <f t="shared" si="185"/>
        <v>0</v>
      </c>
    </row>
    <row r="11858" spans="1:5" x14ac:dyDescent="0.25">
      <c r="A11858" s="24">
        <v>286472</v>
      </c>
      <c r="B11858" s="24" t="s">
        <v>12</v>
      </c>
      <c r="C11858" s="28">
        <v>44340</v>
      </c>
      <c r="D11858" s="30">
        <v>0.10563657407407408</v>
      </c>
      <c r="E11858" s="24">
        <f t="shared" si="185"/>
        <v>2</v>
      </c>
    </row>
    <row r="11859" spans="1:5" x14ac:dyDescent="0.25">
      <c r="A11859" s="24">
        <v>286519</v>
      </c>
      <c r="B11859" s="24" t="s">
        <v>2</v>
      </c>
      <c r="C11859" s="28">
        <v>44306</v>
      </c>
      <c r="D11859" s="30">
        <v>0.19369212962962964</v>
      </c>
      <c r="E11859" s="24">
        <f t="shared" si="185"/>
        <v>4</v>
      </c>
    </row>
    <row r="11860" spans="1:5" x14ac:dyDescent="0.25">
      <c r="A11860" s="24">
        <v>286523</v>
      </c>
      <c r="B11860" s="24" t="s">
        <v>2</v>
      </c>
      <c r="C11860" s="28">
        <v>44346</v>
      </c>
      <c r="D11860" s="30">
        <v>0.8924537037037038</v>
      </c>
      <c r="E11860" s="24">
        <f t="shared" si="185"/>
        <v>21</v>
      </c>
    </row>
    <row r="11861" spans="1:5" x14ac:dyDescent="0.25">
      <c r="A11861" s="24">
        <v>286534</v>
      </c>
      <c r="B11861" s="24" t="s">
        <v>3</v>
      </c>
      <c r="C11861" s="28">
        <v>44345</v>
      </c>
      <c r="D11861" s="30">
        <v>4.4548611111111108E-2</v>
      </c>
      <c r="E11861" s="24">
        <f t="shared" si="185"/>
        <v>1</v>
      </c>
    </row>
    <row r="11862" spans="1:5" x14ac:dyDescent="0.25">
      <c r="A11862" s="24">
        <v>286542</v>
      </c>
      <c r="B11862" s="24" t="s">
        <v>3</v>
      </c>
      <c r="C11862" s="28">
        <v>44382</v>
      </c>
      <c r="D11862" s="30">
        <v>0.23938657407407407</v>
      </c>
      <c r="E11862" s="24">
        <f t="shared" si="185"/>
        <v>5</v>
      </c>
    </row>
    <row r="11863" spans="1:5" x14ac:dyDescent="0.25">
      <c r="A11863" s="24">
        <v>286552</v>
      </c>
      <c r="B11863" s="24" t="s">
        <v>3</v>
      </c>
      <c r="C11863" s="28">
        <v>44376</v>
      </c>
      <c r="D11863" s="30">
        <v>0.664525462962963</v>
      </c>
      <c r="E11863" s="24">
        <f t="shared" si="185"/>
        <v>15</v>
      </c>
    </row>
    <row r="11864" spans="1:5" x14ac:dyDescent="0.25">
      <c r="A11864" s="24">
        <v>286568</v>
      </c>
      <c r="B11864" s="24" t="s">
        <v>5</v>
      </c>
      <c r="C11864" s="28">
        <v>44312</v>
      </c>
      <c r="D11864" s="30">
        <v>4.3611111111111107E-2</v>
      </c>
      <c r="E11864" s="24">
        <f t="shared" si="185"/>
        <v>1</v>
      </c>
    </row>
    <row r="11865" spans="1:5" x14ac:dyDescent="0.25">
      <c r="A11865" s="24">
        <v>286611</v>
      </c>
      <c r="B11865" s="24" t="s">
        <v>2</v>
      </c>
      <c r="C11865" s="28">
        <v>44285</v>
      </c>
      <c r="D11865" s="30">
        <v>0.38244212962962965</v>
      </c>
      <c r="E11865" s="24">
        <f t="shared" si="185"/>
        <v>9</v>
      </c>
    </row>
    <row r="11866" spans="1:5" x14ac:dyDescent="0.25">
      <c r="A11866" s="24">
        <v>286631</v>
      </c>
      <c r="B11866" s="24" t="s">
        <v>2</v>
      </c>
      <c r="C11866" s="28">
        <v>44295</v>
      </c>
      <c r="D11866" s="30">
        <v>0.43210648148148145</v>
      </c>
      <c r="E11866" s="24">
        <f t="shared" si="185"/>
        <v>10</v>
      </c>
    </row>
    <row r="11867" spans="1:5" x14ac:dyDescent="0.25">
      <c r="A11867" s="24">
        <v>286637</v>
      </c>
      <c r="B11867" s="24" t="s">
        <v>2</v>
      </c>
      <c r="C11867" s="28">
        <v>44347</v>
      </c>
      <c r="D11867" s="30">
        <v>0.23149305555555555</v>
      </c>
      <c r="E11867" s="24">
        <f t="shared" si="185"/>
        <v>5</v>
      </c>
    </row>
    <row r="11868" spans="1:5" x14ac:dyDescent="0.25">
      <c r="A11868" s="24">
        <v>286651</v>
      </c>
      <c r="B11868" s="24" t="s">
        <v>17</v>
      </c>
      <c r="C11868" s="28">
        <v>44329</v>
      </c>
      <c r="D11868" s="30">
        <v>0.88718750000000002</v>
      </c>
      <c r="E11868" s="24">
        <f t="shared" si="185"/>
        <v>21</v>
      </c>
    </row>
    <row r="11869" spans="1:5" x14ac:dyDescent="0.25">
      <c r="A11869" s="24">
        <v>286690</v>
      </c>
      <c r="B11869" s="24" t="s">
        <v>2</v>
      </c>
      <c r="C11869" s="28">
        <v>44342</v>
      </c>
      <c r="D11869" s="30">
        <v>7.289351851851851E-2</v>
      </c>
      <c r="E11869" s="24">
        <f t="shared" si="185"/>
        <v>1</v>
      </c>
    </row>
    <row r="11870" spans="1:5" x14ac:dyDescent="0.25">
      <c r="A11870" s="24">
        <v>286692</v>
      </c>
      <c r="B11870" s="24" t="s">
        <v>2</v>
      </c>
      <c r="C11870" s="28">
        <v>44344</v>
      </c>
      <c r="D11870" s="30">
        <v>0.40679398148148144</v>
      </c>
      <c r="E11870" s="24">
        <f t="shared" si="185"/>
        <v>9</v>
      </c>
    </row>
    <row r="11871" spans="1:5" x14ac:dyDescent="0.25">
      <c r="A11871" s="24">
        <v>286741</v>
      </c>
      <c r="B11871" s="24" t="s">
        <v>5</v>
      </c>
      <c r="C11871" s="28">
        <v>44365</v>
      </c>
      <c r="D11871" s="30">
        <v>0.6576157407407407</v>
      </c>
      <c r="E11871" s="24">
        <f t="shared" si="185"/>
        <v>15</v>
      </c>
    </row>
    <row r="11872" spans="1:5" x14ac:dyDescent="0.25">
      <c r="A11872" s="24">
        <v>286832</v>
      </c>
      <c r="B11872" s="24" t="s">
        <v>5</v>
      </c>
      <c r="C11872" s="28">
        <v>44360</v>
      </c>
      <c r="D11872" s="30">
        <v>0.56413194444444448</v>
      </c>
      <c r="E11872" s="24">
        <f t="shared" si="185"/>
        <v>13</v>
      </c>
    </row>
    <row r="11873" spans="1:5" x14ac:dyDescent="0.25">
      <c r="A11873" s="24">
        <v>286855</v>
      </c>
      <c r="B11873" s="24" t="s">
        <v>5</v>
      </c>
      <c r="C11873" s="28">
        <v>44316</v>
      </c>
      <c r="D11873" s="30">
        <v>0.54312499999999997</v>
      </c>
      <c r="E11873" s="24">
        <f t="shared" si="185"/>
        <v>13</v>
      </c>
    </row>
    <row r="11874" spans="1:5" x14ac:dyDescent="0.25">
      <c r="A11874" s="24">
        <v>286859</v>
      </c>
      <c r="B11874" s="24" t="s">
        <v>2</v>
      </c>
      <c r="C11874" s="28">
        <v>44370</v>
      </c>
      <c r="D11874" s="30">
        <v>0.91663194444444451</v>
      </c>
      <c r="E11874" s="24">
        <f t="shared" si="185"/>
        <v>21</v>
      </c>
    </row>
    <row r="11875" spans="1:5" x14ac:dyDescent="0.25">
      <c r="A11875" s="24">
        <v>286860</v>
      </c>
      <c r="B11875" s="24" t="s">
        <v>2</v>
      </c>
      <c r="C11875" s="28">
        <v>44317</v>
      </c>
      <c r="D11875" s="30">
        <v>0.34357638888888892</v>
      </c>
      <c r="E11875" s="24">
        <f t="shared" si="185"/>
        <v>8</v>
      </c>
    </row>
    <row r="11876" spans="1:5" x14ac:dyDescent="0.25">
      <c r="A11876" s="24">
        <v>286905</v>
      </c>
      <c r="B11876" s="24" t="s">
        <v>5</v>
      </c>
      <c r="C11876" s="28">
        <v>44294</v>
      </c>
      <c r="D11876" s="30">
        <v>5.2627314814814814E-2</v>
      </c>
      <c r="E11876" s="24">
        <f t="shared" si="185"/>
        <v>1</v>
      </c>
    </row>
    <row r="11877" spans="1:5" x14ac:dyDescent="0.25">
      <c r="A11877" s="24">
        <v>286907</v>
      </c>
      <c r="B11877" s="24" t="s">
        <v>2</v>
      </c>
      <c r="C11877" s="28">
        <v>44343</v>
      </c>
      <c r="D11877" s="30">
        <v>0.13832175925925927</v>
      </c>
      <c r="E11877" s="24">
        <f t="shared" si="185"/>
        <v>3</v>
      </c>
    </row>
    <row r="11878" spans="1:5" x14ac:dyDescent="0.25">
      <c r="A11878" s="24">
        <v>286937</v>
      </c>
      <c r="B11878" s="24" t="s">
        <v>18</v>
      </c>
      <c r="C11878" s="28">
        <v>44343</v>
      </c>
      <c r="D11878" s="30">
        <v>0.22346064814814814</v>
      </c>
      <c r="E11878" s="24">
        <f t="shared" si="185"/>
        <v>5</v>
      </c>
    </row>
    <row r="11879" spans="1:5" x14ac:dyDescent="0.25">
      <c r="A11879" s="24">
        <v>286942</v>
      </c>
      <c r="B11879" s="24" t="s">
        <v>20</v>
      </c>
      <c r="C11879" s="28">
        <v>44297</v>
      </c>
      <c r="D11879" s="30">
        <v>0.24902777777777776</v>
      </c>
      <c r="E11879" s="24">
        <f t="shared" si="185"/>
        <v>5</v>
      </c>
    </row>
    <row r="11880" spans="1:5" x14ac:dyDescent="0.25">
      <c r="A11880" s="24">
        <v>286946</v>
      </c>
      <c r="B11880" s="24" t="s">
        <v>5</v>
      </c>
      <c r="C11880" s="28">
        <v>44368</v>
      </c>
      <c r="D11880" s="30">
        <v>0.7231481481481481</v>
      </c>
      <c r="E11880" s="24">
        <f t="shared" si="185"/>
        <v>17</v>
      </c>
    </row>
    <row r="11881" spans="1:5" x14ac:dyDescent="0.25">
      <c r="A11881" s="24">
        <v>286953</v>
      </c>
      <c r="B11881" s="24" t="s">
        <v>3</v>
      </c>
      <c r="C11881" s="28">
        <v>44410</v>
      </c>
      <c r="D11881" s="30">
        <v>0.28482638888888889</v>
      </c>
      <c r="E11881" s="24">
        <f t="shared" si="185"/>
        <v>6</v>
      </c>
    </row>
    <row r="11882" spans="1:5" x14ac:dyDescent="0.25">
      <c r="A11882" s="24">
        <v>287006</v>
      </c>
      <c r="B11882" s="24" t="s">
        <v>17</v>
      </c>
      <c r="C11882" s="28">
        <v>44289</v>
      </c>
      <c r="D11882" s="30">
        <v>0.77640046296296295</v>
      </c>
      <c r="E11882" s="24">
        <f t="shared" si="185"/>
        <v>18</v>
      </c>
    </row>
    <row r="11883" spans="1:5" x14ac:dyDescent="0.25">
      <c r="A11883" s="24">
        <v>287073</v>
      </c>
      <c r="B11883" s="24" t="s">
        <v>3</v>
      </c>
      <c r="C11883" s="28">
        <v>44336</v>
      </c>
      <c r="D11883" s="30">
        <v>0.33619212962962958</v>
      </c>
      <c r="E11883" s="24">
        <f t="shared" si="185"/>
        <v>8</v>
      </c>
    </row>
    <row r="11884" spans="1:5" x14ac:dyDescent="0.25">
      <c r="A11884" s="24">
        <v>287082</v>
      </c>
      <c r="B11884" s="24" t="s">
        <v>5</v>
      </c>
      <c r="C11884" s="28">
        <v>44378</v>
      </c>
      <c r="D11884" s="30">
        <v>0.84432870370370372</v>
      </c>
      <c r="E11884" s="24">
        <f t="shared" si="185"/>
        <v>20</v>
      </c>
    </row>
    <row r="11885" spans="1:5" x14ac:dyDescent="0.25">
      <c r="A11885" s="24">
        <v>287084</v>
      </c>
      <c r="B11885" s="24" t="s">
        <v>3</v>
      </c>
      <c r="C11885" s="28">
        <v>44291</v>
      </c>
      <c r="D11885" s="30">
        <v>0.78962962962962957</v>
      </c>
      <c r="E11885" s="24">
        <f t="shared" si="185"/>
        <v>18</v>
      </c>
    </row>
    <row r="11886" spans="1:5" x14ac:dyDescent="0.25">
      <c r="A11886" s="24">
        <v>287097</v>
      </c>
      <c r="B11886" s="24" t="s">
        <v>2</v>
      </c>
      <c r="C11886" s="28">
        <v>44312</v>
      </c>
      <c r="D11886" s="30">
        <v>0.54716435185185186</v>
      </c>
      <c r="E11886" s="24">
        <f t="shared" si="185"/>
        <v>13</v>
      </c>
    </row>
    <row r="11887" spans="1:5" x14ac:dyDescent="0.25">
      <c r="A11887" s="24">
        <v>287098</v>
      </c>
      <c r="B11887" s="24" t="s">
        <v>7</v>
      </c>
      <c r="C11887" s="28">
        <v>44297</v>
      </c>
      <c r="D11887" s="30">
        <v>0.2424537037037037</v>
      </c>
      <c r="E11887" s="24">
        <f t="shared" si="185"/>
        <v>5</v>
      </c>
    </row>
    <row r="11888" spans="1:5" x14ac:dyDescent="0.25">
      <c r="A11888" s="24">
        <v>287119</v>
      </c>
      <c r="B11888" s="24" t="s">
        <v>7</v>
      </c>
      <c r="C11888" s="28">
        <v>44407</v>
      </c>
      <c r="D11888" s="30">
        <v>0.89211805555555557</v>
      </c>
      <c r="E11888" s="24">
        <f t="shared" si="185"/>
        <v>21</v>
      </c>
    </row>
    <row r="11889" spans="1:5" x14ac:dyDescent="0.25">
      <c r="A11889" s="24">
        <v>287121</v>
      </c>
      <c r="B11889" s="24" t="s">
        <v>2</v>
      </c>
      <c r="C11889" s="28">
        <v>44296</v>
      </c>
      <c r="D11889" s="30">
        <v>0.14788194444444444</v>
      </c>
      <c r="E11889" s="24">
        <f t="shared" si="185"/>
        <v>3</v>
      </c>
    </row>
    <row r="11890" spans="1:5" x14ac:dyDescent="0.25">
      <c r="A11890" s="24">
        <v>287124</v>
      </c>
      <c r="B11890" s="24" t="s">
        <v>17</v>
      </c>
      <c r="C11890" s="28">
        <v>44311</v>
      </c>
      <c r="D11890" s="30">
        <v>0.43663194444444442</v>
      </c>
      <c r="E11890" s="24">
        <f t="shared" si="185"/>
        <v>10</v>
      </c>
    </row>
    <row r="11891" spans="1:5" x14ac:dyDescent="0.25">
      <c r="A11891" s="24">
        <v>287230</v>
      </c>
      <c r="B11891" s="24" t="s">
        <v>5</v>
      </c>
      <c r="C11891" s="28">
        <v>44306</v>
      </c>
      <c r="D11891" s="30">
        <v>0.97662037037037042</v>
      </c>
      <c r="E11891" s="24">
        <f t="shared" si="185"/>
        <v>23</v>
      </c>
    </row>
    <row r="11892" spans="1:5" x14ac:dyDescent="0.25">
      <c r="A11892" s="24">
        <v>287249</v>
      </c>
      <c r="B11892" s="24" t="s">
        <v>2</v>
      </c>
      <c r="C11892" s="28">
        <v>44371</v>
      </c>
      <c r="D11892" s="30">
        <v>0.18137731481481481</v>
      </c>
      <c r="E11892" s="24">
        <f t="shared" si="185"/>
        <v>4</v>
      </c>
    </row>
    <row r="11893" spans="1:5" x14ac:dyDescent="0.25">
      <c r="A11893" s="24">
        <v>287264</v>
      </c>
      <c r="B11893" s="24" t="s">
        <v>5</v>
      </c>
      <c r="C11893" s="28">
        <v>44301</v>
      </c>
      <c r="D11893" s="30">
        <v>0.45192129629629635</v>
      </c>
      <c r="E11893" s="24">
        <f t="shared" si="185"/>
        <v>10</v>
      </c>
    </row>
    <row r="11894" spans="1:5" x14ac:dyDescent="0.25">
      <c r="A11894" s="24">
        <v>287265</v>
      </c>
      <c r="B11894" s="24" t="s">
        <v>19</v>
      </c>
      <c r="C11894" s="28">
        <v>44357</v>
      </c>
      <c r="D11894" s="30">
        <v>0.94728009259259249</v>
      </c>
      <c r="E11894" s="24">
        <f t="shared" si="185"/>
        <v>22</v>
      </c>
    </row>
    <row r="11895" spans="1:5" x14ac:dyDescent="0.25">
      <c r="A11895" s="24">
        <v>287307</v>
      </c>
      <c r="B11895" s="24" t="s">
        <v>8</v>
      </c>
      <c r="C11895" s="28">
        <v>44296</v>
      </c>
      <c r="D11895" s="30">
        <v>0.36290509259259257</v>
      </c>
      <c r="E11895" s="24">
        <f t="shared" si="185"/>
        <v>8</v>
      </c>
    </row>
    <row r="11896" spans="1:5" x14ac:dyDescent="0.25">
      <c r="A11896" s="24">
        <v>287312</v>
      </c>
      <c r="B11896" s="24" t="s">
        <v>2</v>
      </c>
      <c r="C11896" s="28">
        <v>44372</v>
      </c>
      <c r="D11896" s="30">
        <v>0.37885416666666666</v>
      </c>
      <c r="E11896" s="24">
        <f t="shared" si="185"/>
        <v>9</v>
      </c>
    </row>
    <row r="11897" spans="1:5" x14ac:dyDescent="0.25">
      <c r="A11897" s="24">
        <v>287316</v>
      </c>
      <c r="B11897" s="24" t="s">
        <v>2</v>
      </c>
      <c r="C11897" s="28">
        <v>44346</v>
      </c>
      <c r="D11897" s="30">
        <v>0.24982638888888889</v>
      </c>
      <c r="E11897" s="24">
        <f t="shared" si="185"/>
        <v>5</v>
      </c>
    </row>
    <row r="11898" spans="1:5" x14ac:dyDescent="0.25">
      <c r="A11898" s="24">
        <v>287321</v>
      </c>
      <c r="B11898" s="24" t="s">
        <v>2</v>
      </c>
      <c r="C11898" s="28">
        <v>44331</v>
      </c>
      <c r="D11898" s="30">
        <v>0.12746527777777777</v>
      </c>
      <c r="E11898" s="24">
        <f t="shared" si="185"/>
        <v>3</v>
      </c>
    </row>
    <row r="11899" spans="1:5" x14ac:dyDescent="0.25">
      <c r="A11899" s="24">
        <v>287336</v>
      </c>
      <c r="B11899" s="24" t="s">
        <v>2</v>
      </c>
      <c r="C11899" s="28">
        <v>44303</v>
      </c>
      <c r="D11899" s="30">
        <v>4.8483796296296296E-2</v>
      </c>
      <c r="E11899" s="24">
        <f t="shared" si="185"/>
        <v>1</v>
      </c>
    </row>
    <row r="11900" spans="1:5" x14ac:dyDescent="0.25">
      <c r="A11900" s="24">
        <v>287362</v>
      </c>
      <c r="B11900" s="24" t="s">
        <v>3</v>
      </c>
      <c r="C11900" s="28">
        <v>44307</v>
      </c>
      <c r="D11900" s="30">
        <v>0.59407407407407409</v>
      </c>
      <c r="E11900" s="24">
        <f t="shared" si="185"/>
        <v>14</v>
      </c>
    </row>
    <row r="11901" spans="1:5" x14ac:dyDescent="0.25">
      <c r="A11901" s="24">
        <v>287415</v>
      </c>
      <c r="B11901" s="24" t="s">
        <v>2</v>
      </c>
      <c r="C11901" s="28">
        <v>44383</v>
      </c>
      <c r="D11901" s="30">
        <v>0.4442592592592593</v>
      </c>
      <c r="E11901" s="24">
        <f t="shared" si="185"/>
        <v>10</v>
      </c>
    </row>
    <row r="11902" spans="1:5" x14ac:dyDescent="0.25">
      <c r="A11902" s="24">
        <v>287465</v>
      </c>
      <c r="B11902" s="24" t="s">
        <v>7</v>
      </c>
      <c r="C11902" s="28">
        <v>44376</v>
      </c>
      <c r="D11902" s="30">
        <v>0.23699074074074075</v>
      </c>
      <c r="E11902" s="24">
        <f t="shared" si="185"/>
        <v>5</v>
      </c>
    </row>
    <row r="11903" spans="1:5" x14ac:dyDescent="0.25">
      <c r="A11903" s="24">
        <v>287478</v>
      </c>
      <c r="B11903" s="24" t="s">
        <v>2</v>
      </c>
      <c r="C11903" s="28">
        <v>44309</v>
      </c>
      <c r="D11903" s="30">
        <v>0.88324074074074066</v>
      </c>
      <c r="E11903" s="24">
        <f t="shared" si="185"/>
        <v>21</v>
      </c>
    </row>
    <row r="11904" spans="1:5" x14ac:dyDescent="0.25">
      <c r="A11904" s="24">
        <v>287496</v>
      </c>
      <c r="B11904" s="24" t="s">
        <v>7</v>
      </c>
      <c r="C11904" s="28">
        <v>44332</v>
      </c>
      <c r="D11904" s="30">
        <v>0.65447916666666661</v>
      </c>
      <c r="E11904" s="24">
        <f t="shared" si="185"/>
        <v>15</v>
      </c>
    </row>
    <row r="11905" spans="1:5" x14ac:dyDescent="0.25">
      <c r="A11905" s="24">
        <v>287501</v>
      </c>
      <c r="B11905" s="24" t="s">
        <v>2</v>
      </c>
      <c r="C11905" s="28">
        <v>44292</v>
      </c>
      <c r="D11905" s="30">
        <v>0.44817129629629626</v>
      </c>
      <c r="E11905" s="24">
        <f t="shared" si="185"/>
        <v>10</v>
      </c>
    </row>
    <row r="11906" spans="1:5" x14ac:dyDescent="0.25">
      <c r="A11906" s="24">
        <v>287539</v>
      </c>
      <c r="B11906" s="24" t="s">
        <v>2</v>
      </c>
      <c r="C11906" s="28">
        <v>44285</v>
      </c>
      <c r="D11906" s="30">
        <v>0.94627314814814811</v>
      </c>
      <c r="E11906" s="24">
        <f t="shared" si="185"/>
        <v>22</v>
      </c>
    </row>
    <row r="11907" spans="1:5" x14ac:dyDescent="0.25">
      <c r="A11907" s="24">
        <v>287551</v>
      </c>
      <c r="B11907" s="24" t="s">
        <v>17</v>
      </c>
      <c r="C11907" s="28">
        <v>44377</v>
      </c>
      <c r="D11907" s="30">
        <v>0.28568287037037038</v>
      </c>
      <c r="E11907" s="24">
        <f t="shared" ref="E11907:E11970" si="186">HOUR(D11907)</f>
        <v>6</v>
      </c>
    </row>
    <row r="11908" spans="1:5" x14ac:dyDescent="0.25">
      <c r="A11908" s="24">
        <v>287552</v>
      </c>
      <c r="B11908" s="24" t="s">
        <v>12</v>
      </c>
      <c r="C11908" s="28">
        <v>44291</v>
      </c>
      <c r="D11908" s="30">
        <v>9.9027777777777784E-2</v>
      </c>
      <c r="E11908" s="24">
        <f t="shared" si="186"/>
        <v>2</v>
      </c>
    </row>
    <row r="11909" spans="1:5" x14ac:dyDescent="0.25">
      <c r="A11909" s="24">
        <v>287596</v>
      </c>
      <c r="B11909" s="24" t="s">
        <v>5</v>
      </c>
      <c r="C11909" s="28">
        <v>44317</v>
      </c>
      <c r="D11909" s="30">
        <v>0.18982638888888889</v>
      </c>
      <c r="E11909" s="24">
        <f t="shared" si="186"/>
        <v>4</v>
      </c>
    </row>
    <row r="11910" spans="1:5" x14ac:dyDescent="0.25">
      <c r="A11910" s="24">
        <v>287598</v>
      </c>
      <c r="B11910" s="24" t="s">
        <v>9</v>
      </c>
      <c r="C11910" s="28">
        <v>44373</v>
      </c>
      <c r="D11910" s="30">
        <v>0.31991898148148151</v>
      </c>
      <c r="E11910" s="24">
        <f t="shared" si="186"/>
        <v>7</v>
      </c>
    </row>
    <row r="11911" spans="1:5" x14ac:dyDescent="0.25">
      <c r="A11911" s="24">
        <v>287653</v>
      </c>
      <c r="B11911" s="24" t="s">
        <v>5</v>
      </c>
      <c r="C11911" s="28">
        <v>44310</v>
      </c>
      <c r="D11911" s="30">
        <v>0.4926388888888889</v>
      </c>
      <c r="E11911" s="24">
        <f t="shared" si="186"/>
        <v>11</v>
      </c>
    </row>
    <row r="11912" spans="1:5" x14ac:dyDescent="0.25">
      <c r="A11912" s="24">
        <v>287657</v>
      </c>
      <c r="B11912" s="24" t="s">
        <v>8</v>
      </c>
      <c r="C11912" s="28">
        <v>44314</v>
      </c>
      <c r="D11912" s="30">
        <v>0.68585648148148148</v>
      </c>
      <c r="E11912" s="24">
        <f t="shared" si="186"/>
        <v>16</v>
      </c>
    </row>
    <row r="11913" spans="1:5" x14ac:dyDescent="0.25">
      <c r="A11913" s="24">
        <v>287706</v>
      </c>
      <c r="B11913" s="24" t="s">
        <v>7</v>
      </c>
      <c r="C11913" s="28">
        <v>44343</v>
      </c>
      <c r="D11913" s="30">
        <v>0.24061342592592594</v>
      </c>
      <c r="E11913" s="24">
        <f t="shared" si="186"/>
        <v>5</v>
      </c>
    </row>
    <row r="11914" spans="1:5" x14ac:dyDescent="0.25">
      <c r="A11914" s="24">
        <v>287721</v>
      </c>
      <c r="B11914" s="24" t="s">
        <v>5</v>
      </c>
      <c r="C11914" s="28">
        <v>44344</v>
      </c>
      <c r="D11914" s="30">
        <v>0.37113425925925925</v>
      </c>
      <c r="E11914" s="24">
        <f t="shared" si="186"/>
        <v>8</v>
      </c>
    </row>
    <row r="11915" spans="1:5" x14ac:dyDescent="0.25">
      <c r="A11915" s="24">
        <v>287734</v>
      </c>
      <c r="B11915" s="24" t="s">
        <v>7</v>
      </c>
      <c r="C11915" s="28">
        <v>44303</v>
      </c>
      <c r="D11915" s="30">
        <v>0.34359953703703705</v>
      </c>
      <c r="E11915" s="24">
        <f t="shared" si="186"/>
        <v>8</v>
      </c>
    </row>
    <row r="11916" spans="1:5" x14ac:dyDescent="0.25">
      <c r="A11916" s="24">
        <v>287776</v>
      </c>
      <c r="B11916" s="24" t="s">
        <v>7</v>
      </c>
      <c r="C11916" s="28">
        <v>44301</v>
      </c>
      <c r="D11916" s="30">
        <v>0.86259259259259258</v>
      </c>
      <c r="E11916" s="24">
        <f t="shared" si="186"/>
        <v>20</v>
      </c>
    </row>
    <row r="11917" spans="1:5" x14ac:dyDescent="0.25">
      <c r="A11917" s="24">
        <v>287803</v>
      </c>
      <c r="B11917" s="24" t="s">
        <v>5</v>
      </c>
      <c r="C11917" s="28">
        <v>44362</v>
      </c>
      <c r="D11917" s="30">
        <v>0.94491898148148146</v>
      </c>
      <c r="E11917" s="24">
        <f t="shared" si="186"/>
        <v>22</v>
      </c>
    </row>
    <row r="11918" spans="1:5" x14ac:dyDescent="0.25">
      <c r="A11918" s="24">
        <v>287828</v>
      </c>
      <c r="B11918" s="24" t="s">
        <v>2</v>
      </c>
      <c r="C11918" s="28">
        <v>44306</v>
      </c>
      <c r="D11918" s="30">
        <v>0.82374999999999998</v>
      </c>
      <c r="E11918" s="24">
        <f t="shared" si="186"/>
        <v>19</v>
      </c>
    </row>
    <row r="11919" spans="1:5" x14ac:dyDescent="0.25">
      <c r="A11919" s="24">
        <v>287851</v>
      </c>
      <c r="B11919" s="24" t="s">
        <v>2</v>
      </c>
      <c r="C11919" s="28">
        <v>44334</v>
      </c>
      <c r="D11919" s="30">
        <v>0.85025462962962972</v>
      </c>
      <c r="E11919" s="24">
        <f t="shared" si="186"/>
        <v>20</v>
      </c>
    </row>
    <row r="11920" spans="1:5" x14ac:dyDescent="0.25">
      <c r="A11920" s="24">
        <v>287863</v>
      </c>
      <c r="B11920" s="24" t="s">
        <v>2</v>
      </c>
      <c r="C11920" s="28">
        <v>44302</v>
      </c>
      <c r="D11920" s="30">
        <v>0.25853009259259258</v>
      </c>
      <c r="E11920" s="24">
        <f t="shared" si="186"/>
        <v>6</v>
      </c>
    </row>
    <row r="11921" spans="1:5" x14ac:dyDescent="0.25">
      <c r="A11921" s="24">
        <v>287866</v>
      </c>
      <c r="B11921" s="24" t="s">
        <v>7</v>
      </c>
      <c r="C11921" s="28">
        <v>44292</v>
      </c>
      <c r="D11921" s="30">
        <v>0.15662037037037038</v>
      </c>
      <c r="E11921" s="24">
        <f t="shared" si="186"/>
        <v>3</v>
      </c>
    </row>
    <row r="11922" spans="1:5" x14ac:dyDescent="0.25">
      <c r="A11922" s="24">
        <v>287880</v>
      </c>
      <c r="B11922" s="24" t="s">
        <v>2</v>
      </c>
      <c r="C11922" s="28">
        <v>44407</v>
      </c>
      <c r="D11922" s="30">
        <v>0.75144675925925919</v>
      </c>
      <c r="E11922" s="24">
        <f t="shared" si="186"/>
        <v>18</v>
      </c>
    </row>
    <row r="11923" spans="1:5" x14ac:dyDescent="0.25">
      <c r="A11923" s="24">
        <v>287892</v>
      </c>
      <c r="B11923" s="24" t="s">
        <v>3</v>
      </c>
      <c r="C11923" s="28">
        <v>44345</v>
      </c>
      <c r="D11923" s="30">
        <v>0.58799768518518525</v>
      </c>
      <c r="E11923" s="24">
        <f t="shared" si="186"/>
        <v>14</v>
      </c>
    </row>
    <row r="11924" spans="1:5" x14ac:dyDescent="0.25">
      <c r="A11924" s="24">
        <v>287894</v>
      </c>
      <c r="B11924" s="24" t="s">
        <v>8</v>
      </c>
      <c r="C11924" s="28">
        <v>44286</v>
      </c>
      <c r="D11924" s="30">
        <v>4.2766203703703702E-2</v>
      </c>
      <c r="E11924" s="24">
        <f t="shared" si="186"/>
        <v>1</v>
      </c>
    </row>
    <row r="11925" spans="1:5" x14ac:dyDescent="0.25">
      <c r="A11925" s="24">
        <v>287896</v>
      </c>
      <c r="B11925" s="24" t="s">
        <v>5</v>
      </c>
      <c r="C11925" s="28">
        <v>44325</v>
      </c>
      <c r="D11925" s="30">
        <v>0.45615740740740746</v>
      </c>
      <c r="E11925" s="24">
        <f t="shared" si="186"/>
        <v>10</v>
      </c>
    </row>
    <row r="11926" spans="1:5" x14ac:dyDescent="0.25">
      <c r="A11926" s="24">
        <v>287914</v>
      </c>
      <c r="B11926" s="24" t="s">
        <v>12</v>
      </c>
      <c r="C11926" s="28">
        <v>44395</v>
      </c>
      <c r="D11926" s="30">
        <v>0.73569444444444443</v>
      </c>
      <c r="E11926" s="24">
        <f t="shared" si="186"/>
        <v>17</v>
      </c>
    </row>
    <row r="11927" spans="1:5" x14ac:dyDescent="0.25">
      <c r="A11927" s="24">
        <v>287942</v>
      </c>
      <c r="B11927" s="24" t="s">
        <v>12</v>
      </c>
      <c r="C11927" s="28">
        <v>44308</v>
      </c>
      <c r="D11927" s="30">
        <v>0.85181712962962963</v>
      </c>
      <c r="E11927" s="24">
        <f t="shared" si="186"/>
        <v>20</v>
      </c>
    </row>
    <row r="11928" spans="1:5" x14ac:dyDescent="0.25">
      <c r="A11928" s="24">
        <v>287945</v>
      </c>
      <c r="B11928" s="24" t="s">
        <v>18</v>
      </c>
      <c r="C11928" s="28">
        <v>44299</v>
      </c>
      <c r="D11928" s="30">
        <v>1.695601851851852E-2</v>
      </c>
      <c r="E11928" s="24">
        <f t="shared" si="186"/>
        <v>0</v>
      </c>
    </row>
    <row r="11929" spans="1:5" x14ac:dyDescent="0.25">
      <c r="A11929" s="24">
        <v>287960</v>
      </c>
      <c r="B11929" s="24" t="s">
        <v>5</v>
      </c>
      <c r="C11929" s="28">
        <v>44316</v>
      </c>
      <c r="D11929" s="30">
        <v>7.3217592592592584E-2</v>
      </c>
      <c r="E11929" s="24">
        <f t="shared" si="186"/>
        <v>1</v>
      </c>
    </row>
    <row r="11930" spans="1:5" x14ac:dyDescent="0.25">
      <c r="A11930" s="24">
        <v>287979</v>
      </c>
      <c r="B11930" s="24" t="s">
        <v>3</v>
      </c>
      <c r="C11930" s="28">
        <v>44360</v>
      </c>
      <c r="D11930" s="30">
        <v>0.72695601851851854</v>
      </c>
      <c r="E11930" s="24">
        <f t="shared" si="186"/>
        <v>17</v>
      </c>
    </row>
    <row r="11931" spans="1:5" x14ac:dyDescent="0.25">
      <c r="A11931" s="24">
        <v>288063</v>
      </c>
      <c r="B11931" s="24" t="s">
        <v>3</v>
      </c>
      <c r="C11931" s="28">
        <v>44307</v>
      </c>
      <c r="D11931" s="30">
        <v>0.94847222222222216</v>
      </c>
      <c r="E11931" s="24">
        <f t="shared" si="186"/>
        <v>22</v>
      </c>
    </row>
    <row r="11932" spans="1:5" x14ac:dyDescent="0.25">
      <c r="A11932" s="24">
        <v>288082</v>
      </c>
      <c r="B11932" s="24" t="s">
        <v>3</v>
      </c>
      <c r="C11932" s="28">
        <v>44312</v>
      </c>
      <c r="D11932" s="30">
        <v>0.10078703703703702</v>
      </c>
      <c r="E11932" s="24">
        <f t="shared" si="186"/>
        <v>2</v>
      </c>
    </row>
    <row r="11933" spans="1:5" x14ac:dyDescent="0.25">
      <c r="A11933" s="24">
        <v>288091</v>
      </c>
      <c r="B11933" s="24" t="s">
        <v>3</v>
      </c>
      <c r="C11933" s="28">
        <v>44334</v>
      </c>
      <c r="D11933" s="30">
        <v>0.22513888888888889</v>
      </c>
      <c r="E11933" s="24">
        <f t="shared" si="186"/>
        <v>5</v>
      </c>
    </row>
    <row r="11934" spans="1:5" x14ac:dyDescent="0.25">
      <c r="A11934" s="24">
        <v>288103</v>
      </c>
      <c r="B11934" s="24" t="s">
        <v>5</v>
      </c>
      <c r="C11934" s="28">
        <v>44317</v>
      </c>
      <c r="D11934" s="30">
        <v>0.23598379629629629</v>
      </c>
      <c r="E11934" s="24">
        <f t="shared" si="186"/>
        <v>5</v>
      </c>
    </row>
    <row r="11935" spans="1:5" x14ac:dyDescent="0.25">
      <c r="A11935" s="24">
        <v>288110</v>
      </c>
      <c r="B11935" s="24" t="s">
        <v>7</v>
      </c>
      <c r="C11935" s="28">
        <v>44343</v>
      </c>
      <c r="D11935" s="30">
        <v>0.65071759259259265</v>
      </c>
      <c r="E11935" s="24">
        <f t="shared" si="186"/>
        <v>15</v>
      </c>
    </row>
    <row r="11936" spans="1:5" x14ac:dyDescent="0.25">
      <c r="A11936" s="24">
        <v>288126</v>
      </c>
      <c r="B11936" s="24" t="s">
        <v>5</v>
      </c>
      <c r="C11936" s="28">
        <v>44315</v>
      </c>
      <c r="D11936" s="30">
        <v>0.73829861111111106</v>
      </c>
      <c r="E11936" s="24">
        <f t="shared" si="186"/>
        <v>17</v>
      </c>
    </row>
    <row r="11937" spans="1:5" x14ac:dyDescent="0.25">
      <c r="A11937" s="24">
        <v>288127</v>
      </c>
      <c r="B11937" s="24" t="s">
        <v>3</v>
      </c>
      <c r="C11937" s="28">
        <v>44314</v>
      </c>
      <c r="D11937" s="30">
        <v>0.79268518518518516</v>
      </c>
      <c r="E11937" s="24">
        <f t="shared" si="186"/>
        <v>19</v>
      </c>
    </row>
    <row r="11938" spans="1:5" x14ac:dyDescent="0.25">
      <c r="A11938" s="24">
        <v>288132</v>
      </c>
      <c r="B11938" s="24" t="s">
        <v>7</v>
      </c>
      <c r="C11938" s="28">
        <v>44320</v>
      </c>
      <c r="D11938" s="30">
        <v>9.0821759259259269E-2</v>
      </c>
      <c r="E11938" s="24">
        <f t="shared" si="186"/>
        <v>2</v>
      </c>
    </row>
    <row r="11939" spans="1:5" x14ac:dyDescent="0.25">
      <c r="A11939" s="24">
        <v>288149</v>
      </c>
      <c r="B11939" s="24" t="s">
        <v>2</v>
      </c>
      <c r="C11939" s="28">
        <v>44375</v>
      </c>
      <c r="D11939" s="30">
        <v>0.34697916666666667</v>
      </c>
      <c r="E11939" s="24">
        <f t="shared" si="186"/>
        <v>8</v>
      </c>
    </row>
    <row r="11940" spans="1:5" x14ac:dyDescent="0.25">
      <c r="A11940" s="24">
        <v>288166</v>
      </c>
      <c r="B11940" s="24" t="s">
        <v>5</v>
      </c>
      <c r="C11940" s="28">
        <v>44332</v>
      </c>
      <c r="D11940" s="30">
        <v>0.76800925925925922</v>
      </c>
      <c r="E11940" s="24">
        <f t="shared" si="186"/>
        <v>18</v>
      </c>
    </row>
    <row r="11941" spans="1:5" x14ac:dyDescent="0.25">
      <c r="A11941" s="24">
        <v>288208</v>
      </c>
      <c r="B11941" s="24" t="s">
        <v>5</v>
      </c>
      <c r="C11941" s="28">
        <v>44341</v>
      </c>
      <c r="D11941" s="30">
        <v>0.14578703703703702</v>
      </c>
      <c r="E11941" s="24">
        <f t="shared" si="186"/>
        <v>3</v>
      </c>
    </row>
    <row r="11942" spans="1:5" x14ac:dyDescent="0.25">
      <c r="A11942" s="24">
        <v>288221</v>
      </c>
      <c r="B11942" s="24" t="s">
        <v>2</v>
      </c>
      <c r="C11942" s="28">
        <v>44359</v>
      </c>
      <c r="D11942" s="30">
        <v>0.66052083333333333</v>
      </c>
      <c r="E11942" s="24">
        <f t="shared" si="186"/>
        <v>15</v>
      </c>
    </row>
    <row r="11943" spans="1:5" x14ac:dyDescent="0.25">
      <c r="A11943" s="24">
        <v>288303</v>
      </c>
      <c r="B11943" s="24" t="s">
        <v>5</v>
      </c>
      <c r="C11943" s="28">
        <v>44379</v>
      </c>
      <c r="D11943" s="30">
        <v>0.80465277777777777</v>
      </c>
      <c r="E11943" s="24">
        <f t="shared" si="186"/>
        <v>19</v>
      </c>
    </row>
    <row r="11944" spans="1:5" x14ac:dyDescent="0.25">
      <c r="A11944" s="24">
        <v>288361</v>
      </c>
      <c r="B11944" s="24" t="s">
        <v>8</v>
      </c>
      <c r="C11944" s="28">
        <v>44386</v>
      </c>
      <c r="D11944" s="30">
        <v>0.25807870370370373</v>
      </c>
      <c r="E11944" s="24">
        <f t="shared" si="186"/>
        <v>6</v>
      </c>
    </row>
    <row r="11945" spans="1:5" x14ac:dyDescent="0.25">
      <c r="A11945" s="24">
        <v>288364</v>
      </c>
      <c r="B11945" s="24" t="s">
        <v>6</v>
      </c>
      <c r="C11945" s="28">
        <v>44313</v>
      </c>
      <c r="D11945" s="30">
        <v>0.95726851851851846</v>
      </c>
      <c r="E11945" s="24">
        <f t="shared" si="186"/>
        <v>22</v>
      </c>
    </row>
    <row r="11946" spans="1:5" x14ac:dyDescent="0.25">
      <c r="A11946" s="24">
        <v>288379</v>
      </c>
      <c r="B11946" s="24" t="s">
        <v>3</v>
      </c>
      <c r="C11946" s="28">
        <v>44299</v>
      </c>
      <c r="D11946" s="30">
        <v>0.63276620370370373</v>
      </c>
      <c r="E11946" s="24">
        <f t="shared" si="186"/>
        <v>15</v>
      </c>
    </row>
    <row r="11947" spans="1:5" x14ac:dyDescent="0.25">
      <c r="A11947" s="24">
        <v>288388</v>
      </c>
      <c r="B11947" s="24" t="s">
        <v>5</v>
      </c>
      <c r="C11947" s="28">
        <v>44306</v>
      </c>
      <c r="D11947" s="30">
        <v>0.15502314814814813</v>
      </c>
      <c r="E11947" s="24">
        <f t="shared" si="186"/>
        <v>3</v>
      </c>
    </row>
    <row r="11948" spans="1:5" x14ac:dyDescent="0.25">
      <c r="A11948" s="24">
        <v>288395</v>
      </c>
      <c r="B11948" s="24" t="s">
        <v>2</v>
      </c>
      <c r="C11948" s="28">
        <v>44422</v>
      </c>
      <c r="D11948" s="30">
        <v>0.6487384259259259</v>
      </c>
      <c r="E11948" s="24">
        <f t="shared" si="186"/>
        <v>15</v>
      </c>
    </row>
    <row r="11949" spans="1:5" x14ac:dyDescent="0.25">
      <c r="A11949" s="24">
        <v>288397</v>
      </c>
      <c r="B11949" s="24" t="s">
        <v>5</v>
      </c>
      <c r="C11949" s="28">
        <v>44310</v>
      </c>
      <c r="D11949" s="30">
        <v>0.37204861111111115</v>
      </c>
      <c r="E11949" s="24">
        <f t="shared" si="186"/>
        <v>8</v>
      </c>
    </row>
    <row r="11950" spans="1:5" x14ac:dyDescent="0.25">
      <c r="A11950" s="24">
        <v>288437</v>
      </c>
      <c r="B11950" s="24" t="s">
        <v>3</v>
      </c>
      <c r="C11950" s="28">
        <v>44372</v>
      </c>
      <c r="D11950" s="30">
        <v>6.5428240740740731E-2</v>
      </c>
      <c r="E11950" s="24">
        <f t="shared" si="186"/>
        <v>1</v>
      </c>
    </row>
    <row r="11951" spans="1:5" x14ac:dyDescent="0.25">
      <c r="A11951" s="24">
        <v>288482</v>
      </c>
      <c r="B11951" s="24" t="s">
        <v>2</v>
      </c>
      <c r="C11951" s="28">
        <v>44345</v>
      </c>
      <c r="D11951" s="30">
        <v>0.4271064814814815</v>
      </c>
      <c r="E11951" s="24">
        <f t="shared" si="186"/>
        <v>10</v>
      </c>
    </row>
    <row r="11952" spans="1:5" x14ac:dyDescent="0.25">
      <c r="A11952" s="24">
        <v>288518</v>
      </c>
      <c r="B11952" s="24" t="s">
        <v>2</v>
      </c>
      <c r="C11952" s="28">
        <v>44341</v>
      </c>
      <c r="D11952" s="30">
        <v>0.32739583333333333</v>
      </c>
      <c r="E11952" s="24">
        <f t="shared" si="186"/>
        <v>7</v>
      </c>
    </row>
    <row r="11953" spans="1:5" x14ac:dyDescent="0.25">
      <c r="A11953" s="24">
        <v>288573</v>
      </c>
      <c r="B11953" s="24" t="s">
        <v>3</v>
      </c>
      <c r="C11953" s="28">
        <v>44314</v>
      </c>
      <c r="D11953" s="30">
        <v>0.77249999999999996</v>
      </c>
      <c r="E11953" s="24">
        <f t="shared" si="186"/>
        <v>18</v>
      </c>
    </row>
    <row r="11954" spans="1:5" x14ac:dyDescent="0.25">
      <c r="A11954" s="24">
        <v>288581</v>
      </c>
      <c r="B11954" s="24" t="s">
        <v>6</v>
      </c>
      <c r="C11954" s="28">
        <v>44387</v>
      </c>
      <c r="D11954" s="30">
        <v>0.85065972222222219</v>
      </c>
      <c r="E11954" s="24">
        <f t="shared" si="186"/>
        <v>20</v>
      </c>
    </row>
    <row r="11955" spans="1:5" x14ac:dyDescent="0.25">
      <c r="A11955" s="24">
        <v>288596</v>
      </c>
      <c r="B11955" s="24" t="s">
        <v>19</v>
      </c>
      <c r="C11955" s="28">
        <v>44373</v>
      </c>
      <c r="D11955" s="30">
        <v>6.9212962962962969E-3</v>
      </c>
      <c r="E11955" s="24">
        <f t="shared" si="186"/>
        <v>0</v>
      </c>
    </row>
    <row r="11956" spans="1:5" x14ac:dyDescent="0.25">
      <c r="A11956" s="24">
        <v>288661</v>
      </c>
      <c r="B11956" s="24" t="s">
        <v>7</v>
      </c>
      <c r="C11956" s="28">
        <v>44372</v>
      </c>
      <c r="D11956" s="30">
        <v>0.84372685185185192</v>
      </c>
      <c r="E11956" s="24">
        <f t="shared" si="186"/>
        <v>20</v>
      </c>
    </row>
    <row r="11957" spans="1:5" x14ac:dyDescent="0.25">
      <c r="A11957" s="24">
        <v>288681</v>
      </c>
      <c r="B11957" s="24" t="s">
        <v>4</v>
      </c>
      <c r="C11957" s="28">
        <v>44345</v>
      </c>
      <c r="D11957" s="30">
        <v>0.7058564814814815</v>
      </c>
      <c r="E11957" s="24">
        <f t="shared" si="186"/>
        <v>16</v>
      </c>
    </row>
    <row r="11958" spans="1:5" x14ac:dyDescent="0.25">
      <c r="A11958" s="24">
        <v>288699</v>
      </c>
      <c r="B11958" s="24" t="s">
        <v>11</v>
      </c>
      <c r="C11958" s="28">
        <v>44343</v>
      </c>
      <c r="D11958" s="30">
        <v>0.11384259259259259</v>
      </c>
      <c r="E11958" s="24">
        <f t="shared" si="186"/>
        <v>2</v>
      </c>
    </row>
    <row r="11959" spans="1:5" x14ac:dyDescent="0.25">
      <c r="A11959" s="24">
        <v>288701</v>
      </c>
      <c r="B11959" s="24" t="s">
        <v>18</v>
      </c>
      <c r="C11959" s="28">
        <v>44329</v>
      </c>
      <c r="D11959" s="30">
        <v>0.87749999999999995</v>
      </c>
      <c r="E11959" s="24">
        <f t="shared" si="186"/>
        <v>21</v>
      </c>
    </row>
    <row r="11960" spans="1:5" x14ac:dyDescent="0.25">
      <c r="A11960" s="24">
        <v>288707</v>
      </c>
      <c r="B11960" s="24" t="s">
        <v>5</v>
      </c>
      <c r="C11960" s="28">
        <v>44392</v>
      </c>
      <c r="D11960" s="30">
        <v>0.48071759259259261</v>
      </c>
      <c r="E11960" s="24">
        <f t="shared" si="186"/>
        <v>11</v>
      </c>
    </row>
    <row r="11961" spans="1:5" x14ac:dyDescent="0.25">
      <c r="A11961" s="24">
        <v>288714</v>
      </c>
      <c r="B11961" s="24" t="s">
        <v>5</v>
      </c>
      <c r="C11961" s="28">
        <v>44373</v>
      </c>
      <c r="D11961" s="30">
        <v>0.26025462962962964</v>
      </c>
      <c r="E11961" s="24">
        <f t="shared" si="186"/>
        <v>6</v>
      </c>
    </row>
    <row r="11962" spans="1:5" x14ac:dyDescent="0.25">
      <c r="A11962" s="24">
        <v>288728</v>
      </c>
      <c r="B11962" s="24" t="s">
        <v>5</v>
      </c>
      <c r="C11962" s="28">
        <v>44334</v>
      </c>
      <c r="D11962" s="30">
        <v>0.84085648148148151</v>
      </c>
      <c r="E11962" s="24">
        <f t="shared" si="186"/>
        <v>20</v>
      </c>
    </row>
    <row r="11963" spans="1:5" x14ac:dyDescent="0.25">
      <c r="A11963" s="24">
        <v>288748</v>
      </c>
      <c r="B11963" s="24" t="s">
        <v>5</v>
      </c>
      <c r="C11963" s="28">
        <v>44340</v>
      </c>
      <c r="D11963" s="30">
        <v>0.3994328703703704</v>
      </c>
      <c r="E11963" s="24">
        <f t="shared" si="186"/>
        <v>9</v>
      </c>
    </row>
    <row r="11964" spans="1:5" x14ac:dyDescent="0.25">
      <c r="A11964" s="24">
        <v>288773</v>
      </c>
      <c r="B11964" s="24" t="s">
        <v>2</v>
      </c>
      <c r="C11964" s="28">
        <v>44318</v>
      </c>
      <c r="D11964" s="30">
        <v>0.16078703703703703</v>
      </c>
      <c r="E11964" s="24">
        <f t="shared" si="186"/>
        <v>3</v>
      </c>
    </row>
    <row r="11965" spans="1:5" x14ac:dyDescent="0.25">
      <c r="A11965" s="24">
        <v>288809</v>
      </c>
      <c r="B11965" s="24" t="s">
        <v>3</v>
      </c>
      <c r="C11965" s="28">
        <v>44371</v>
      </c>
      <c r="D11965" s="30">
        <v>0.21949074074074074</v>
      </c>
      <c r="E11965" s="24">
        <f t="shared" si="186"/>
        <v>5</v>
      </c>
    </row>
    <row r="11966" spans="1:5" x14ac:dyDescent="0.25">
      <c r="A11966" s="24">
        <v>288813</v>
      </c>
      <c r="B11966" s="24" t="s">
        <v>12</v>
      </c>
      <c r="C11966" s="28">
        <v>44380</v>
      </c>
      <c r="D11966" s="30">
        <v>0.7674537037037038</v>
      </c>
      <c r="E11966" s="24">
        <f t="shared" si="186"/>
        <v>18</v>
      </c>
    </row>
    <row r="11967" spans="1:5" x14ac:dyDescent="0.25">
      <c r="A11967" s="24">
        <v>288864</v>
      </c>
      <c r="B11967" s="24" t="s">
        <v>6</v>
      </c>
      <c r="C11967" s="28">
        <v>44344</v>
      </c>
      <c r="D11967" s="30">
        <v>0.76876157407407408</v>
      </c>
      <c r="E11967" s="24">
        <f t="shared" si="186"/>
        <v>18</v>
      </c>
    </row>
    <row r="11968" spans="1:5" x14ac:dyDescent="0.25">
      <c r="A11968" s="24">
        <v>288880</v>
      </c>
      <c r="B11968" s="24" t="s">
        <v>2</v>
      </c>
      <c r="C11968" s="28">
        <v>44311</v>
      </c>
      <c r="D11968" s="30">
        <v>9.3819444444444441E-2</v>
      </c>
      <c r="E11968" s="24">
        <f t="shared" si="186"/>
        <v>2</v>
      </c>
    </row>
    <row r="11969" spans="1:5" x14ac:dyDescent="0.25">
      <c r="A11969" s="24">
        <v>288884</v>
      </c>
      <c r="B11969" s="24" t="s">
        <v>2</v>
      </c>
      <c r="C11969" s="28">
        <v>44375</v>
      </c>
      <c r="D11969" s="30">
        <v>0.77697916666666667</v>
      </c>
      <c r="E11969" s="24">
        <f t="shared" si="186"/>
        <v>18</v>
      </c>
    </row>
    <row r="11970" spans="1:5" x14ac:dyDescent="0.25">
      <c r="A11970" s="24">
        <v>288923</v>
      </c>
      <c r="B11970" s="24" t="s">
        <v>7</v>
      </c>
      <c r="C11970" s="28">
        <v>44331</v>
      </c>
      <c r="D11970" s="30">
        <v>0.20986111111111114</v>
      </c>
      <c r="E11970" s="24">
        <f t="shared" si="186"/>
        <v>5</v>
      </c>
    </row>
    <row r="11971" spans="1:5" x14ac:dyDescent="0.25">
      <c r="A11971" s="24">
        <v>288936</v>
      </c>
      <c r="B11971" s="24" t="s">
        <v>3</v>
      </c>
      <c r="C11971" s="28">
        <v>44310</v>
      </c>
      <c r="D11971" s="30">
        <v>0.47579861111111116</v>
      </c>
      <c r="E11971" s="24">
        <f t="shared" ref="E11971:E12034" si="187">HOUR(D11971)</f>
        <v>11</v>
      </c>
    </row>
    <row r="11972" spans="1:5" x14ac:dyDescent="0.25">
      <c r="A11972" s="24">
        <v>289003</v>
      </c>
      <c r="B11972" s="24" t="s">
        <v>2</v>
      </c>
      <c r="C11972" s="28">
        <v>44314</v>
      </c>
      <c r="D11972" s="30">
        <v>0.73021990740740739</v>
      </c>
      <c r="E11972" s="24">
        <f t="shared" si="187"/>
        <v>17</v>
      </c>
    </row>
    <row r="11973" spans="1:5" x14ac:dyDescent="0.25">
      <c r="A11973" s="24">
        <v>289010</v>
      </c>
      <c r="B11973" s="24" t="s">
        <v>2</v>
      </c>
      <c r="C11973" s="28">
        <v>44348</v>
      </c>
      <c r="D11973" s="30">
        <v>0.78298611111111116</v>
      </c>
      <c r="E11973" s="24">
        <f t="shared" si="187"/>
        <v>18</v>
      </c>
    </row>
    <row r="11974" spans="1:5" x14ac:dyDescent="0.25">
      <c r="A11974" s="24">
        <v>289011</v>
      </c>
      <c r="B11974" s="24" t="s">
        <v>12</v>
      </c>
      <c r="C11974" s="28">
        <v>44376</v>
      </c>
      <c r="D11974" s="30">
        <v>0.75672453703703713</v>
      </c>
      <c r="E11974" s="24">
        <f t="shared" si="187"/>
        <v>18</v>
      </c>
    </row>
    <row r="11975" spans="1:5" x14ac:dyDescent="0.25">
      <c r="A11975" s="24">
        <v>289012</v>
      </c>
      <c r="B11975" s="24" t="s">
        <v>2</v>
      </c>
      <c r="C11975" s="28">
        <v>44290</v>
      </c>
      <c r="D11975" s="30">
        <v>5.2974537037037035E-2</v>
      </c>
      <c r="E11975" s="24">
        <f t="shared" si="187"/>
        <v>1</v>
      </c>
    </row>
    <row r="11976" spans="1:5" x14ac:dyDescent="0.25">
      <c r="A11976" s="24">
        <v>289017</v>
      </c>
      <c r="B11976" s="24" t="s">
        <v>3</v>
      </c>
      <c r="C11976" s="28">
        <v>44314</v>
      </c>
      <c r="D11976" s="30">
        <v>0.30299768518518516</v>
      </c>
      <c r="E11976" s="24">
        <f t="shared" si="187"/>
        <v>7</v>
      </c>
    </row>
    <row r="11977" spans="1:5" x14ac:dyDescent="0.25">
      <c r="A11977" s="24">
        <v>289032</v>
      </c>
      <c r="B11977" s="24" t="s">
        <v>5</v>
      </c>
      <c r="C11977" s="28">
        <v>44341</v>
      </c>
      <c r="D11977" s="30">
        <v>0.5860995370370371</v>
      </c>
      <c r="E11977" s="24">
        <f t="shared" si="187"/>
        <v>14</v>
      </c>
    </row>
    <row r="11978" spans="1:5" x14ac:dyDescent="0.25">
      <c r="A11978" s="24">
        <v>289036</v>
      </c>
      <c r="B11978" s="24" t="s">
        <v>2</v>
      </c>
      <c r="C11978" s="28">
        <v>44306</v>
      </c>
      <c r="D11978" s="30">
        <v>0.87506944444444434</v>
      </c>
      <c r="E11978" s="24">
        <f t="shared" si="187"/>
        <v>21</v>
      </c>
    </row>
    <row r="11979" spans="1:5" x14ac:dyDescent="0.25">
      <c r="A11979" s="24">
        <v>289110</v>
      </c>
      <c r="B11979" s="24" t="s">
        <v>6</v>
      </c>
      <c r="C11979" s="28">
        <v>44312</v>
      </c>
      <c r="D11979" s="30">
        <v>0.35087962962962965</v>
      </c>
      <c r="E11979" s="24">
        <f t="shared" si="187"/>
        <v>8</v>
      </c>
    </row>
    <row r="11980" spans="1:5" x14ac:dyDescent="0.25">
      <c r="A11980" s="24">
        <v>289139</v>
      </c>
      <c r="B11980" s="24" t="s">
        <v>2</v>
      </c>
      <c r="C11980" s="28">
        <v>44344</v>
      </c>
      <c r="D11980" s="30">
        <v>0.5493055555555556</v>
      </c>
      <c r="E11980" s="24">
        <f t="shared" si="187"/>
        <v>13</v>
      </c>
    </row>
    <row r="11981" spans="1:5" x14ac:dyDescent="0.25">
      <c r="A11981" s="24">
        <v>289158</v>
      </c>
      <c r="B11981" s="24" t="s">
        <v>2</v>
      </c>
      <c r="C11981" s="28">
        <v>44376</v>
      </c>
      <c r="D11981" s="30">
        <v>0.26076388888888891</v>
      </c>
      <c r="E11981" s="24">
        <f t="shared" si="187"/>
        <v>6</v>
      </c>
    </row>
    <row r="11982" spans="1:5" x14ac:dyDescent="0.25">
      <c r="A11982" s="24">
        <v>289197</v>
      </c>
      <c r="B11982" s="24" t="s">
        <v>7</v>
      </c>
      <c r="C11982" s="28">
        <v>44315</v>
      </c>
      <c r="D11982" s="30">
        <v>0.68133101851851852</v>
      </c>
      <c r="E11982" s="24">
        <f t="shared" si="187"/>
        <v>16</v>
      </c>
    </row>
    <row r="11983" spans="1:5" x14ac:dyDescent="0.25">
      <c r="A11983" s="24">
        <v>289224</v>
      </c>
      <c r="B11983" s="24" t="s">
        <v>3</v>
      </c>
      <c r="C11983" s="28">
        <v>44288</v>
      </c>
      <c r="D11983" s="30">
        <v>0.58452546296296293</v>
      </c>
      <c r="E11983" s="24">
        <f t="shared" si="187"/>
        <v>14</v>
      </c>
    </row>
    <row r="11984" spans="1:5" x14ac:dyDescent="0.25">
      <c r="A11984" s="24">
        <v>289229</v>
      </c>
      <c r="B11984" s="24" t="s">
        <v>7</v>
      </c>
      <c r="C11984" s="28">
        <v>44343</v>
      </c>
      <c r="D11984" s="30">
        <v>0.41725694444444444</v>
      </c>
      <c r="E11984" s="24">
        <f t="shared" si="187"/>
        <v>10</v>
      </c>
    </row>
    <row r="11985" spans="1:5" x14ac:dyDescent="0.25">
      <c r="A11985" s="24">
        <v>289245</v>
      </c>
      <c r="B11985" s="24" t="s">
        <v>5</v>
      </c>
      <c r="C11985" s="28">
        <v>44300</v>
      </c>
      <c r="D11985" s="30">
        <v>5.3310185185185183E-2</v>
      </c>
      <c r="E11985" s="24">
        <f t="shared" si="187"/>
        <v>1</v>
      </c>
    </row>
    <row r="11986" spans="1:5" x14ac:dyDescent="0.25">
      <c r="A11986" s="24">
        <v>289267</v>
      </c>
      <c r="B11986" s="24" t="s">
        <v>5</v>
      </c>
      <c r="C11986" s="28">
        <v>44371</v>
      </c>
      <c r="D11986" s="30">
        <v>0.56099537037037039</v>
      </c>
      <c r="E11986" s="24">
        <f t="shared" si="187"/>
        <v>13</v>
      </c>
    </row>
    <row r="11987" spans="1:5" x14ac:dyDescent="0.25">
      <c r="A11987" s="24">
        <v>289314</v>
      </c>
      <c r="B11987" s="24" t="s">
        <v>2</v>
      </c>
      <c r="C11987" s="28">
        <v>44302</v>
      </c>
      <c r="D11987" s="30">
        <v>4.2812500000000003E-2</v>
      </c>
      <c r="E11987" s="24">
        <f t="shared" si="187"/>
        <v>1</v>
      </c>
    </row>
    <row r="11988" spans="1:5" x14ac:dyDescent="0.25">
      <c r="A11988" s="24">
        <v>289346</v>
      </c>
      <c r="B11988" s="24" t="s">
        <v>5</v>
      </c>
      <c r="C11988" s="28">
        <v>44399</v>
      </c>
      <c r="D11988" s="30">
        <v>0.82813657407407415</v>
      </c>
      <c r="E11988" s="24">
        <f t="shared" si="187"/>
        <v>19</v>
      </c>
    </row>
    <row r="11989" spans="1:5" x14ac:dyDescent="0.25">
      <c r="A11989" s="24">
        <v>289357</v>
      </c>
      <c r="B11989" s="24" t="s">
        <v>5</v>
      </c>
      <c r="C11989" s="28">
        <v>44309</v>
      </c>
      <c r="D11989" s="30">
        <v>0.42430555555555555</v>
      </c>
      <c r="E11989" s="24">
        <f t="shared" si="187"/>
        <v>10</v>
      </c>
    </row>
    <row r="11990" spans="1:5" x14ac:dyDescent="0.25">
      <c r="A11990" s="24">
        <v>289369</v>
      </c>
      <c r="B11990" s="24" t="s">
        <v>5</v>
      </c>
      <c r="C11990" s="28">
        <v>44307</v>
      </c>
      <c r="D11990" s="30">
        <v>0.52913194444444445</v>
      </c>
      <c r="E11990" s="24">
        <f t="shared" si="187"/>
        <v>12</v>
      </c>
    </row>
    <row r="11991" spans="1:5" x14ac:dyDescent="0.25">
      <c r="A11991" s="24">
        <v>289378</v>
      </c>
      <c r="B11991" s="24" t="s">
        <v>7</v>
      </c>
      <c r="C11991" s="28">
        <v>44315</v>
      </c>
      <c r="D11991" s="30">
        <v>0.37562500000000004</v>
      </c>
      <c r="E11991" s="24">
        <f t="shared" si="187"/>
        <v>9</v>
      </c>
    </row>
    <row r="11992" spans="1:5" x14ac:dyDescent="0.25">
      <c r="A11992" s="24">
        <v>289460</v>
      </c>
      <c r="B11992" s="24" t="s">
        <v>8</v>
      </c>
      <c r="C11992" s="28">
        <v>44309</v>
      </c>
      <c r="D11992" s="30">
        <v>0.52298611111111104</v>
      </c>
      <c r="E11992" s="24">
        <f t="shared" si="187"/>
        <v>12</v>
      </c>
    </row>
    <row r="11993" spans="1:5" x14ac:dyDescent="0.25">
      <c r="A11993" s="24">
        <v>289514</v>
      </c>
      <c r="B11993" s="24" t="s">
        <v>2</v>
      </c>
      <c r="C11993" s="28">
        <v>44316</v>
      </c>
      <c r="D11993" s="30">
        <v>0.76517361111111104</v>
      </c>
      <c r="E11993" s="24">
        <f t="shared" si="187"/>
        <v>18</v>
      </c>
    </row>
    <row r="11994" spans="1:5" x14ac:dyDescent="0.25">
      <c r="A11994" s="24">
        <v>289528</v>
      </c>
      <c r="B11994" s="24" t="s">
        <v>3</v>
      </c>
      <c r="C11994" s="28">
        <v>44409</v>
      </c>
      <c r="D11994" s="30">
        <v>0.16271990740740741</v>
      </c>
      <c r="E11994" s="24">
        <f t="shared" si="187"/>
        <v>3</v>
      </c>
    </row>
    <row r="11995" spans="1:5" x14ac:dyDescent="0.25">
      <c r="A11995" s="24">
        <v>289539</v>
      </c>
      <c r="B11995" s="24" t="s">
        <v>3</v>
      </c>
      <c r="C11995" s="28">
        <v>44378</v>
      </c>
      <c r="D11995" s="30">
        <v>5.3067129629629638E-2</v>
      </c>
      <c r="E11995" s="24">
        <f t="shared" si="187"/>
        <v>1</v>
      </c>
    </row>
    <row r="11996" spans="1:5" x14ac:dyDescent="0.25">
      <c r="A11996" s="24">
        <v>289553</v>
      </c>
      <c r="B11996" s="24" t="s">
        <v>7</v>
      </c>
      <c r="C11996" s="28">
        <v>44325</v>
      </c>
      <c r="D11996" s="30">
        <v>0.38984953703703701</v>
      </c>
      <c r="E11996" s="24">
        <f t="shared" si="187"/>
        <v>9</v>
      </c>
    </row>
    <row r="11997" spans="1:5" x14ac:dyDescent="0.25">
      <c r="A11997" s="24">
        <v>289561</v>
      </c>
      <c r="B11997" s="24" t="s">
        <v>17</v>
      </c>
      <c r="C11997" s="28">
        <v>44296</v>
      </c>
      <c r="D11997" s="30">
        <v>0.8162962962962963</v>
      </c>
      <c r="E11997" s="24">
        <f t="shared" si="187"/>
        <v>19</v>
      </c>
    </row>
    <row r="11998" spans="1:5" x14ac:dyDescent="0.25">
      <c r="A11998" s="24">
        <v>289588</v>
      </c>
      <c r="B11998" s="24" t="s">
        <v>7</v>
      </c>
      <c r="C11998" s="28">
        <v>44407</v>
      </c>
      <c r="D11998" s="30">
        <v>0.10281250000000001</v>
      </c>
      <c r="E11998" s="24">
        <f t="shared" si="187"/>
        <v>2</v>
      </c>
    </row>
    <row r="11999" spans="1:5" x14ac:dyDescent="0.25">
      <c r="A11999" s="24">
        <v>289598</v>
      </c>
      <c r="B11999" s="24" t="s">
        <v>17</v>
      </c>
      <c r="C11999" s="28">
        <v>44330</v>
      </c>
      <c r="D11999" s="30">
        <v>0.18847222222222224</v>
      </c>
      <c r="E11999" s="24">
        <f t="shared" si="187"/>
        <v>4</v>
      </c>
    </row>
    <row r="12000" spans="1:5" x14ac:dyDescent="0.25">
      <c r="A12000" s="24">
        <v>289645</v>
      </c>
      <c r="B12000" s="24" t="s">
        <v>7</v>
      </c>
      <c r="C12000" s="28">
        <v>44381</v>
      </c>
      <c r="D12000" s="30">
        <v>4.1736111111111113E-2</v>
      </c>
      <c r="E12000" s="24">
        <f t="shared" si="187"/>
        <v>1</v>
      </c>
    </row>
    <row r="12001" spans="1:5" x14ac:dyDescent="0.25">
      <c r="A12001" s="24">
        <v>289665</v>
      </c>
      <c r="B12001" s="24" t="s">
        <v>2</v>
      </c>
      <c r="C12001" s="28">
        <v>44394</v>
      </c>
      <c r="D12001" s="30">
        <v>0.36920138888888893</v>
      </c>
      <c r="E12001" s="24">
        <f t="shared" si="187"/>
        <v>8</v>
      </c>
    </row>
    <row r="12002" spans="1:5" x14ac:dyDescent="0.25">
      <c r="A12002" s="24">
        <v>289666</v>
      </c>
      <c r="B12002" s="24" t="s">
        <v>2</v>
      </c>
      <c r="C12002" s="28">
        <v>44315</v>
      </c>
      <c r="D12002" s="30">
        <v>0.71586805555555555</v>
      </c>
      <c r="E12002" s="24">
        <f t="shared" si="187"/>
        <v>17</v>
      </c>
    </row>
    <row r="12003" spans="1:5" x14ac:dyDescent="0.25">
      <c r="A12003" s="24">
        <v>289706</v>
      </c>
      <c r="B12003" s="24" t="s">
        <v>5</v>
      </c>
      <c r="C12003" s="28">
        <v>44326</v>
      </c>
      <c r="D12003" s="30">
        <v>0.41486111111111112</v>
      </c>
      <c r="E12003" s="24">
        <f t="shared" si="187"/>
        <v>9</v>
      </c>
    </row>
    <row r="12004" spans="1:5" x14ac:dyDescent="0.25">
      <c r="A12004" s="24">
        <v>289710</v>
      </c>
      <c r="B12004" s="24" t="s">
        <v>5</v>
      </c>
      <c r="C12004" s="28">
        <v>44312</v>
      </c>
      <c r="D12004" s="30">
        <v>0.51079861111111113</v>
      </c>
      <c r="E12004" s="24">
        <f t="shared" si="187"/>
        <v>12</v>
      </c>
    </row>
    <row r="12005" spans="1:5" x14ac:dyDescent="0.25">
      <c r="A12005" s="24">
        <v>289738</v>
      </c>
      <c r="B12005" s="24" t="s">
        <v>6</v>
      </c>
      <c r="C12005" s="28">
        <v>44314</v>
      </c>
      <c r="D12005" s="30">
        <v>0.78189814814814806</v>
      </c>
      <c r="E12005" s="24">
        <f t="shared" si="187"/>
        <v>18</v>
      </c>
    </row>
    <row r="12006" spans="1:5" x14ac:dyDescent="0.25">
      <c r="A12006" s="24">
        <v>289742</v>
      </c>
      <c r="B12006" s="24" t="s">
        <v>2</v>
      </c>
      <c r="C12006" s="28">
        <v>44377</v>
      </c>
      <c r="D12006" s="30">
        <v>0.94832175925925932</v>
      </c>
      <c r="E12006" s="24">
        <f t="shared" si="187"/>
        <v>22</v>
      </c>
    </row>
    <row r="12007" spans="1:5" x14ac:dyDescent="0.25">
      <c r="A12007" s="24">
        <v>289753</v>
      </c>
      <c r="B12007" s="24" t="s">
        <v>2</v>
      </c>
      <c r="C12007" s="28">
        <v>44304</v>
      </c>
      <c r="D12007" s="30">
        <v>0.41773148148148148</v>
      </c>
      <c r="E12007" s="24">
        <f t="shared" si="187"/>
        <v>10</v>
      </c>
    </row>
    <row r="12008" spans="1:5" x14ac:dyDescent="0.25">
      <c r="A12008" s="24">
        <v>289760</v>
      </c>
      <c r="B12008" s="24" t="s">
        <v>5</v>
      </c>
      <c r="C12008" s="28">
        <v>44370</v>
      </c>
      <c r="D12008" s="30">
        <v>9.9259259259259269E-2</v>
      </c>
      <c r="E12008" s="24">
        <f t="shared" si="187"/>
        <v>2</v>
      </c>
    </row>
    <row r="12009" spans="1:5" x14ac:dyDescent="0.25">
      <c r="A12009" s="24">
        <v>289825</v>
      </c>
      <c r="B12009" s="24" t="s">
        <v>2</v>
      </c>
      <c r="C12009" s="28">
        <v>44388</v>
      </c>
      <c r="D12009" s="30">
        <v>0.76388888888888884</v>
      </c>
      <c r="E12009" s="24">
        <f t="shared" si="187"/>
        <v>18</v>
      </c>
    </row>
    <row r="12010" spans="1:5" x14ac:dyDescent="0.25">
      <c r="A12010" s="24">
        <v>289843</v>
      </c>
      <c r="B12010" s="24" t="s">
        <v>2</v>
      </c>
      <c r="C12010" s="28">
        <v>44309</v>
      </c>
      <c r="D12010" s="30">
        <v>0.62935185185185183</v>
      </c>
      <c r="E12010" s="24">
        <f t="shared" si="187"/>
        <v>15</v>
      </c>
    </row>
    <row r="12011" spans="1:5" x14ac:dyDescent="0.25">
      <c r="A12011" s="24">
        <v>289896</v>
      </c>
      <c r="B12011" s="24" t="s">
        <v>2</v>
      </c>
      <c r="C12011" s="28">
        <v>44300</v>
      </c>
      <c r="D12011" s="30">
        <v>0.53024305555555562</v>
      </c>
      <c r="E12011" s="24">
        <f t="shared" si="187"/>
        <v>12</v>
      </c>
    </row>
    <row r="12012" spans="1:5" x14ac:dyDescent="0.25">
      <c r="A12012" s="24">
        <v>289990</v>
      </c>
      <c r="B12012" s="24" t="s">
        <v>5</v>
      </c>
      <c r="C12012" s="28">
        <v>44347</v>
      </c>
      <c r="D12012" s="30">
        <v>3.2025462962962964E-2</v>
      </c>
      <c r="E12012" s="24">
        <f t="shared" si="187"/>
        <v>0</v>
      </c>
    </row>
    <row r="12013" spans="1:5" x14ac:dyDescent="0.25">
      <c r="A12013" s="24">
        <v>290084</v>
      </c>
      <c r="B12013" s="24" t="s">
        <v>2</v>
      </c>
      <c r="C12013" s="28">
        <v>44330</v>
      </c>
      <c r="D12013" s="30">
        <v>0.31631944444444443</v>
      </c>
      <c r="E12013" s="24">
        <f t="shared" si="187"/>
        <v>7</v>
      </c>
    </row>
    <row r="12014" spans="1:5" x14ac:dyDescent="0.25">
      <c r="A12014" s="24">
        <v>290135</v>
      </c>
      <c r="B12014" s="24" t="s">
        <v>3</v>
      </c>
      <c r="C12014" s="28">
        <v>44344</v>
      </c>
      <c r="D12014" s="30">
        <v>0.65077546296296296</v>
      </c>
      <c r="E12014" s="24">
        <f t="shared" si="187"/>
        <v>15</v>
      </c>
    </row>
    <row r="12015" spans="1:5" x14ac:dyDescent="0.25">
      <c r="A12015" s="24">
        <v>290152</v>
      </c>
      <c r="B12015" s="24" t="s">
        <v>2</v>
      </c>
      <c r="C12015" s="28">
        <v>44289</v>
      </c>
      <c r="D12015" s="30">
        <v>0.49035879629629631</v>
      </c>
      <c r="E12015" s="24">
        <f t="shared" si="187"/>
        <v>11</v>
      </c>
    </row>
    <row r="12016" spans="1:5" x14ac:dyDescent="0.25">
      <c r="A12016" s="24">
        <v>290167</v>
      </c>
      <c r="B12016" s="24" t="s">
        <v>2</v>
      </c>
      <c r="C12016" s="28">
        <v>44315</v>
      </c>
      <c r="D12016" s="30">
        <v>0.66122685185185182</v>
      </c>
      <c r="E12016" s="24">
        <f t="shared" si="187"/>
        <v>15</v>
      </c>
    </row>
    <row r="12017" spans="1:5" x14ac:dyDescent="0.25">
      <c r="A12017" s="24">
        <v>290172</v>
      </c>
      <c r="B12017" s="24" t="s">
        <v>5</v>
      </c>
      <c r="C12017" s="28">
        <v>44325</v>
      </c>
      <c r="D12017" s="30">
        <v>0.21541666666666667</v>
      </c>
      <c r="E12017" s="24">
        <f t="shared" si="187"/>
        <v>5</v>
      </c>
    </row>
    <row r="12018" spans="1:5" x14ac:dyDescent="0.25">
      <c r="A12018" s="24">
        <v>290229</v>
      </c>
      <c r="B12018" s="24" t="s">
        <v>5</v>
      </c>
      <c r="C12018" s="28">
        <v>44313</v>
      </c>
      <c r="D12018" s="30">
        <v>0.93880787037037028</v>
      </c>
      <c r="E12018" s="24">
        <f t="shared" si="187"/>
        <v>22</v>
      </c>
    </row>
    <row r="12019" spans="1:5" x14ac:dyDescent="0.25">
      <c r="A12019" s="24">
        <v>290255</v>
      </c>
      <c r="B12019" s="24" t="s">
        <v>2</v>
      </c>
      <c r="C12019" s="28">
        <v>44376</v>
      </c>
      <c r="D12019" s="30">
        <v>3.0150462962962962E-2</v>
      </c>
      <c r="E12019" s="24">
        <f t="shared" si="187"/>
        <v>0</v>
      </c>
    </row>
    <row r="12020" spans="1:5" x14ac:dyDescent="0.25">
      <c r="A12020" s="24">
        <v>290268</v>
      </c>
      <c r="B12020" s="24" t="s">
        <v>5</v>
      </c>
      <c r="C12020" s="28">
        <v>44295</v>
      </c>
      <c r="D12020" s="30">
        <v>0.63894675925925926</v>
      </c>
      <c r="E12020" s="24">
        <f t="shared" si="187"/>
        <v>15</v>
      </c>
    </row>
    <row r="12021" spans="1:5" x14ac:dyDescent="0.25">
      <c r="A12021" s="24">
        <v>290296</v>
      </c>
      <c r="B12021" s="24" t="s">
        <v>5</v>
      </c>
      <c r="C12021" s="28">
        <v>44372</v>
      </c>
      <c r="D12021" s="30">
        <v>0.22057870370370369</v>
      </c>
      <c r="E12021" s="24">
        <f t="shared" si="187"/>
        <v>5</v>
      </c>
    </row>
    <row r="12022" spans="1:5" x14ac:dyDescent="0.25">
      <c r="A12022" s="24">
        <v>290305</v>
      </c>
      <c r="B12022" s="24" t="s">
        <v>5</v>
      </c>
      <c r="C12022" s="28">
        <v>44341</v>
      </c>
      <c r="D12022" s="30">
        <v>0.36503472222222227</v>
      </c>
      <c r="E12022" s="24">
        <f t="shared" si="187"/>
        <v>8</v>
      </c>
    </row>
    <row r="12023" spans="1:5" x14ac:dyDescent="0.25">
      <c r="A12023" s="24">
        <v>290312</v>
      </c>
      <c r="B12023" s="24" t="s">
        <v>5</v>
      </c>
      <c r="C12023" s="28">
        <v>44364</v>
      </c>
      <c r="D12023" s="30">
        <v>0.94292824074074078</v>
      </c>
      <c r="E12023" s="24">
        <f t="shared" si="187"/>
        <v>22</v>
      </c>
    </row>
    <row r="12024" spans="1:5" x14ac:dyDescent="0.25">
      <c r="A12024" s="24">
        <v>290341</v>
      </c>
      <c r="B12024" s="24" t="s">
        <v>2</v>
      </c>
      <c r="C12024" s="28">
        <v>44303</v>
      </c>
      <c r="D12024" s="30">
        <v>0.70899305555555558</v>
      </c>
      <c r="E12024" s="24">
        <f t="shared" si="187"/>
        <v>17</v>
      </c>
    </row>
    <row r="12025" spans="1:5" x14ac:dyDescent="0.25">
      <c r="A12025" s="24">
        <v>290373</v>
      </c>
      <c r="B12025" s="24" t="s">
        <v>5</v>
      </c>
      <c r="C12025" s="28">
        <v>44359</v>
      </c>
      <c r="D12025" s="30">
        <v>0.19550925925925924</v>
      </c>
      <c r="E12025" s="24">
        <f t="shared" si="187"/>
        <v>4</v>
      </c>
    </row>
    <row r="12026" spans="1:5" x14ac:dyDescent="0.25">
      <c r="A12026" s="24">
        <v>290491</v>
      </c>
      <c r="B12026" s="24" t="s">
        <v>2</v>
      </c>
      <c r="C12026" s="28">
        <v>44311</v>
      </c>
      <c r="D12026" s="30">
        <v>0.63519675925925922</v>
      </c>
      <c r="E12026" s="24">
        <f t="shared" si="187"/>
        <v>15</v>
      </c>
    </row>
    <row r="12027" spans="1:5" x14ac:dyDescent="0.25">
      <c r="A12027" s="24">
        <v>290507</v>
      </c>
      <c r="B12027" s="24" t="s">
        <v>7</v>
      </c>
      <c r="C12027" s="28">
        <v>44296</v>
      </c>
      <c r="D12027" s="30">
        <v>9.4259259259259265E-2</v>
      </c>
      <c r="E12027" s="24">
        <f t="shared" si="187"/>
        <v>2</v>
      </c>
    </row>
    <row r="12028" spans="1:5" x14ac:dyDescent="0.25">
      <c r="A12028" s="24">
        <v>290534</v>
      </c>
      <c r="B12028" s="24" t="s">
        <v>3</v>
      </c>
      <c r="C12028" s="28">
        <v>44370</v>
      </c>
      <c r="D12028" s="30">
        <v>5.0497685185185187E-2</v>
      </c>
      <c r="E12028" s="24">
        <f t="shared" si="187"/>
        <v>1</v>
      </c>
    </row>
    <row r="12029" spans="1:5" x14ac:dyDescent="0.25">
      <c r="A12029" s="24">
        <v>290595</v>
      </c>
      <c r="B12029" s="24" t="s">
        <v>2</v>
      </c>
      <c r="C12029" s="28">
        <v>44311</v>
      </c>
      <c r="D12029" s="30">
        <v>0.33395833333333336</v>
      </c>
      <c r="E12029" s="24">
        <f t="shared" si="187"/>
        <v>8</v>
      </c>
    </row>
    <row r="12030" spans="1:5" x14ac:dyDescent="0.25">
      <c r="A12030" s="24">
        <v>290596</v>
      </c>
      <c r="B12030" s="24" t="s">
        <v>2</v>
      </c>
      <c r="C12030" s="28">
        <v>44341</v>
      </c>
      <c r="D12030" s="30">
        <v>0.8715046296296296</v>
      </c>
      <c r="E12030" s="24">
        <f t="shared" si="187"/>
        <v>20</v>
      </c>
    </row>
    <row r="12031" spans="1:5" x14ac:dyDescent="0.25">
      <c r="A12031" s="24">
        <v>290628</v>
      </c>
      <c r="B12031" s="24" t="s">
        <v>13</v>
      </c>
      <c r="C12031" s="28">
        <v>44316</v>
      </c>
      <c r="D12031" s="30">
        <v>0.7938425925925926</v>
      </c>
      <c r="E12031" s="24">
        <f t="shared" si="187"/>
        <v>19</v>
      </c>
    </row>
    <row r="12032" spans="1:5" x14ac:dyDescent="0.25">
      <c r="A12032" s="24">
        <v>290655</v>
      </c>
      <c r="B12032" s="24" t="s">
        <v>3</v>
      </c>
      <c r="C12032" s="28">
        <v>44374</v>
      </c>
      <c r="D12032" s="30">
        <v>0.35234953703703703</v>
      </c>
      <c r="E12032" s="24">
        <f t="shared" si="187"/>
        <v>8</v>
      </c>
    </row>
    <row r="12033" spans="1:5" x14ac:dyDescent="0.25">
      <c r="A12033" s="24">
        <v>290660</v>
      </c>
      <c r="B12033" s="24" t="s">
        <v>9</v>
      </c>
      <c r="C12033" s="28">
        <v>44379</v>
      </c>
      <c r="D12033" s="30">
        <v>0.66829861111111111</v>
      </c>
      <c r="E12033" s="24">
        <f t="shared" si="187"/>
        <v>16</v>
      </c>
    </row>
    <row r="12034" spans="1:5" x14ac:dyDescent="0.25">
      <c r="A12034" s="24">
        <v>290679</v>
      </c>
      <c r="B12034" s="24" t="s">
        <v>2</v>
      </c>
      <c r="C12034" s="28">
        <v>44407</v>
      </c>
      <c r="D12034" s="30">
        <v>0.79697916666666668</v>
      </c>
      <c r="E12034" s="24">
        <f t="shared" si="187"/>
        <v>19</v>
      </c>
    </row>
    <row r="12035" spans="1:5" x14ac:dyDescent="0.25">
      <c r="A12035" s="24">
        <v>290711</v>
      </c>
      <c r="B12035" s="24" t="s">
        <v>9</v>
      </c>
      <c r="C12035" s="28">
        <v>44344</v>
      </c>
      <c r="D12035" s="30">
        <v>0.57407407407407407</v>
      </c>
      <c r="E12035" s="24">
        <f t="shared" ref="E12035:E12098" si="188">HOUR(D12035)</f>
        <v>13</v>
      </c>
    </row>
    <row r="12036" spans="1:5" x14ac:dyDescent="0.25">
      <c r="A12036" s="24">
        <v>290737</v>
      </c>
      <c r="B12036" s="24" t="s">
        <v>7</v>
      </c>
      <c r="C12036" s="28">
        <v>44313</v>
      </c>
      <c r="D12036" s="30">
        <v>0.6230324074074074</v>
      </c>
      <c r="E12036" s="24">
        <f t="shared" si="188"/>
        <v>14</v>
      </c>
    </row>
    <row r="12037" spans="1:5" x14ac:dyDescent="0.25">
      <c r="A12037" s="24">
        <v>290750</v>
      </c>
      <c r="B12037" s="24" t="s">
        <v>2</v>
      </c>
      <c r="C12037" s="28">
        <v>44310</v>
      </c>
      <c r="D12037" s="30">
        <v>0.53758101851851847</v>
      </c>
      <c r="E12037" s="24">
        <f t="shared" si="188"/>
        <v>12</v>
      </c>
    </row>
    <row r="12038" spans="1:5" x14ac:dyDescent="0.25">
      <c r="A12038" s="24">
        <v>290804</v>
      </c>
      <c r="B12038" s="24" t="s">
        <v>3</v>
      </c>
      <c r="C12038" s="28">
        <v>44309</v>
      </c>
      <c r="D12038" s="30">
        <v>0.26598379629629626</v>
      </c>
      <c r="E12038" s="24">
        <f t="shared" si="188"/>
        <v>6</v>
      </c>
    </row>
    <row r="12039" spans="1:5" x14ac:dyDescent="0.25">
      <c r="A12039" s="24">
        <v>290827</v>
      </c>
      <c r="B12039" s="24" t="s">
        <v>2</v>
      </c>
      <c r="C12039" s="28">
        <v>44365</v>
      </c>
      <c r="D12039" s="30">
        <v>0.91271990740740738</v>
      </c>
      <c r="E12039" s="24">
        <f t="shared" si="188"/>
        <v>21</v>
      </c>
    </row>
    <row r="12040" spans="1:5" x14ac:dyDescent="0.25">
      <c r="A12040" s="24">
        <v>290829</v>
      </c>
      <c r="B12040" s="24" t="s">
        <v>20</v>
      </c>
      <c r="C12040" s="28">
        <v>44342</v>
      </c>
      <c r="D12040" s="30">
        <v>0.35481481481481486</v>
      </c>
      <c r="E12040" s="24">
        <f t="shared" si="188"/>
        <v>8</v>
      </c>
    </row>
    <row r="12041" spans="1:5" x14ac:dyDescent="0.25">
      <c r="A12041" s="24">
        <v>290866</v>
      </c>
      <c r="B12041" s="24" t="s">
        <v>2</v>
      </c>
      <c r="C12041" s="28">
        <v>44294</v>
      </c>
      <c r="D12041" s="30">
        <v>0.65289351851851851</v>
      </c>
      <c r="E12041" s="24">
        <f t="shared" si="188"/>
        <v>15</v>
      </c>
    </row>
    <row r="12042" spans="1:5" x14ac:dyDescent="0.25">
      <c r="A12042" s="24">
        <v>290880</v>
      </c>
      <c r="B12042" s="24" t="s">
        <v>3</v>
      </c>
      <c r="C12042" s="28">
        <v>44373</v>
      </c>
      <c r="D12042" s="30">
        <v>0.44274305555555554</v>
      </c>
      <c r="E12042" s="24">
        <f t="shared" si="188"/>
        <v>10</v>
      </c>
    </row>
    <row r="12043" spans="1:5" x14ac:dyDescent="0.25">
      <c r="A12043" s="24">
        <v>290987</v>
      </c>
      <c r="B12043" s="24" t="s">
        <v>5</v>
      </c>
      <c r="C12043" s="28">
        <v>44406</v>
      </c>
      <c r="D12043" s="30">
        <v>0.70658564814814817</v>
      </c>
      <c r="E12043" s="24">
        <f t="shared" si="188"/>
        <v>16</v>
      </c>
    </row>
    <row r="12044" spans="1:5" x14ac:dyDescent="0.25">
      <c r="A12044" s="24">
        <v>290991</v>
      </c>
      <c r="B12044" s="24" t="s">
        <v>2</v>
      </c>
      <c r="C12044" s="28">
        <v>44364</v>
      </c>
      <c r="D12044" s="30">
        <v>0.71350694444444451</v>
      </c>
      <c r="E12044" s="24">
        <f t="shared" si="188"/>
        <v>17</v>
      </c>
    </row>
    <row r="12045" spans="1:5" x14ac:dyDescent="0.25">
      <c r="A12045" s="24">
        <v>290993</v>
      </c>
      <c r="B12045" s="24" t="s">
        <v>2</v>
      </c>
      <c r="C12045" s="28">
        <v>44314</v>
      </c>
      <c r="D12045" s="30">
        <v>0.84606481481481488</v>
      </c>
      <c r="E12045" s="24">
        <f t="shared" si="188"/>
        <v>20</v>
      </c>
    </row>
    <row r="12046" spans="1:5" x14ac:dyDescent="0.25">
      <c r="A12046" s="24">
        <v>291021</v>
      </c>
      <c r="B12046" s="24" t="s">
        <v>2</v>
      </c>
      <c r="C12046" s="28">
        <v>44310</v>
      </c>
      <c r="D12046" s="30">
        <v>0.77954861111111118</v>
      </c>
      <c r="E12046" s="24">
        <f t="shared" si="188"/>
        <v>18</v>
      </c>
    </row>
    <row r="12047" spans="1:5" x14ac:dyDescent="0.25">
      <c r="A12047" s="24">
        <v>291055</v>
      </c>
      <c r="B12047" s="24" t="s">
        <v>19</v>
      </c>
      <c r="C12047" s="28">
        <v>44373</v>
      </c>
      <c r="D12047" s="30">
        <v>0.749537037037037</v>
      </c>
      <c r="E12047" s="24">
        <f t="shared" si="188"/>
        <v>17</v>
      </c>
    </row>
    <row r="12048" spans="1:5" x14ac:dyDescent="0.25">
      <c r="A12048" s="24">
        <v>291120</v>
      </c>
      <c r="B12048" s="24" t="s">
        <v>5</v>
      </c>
      <c r="C12048" s="28">
        <v>44405</v>
      </c>
      <c r="D12048" s="30">
        <v>0.38902777777777775</v>
      </c>
      <c r="E12048" s="24">
        <f t="shared" si="188"/>
        <v>9</v>
      </c>
    </row>
    <row r="12049" spans="1:5" x14ac:dyDescent="0.25">
      <c r="A12049" s="24">
        <v>291124</v>
      </c>
      <c r="B12049" s="24" t="s">
        <v>4</v>
      </c>
      <c r="C12049" s="28">
        <v>44341</v>
      </c>
      <c r="D12049" s="30">
        <v>0.38439814814814816</v>
      </c>
      <c r="E12049" s="24">
        <f t="shared" si="188"/>
        <v>9</v>
      </c>
    </row>
    <row r="12050" spans="1:5" x14ac:dyDescent="0.25">
      <c r="A12050" s="24">
        <v>291173</v>
      </c>
      <c r="B12050" s="24" t="s">
        <v>9</v>
      </c>
      <c r="C12050" s="28">
        <v>44320</v>
      </c>
      <c r="D12050" s="30">
        <v>0.31127314814814816</v>
      </c>
      <c r="E12050" s="24">
        <f t="shared" si="188"/>
        <v>7</v>
      </c>
    </row>
    <row r="12051" spans="1:5" x14ac:dyDescent="0.25">
      <c r="A12051" s="24">
        <v>291174</v>
      </c>
      <c r="B12051" s="24" t="s">
        <v>2</v>
      </c>
      <c r="C12051" s="28">
        <v>44345</v>
      </c>
      <c r="D12051" s="30">
        <v>0.28961805555555559</v>
      </c>
      <c r="E12051" s="24">
        <f t="shared" si="188"/>
        <v>6</v>
      </c>
    </row>
    <row r="12052" spans="1:5" x14ac:dyDescent="0.25">
      <c r="A12052" s="24">
        <v>291201</v>
      </c>
      <c r="B12052" s="24" t="s">
        <v>6</v>
      </c>
      <c r="C12052" s="28">
        <v>44389</v>
      </c>
      <c r="D12052" s="30">
        <v>7.3703703703703702E-2</v>
      </c>
      <c r="E12052" s="24">
        <f t="shared" si="188"/>
        <v>1</v>
      </c>
    </row>
    <row r="12053" spans="1:5" x14ac:dyDescent="0.25">
      <c r="A12053" s="24">
        <v>291202</v>
      </c>
      <c r="B12053" s="24" t="s">
        <v>16</v>
      </c>
      <c r="C12053" s="28">
        <v>44305</v>
      </c>
      <c r="D12053" s="30">
        <v>0.25846064814814812</v>
      </c>
      <c r="E12053" s="24">
        <f t="shared" si="188"/>
        <v>6</v>
      </c>
    </row>
    <row r="12054" spans="1:5" x14ac:dyDescent="0.25">
      <c r="A12054" s="24">
        <v>291284</v>
      </c>
      <c r="B12054" s="24" t="s">
        <v>6</v>
      </c>
      <c r="C12054" s="28">
        <v>44344</v>
      </c>
      <c r="D12054" s="30">
        <v>8.4606481481481494E-3</v>
      </c>
      <c r="E12054" s="24">
        <f t="shared" si="188"/>
        <v>0</v>
      </c>
    </row>
    <row r="12055" spans="1:5" x14ac:dyDescent="0.25">
      <c r="A12055" s="24">
        <v>291288</v>
      </c>
      <c r="B12055" s="24" t="s">
        <v>2</v>
      </c>
      <c r="C12055" s="28">
        <v>44372</v>
      </c>
      <c r="D12055" s="30">
        <v>0.6470717592592593</v>
      </c>
      <c r="E12055" s="24">
        <f t="shared" si="188"/>
        <v>15</v>
      </c>
    </row>
    <row r="12056" spans="1:5" x14ac:dyDescent="0.25">
      <c r="A12056" s="24">
        <v>291303</v>
      </c>
      <c r="B12056" s="24" t="s">
        <v>2</v>
      </c>
      <c r="C12056" s="28">
        <v>44329</v>
      </c>
      <c r="D12056" s="30">
        <v>0.6837847222222222</v>
      </c>
      <c r="E12056" s="24">
        <f t="shared" si="188"/>
        <v>16</v>
      </c>
    </row>
    <row r="12057" spans="1:5" x14ac:dyDescent="0.25">
      <c r="A12057" s="24">
        <v>291336</v>
      </c>
      <c r="B12057" s="24" t="s">
        <v>3</v>
      </c>
      <c r="C12057" s="28">
        <v>44314</v>
      </c>
      <c r="D12057" s="30">
        <v>0.73606481481481489</v>
      </c>
      <c r="E12057" s="24">
        <f t="shared" si="188"/>
        <v>17</v>
      </c>
    </row>
    <row r="12058" spans="1:5" x14ac:dyDescent="0.25">
      <c r="A12058" s="24">
        <v>291355</v>
      </c>
      <c r="B12058" s="24" t="s">
        <v>7</v>
      </c>
      <c r="C12058" s="28">
        <v>44367</v>
      </c>
      <c r="D12058" s="30">
        <v>0.13905092592592591</v>
      </c>
      <c r="E12058" s="24">
        <f t="shared" si="188"/>
        <v>3</v>
      </c>
    </row>
    <row r="12059" spans="1:5" x14ac:dyDescent="0.25">
      <c r="A12059" s="24">
        <v>291385</v>
      </c>
      <c r="B12059" s="24" t="s">
        <v>2</v>
      </c>
      <c r="C12059" s="28">
        <v>44399</v>
      </c>
      <c r="D12059" s="30">
        <v>8.1956018518518511E-2</v>
      </c>
      <c r="E12059" s="24">
        <f t="shared" si="188"/>
        <v>1</v>
      </c>
    </row>
    <row r="12060" spans="1:5" x14ac:dyDescent="0.25">
      <c r="A12060" s="24">
        <v>291407</v>
      </c>
      <c r="B12060" s="24" t="s">
        <v>3</v>
      </c>
      <c r="C12060" s="28">
        <v>44402</v>
      </c>
      <c r="D12060" s="30">
        <v>0.30792824074074071</v>
      </c>
      <c r="E12060" s="24">
        <f t="shared" si="188"/>
        <v>7</v>
      </c>
    </row>
    <row r="12061" spans="1:5" x14ac:dyDescent="0.25">
      <c r="A12061" s="24">
        <v>291446</v>
      </c>
      <c r="B12061" s="24" t="s">
        <v>20</v>
      </c>
      <c r="C12061" s="28">
        <v>44322</v>
      </c>
      <c r="D12061" s="30">
        <v>0.81182870370370364</v>
      </c>
      <c r="E12061" s="24">
        <f t="shared" si="188"/>
        <v>19</v>
      </c>
    </row>
    <row r="12062" spans="1:5" x14ac:dyDescent="0.25">
      <c r="A12062" s="24">
        <v>291453</v>
      </c>
      <c r="B12062" s="24" t="s">
        <v>7</v>
      </c>
      <c r="C12062" s="28">
        <v>44303</v>
      </c>
      <c r="D12062" s="30">
        <v>0.36834490740740744</v>
      </c>
      <c r="E12062" s="24">
        <f t="shared" si="188"/>
        <v>8</v>
      </c>
    </row>
    <row r="12063" spans="1:5" x14ac:dyDescent="0.25">
      <c r="A12063" s="24">
        <v>291475</v>
      </c>
      <c r="B12063" s="24" t="s">
        <v>2</v>
      </c>
      <c r="C12063" s="28">
        <v>44314</v>
      </c>
      <c r="D12063" s="30">
        <v>0.71240740740740749</v>
      </c>
      <c r="E12063" s="24">
        <f t="shared" si="188"/>
        <v>17</v>
      </c>
    </row>
    <row r="12064" spans="1:5" x14ac:dyDescent="0.25">
      <c r="A12064" s="24">
        <v>291492</v>
      </c>
      <c r="B12064" s="24" t="s">
        <v>2</v>
      </c>
      <c r="C12064" s="28">
        <v>44342</v>
      </c>
      <c r="D12064" s="30">
        <v>0.60629629629629633</v>
      </c>
      <c r="E12064" s="24">
        <f t="shared" si="188"/>
        <v>14</v>
      </c>
    </row>
    <row r="12065" spans="1:5" x14ac:dyDescent="0.25">
      <c r="A12065" s="24">
        <v>291498</v>
      </c>
      <c r="B12065" s="24" t="s">
        <v>2</v>
      </c>
      <c r="C12065" s="28">
        <v>44375</v>
      </c>
      <c r="D12065" s="30">
        <v>0.2192361111111111</v>
      </c>
      <c r="E12065" s="24">
        <f t="shared" si="188"/>
        <v>5</v>
      </c>
    </row>
    <row r="12066" spans="1:5" x14ac:dyDescent="0.25">
      <c r="A12066" s="24">
        <v>291499</v>
      </c>
      <c r="B12066" s="24" t="s">
        <v>7</v>
      </c>
      <c r="C12066" s="28">
        <v>44343</v>
      </c>
      <c r="D12066" s="30">
        <v>0.18957175925925926</v>
      </c>
      <c r="E12066" s="24">
        <f t="shared" si="188"/>
        <v>4</v>
      </c>
    </row>
    <row r="12067" spans="1:5" x14ac:dyDescent="0.25">
      <c r="A12067" s="24">
        <v>291503</v>
      </c>
      <c r="B12067" s="24" t="s">
        <v>20</v>
      </c>
      <c r="C12067" s="28">
        <v>44311</v>
      </c>
      <c r="D12067" s="30">
        <v>9.5821759259259245E-2</v>
      </c>
      <c r="E12067" s="24">
        <f t="shared" si="188"/>
        <v>2</v>
      </c>
    </row>
    <row r="12068" spans="1:5" x14ac:dyDescent="0.25">
      <c r="A12068" s="24">
        <v>291507</v>
      </c>
      <c r="B12068" s="24" t="s">
        <v>2</v>
      </c>
      <c r="C12068" s="28">
        <v>44384</v>
      </c>
      <c r="D12068" s="30">
        <v>0.11965277777777777</v>
      </c>
      <c r="E12068" s="24">
        <f t="shared" si="188"/>
        <v>2</v>
      </c>
    </row>
    <row r="12069" spans="1:5" x14ac:dyDescent="0.25">
      <c r="A12069" s="24">
        <v>291525</v>
      </c>
      <c r="B12069" s="24" t="s">
        <v>14</v>
      </c>
      <c r="C12069" s="28">
        <v>44373</v>
      </c>
      <c r="D12069" s="30">
        <v>2.4328703703703703E-2</v>
      </c>
      <c r="E12069" s="24">
        <f t="shared" si="188"/>
        <v>0</v>
      </c>
    </row>
    <row r="12070" spans="1:5" x14ac:dyDescent="0.25">
      <c r="A12070" s="24">
        <v>291543</v>
      </c>
      <c r="B12070" s="24" t="s">
        <v>7</v>
      </c>
      <c r="C12070" s="28">
        <v>44350</v>
      </c>
      <c r="D12070" s="30">
        <v>0.78164351851851854</v>
      </c>
      <c r="E12070" s="24">
        <f t="shared" si="188"/>
        <v>18</v>
      </c>
    </row>
    <row r="12071" spans="1:5" x14ac:dyDescent="0.25">
      <c r="A12071" s="24">
        <v>291550</v>
      </c>
      <c r="B12071" s="24" t="s">
        <v>2</v>
      </c>
      <c r="C12071" s="28">
        <v>44315</v>
      </c>
      <c r="D12071" s="30">
        <v>0.75971064814814815</v>
      </c>
      <c r="E12071" s="24">
        <f t="shared" si="188"/>
        <v>18</v>
      </c>
    </row>
    <row r="12072" spans="1:5" x14ac:dyDescent="0.25">
      <c r="A12072" s="24">
        <v>291560</v>
      </c>
      <c r="B12072" s="24" t="s">
        <v>5</v>
      </c>
      <c r="C12072" s="28">
        <v>44301</v>
      </c>
      <c r="D12072" s="30">
        <v>1.8171296296296297E-3</v>
      </c>
      <c r="E12072" s="24">
        <f t="shared" si="188"/>
        <v>0</v>
      </c>
    </row>
    <row r="12073" spans="1:5" x14ac:dyDescent="0.25">
      <c r="A12073" s="24">
        <v>291573</v>
      </c>
      <c r="B12073" s="24" t="s">
        <v>5</v>
      </c>
      <c r="C12073" s="28">
        <v>44302</v>
      </c>
      <c r="D12073" s="30">
        <v>0.63295138888888891</v>
      </c>
      <c r="E12073" s="24">
        <f t="shared" si="188"/>
        <v>15</v>
      </c>
    </row>
    <row r="12074" spans="1:5" x14ac:dyDescent="0.25">
      <c r="A12074" s="24">
        <v>291584</v>
      </c>
      <c r="B12074" s="24" t="s">
        <v>2</v>
      </c>
      <c r="C12074" s="28">
        <v>44375</v>
      </c>
      <c r="D12074" s="30">
        <v>0.74981481481481482</v>
      </c>
      <c r="E12074" s="24">
        <f t="shared" si="188"/>
        <v>17</v>
      </c>
    </row>
    <row r="12075" spans="1:5" x14ac:dyDescent="0.25">
      <c r="A12075" s="24">
        <v>291622</v>
      </c>
      <c r="B12075" s="24" t="s">
        <v>2</v>
      </c>
      <c r="C12075" s="28">
        <v>44434</v>
      </c>
      <c r="D12075" s="30">
        <v>0.77136574074074071</v>
      </c>
      <c r="E12075" s="24">
        <f t="shared" si="188"/>
        <v>18</v>
      </c>
    </row>
    <row r="12076" spans="1:5" x14ac:dyDescent="0.25">
      <c r="A12076" s="24">
        <v>291636</v>
      </c>
      <c r="B12076" s="24" t="s">
        <v>2</v>
      </c>
      <c r="C12076" s="28">
        <v>44382</v>
      </c>
      <c r="D12076" s="30">
        <v>3.5879629629629635E-4</v>
      </c>
      <c r="E12076" s="24">
        <f t="shared" si="188"/>
        <v>0</v>
      </c>
    </row>
    <row r="12077" spans="1:5" x14ac:dyDescent="0.25">
      <c r="A12077" s="24">
        <v>291657</v>
      </c>
      <c r="B12077" s="24" t="s">
        <v>7</v>
      </c>
      <c r="C12077" s="28">
        <v>44298</v>
      </c>
      <c r="D12077" s="30">
        <v>0.64386574074074077</v>
      </c>
      <c r="E12077" s="24">
        <f t="shared" si="188"/>
        <v>15</v>
      </c>
    </row>
    <row r="12078" spans="1:5" x14ac:dyDescent="0.25">
      <c r="A12078" s="24">
        <v>291658</v>
      </c>
      <c r="B12078" s="24" t="s">
        <v>2</v>
      </c>
      <c r="C12078" s="28">
        <v>44336</v>
      </c>
      <c r="D12078" s="30">
        <v>0.4536574074074074</v>
      </c>
      <c r="E12078" s="24">
        <f t="shared" si="188"/>
        <v>10</v>
      </c>
    </row>
    <row r="12079" spans="1:5" x14ac:dyDescent="0.25">
      <c r="A12079" s="24">
        <v>291692</v>
      </c>
      <c r="B12079" s="24" t="s">
        <v>12</v>
      </c>
      <c r="C12079" s="28">
        <v>44309</v>
      </c>
      <c r="D12079" s="30">
        <v>0.65719907407407407</v>
      </c>
      <c r="E12079" s="24">
        <f t="shared" si="188"/>
        <v>15</v>
      </c>
    </row>
    <row r="12080" spans="1:5" x14ac:dyDescent="0.25">
      <c r="A12080" s="24">
        <v>291755</v>
      </c>
      <c r="B12080" s="24" t="s">
        <v>10</v>
      </c>
      <c r="C12080" s="28">
        <v>44304</v>
      </c>
      <c r="D12080" s="30">
        <v>0.51466435185185189</v>
      </c>
      <c r="E12080" s="24">
        <f t="shared" si="188"/>
        <v>12</v>
      </c>
    </row>
    <row r="12081" spans="1:5" x14ac:dyDescent="0.25">
      <c r="A12081" s="24">
        <v>291769</v>
      </c>
      <c r="B12081" s="24" t="s">
        <v>14</v>
      </c>
      <c r="C12081" s="28">
        <v>44293</v>
      </c>
      <c r="D12081" s="30">
        <v>0.59828703703703701</v>
      </c>
      <c r="E12081" s="24">
        <f t="shared" si="188"/>
        <v>14</v>
      </c>
    </row>
    <row r="12082" spans="1:5" x14ac:dyDescent="0.25">
      <c r="A12082" s="24">
        <v>291806</v>
      </c>
      <c r="B12082" s="24" t="s">
        <v>2</v>
      </c>
      <c r="C12082" s="28">
        <v>44432</v>
      </c>
      <c r="D12082" s="30">
        <v>0.61515046296296294</v>
      </c>
      <c r="E12082" s="24">
        <f t="shared" si="188"/>
        <v>14</v>
      </c>
    </row>
    <row r="12083" spans="1:5" x14ac:dyDescent="0.25">
      <c r="A12083" s="24">
        <v>291813</v>
      </c>
      <c r="B12083" s="24" t="s">
        <v>2</v>
      </c>
      <c r="C12083" s="28">
        <v>44398</v>
      </c>
      <c r="D12083" s="30">
        <v>0.28638888888888886</v>
      </c>
      <c r="E12083" s="24">
        <f t="shared" si="188"/>
        <v>6</v>
      </c>
    </row>
    <row r="12084" spans="1:5" x14ac:dyDescent="0.25">
      <c r="A12084" s="24">
        <v>291820</v>
      </c>
      <c r="B12084" s="24" t="s">
        <v>7</v>
      </c>
      <c r="C12084" s="28">
        <v>44373</v>
      </c>
      <c r="D12084" s="30">
        <v>0.14125000000000001</v>
      </c>
      <c r="E12084" s="24">
        <f t="shared" si="188"/>
        <v>3</v>
      </c>
    </row>
    <row r="12085" spans="1:5" x14ac:dyDescent="0.25">
      <c r="A12085" s="24">
        <v>291829</v>
      </c>
      <c r="B12085" s="24" t="s">
        <v>2</v>
      </c>
      <c r="C12085" s="28">
        <v>44403</v>
      </c>
      <c r="D12085" s="30">
        <v>0.24467592592592591</v>
      </c>
      <c r="E12085" s="24">
        <f t="shared" si="188"/>
        <v>5</v>
      </c>
    </row>
    <row r="12086" spans="1:5" x14ac:dyDescent="0.25">
      <c r="A12086" s="24">
        <v>291852</v>
      </c>
      <c r="B12086" s="24" t="s">
        <v>2</v>
      </c>
      <c r="C12086" s="28">
        <v>44405</v>
      </c>
      <c r="D12086" s="30">
        <v>0.65644675925925922</v>
      </c>
      <c r="E12086" s="24">
        <f t="shared" si="188"/>
        <v>15</v>
      </c>
    </row>
    <row r="12087" spans="1:5" x14ac:dyDescent="0.25">
      <c r="A12087" s="24">
        <v>291860</v>
      </c>
      <c r="B12087" s="24" t="s">
        <v>3</v>
      </c>
      <c r="C12087" s="28">
        <v>44322</v>
      </c>
      <c r="D12087" s="30">
        <v>0.51005787037037031</v>
      </c>
      <c r="E12087" s="24">
        <f t="shared" si="188"/>
        <v>12</v>
      </c>
    </row>
    <row r="12088" spans="1:5" x14ac:dyDescent="0.25">
      <c r="A12088" s="24">
        <v>291869</v>
      </c>
      <c r="B12088" s="24" t="s">
        <v>3</v>
      </c>
      <c r="C12088" s="28">
        <v>44289</v>
      </c>
      <c r="D12088" s="30">
        <v>3.0856481481481481E-2</v>
      </c>
      <c r="E12088" s="24">
        <f t="shared" si="188"/>
        <v>0</v>
      </c>
    </row>
    <row r="12089" spans="1:5" x14ac:dyDescent="0.25">
      <c r="A12089" s="24">
        <v>291914</v>
      </c>
      <c r="B12089" s="24" t="s">
        <v>2</v>
      </c>
      <c r="C12089" s="28">
        <v>44402</v>
      </c>
      <c r="D12089" s="30">
        <v>0.25630787037037034</v>
      </c>
      <c r="E12089" s="24">
        <f t="shared" si="188"/>
        <v>6</v>
      </c>
    </row>
    <row r="12090" spans="1:5" x14ac:dyDescent="0.25">
      <c r="A12090" s="24">
        <v>291915</v>
      </c>
      <c r="B12090" s="24" t="s">
        <v>12</v>
      </c>
      <c r="C12090" s="28">
        <v>44342</v>
      </c>
      <c r="D12090" s="30">
        <v>0.8547569444444445</v>
      </c>
      <c r="E12090" s="24">
        <f t="shared" si="188"/>
        <v>20</v>
      </c>
    </row>
    <row r="12091" spans="1:5" x14ac:dyDescent="0.25">
      <c r="A12091" s="24">
        <v>291917</v>
      </c>
      <c r="B12091" s="24" t="s">
        <v>7</v>
      </c>
      <c r="C12091" s="28">
        <v>44314</v>
      </c>
      <c r="D12091" s="30">
        <v>0.65032407407407411</v>
      </c>
      <c r="E12091" s="24">
        <f t="shared" si="188"/>
        <v>15</v>
      </c>
    </row>
    <row r="12092" spans="1:5" x14ac:dyDescent="0.25">
      <c r="A12092" s="24">
        <v>291995</v>
      </c>
      <c r="B12092" s="24" t="s">
        <v>6</v>
      </c>
      <c r="C12092" s="28">
        <v>44390</v>
      </c>
      <c r="D12092" s="30">
        <v>0.60359953703703706</v>
      </c>
      <c r="E12092" s="24">
        <f t="shared" si="188"/>
        <v>14</v>
      </c>
    </row>
    <row r="12093" spans="1:5" x14ac:dyDescent="0.25">
      <c r="A12093" s="24">
        <v>292018</v>
      </c>
      <c r="B12093" s="24" t="s">
        <v>2</v>
      </c>
      <c r="C12093" s="28">
        <v>44407</v>
      </c>
      <c r="D12093" s="30">
        <v>0.83048611111111104</v>
      </c>
      <c r="E12093" s="24">
        <f t="shared" si="188"/>
        <v>19</v>
      </c>
    </row>
    <row r="12094" spans="1:5" x14ac:dyDescent="0.25">
      <c r="A12094" s="24">
        <v>292019</v>
      </c>
      <c r="B12094" s="24" t="s">
        <v>7</v>
      </c>
      <c r="C12094" s="28">
        <v>44357</v>
      </c>
      <c r="D12094" s="30">
        <v>0.44540509259259259</v>
      </c>
      <c r="E12094" s="24">
        <f t="shared" si="188"/>
        <v>10</v>
      </c>
    </row>
    <row r="12095" spans="1:5" x14ac:dyDescent="0.25">
      <c r="A12095" s="24">
        <v>292029</v>
      </c>
      <c r="B12095" s="24" t="s">
        <v>2</v>
      </c>
      <c r="C12095" s="28">
        <v>44383</v>
      </c>
      <c r="D12095" s="30">
        <v>0.41834490740740743</v>
      </c>
      <c r="E12095" s="24">
        <f t="shared" si="188"/>
        <v>10</v>
      </c>
    </row>
    <row r="12096" spans="1:5" x14ac:dyDescent="0.25">
      <c r="A12096" s="24">
        <v>292032</v>
      </c>
      <c r="B12096" s="24" t="s">
        <v>5</v>
      </c>
      <c r="C12096" s="28">
        <v>44371</v>
      </c>
      <c r="D12096" s="30">
        <v>0.61320601851851853</v>
      </c>
      <c r="E12096" s="24">
        <f t="shared" si="188"/>
        <v>14</v>
      </c>
    </row>
    <row r="12097" spans="1:5" x14ac:dyDescent="0.25">
      <c r="A12097" s="24">
        <v>292034</v>
      </c>
      <c r="B12097" s="24" t="s">
        <v>5</v>
      </c>
      <c r="C12097" s="28">
        <v>44372</v>
      </c>
      <c r="D12097" s="30">
        <v>0.44537037037037036</v>
      </c>
      <c r="E12097" s="24">
        <f t="shared" si="188"/>
        <v>10</v>
      </c>
    </row>
    <row r="12098" spans="1:5" x14ac:dyDescent="0.25">
      <c r="A12098" s="24">
        <v>292037</v>
      </c>
      <c r="B12098" s="24" t="s">
        <v>2</v>
      </c>
      <c r="C12098" s="28">
        <v>44350</v>
      </c>
      <c r="D12098" s="30">
        <v>0.49523148148148149</v>
      </c>
      <c r="E12098" s="24">
        <f t="shared" si="188"/>
        <v>11</v>
      </c>
    </row>
    <row r="12099" spans="1:5" x14ac:dyDescent="0.25">
      <c r="A12099" s="24">
        <v>292041</v>
      </c>
      <c r="B12099" s="24" t="s">
        <v>12</v>
      </c>
      <c r="C12099" s="28">
        <v>44299</v>
      </c>
      <c r="D12099" s="30">
        <v>0.60829861111111116</v>
      </c>
      <c r="E12099" s="24">
        <f t="shared" ref="E12099:E12162" si="189">HOUR(D12099)</f>
        <v>14</v>
      </c>
    </row>
    <row r="12100" spans="1:5" x14ac:dyDescent="0.25">
      <c r="A12100" s="24">
        <v>292072</v>
      </c>
      <c r="B12100" s="24" t="s">
        <v>3</v>
      </c>
      <c r="C12100" s="28">
        <v>44309</v>
      </c>
      <c r="D12100" s="30">
        <v>0.14663194444444444</v>
      </c>
      <c r="E12100" s="24">
        <f t="shared" si="189"/>
        <v>3</v>
      </c>
    </row>
    <row r="12101" spans="1:5" x14ac:dyDescent="0.25">
      <c r="A12101" s="24">
        <v>292130</v>
      </c>
      <c r="B12101" s="24" t="s">
        <v>2</v>
      </c>
      <c r="C12101" s="28">
        <v>44341</v>
      </c>
      <c r="D12101" s="30">
        <v>0.66351851851851851</v>
      </c>
      <c r="E12101" s="24">
        <f t="shared" si="189"/>
        <v>15</v>
      </c>
    </row>
    <row r="12102" spans="1:5" x14ac:dyDescent="0.25">
      <c r="A12102" s="24">
        <v>292135</v>
      </c>
      <c r="B12102" s="24" t="s">
        <v>5</v>
      </c>
      <c r="C12102" s="28">
        <v>44336</v>
      </c>
      <c r="D12102" s="30">
        <v>0.55443287037037037</v>
      </c>
      <c r="E12102" s="24">
        <f t="shared" si="189"/>
        <v>13</v>
      </c>
    </row>
    <row r="12103" spans="1:5" x14ac:dyDescent="0.25">
      <c r="A12103" s="24">
        <v>292154</v>
      </c>
      <c r="B12103" s="24" t="s">
        <v>7</v>
      </c>
      <c r="C12103" s="28">
        <v>44315</v>
      </c>
      <c r="D12103" s="30">
        <v>0.72524305555555557</v>
      </c>
      <c r="E12103" s="24">
        <f t="shared" si="189"/>
        <v>17</v>
      </c>
    </row>
    <row r="12104" spans="1:5" x14ac:dyDescent="0.25">
      <c r="A12104" s="24">
        <v>292232</v>
      </c>
      <c r="B12104" s="24" t="s">
        <v>5</v>
      </c>
      <c r="C12104" s="28">
        <v>44386</v>
      </c>
      <c r="D12104" s="30">
        <v>0.5057638888888889</v>
      </c>
      <c r="E12104" s="24">
        <f t="shared" si="189"/>
        <v>12</v>
      </c>
    </row>
    <row r="12105" spans="1:5" x14ac:dyDescent="0.25">
      <c r="A12105" s="24">
        <v>292250</v>
      </c>
      <c r="B12105" s="24" t="s">
        <v>5</v>
      </c>
      <c r="C12105" s="28">
        <v>44311</v>
      </c>
      <c r="D12105" s="30">
        <v>0.13847222222222222</v>
      </c>
      <c r="E12105" s="24">
        <f t="shared" si="189"/>
        <v>3</v>
      </c>
    </row>
    <row r="12106" spans="1:5" x14ac:dyDescent="0.25">
      <c r="A12106" s="24">
        <v>292335</v>
      </c>
      <c r="B12106" s="24" t="s">
        <v>7</v>
      </c>
      <c r="C12106" s="28">
        <v>44312</v>
      </c>
      <c r="D12106" s="30">
        <v>0.15822916666666667</v>
      </c>
      <c r="E12106" s="24">
        <f t="shared" si="189"/>
        <v>3</v>
      </c>
    </row>
    <row r="12107" spans="1:5" x14ac:dyDescent="0.25">
      <c r="A12107" s="24">
        <v>292338</v>
      </c>
      <c r="B12107" s="24" t="s">
        <v>2</v>
      </c>
      <c r="C12107" s="28">
        <v>44370</v>
      </c>
      <c r="D12107" s="30">
        <v>0.98074074074074069</v>
      </c>
      <c r="E12107" s="24">
        <f t="shared" si="189"/>
        <v>23</v>
      </c>
    </row>
    <row r="12108" spans="1:5" x14ac:dyDescent="0.25">
      <c r="A12108" s="24">
        <v>292368</v>
      </c>
      <c r="B12108" s="24" t="s">
        <v>2</v>
      </c>
      <c r="C12108" s="28">
        <v>44354</v>
      </c>
      <c r="D12108" s="30">
        <v>0.4614583333333333</v>
      </c>
      <c r="E12108" s="24">
        <f t="shared" si="189"/>
        <v>11</v>
      </c>
    </row>
    <row r="12109" spans="1:5" x14ac:dyDescent="0.25">
      <c r="A12109" s="24">
        <v>292424</v>
      </c>
      <c r="B12109" s="24" t="s">
        <v>13</v>
      </c>
      <c r="C12109" s="28">
        <v>44314</v>
      </c>
      <c r="D12109" s="30">
        <v>0.66260416666666666</v>
      </c>
      <c r="E12109" s="24">
        <f t="shared" si="189"/>
        <v>15</v>
      </c>
    </row>
    <row r="12110" spans="1:5" x14ac:dyDescent="0.25">
      <c r="A12110" s="24">
        <v>292467</v>
      </c>
      <c r="B12110" s="24" t="s">
        <v>2</v>
      </c>
      <c r="C12110" s="28">
        <v>44301</v>
      </c>
      <c r="D12110" s="30">
        <v>0.60135416666666663</v>
      </c>
      <c r="E12110" s="24">
        <f t="shared" si="189"/>
        <v>14</v>
      </c>
    </row>
    <row r="12111" spans="1:5" x14ac:dyDescent="0.25">
      <c r="A12111" s="24">
        <v>292491</v>
      </c>
      <c r="B12111" s="24" t="s">
        <v>2</v>
      </c>
      <c r="C12111" s="28">
        <v>44316</v>
      </c>
      <c r="D12111" s="30">
        <v>0.78251157407407401</v>
      </c>
      <c r="E12111" s="24">
        <f t="shared" si="189"/>
        <v>18</v>
      </c>
    </row>
    <row r="12112" spans="1:5" x14ac:dyDescent="0.25">
      <c r="A12112" s="24">
        <v>292499</v>
      </c>
      <c r="B12112" s="24" t="s">
        <v>7</v>
      </c>
      <c r="C12112" s="28">
        <v>44291</v>
      </c>
      <c r="D12112" s="30">
        <v>0.80084490740740744</v>
      </c>
      <c r="E12112" s="24">
        <f t="shared" si="189"/>
        <v>19</v>
      </c>
    </row>
    <row r="12113" spans="1:5" x14ac:dyDescent="0.25">
      <c r="A12113" s="24">
        <v>292506</v>
      </c>
      <c r="B12113" s="24" t="s">
        <v>3</v>
      </c>
      <c r="C12113" s="28">
        <v>44345</v>
      </c>
      <c r="D12113" s="30">
        <v>0.21160879629629628</v>
      </c>
      <c r="E12113" s="24">
        <f t="shared" si="189"/>
        <v>5</v>
      </c>
    </row>
    <row r="12114" spans="1:5" x14ac:dyDescent="0.25">
      <c r="A12114" s="24">
        <v>292520</v>
      </c>
      <c r="B12114" s="24" t="s">
        <v>3</v>
      </c>
      <c r="C12114" s="28">
        <v>44373</v>
      </c>
      <c r="D12114" s="30">
        <v>0.13444444444444445</v>
      </c>
      <c r="E12114" s="24">
        <f t="shared" si="189"/>
        <v>3</v>
      </c>
    </row>
    <row r="12115" spans="1:5" x14ac:dyDescent="0.25">
      <c r="A12115" s="24">
        <v>292533</v>
      </c>
      <c r="B12115" s="24" t="s">
        <v>11</v>
      </c>
      <c r="C12115" s="28">
        <v>44309</v>
      </c>
      <c r="D12115" s="30">
        <v>0.94410879629629629</v>
      </c>
      <c r="E12115" s="24">
        <f t="shared" si="189"/>
        <v>22</v>
      </c>
    </row>
    <row r="12116" spans="1:5" x14ac:dyDescent="0.25">
      <c r="A12116" s="24">
        <v>292535</v>
      </c>
      <c r="B12116" s="24" t="s">
        <v>7</v>
      </c>
      <c r="C12116" s="28">
        <v>44318</v>
      </c>
      <c r="D12116" s="30">
        <v>0.19896990740740739</v>
      </c>
      <c r="E12116" s="24">
        <f t="shared" si="189"/>
        <v>4</v>
      </c>
    </row>
    <row r="12117" spans="1:5" x14ac:dyDescent="0.25">
      <c r="A12117" s="24">
        <v>292552</v>
      </c>
      <c r="B12117" s="24" t="s">
        <v>5</v>
      </c>
      <c r="C12117" s="28">
        <v>44374</v>
      </c>
      <c r="D12117" s="30">
        <v>0.45006944444444441</v>
      </c>
      <c r="E12117" s="24">
        <f t="shared" si="189"/>
        <v>10</v>
      </c>
    </row>
    <row r="12118" spans="1:5" x14ac:dyDescent="0.25">
      <c r="A12118" s="24">
        <v>292603</v>
      </c>
      <c r="B12118" s="24" t="s">
        <v>3</v>
      </c>
      <c r="C12118" s="28">
        <v>44317</v>
      </c>
      <c r="D12118" s="30">
        <v>0.10650462962962963</v>
      </c>
      <c r="E12118" s="24">
        <f t="shared" si="189"/>
        <v>2</v>
      </c>
    </row>
    <row r="12119" spans="1:5" x14ac:dyDescent="0.25">
      <c r="A12119" s="24">
        <v>292605</v>
      </c>
      <c r="B12119" s="24" t="s">
        <v>7</v>
      </c>
      <c r="C12119" s="28">
        <v>44381</v>
      </c>
      <c r="D12119" s="30">
        <v>0.17133101851851851</v>
      </c>
      <c r="E12119" s="24">
        <f t="shared" si="189"/>
        <v>4</v>
      </c>
    </row>
    <row r="12120" spans="1:5" x14ac:dyDescent="0.25">
      <c r="A12120" s="24">
        <v>292615</v>
      </c>
      <c r="B12120" s="24" t="s">
        <v>2</v>
      </c>
      <c r="C12120" s="28">
        <v>44285</v>
      </c>
      <c r="D12120" s="30">
        <v>0.90348379629629638</v>
      </c>
      <c r="E12120" s="24">
        <f t="shared" si="189"/>
        <v>21</v>
      </c>
    </row>
    <row r="12121" spans="1:5" x14ac:dyDescent="0.25">
      <c r="A12121" s="24">
        <v>292652</v>
      </c>
      <c r="B12121" s="24" t="s">
        <v>9</v>
      </c>
      <c r="C12121" s="28">
        <v>44386</v>
      </c>
      <c r="D12121" s="30">
        <v>0.46662037037037035</v>
      </c>
      <c r="E12121" s="24">
        <f t="shared" si="189"/>
        <v>11</v>
      </c>
    </row>
    <row r="12122" spans="1:5" x14ac:dyDescent="0.25">
      <c r="A12122" s="24">
        <v>292662</v>
      </c>
      <c r="B12122" s="24" t="s">
        <v>5</v>
      </c>
      <c r="C12122" s="28">
        <v>44370</v>
      </c>
      <c r="D12122" s="30">
        <v>0.30646990740740737</v>
      </c>
      <c r="E12122" s="24">
        <f t="shared" si="189"/>
        <v>7</v>
      </c>
    </row>
    <row r="12123" spans="1:5" x14ac:dyDescent="0.25">
      <c r="A12123" s="24">
        <v>292670</v>
      </c>
      <c r="B12123" s="24" t="s">
        <v>7</v>
      </c>
      <c r="C12123" s="28">
        <v>44288</v>
      </c>
      <c r="D12123" s="30">
        <v>0.23969907407407409</v>
      </c>
      <c r="E12123" s="24">
        <f t="shared" si="189"/>
        <v>5</v>
      </c>
    </row>
    <row r="12124" spans="1:5" x14ac:dyDescent="0.25">
      <c r="A12124" s="24">
        <v>292675</v>
      </c>
      <c r="B12124" s="24" t="s">
        <v>7</v>
      </c>
      <c r="C12124" s="28">
        <v>44317</v>
      </c>
      <c r="D12124" s="30">
        <v>0.38825231481481487</v>
      </c>
      <c r="E12124" s="24">
        <f t="shared" si="189"/>
        <v>9</v>
      </c>
    </row>
    <row r="12125" spans="1:5" x14ac:dyDescent="0.25">
      <c r="A12125" s="24">
        <v>292687</v>
      </c>
      <c r="B12125" s="24" t="s">
        <v>7</v>
      </c>
      <c r="C12125" s="28">
        <v>44292</v>
      </c>
      <c r="D12125" s="30">
        <v>2.7951388888888887E-2</v>
      </c>
      <c r="E12125" s="24">
        <f t="shared" si="189"/>
        <v>0</v>
      </c>
    </row>
    <row r="12126" spans="1:5" x14ac:dyDescent="0.25">
      <c r="A12126" s="24">
        <v>292710</v>
      </c>
      <c r="B12126" s="24" t="s">
        <v>9</v>
      </c>
      <c r="C12126" s="28">
        <v>44341</v>
      </c>
      <c r="D12126" s="30">
        <v>0.90503472222222225</v>
      </c>
      <c r="E12126" s="24">
        <f t="shared" si="189"/>
        <v>21</v>
      </c>
    </row>
    <row r="12127" spans="1:5" x14ac:dyDescent="0.25">
      <c r="A12127" s="24">
        <v>292732</v>
      </c>
      <c r="B12127" s="24" t="s">
        <v>2</v>
      </c>
      <c r="C12127" s="28">
        <v>44374</v>
      </c>
      <c r="D12127" s="30">
        <v>0.50019675925925922</v>
      </c>
      <c r="E12127" s="24">
        <f t="shared" si="189"/>
        <v>12</v>
      </c>
    </row>
    <row r="12128" spans="1:5" x14ac:dyDescent="0.25">
      <c r="A12128" s="24">
        <v>292761</v>
      </c>
      <c r="B12128" s="24" t="s">
        <v>2</v>
      </c>
      <c r="C12128" s="28">
        <v>44407</v>
      </c>
      <c r="D12128" s="30">
        <v>0.17278935185185185</v>
      </c>
      <c r="E12128" s="24">
        <f t="shared" si="189"/>
        <v>4</v>
      </c>
    </row>
    <row r="12129" spans="1:5" x14ac:dyDescent="0.25">
      <c r="A12129" s="24">
        <v>292773</v>
      </c>
      <c r="B12129" s="24" t="s">
        <v>6</v>
      </c>
      <c r="C12129" s="28">
        <v>44372</v>
      </c>
      <c r="D12129" s="30">
        <v>0.44462962962962965</v>
      </c>
      <c r="E12129" s="24">
        <f t="shared" si="189"/>
        <v>10</v>
      </c>
    </row>
    <row r="12130" spans="1:5" x14ac:dyDescent="0.25">
      <c r="A12130" s="24">
        <v>292779</v>
      </c>
      <c r="B12130" s="24" t="s">
        <v>2</v>
      </c>
      <c r="C12130" s="28">
        <v>44302</v>
      </c>
      <c r="D12130" s="30">
        <v>7.9328703703703707E-2</v>
      </c>
      <c r="E12130" s="24">
        <f t="shared" si="189"/>
        <v>1</v>
      </c>
    </row>
    <row r="12131" spans="1:5" x14ac:dyDescent="0.25">
      <c r="A12131" s="24">
        <v>292784</v>
      </c>
      <c r="B12131" s="24" t="s">
        <v>2</v>
      </c>
      <c r="C12131" s="28">
        <v>44343</v>
      </c>
      <c r="D12131" s="30">
        <v>0.40194444444444444</v>
      </c>
      <c r="E12131" s="24">
        <f t="shared" si="189"/>
        <v>9</v>
      </c>
    </row>
    <row r="12132" spans="1:5" x14ac:dyDescent="0.25">
      <c r="A12132" s="24">
        <v>292823</v>
      </c>
      <c r="B12132" s="24" t="s">
        <v>2</v>
      </c>
      <c r="C12132" s="28">
        <v>44343</v>
      </c>
      <c r="D12132" s="30">
        <v>0.80484953703703699</v>
      </c>
      <c r="E12132" s="24">
        <f t="shared" si="189"/>
        <v>19</v>
      </c>
    </row>
    <row r="12133" spans="1:5" x14ac:dyDescent="0.25">
      <c r="A12133" s="24">
        <v>292855</v>
      </c>
      <c r="B12133" s="24" t="s">
        <v>2</v>
      </c>
      <c r="C12133" s="28">
        <v>44372</v>
      </c>
      <c r="D12133" s="30">
        <v>0.27873842592592596</v>
      </c>
      <c r="E12133" s="24">
        <f t="shared" si="189"/>
        <v>6</v>
      </c>
    </row>
    <row r="12134" spans="1:5" x14ac:dyDescent="0.25">
      <c r="A12134" s="24">
        <v>292876</v>
      </c>
      <c r="B12134" s="24" t="s">
        <v>7</v>
      </c>
      <c r="C12134" s="28">
        <v>44376</v>
      </c>
      <c r="D12134" s="30">
        <v>7.3842592592592585E-2</v>
      </c>
      <c r="E12134" s="24">
        <f t="shared" si="189"/>
        <v>1</v>
      </c>
    </row>
    <row r="12135" spans="1:5" x14ac:dyDescent="0.25">
      <c r="A12135" s="24">
        <v>292887</v>
      </c>
      <c r="B12135" s="24" t="s">
        <v>7</v>
      </c>
      <c r="C12135" s="28">
        <v>44344</v>
      </c>
      <c r="D12135" s="30">
        <v>0.95726851851851846</v>
      </c>
      <c r="E12135" s="24">
        <f t="shared" si="189"/>
        <v>22</v>
      </c>
    </row>
    <row r="12136" spans="1:5" x14ac:dyDescent="0.25">
      <c r="A12136" s="24">
        <v>292909</v>
      </c>
      <c r="B12136" s="24" t="s">
        <v>5</v>
      </c>
      <c r="C12136" s="28">
        <v>44386</v>
      </c>
      <c r="D12136" s="30">
        <v>0.7009953703703703</v>
      </c>
      <c r="E12136" s="24">
        <f t="shared" si="189"/>
        <v>16</v>
      </c>
    </row>
    <row r="12137" spans="1:5" x14ac:dyDescent="0.25">
      <c r="A12137" s="24">
        <v>292913</v>
      </c>
      <c r="B12137" s="24" t="s">
        <v>5</v>
      </c>
      <c r="C12137" s="28">
        <v>44308</v>
      </c>
      <c r="D12137" s="30">
        <v>0.94726851851851857</v>
      </c>
      <c r="E12137" s="24">
        <f t="shared" si="189"/>
        <v>22</v>
      </c>
    </row>
    <row r="12138" spans="1:5" x14ac:dyDescent="0.25">
      <c r="A12138" s="24">
        <v>292933</v>
      </c>
      <c r="B12138" s="24" t="s">
        <v>2</v>
      </c>
      <c r="C12138" s="28">
        <v>44345</v>
      </c>
      <c r="D12138" s="30">
        <v>7.6585648148148153E-2</v>
      </c>
      <c r="E12138" s="24">
        <f t="shared" si="189"/>
        <v>1</v>
      </c>
    </row>
    <row r="12139" spans="1:5" x14ac:dyDescent="0.25">
      <c r="A12139" s="24">
        <v>292934</v>
      </c>
      <c r="B12139" s="24" t="s">
        <v>7</v>
      </c>
      <c r="C12139" s="28">
        <v>44345</v>
      </c>
      <c r="D12139" s="30">
        <v>0.92329861111111111</v>
      </c>
      <c r="E12139" s="24">
        <f t="shared" si="189"/>
        <v>22</v>
      </c>
    </row>
    <row r="12140" spans="1:5" x14ac:dyDescent="0.25">
      <c r="A12140" s="24">
        <v>292984</v>
      </c>
      <c r="B12140" s="24" t="s">
        <v>3</v>
      </c>
      <c r="C12140" s="28">
        <v>44347</v>
      </c>
      <c r="D12140" s="30">
        <v>0.75504629629629638</v>
      </c>
      <c r="E12140" s="24">
        <f t="shared" si="189"/>
        <v>18</v>
      </c>
    </row>
    <row r="12141" spans="1:5" x14ac:dyDescent="0.25">
      <c r="A12141" s="24">
        <v>292987</v>
      </c>
      <c r="B12141" s="24" t="s">
        <v>5</v>
      </c>
      <c r="C12141" s="28">
        <v>44371</v>
      </c>
      <c r="D12141" s="30">
        <v>0.97067129629629623</v>
      </c>
      <c r="E12141" s="24">
        <f t="shared" si="189"/>
        <v>23</v>
      </c>
    </row>
    <row r="12142" spans="1:5" x14ac:dyDescent="0.25">
      <c r="A12142" s="24">
        <v>292994</v>
      </c>
      <c r="B12142" s="24" t="s">
        <v>18</v>
      </c>
      <c r="C12142" s="28">
        <v>44339</v>
      </c>
      <c r="D12142" s="30">
        <v>8.3680555555555557E-3</v>
      </c>
      <c r="E12142" s="24">
        <f t="shared" si="189"/>
        <v>0</v>
      </c>
    </row>
    <row r="12143" spans="1:5" x14ac:dyDescent="0.25">
      <c r="A12143" s="24">
        <v>293008</v>
      </c>
      <c r="B12143" s="24" t="s">
        <v>12</v>
      </c>
      <c r="C12143" s="28">
        <v>44347</v>
      </c>
      <c r="D12143" s="30">
        <v>0.10582175925925925</v>
      </c>
      <c r="E12143" s="24">
        <f t="shared" si="189"/>
        <v>2</v>
      </c>
    </row>
    <row r="12144" spans="1:5" x14ac:dyDescent="0.25">
      <c r="A12144" s="24">
        <v>293063</v>
      </c>
      <c r="B12144" s="24" t="s">
        <v>5</v>
      </c>
      <c r="C12144" s="28">
        <v>44306</v>
      </c>
      <c r="D12144" s="30">
        <v>0.77765046296296303</v>
      </c>
      <c r="E12144" s="24">
        <f t="shared" si="189"/>
        <v>18</v>
      </c>
    </row>
    <row r="12145" spans="1:5" x14ac:dyDescent="0.25">
      <c r="A12145" s="24">
        <v>293064</v>
      </c>
      <c r="B12145" s="24" t="s">
        <v>2</v>
      </c>
      <c r="C12145" s="28">
        <v>44315</v>
      </c>
      <c r="D12145" s="30">
        <v>0.75708333333333344</v>
      </c>
      <c r="E12145" s="24">
        <f t="shared" si="189"/>
        <v>18</v>
      </c>
    </row>
    <row r="12146" spans="1:5" x14ac:dyDescent="0.25">
      <c r="A12146" s="24">
        <v>293065</v>
      </c>
      <c r="B12146" s="24" t="s">
        <v>5</v>
      </c>
      <c r="C12146" s="28">
        <v>44308</v>
      </c>
      <c r="D12146" s="30">
        <v>0.86850694444444443</v>
      </c>
      <c r="E12146" s="24">
        <f t="shared" si="189"/>
        <v>20</v>
      </c>
    </row>
    <row r="12147" spans="1:5" x14ac:dyDescent="0.25">
      <c r="A12147" s="24">
        <v>293080</v>
      </c>
      <c r="B12147" s="24" t="s">
        <v>2</v>
      </c>
      <c r="C12147" s="28">
        <v>44345</v>
      </c>
      <c r="D12147" s="30">
        <v>0.12328703703703703</v>
      </c>
      <c r="E12147" s="24">
        <f t="shared" si="189"/>
        <v>2</v>
      </c>
    </row>
    <row r="12148" spans="1:5" x14ac:dyDescent="0.25">
      <c r="A12148" s="24">
        <v>293181</v>
      </c>
      <c r="B12148" s="24" t="s">
        <v>2</v>
      </c>
      <c r="C12148" s="28">
        <v>44324</v>
      </c>
      <c r="D12148" s="30">
        <v>0.32174768518518521</v>
      </c>
      <c r="E12148" s="24">
        <f t="shared" si="189"/>
        <v>7</v>
      </c>
    </row>
    <row r="12149" spans="1:5" x14ac:dyDescent="0.25">
      <c r="A12149" s="24">
        <v>293192</v>
      </c>
      <c r="B12149" s="24" t="s">
        <v>8</v>
      </c>
      <c r="C12149" s="28">
        <v>44345</v>
      </c>
      <c r="D12149" s="30">
        <v>0.81396990740740749</v>
      </c>
      <c r="E12149" s="24">
        <f t="shared" si="189"/>
        <v>19</v>
      </c>
    </row>
    <row r="12150" spans="1:5" x14ac:dyDescent="0.25">
      <c r="A12150" s="24">
        <v>293209</v>
      </c>
      <c r="B12150" s="24" t="s">
        <v>5</v>
      </c>
      <c r="C12150" s="28">
        <v>44347</v>
      </c>
      <c r="D12150" s="30">
        <v>0.4725347222222222</v>
      </c>
      <c r="E12150" s="24">
        <f t="shared" si="189"/>
        <v>11</v>
      </c>
    </row>
    <row r="12151" spans="1:5" x14ac:dyDescent="0.25">
      <c r="A12151" s="24">
        <v>293300</v>
      </c>
      <c r="B12151" s="24" t="s">
        <v>2</v>
      </c>
      <c r="C12151" s="28">
        <v>44383</v>
      </c>
      <c r="D12151" s="30">
        <v>0.39059027777777783</v>
      </c>
      <c r="E12151" s="24">
        <f t="shared" si="189"/>
        <v>9</v>
      </c>
    </row>
    <row r="12152" spans="1:5" x14ac:dyDescent="0.25">
      <c r="A12152" s="24">
        <v>293339</v>
      </c>
      <c r="B12152" s="24" t="s">
        <v>7</v>
      </c>
      <c r="C12152" s="28">
        <v>44313</v>
      </c>
      <c r="D12152" s="30">
        <v>0.66962962962962969</v>
      </c>
      <c r="E12152" s="24">
        <f t="shared" si="189"/>
        <v>16</v>
      </c>
    </row>
    <row r="12153" spans="1:5" x14ac:dyDescent="0.25">
      <c r="A12153" s="24">
        <v>293343</v>
      </c>
      <c r="B12153" s="24" t="s">
        <v>10</v>
      </c>
      <c r="C12153" s="28">
        <v>44400</v>
      </c>
      <c r="D12153" s="30">
        <v>0.49649305555555556</v>
      </c>
      <c r="E12153" s="24">
        <f t="shared" si="189"/>
        <v>11</v>
      </c>
    </row>
    <row r="12154" spans="1:5" x14ac:dyDescent="0.25">
      <c r="A12154" s="24">
        <v>293396</v>
      </c>
      <c r="B12154" s="24" t="s">
        <v>2</v>
      </c>
      <c r="C12154" s="28">
        <v>44345</v>
      </c>
      <c r="D12154" s="30">
        <v>9.3402777777777779E-2</v>
      </c>
      <c r="E12154" s="24">
        <f t="shared" si="189"/>
        <v>2</v>
      </c>
    </row>
    <row r="12155" spans="1:5" x14ac:dyDescent="0.25">
      <c r="A12155" s="24">
        <v>293432</v>
      </c>
      <c r="B12155" s="24" t="s">
        <v>5</v>
      </c>
      <c r="C12155" s="28">
        <v>44341</v>
      </c>
      <c r="D12155" s="30">
        <v>0.2171990740740741</v>
      </c>
      <c r="E12155" s="24">
        <f t="shared" si="189"/>
        <v>5</v>
      </c>
    </row>
    <row r="12156" spans="1:5" x14ac:dyDescent="0.25">
      <c r="A12156" s="24">
        <v>293516</v>
      </c>
      <c r="B12156" s="24" t="s">
        <v>11</v>
      </c>
      <c r="C12156" s="28">
        <v>44308</v>
      </c>
      <c r="D12156" s="30">
        <v>5.061342592592593E-2</v>
      </c>
      <c r="E12156" s="24">
        <f t="shared" si="189"/>
        <v>1</v>
      </c>
    </row>
    <row r="12157" spans="1:5" x14ac:dyDescent="0.25">
      <c r="A12157" s="24">
        <v>293524</v>
      </c>
      <c r="B12157" s="24" t="s">
        <v>5</v>
      </c>
      <c r="C12157" s="28">
        <v>44306</v>
      </c>
      <c r="D12157" s="30">
        <v>0.34024305555555556</v>
      </c>
      <c r="E12157" s="24">
        <f t="shared" si="189"/>
        <v>8</v>
      </c>
    </row>
    <row r="12158" spans="1:5" x14ac:dyDescent="0.25">
      <c r="A12158" s="24">
        <v>293553</v>
      </c>
      <c r="B12158" s="24" t="s">
        <v>18</v>
      </c>
      <c r="C12158" s="28">
        <v>44299</v>
      </c>
      <c r="D12158" s="30">
        <v>0.41991898148148149</v>
      </c>
      <c r="E12158" s="24">
        <f t="shared" si="189"/>
        <v>10</v>
      </c>
    </row>
    <row r="12159" spans="1:5" x14ac:dyDescent="0.25">
      <c r="A12159" s="24">
        <v>293596</v>
      </c>
      <c r="B12159" s="24" t="s">
        <v>2</v>
      </c>
      <c r="C12159" s="28">
        <v>44315</v>
      </c>
      <c r="D12159" s="30">
        <v>0.70946759259259251</v>
      </c>
      <c r="E12159" s="24">
        <f t="shared" si="189"/>
        <v>17</v>
      </c>
    </row>
    <row r="12160" spans="1:5" x14ac:dyDescent="0.25">
      <c r="A12160" s="24">
        <v>293598</v>
      </c>
      <c r="B12160" s="24" t="s">
        <v>3</v>
      </c>
      <c r="C12160" s="28">
        <v>44355</v>
      </c>
      <c r="D12160" s="30">
        <v>0.65143518518518517</v>
      </c>
      <c r="E12160" s="24">
        <f t="shared" si="189"/>
        <v>15</v>
      </c>
    </row>
    <row r="12161" spans="1:5" x14ac:dyDescent="0.25">
      <c r="A12161" s="24">
        <v>293605</v>
      </c>
      <c r="B12161" s="24" t="s">
        <v>7</v>
      </c>
      <c r="C12161" s="28">
        <v>44345</v>
      </c>
      <c r="D12161" s="30">
        <v>0.2250115740740741</v>
      </c>
      <c r="E12161" s="24">
        <f t="shared" si="189"/>
        <v>5</v>
      </c>
    </row>
    <row r="12162" spans="1:5" x14ac:dyDescent="0.25">
      <c r="A12162" s="24">
        <v>293624</v>
      </c>
      <c r="B12162" s="24" t="s">
        <v>7</v>
      </c>
      <c r="C12162" s="28">
        <v>44318</v>
      </c>
      <c r="D12162" s="30">
        <v>0.28502314814814816</v>
      </c>
      <c r="E12162" s="24">
        <f t="shared" si="189"/>
        <v>6</v>
      </c>
    </row>
    <row r="12163" spans="1:5" x14ac:dyDescent="0.25">
      <c r="A12163" s="24">
        <v>293634</v>
      </c>
      <c r="B12163" s="24" t="s">
        <v>7</v>
      </c>
      <c r="C12163" s="28">
        <v>44310</v>
      </c>
      <c r="D12163" s="30">
        <v>0.43134259259259261</v>
      </c>
      <c r="E12163" s="24">
        <f t="shared" ref="E12163:E12226" si="190">HOUR(D12163)</f>
        <v>10</v>
      </c>
    </row>
    <row r="12164" spans="1:5" x14ac:dyDescent="0.25">
      <c r="A12164" s="24">
        <v>293656</v>
      </c>
      <c r="B12164" s="24" t="s">
        <v>18</v>
      </c>
      <c r="C12164" s="28">
        <v>44346</v>
      </c>
      <c r="D12164" s="30">
        <v>0.94431712962962966</v>
      </c>
      <c r="E12164" s="24">
        <f t="shared" si="190"/>
        <v>22</v>
      </c>
    </row>
    <row r="12165" spans="1:5" x14ac:dyDescent="0.25">
      <c r="A12165" s="24">
        <v>293658</v>
      </c>
      <c r="B12165" s="24" t="s">
        <v>3</v>
      </c>
      <c r="C12165" s="28">
        <v>44326</v>
      </c>
      <c r="D12165" s="30">
        <v>0.39391203703703703</v>
      </c>
      <c r="E12165" s="24">
        <f t="shared" si="190"/>
        <v>9</v>
      </c>
    </row>
    <row r="12166" spans="1:5" x14ac:dyDescent="0.25">
      <c r="A12166" s="24">
        <v>293738</v>
      </c>
      <c r="B12166" s="24" t="s">
        <v>2</v>
      </c>
      <c r="C12166" s="28">
        <v>44357</v>
      </c>
      <c r="D12166" s="30">
        <v>0.88420138888888899</v>
      </c>
      <c r="E12166" s="24">
        <f t="shared" si="190"/>
        <v>21</v>
      </c>
    </row>
    <row r="12167" spans="1:5" x14ac:dyDescent="0.25">
      <c r="A12167" s="24">
        <v>293791</v>
      </c>
      <c r="B12167" s="24" t="s">
        <v>2</v>
      </c>
      <c r="C12167" s="28">
        <v>44307</v>
      </c>
      <c r="D12167" s="30">
        <v>0.15710648148148149</v>
      </c>
      <c r="E12167" s="24">
        <f t="shared" si="190"/>
        <v>3</v>
      </c>
    </row>
    <row r="12168" spans="1:5" x14ac:dyDescent="0.25">
      <c r="A12168" s="24">
        <v>293866</v>
      </c>
      <c r="B12168" s="24" t="s">
        <v>2</v>
      </c>
      <c r="C12168" s="28">
        <v>44295</v>
      </c>
      <c r="D12168" s="30">
        <v>4.0868055555555553E-2</v>
      </c>
      <c r="E12168" s="24">
        <f t="shared" si="190"/>
        <v>0</v>
      </c>
    </row>
    <row r="12169" spans="1:5" x14ac:dyDescent="0.25">
      <c r="A12169" s="24">
        <v>293914</v>
      </c>
      <c r="B12169" s="24" t="s">
        <v>7</v>
      </c>
      <c r="C12169" s="28">
        <v>44322</v>
      </c>
      <c r="D12169" s="30">
        <v>0.57105324074074071</v>
      </c>
      <c r="E12169" s="24">
        <f t="shared" si="190"/>
        <v>13</v>
      </c>
    </row>
    <row r="12170" spans="1:5" x14ac:dyDescent="0.25">
      <c r="A12170" s="24">
        <v>293943</v>
      </c>
      <c r="B12170" s="24" t="s">
        <v>3</v>
      </c>
      <c r="C12170" s="28">
        <v>44347</v>
      </c>
      <c r="D12170" s="30">
        <v>0.72078703703703706</v>
      </c>
      <c r="E12170" s="24">
        <f t="shared" si="190"/>
        <v>17</v>
      </c>
    </row>
    <row r="12171" spans="1:5" x14ac:dyDescent="0.25">
      <c r="A12171" s="24">
        <v>294049</v>
      </c>
      <c r="B12171" s="24" t="s">
        <v>5</v>
      </c>
      <c r="C12171" s="28">
        <v>44325</v>
      </c>
      <c r="D12171" s="30">
        <v>0.3350231481481481</v>
      </c>
      <c r="E12171" s="24">
        <f t="shared" si="190"/>
        <v>8</v>
      </c>
    </row>
    <row r="12172" spans="1:5" x14ac:dyDescent="0.25">
      <c r="A12172" s="24">
        <v>294052</v>
      </c>
      <c r="B12172" s="24" t="s">
        <v>5</v>
      </c>
      <c r="C12172" s="28">
        <v>44302</v>
      </c>
      <c r="D12172" s="30">
        <v>0.61824074074074076</v>
      </c>
      <c r="E12172" s="24">
        <f t="shared" si="190"/>
        <v>14</v>
      </c>
    </row>
    <row r="12173" spans="1:5" x14ac:dyDescent="0.25">
      <c r="A12173" s="24">
        <v>294078</v>
      </c>
      <c r="B12173" s="24" t="s">
        <v>12</v>
      </c>
      <c r="C12173" s="28">
        <v>44310</v>
      </c>
      <c r="D12173" s="30">
        <v>0.66744212962962957</v>
      </c>
      <c r="E12173" s="24">
        <f t="shared" si="190"/>
        <v>16</v>
      </c>
    </row>
    <row r="12174" spans="1:5" x14ac:dyDescent="0.25">
      <c r="A12174" s="24">
        <v>294105</v>
      </c>
      <c r="B12174" s="24" t="s">
        <v>2</v>
      </c>
      <c r="C12174" s="28">
        <v>44372</v>
      </c>
      <c r="D12174" s="30">
        <v>6.7951388888888895E-2</v>
      </c>
      <c r="E12174" s="24">
        <f t="shared" si="190"/>
        <v>1</v>
      </c>
    </row>
    <row r="12175" spans="1:5" x14ac:dyDescent="0.25">
      <c r="A12175" s="24">
        <v>294126</v>
      </c>
      <c r="B12175" s="24" t="s">
        <v>2</v>
      </c>
      <c r="C12175" s="28">
        <v>44310</v>
      </c>
      <c r="D12175" s="30">
        <v>0.80276620370370377</v>
      </c>
      <c r="E12175" s="24">
        <f t="shared" si="190"/>
        <v>19</v>
      </c>
    </row>
    <row r="12176" spans="1:5" x14ac:dyDescent="0.25">
      <c r="A12176" s="24">
        <v>294128</v>
      </c>
      <c r="B12176" s="24" t="s">
        <v>5</v>
      </c>
      <c r="C12176" s="28">
        <v>44372</v>
      </c>
      <c r="D12176" s="30">
        <v>0.14778935185185185</v>
      </c>
      <c r="E12176" s="24">
        <f t="shared" si="190"/>
        <v>3</v>
      </c>
    </row>
    <row r="12177" spans="1:5" x14ac:dyDescent="0.25">
      <c r="A12177" s="24">
        <v>294134</v>
      </c>
      <c r="B12177" s="24" t="s">
        <v>12</v>
      </c>
      <c r="C12177" s="28">
        <v>44376</v>
      </c>
      <c r="D12177" s="30">
        <v>0.78408564814814818</v>
      </c>
      <c r="E12177" s="24">
        <f t="shared" si="190"/>
        <v>18</v>
      </c>
    </row>
    <row r="12178" spans="1:5" x14ac:dyDescent="0.25">
      <c r="A12178" s="24">
        <v>294135</v>
      </c>
      <c r="B12178" s="24" t="s">
        <v>18</v>
      </c>
      <c r="C12178" s="28">
        <v>44381</v>
      </c>
      <c r="D12178" s="30">
        <v>0.64063657407407404</v>
      </c>
      <c r="E12178" s="24">
        <f t="shared" si="190"/>
        <v>15</v>
      </c>
    </row>
    <row r="12179" spans="1:5" x14ac:dyDescent="0.25">
      <c r="A12179" s="24">
        <v>294176</v>
      </c>
      <c r="B12179" s="24" t="s">
        <v>7</v>
      </c>
      <c r="C12179" s="28">
        <v>44365</v>
      </c>
      <c r="D12179" s="30">
        <v>0.31004629629629626</v>
      </c>
      <c r="E12179" s="24">
        <f t="shared" si="190"/>
        <v>7</v>
      </c>
    </row>
    <row r="12180" spans="1:5" x14ac:dyDescent="0.25">
      <c r="A12180" s="24">
        <v>294190</v>
      </c>
      <c r="B12180" s="24" t="s">
        <v>2</v>
      </c>
      <c r="C12180" s="28">
        <v>44306</v>
      </c>
      <c r="D12180" s="30">
        <v>0.50740740740740742</v>
      </c>
      <c r="E12180" s="24">
        <f t="shared" si="190"/>
        <v>12</v>
      </c>
    </row>
    <row r="12181" spans="1:5" x14ac:dyDescent="0.25">
      <c r="A12181" s="24">
        <v>294219</v>
      </c>
      <c r="B12181" s="24" t="s">
        <v>2</v>
      </c>
      <c r="C12181" s="28">
        <v>44295</v>
      </c>
      <c r="D12181" s="30">
        <v>0.90326388888888898</v>
      </c>
      <c r="E12181" s="24">
        <f t="shared" si="190"/>
        <v>21</v>
      </c>
    </row>
    <row r="12182" spans="1:5" x14ac:dyDescent="0.25">
      <c r="A12182" s="24">
        <v>294227</v>
      </c>
      <c r="B12182" s="24" t="s">
        <v>7</v>
      </c>
      <c r="C12182" s="28">
        <v>44373</v>
      </c>
      <c r="D12182" s="30">
        <v>0.10921296296296296</v>
      </c>
      <c r="E12182" s="24">
        <f t="shared" si="190"/>
        <v>2</v>
      </c>
    </row>
    <row r="12183" spans="1:5" x14ac:dyDescent="0.25">
      <c r="A12183" s="24">
        <v>294254</v>
      </c>
      <c r="B12183" s="24" t="s">
        <v>7</v>
      </c>
      <c r="C12183" s="28">
        <v>44345</v>
      </c>
      <c r="D12183" s="30">
        <v>0.18251157407407406</v>
      </c>
      <c r="E12183" s="24">
        <f t="shared" si="190"/>
        <v>4</v>
      </c>
    </row>
    <row r="12184" spans="1:5" x14ac:dyDescent="0.25">
      <c r="A12184" s="24">
        <v>294276</v>
      </c>
      <c r="B12184" s="24" t="s">
        <v>5</v>
      </c>
      <c r="C12184" s="28">
        <v>44372</v>
      </c>
      <c r="D12184" s="30">
        <v>0.3259259259259259</v>
      </c>
      <c r="E12184" s="24">
        <f t="shared" si="190"/>
        <v>7</v>
      </c>
    </row>
    <row r="12185" spans="1:5" x14ac:dyDescent="0.25">
      <c r="A12185" s="24">
        <v>294286</v>
      </c>
      <c r="B12185" s="24" t="s">
        <v>5</v>
      </c>
      <c r="C12185" s="28">
        <v>44306</v>
      </c>
      <c r="D12185" s="30">
        <v>0.26427083333333334</v>
      </c>
      <c r="E12185" s="24">
        <f t="shared" si="190"/>
        <v>6</v>
      </c>
    </row>
    <row r="12186" spans="1:5" x14ac:dyDescent="0.25">
      <c r="A12186" s="24">
        <v>294287</v>
      </c>
      <c r="B12186" s="24" t="s">
        <v>2</v>
      </c>
      <c r="C12186" s="28">
        <v>44352</v>
      </c>
      <c r="D12186" s="30">
        <v>0.11347222222222221</v>
      </c>
      <c r="E12186" s="24">
        <f t="shared" si="190"/>
        <v>2</v>
      </c>
    </row>
    <row r="12187" spans="1:5" x14ac:dyDescent="0.25">
      <c r="A12187" s="24">
        <v>294289</v>
      </c>
      <c r="B12187" s="24" t="s">
        <v>2</v>
      </c>
      <c r="C12187" s="28">
        <v>44375</v>
      </c>
      <c r="D12187" s="30">
        <v>0.8003703703703704</v>
      </c>
      <c r="E12187" s="24">
        <f t="shared" si="190"/>
        <v>19</v>
      </c>
    </row>
    <row r="12188" spans="1:5" x14ac:dyDescent="0.25">
      <c r="A12188" s="24">
        <v>294441</v>
      </c>
      <c r="B12188" s="24" t="s">
        <v>5</v>
      </c>
      <c r="C12188" s="28">
        <v>44344</v>
      </c>
      <c r="D12188" s="30">
        <v>0.10708333333333335</v>
      </c>
      <c r="E12188" s="24">
        <f t="shared" si="190"/>
        <v>2</v>
      </c>
    </row>
    <row r="12189" spans="1:5" x14ac:dyDescent="0.25">
      <c r="A12189" s="24">
        <v>294493</v>
      </c>
      <c r="B12189" s="24" t="s">
        <v>2</v>
      </c>
      <c r="C12189" s="28">
        <v>44343</v>
      </c>
      <c r="D12189" s="30">
        <v>0.87449074074074085</v>
      </c>
      <c r="E12189" s="24">
        <f t="shared" si="190"/>
        <v>20</v>
      </c>
    </row>
    <row r="12190" spans="1:5" x14ac:dyDescent="0.25">
      <c r="A12190" s="24">
        <v>294535</v>
      </c>
      <c r="B12190" s="24" t="s">
        <v>3</v>
      </c>
      <c r="C12190" s="28">
        <v>44428</v>
      </c>
      <c r="D12190" s="30">
        <v>0.53320601851851845</v>
      </c>
      <c r="E12190" s="24">
        <f t="shared" si="190"/>
        <v>12</v>
      </c>
    </row>
    <row r="12191" spans="1:5" x14ac:dyDescent="0.25">
      <c r="A12191" s="24">
        <v>294547</v>
      </c>
      <c r="B12191" s="24" t="s">
        <v>11</v>
      </c>
      <c r="C12191" s="28">
        <v>44375</v>
      </c>
      <c r="D12191" s="30">
        <v>0.69491898148148146</v>
      </c>
      <c r="E12191" s="24">
        <f t="shared" si="190"/>
        <v>16</v>
      </c>
    </row>
    <row r="12192" spans="1:5" x14ac:dyDescent="0.25">
      <c r="A12192" s="24">
        <v>294568</v>
      </c>
      <c r="B12192" s="24" t="s">
        <v>5</v>
      </c>
      <c r="C12192" s="28">
        <v>44308</v>
      </c>
      <c r="D12192" s="30">
        <v>0.92221064814814813</v>
      </c>
      <c r="E12192" s="24">
        <f t="shared" si="190"/>
        <v>22</v>
      </c>
    </row>
    <row r="12193" spans="1:5" x14ac:dyDescent="0.25">
      <c r="A12193" s="24">
        <v>294578</v>
      </c>
      <c r="B12193" s="24" t="s">
        <v>9</v>
      </c>
      <c r="C12193" s="28">
        <v>44340</v>
      </c>
      <c r="D12193" s="30">
        <v>0.41521990740740744</v>
      </c>
      <c r="E12193" s="24">
        <f t="shared" si="190"/>
        <v>9</v>
      </c>
    </row>
    <row r="12194" spans="1:5" x14ac:dyDescent="0.25">
      <c r="A12194" s="24">
        <v>294640</v>
      </c>
      <c r="B12194" s="24" t="s">
        <v>7</v>
      </c>
      <c r="C12194" s="28">
        <v>44377</v>
      </c>
      <c r="D12194" s="30">
        <v>2.6817129629629632E-2</v>
      </c>
      <c r="E12194" s="24">
        <f t="shared" si="190"/>
        <v>0</v>
      </c>
    </row>
    <row r="12195" spans="1:5" x14ac:dyDescent="0.25">
      <c r="A12195" s="24">
        <v>294645</v>
      </c>
      <c r="B12195" s="24" t="s">
        <v>2</v>
      </c>
      <c r="C12195" s="28">
        <v>44376</v>
      </c>
      <c r="D12195" s="30">
        <v>0.77454861111111117</v>
      </c>
      <c r="E12195" s="24">
        <f t="shared" si="190"/>
        <v>18</v>
      </c>
    </row>
    <row r="12196" spans="1:5" x14ac:dyDescent="0.25">
      <c r="A12196" s="24">
        <v>294688</v>
      </c>
      <c r="B12196" s="24" t="s">
        <v>5</v>
      </c>
      <c r="C12196" s="28">
        <v>44377</v>
      </c>
      <c r="D12196" s="30">
        <v>0.67243055555555553</v>
      </c>
      <c r="E12196" s="24">
        <f t="shared" si="190"/>
        <v>16</v>
      </c>
    </row>
    <row r="12197" spans="1:5" x14ac:dyDescent="0.25">
      <c r="A12197" s="24">
        <v>294692</v>
      </c>
      <c r="B12197" s="24" t="s">
        <v>2</v>
      </c>
      <c r="C12197" s="28">
        <v>44340</v>
      </c>
      <c r="D12197" s="30">
        <v>0.33621527777777777</v>
      </c>
      <c r="E12197" s="24">
        <f t="shared" si="190"/>
        <v>8</v>
      </c>
    </row>
    <row r="12198" spans="1:5" x14ac:dyDescent="0.25">
      <c r="A12198" s="24">
        <v>294709</v>
      </c>
      <c r="B12198" s="24" t="s">
        <v>2</v>
      </c>
      <c r="C12198" s="28">
        <v>44285</v>
      </c>
      <c r="D12198" s="30">
        <v>0.38828703703703704</v>
      </c>
      <c r="E12198" s="24">
        <f t="shared" si="190"/>
        <v>9</v>
      </c>
    </row>
    <row r="12199" spans="1:5" x14ac:dyDescent="0.25">
      <c r="A12199" s="24">
        <v>294719</v>
      </c>
      <c r="B12199" s="24" t="s">
        <v>2</v>
      </c>
      <c r="C12199" s="28">
        <v>44344</v>
      </c>
      <c r="D12199" s="30">
        <v>0.7766319444444445</v>
      </c>
      <c r="E12199" s="24">
        <f t="shared" si="190"/>
        <v>18</v>
      </c>
    </row>
    <row r="12200" spans="1:5" x14ac:dyDescent="0.25">
      <c r="A12200" s="24">
        <v>294785</v>
      </c>
      <c r="B12200" s="24" t="s">
        <v>2</v>
      </c>
      <c r="C12200" s="28">
        <v>44350</v>
      </c>
      <c r="D12200" s="30">
        <v>0.17063657407407407</v>
      </c>
      <c r="E12200" s="24">
        <f t="shared" si="190"/>
        <v>4</v>
      </c>
    </row>
    <row r="12201" spans="1:5" x14ac:dyDescent="0.25">
      <c r="A12201" s="24">
        <v>294802</v>
      </c>
      <c r="B12201" s="24" t="s">
        <v>2</v>
      </c>
      <c r="C12201" s="28">
        <v>44342</v>
      </c>
      <c r="D12201" s="30">
        <v>0.70045138888888892</v>
      </c>
      <c r="E12201" s="24">
        <f t="shared" si="190"/>
        <v>16</v>
      </c>
    </row>
    <row r="12202" spans="1:5" x14ac:dyDescent="0.25">
      <c r="A12202" s="24">
        <v>294843</v>
      </c>
      <c r="B12202" s="24" t="s">
        <v>5</v>
      </c>
      <c r="C12202" s="28">
        <v>44379</v>
      </c>
      <c r="D12202" s="30">
        <v>0.95756944444444436</v>
      </c>
      <c r="E12202" s="24">
        <f t="shared" si="190"/>
        <v>22</v>
      </c>
    </row>
    <row r="12203" spans="1:5" x14ac:dyDescent="0.25">
      <c r="A12203" s="24">
        <v>294866</v>
      </c>
      <c r="B12203" s="24" t="s">
        <v>2</v>
      </c>
      <c r="C12203" s="28">
        <v>44370</v>
      </c>
      <c r="D12203" s="30">
        <v>0.94810185185185192</v>
      </c>
      <c r="E12203" s="24">
        <f t="shared" si="190"/>
        <v>22</v>
      </c>
    </row>
    <row r="12204" spans="1:5" x14ac:dyDescent="0.25">
      <c r="A12204" s="24">
        <v>294893</v>
      </c>
      <c r="B12204" s="24" t="s">
        <v>5</v>
      </c>
      <c r="C12204" s="28">
        <v>44393</v>
      </c>
      <c r="D12204" s="30">
        <v>0.56545138888888891</v>
      </c>
      <c r="E12204" s="24">
        <f t="shared" si="190"/>
        <v>13</v>
      </c>
    </row>
    <row r="12205" spans="1:5" x14ac:dyDescent="0.25">
      <c r="A12205" s="24">
        <v>294931</v>
      </c>
      <c r="B12205" s="24" t="s">
        <v>5</v>
      </c>
      <c r="C12205" s="28">
        <v>44339</v>
      </c>
      <c r="D12205" s="30">
        <v>0.10962962962962963</v>
      </c>
      <c r="E12205" s="24">
        <f t="shared" si="190"/>
        <v>2</v>
      </c>
    </row>
    <row r="12206" spans="1:5" x14ac:dyDescent="0.25">
      <c r="A12206" s="24">
        <v>294940</v>
      </c>
      <c r="B12206" s="24" t="s">
        <v>2</v>
      </c>
      <c r="C12206" s="28">
        <v>44284</v>
      </c>
      <c r="D12206" s="30">
        <v>0.63637731481481474</v>
      </c>
      <c r="E12206" s="24">
        <f t="shared" si="190"/>
        <v>15</v>
      </c>
    </row>
    <row r="12207" spans="1:5" x14ac:dyDescent="0.25">
      <c r="A12207" s="24">
        <v>294953</v>
      </c>
      <c r="B12207" s="24" t="s">
        <v>6</v>
      </c>
      <c r="C12207" s="28">
        <v>44308</v>
      </c>
      <c r="D12207" s="30">
        <v>0.33592592592592596</v>
      </c>
      <c r="E12207" s="24">
        <f t="shared" si="190"/>
        <v>8</v>
      </c>
    </row>
    <row r="12208" spans="1:5" x14ac:dyDescent="0.25">
      <c r="A12208" s="24">
        <v>295017</v>
      </c>
      <c r="B12208" s="24" t="s">
        <v>5</v>
      </c>
      <c r="C12208" s="28">
        <v>44307</v>
      </c>
      <c r="D12208" s="30">
        <v>3.2199074074074074E-2</v>
      </c>
      <c r="E12208" s="24">
        <f t="shared" si="190"/>
        <v>0</v>
      </c>
    </row>
    <row r="12209" spans="1:5" x14ac:dyDescent="0.25">
      <c r="A12209" s="24">
        <v>295036</v>
      </c>
      <c r="B12209" s="24" t="s">
        <v>7</v>
      </c>
      <c r="C12209" s="28">
        <v>44343</v>
      </c>
      <c r="D12209" s="30">
        <v>0.73560185185185178</v>
      </c>
      <c r="E12209" s="24">
        <f t="shared" si="190"/>
        <v>17</v>
      </c>
    </row>
    <row r="12210" spans="1:5" x14ac:dyDescent="0.25">
      <c r="A12210" s="24">
        <v>295049</v>
      </c>
      <c r="B12210" s="24" t="s">
        <v>7</v>
      </c>
      <c r="C12210" s="28">
        <v>44407</v>
      </c>
      <c r="D12210" s="30">
        <v>0.21246527777777779</v>
      </c>
      <c r="E12210" s="24">
        <f t="shared" si="190"/>
        <v>5</v>
      </c>
    </row>
    <row r="12211" spans="1:5" x14ac:dyDescent="0.25">
      <c r="A12211" s="24">
        <v>295080</v>
      </c>
      <c r="B12211" s="24" t="s">
        <v>5</v>
      </c>
      <c r="C12211" s="28">
        <v>44303</v>
      </c>
      <c r="D12211" s="30">
        <v>0.16250000000000001</v>
      </c>
      <c r="E12211" s="24">
        <f t="shared" si="190"/>
        <v>3</v>
      </c>
    </row>
    <row r="12212" spans="1:5" x14ac:dyDescent="0.25">
      <c r="A12212" s="24">
        <v>295131</v>
      </c>
      <c r="B12212" s="24" t="s">
        <v>2</v>
      </c>
      <c r="C12212" s="28">
        <v>44311</v>
      </c>
      <c r="D12212" s="30">
        <v>0.90096064814814814</v>
      </c>
      <c r="E12212" s="24">
        <f t="shared" si="190"/>
        <v>21</v>
      </c>
    </row>
    <row r="12213" spans="1:5" x14ac:dyDescent="0.25">
      <c r="A12213" s="24">
        <v>295150</v>
      </c>
      <c r="B12213" s="24" t="s">
        <v>3</v>
      </c>
      <c r="C12213" s="28">
        <v>44343</v>
      </c>
      <c r="D12213" s="30">
        <v>0.7925578703703704</v>
      </c>
      <c r="E12213" s="24">
        <f t="shared" si="190"/>
        <v>19</v>
      </c>
    </row>
    <row r="12214" spans="1:5" x14ac:dyDescent="0.25">
      <c r="A12214" s="24">
        <v>295163</v>
      </c>
      <c r="B12214" s="24" t="s">
        <v>12</v>
      </c>
      <c r="C12214" s="28">
        <v>44381</v>
      </c>
      <c r="D12214" s="30">
        <v>0.27004629629629628</v>
      </c>
      <c r="E12214" s="24">
        <f t="shared" si="190"/>
        <v>6</v>
      </c>
    </row>
    <row r="12215" spans="1:5" x14ac:dyDescent="0.25">
      <c r="A12215" s="24">
        <v>295184</v>
      </c>
      <c r="B12215" s="24" t="s">
        <v>2</v>
      </c>
      <c r="C12215" s="28">
        <v>44294</v>
      </c>
      <c r="D12215" s="30">
        <v>0.90532407407407411</v>
      </c>
      <c r="E12215" s="24">
        <f t="shared" si="190"/>
        <v>21</v>
      </c>
    </row>
    <row r="12216" spans="1:5" x14ac:dyDescent="0.25">
      <c r="A12216" s="24">
        <v>295190</v>
      </c>
      <c r="B12216" s="24" t="s">
        <v>2</v>
      </c>
      <c r="C12216" s="28">
        <v>44308</v>
      </c>
      <c r="D12216" s="30">
        <v>0.63839120370370372</v>
      </c>
      <c r="E12216" s="24">
        <f t="shared" si="190"/>
        <v>15</v>
      </c>
    </row>
    <row r="12217" spans="1:5" x14ac:dyDescent="0.25">
      <c r="A12217" s="24">
        <v>295207</v>
      </c>
      <c r="B12217" s="24" t="s">
        <v>2</v>
      </c>
      <c r="C12217" s="28">
        <v>44303</v>
      </c>
      <c r="D12217" s="30">
        <v>4.5000000000000005E-2</v>
      </c>
      <c r="E12217" s="24">
        <f t="shared" si="190"/>
        <v>1</v>
      </c>
    </row>
    <row r="12218" spans="1:5" x14ac:dyDescent="0.25">
      <c r="A12218" s="24">
        <v>295214</v>
      </c>
      <c r="B12218" s="24" t="s">
        <v>8</v>
      </c>
      <c r="C12218" s="28">
        <v>44373</v>
      </c>
      <c r="D12218" s="30">
        <v>0.84740740740740739</v>
      </c>
      <c r="E12218" s="24">
        <f t="shared" si="190"/>
        <v>20</v>
      </c>
    </row>
    <row r="12219" spans="1:5" x14ac:dyDescent="0.25">
      <c r="A12219" s="24">
        <v>295246</v>
      </c>
      <c r="B12219" s="24" t="s">
        <v>5</v>
      </c>
      <c r="C12219" s="28">
        <v>44305</v>
      </c>
      <c r="D12219" s="30">
        <v>0.57902777777777781</v>
      </c>
      <c r="E12219" s="24">
        <f t="shared" si="190"/>
        <v>13</v>
      </c>
    </row>
    <row r="12220" spans="1:5" x14ac:dyDescent="0.25">
      <c r="A12220" s="24">
        <v>295309</v>
      </c>
      <c r="B12220" s="24" t="s">
        <v>2</v>
      </c>
      <c r="C12220" s="28">
        <v>44403</v>
      </c>
      <c r="D12220" s="30">
        <v>0.86888888888888882</v>
      </c>
      <c r="E12220" s="24">
        <f t="shared" si="190"/>
        <v>20</v>
      </c>
    </row>
    <row r="12221" spans="1:5" x14ac:dyDescent="0.25">
      <c r="A12221" s="24">
        <v>295339</v>
      </c>
      <c r="B12221" s="24" t="s">
        <v>18</v>
      </c>
      <c r="C12221" s="28">
        <v>44345</v>
      </c>
      <c r="D12221" s="30">
        <v>0.845636574074074</v>
      </c>
      <c r="E12221" s="24">
        <f t="shared" si="190"/>
        <v>20</v>
      </c>
    </row>
    <row r="12222" spans="1:5" x14ac:dyDescent="0.25">
      <c r="A12222" s="24">
        <v>295384</v>
      </c>
      <c r="B12222" s="24" t="s">
        <v>6</v>
      </c>
      <c r="C12222" s="28">
        <v>44393</v>
      </c>
      <c r="D12222" s="30">
        <v>0.47243055555555552</v>
      </c>
      <c r="E12222" s="24">
        <f t="shared" si="190"/>
        <v>11</v>
      </c>
    </row>
    <row r="12223" spans="1:5" x14ac:dyDescent="0.25">
      <c r="A12223" s="24">
        <v>295418</v>
      </c>
      <c r="B12223" s="24" t="s">
        <v>2</v>
      </c>
      <c r="C12223" s="28">
        <v>44374</v>
      </c>
      <c r="D12223" s="30">
        <v>0.40303240740740742</v>
      </c>
      <c r="E12223" s="24">
        <f t="shared" si="190"/>
        <v>9</v>
      </c>
    </row>
    <row r="12224" spans="1:5" x14ac:dyDescent="0.25">
      <c r="A12224" s="24">
        <v>295441</v>
      </c>
      <c r="B12224" s="24" t="s">
        <v>6</v>
      </c>
      <c r="C12224" s="28">
        <v>44372</v>
      </c>
      <c r="D12224" s="30">
        <v>0.9224768518518518</v>
      </c>
      <c r="E12224" s="24">
        <f t="shared" si="190"/>
        <v>22</v>
      </c>
    </row>
    <row r="12225" spans="1:5" x14ac:dyDescent="0.25">
      <c r="A12225" s="24">
        <v>295446</v>
      </c>
      <c r="B12225" s="24" t="s">
        <v>5</v>
      </c>
      <c r="C12225" s="28">
        <v>44299</v>
      </c>
      <c r="D12225" s="30">
        <v>0.23001157407407405</v>
      </c>
      <c r="E12225" s="24">
        <f t="shared" si="190"/>
        <v>5</v>
      </c>
    </row>
    <row r="12226" spans="1:5" x14ac:dyDescent="0.25">
      <c r="A12226" s="24">
        <v>295456</v>
      </c>
      <c r="B12226" s="24" t="s">
        <v>7</v>
      </c>
      <c r="C12226" s="28">
        <v>44323</v>
      </c>
      <c r="D12226" s="30">
        <v>0.4033680555555556</v>
      </c>
      <c r="E12226" s="24">
        <f t="shared" si="190"/>
        <v>9</v>
      </c>
    </row>
    <row r="12227" spans="1:5" x14ac:dyDescent="0.25">
      <c r="A12227" s="24">
        <v>295458</v>
      </c>
      <c r="B12227" s="24" t="s">
        <v>3</v>
      </c>
      <c r="C12227" s="28">
        <v>44372</v>
      </c>
      <c r="D12227" s="30">
        <v>0.25131944444444443</v>
      </c>
      <c r="E12227" s="24">
        <f t="shared" ref="E12227:E12290" si="191">HOUR(D12227)</f>
        <v>6</v>
      </c>
    </row>
    <row r="12228" spans="1:5" x14ac:dyDescent="0.25">
      <c r="A12228" s="24">
        <v>295510</v>
      </c>
      <c r="B12228" s="24" t="s">
        <v>5</v>
      </c>
      <c r="C12228" s="28">
        <v>44310</v>
      </c>
      <c r="D12228" s="30">
        <v>0.67222222222222217</v>
      </c>
      <c r="E12228" s="24">
        <f t="shared" si="191"/>
        <v>16</v>
      </c>
    </row>
    <row r="12229" spans="1:5" x14ac:dyDescent="0.25">
      <c r="A12229" s="24">
        <v>295555</v>
      </c>
      <c r="B12229" s="24" t="s">
        <v>5</v>
      </c>
      <c r="C12229" s="28">
        <v>44308</v>
      </c>
      <c r="D12229" s="30">
        <v>0.30037037037037034</v>
      </c>
      <c r="E12229" s="24">
        <f t="shared" si="191"/>
        <v>7</v>
      </c>
    </row>
    <row r="12230" spans="1:5" x14ac:dyDescent="0.25">
      <c r="A12230" s="24">
        <v>295568</v>
      </c>
      <c r="B12230" s="24" t="s">
        <v>2</v>
      </c>
      <c r="C12230" s="28">
        <v>44303</v>
      </c>
      <c r="D12230" s="30">
        <v>0.46400462962962963</v>
      </c>
      <c r="E12230" s="24">
        <f t="shared" si="191"/>
        <v>11</v>
      </c>
    </row>
    <row r="12231" spans="1:5" x14ac:dyDescent="0.25">
      <c r="A12231" s="24">
        <v>295617</v>
      </c>
      <c r="B12231" s="24" t="s">
        <v>7</v>
      </c>
      <c r="C12231" s="28">
        <v>44314</v>
      </c>
      <c r="D12231" s="30">
        <v>0.53076388888888892</v>
      </c>
      <c r="E12231" s="24">
        <f t="shared" si="191"/>
        <v>12</v>
      </c>
    </row>
    <row r="12232" spans="1:5" x14ac:dyDescent="0.25">
      <c r="A12232" s="24">
        <v>295638</v>
      </c>
      <c r="B12232" s="24" t="s">
        <v>5</v>
      </c>
      <c r="C12232" s="28">
        <v>44376</v>
      </c>
      <c r="D12232" s="30">
        <v>0.93395833333333333</v>
      </c>
      <c r="E12232" s="24">
        <f t="shared" si="191"/>
        <v>22</v>
      </c>
    </row>
    <row r="12233" spans="1:5" x14ac:dyDescent="0.25">
      <c r="A12233" s="24">
        <v>295654</v>
      </c>
      <c r="B12233" s="24" t="s">
        <v>2</v>
      </c>
      <c r="C12233" s="28">
        <v>44359</v>
      </c>
      <c r="D12233" s="30">
        <v>0.21547453703703703</v>
      </c>
      <c r="E12233" s="24">
        <f t="shared" si="191"/>
        <v>5</v>
      </c>
    </row>
    <row r="12234" spans="1:5" x14ac:dyDescent="0.25">
      <c r="A12234" s="24">
        <v>295658</v>
      </c>
      <c r="B12234" s="24" t="s">
        <v>2</v>
      </c>
      <c r="C12234" s="28">
        <v>44370</v>
      </c>
      <c r="D12234" s="30">
        <v>0.84266203703703713</v>
      </c>
      <c r="E12234" s="24">
        <f t="shared" si="191"/>
        <v>20</v>
      </c>
    </row>
    <row r="12235" spans="1:5" x14ac:dyDescent="0.25">
      <c r="A12235" s="24">
        <v>295662</v>
      </c>
      <c r="B12235" s="24" t="s">
        <v>7</v>
      </c>
      <c r="C12235" s="28">
        <v>44372</v>
      </c>
      <c r="D12235" s="30">
        <v>0.20013888888888889</v>
      </c>
      <c r="E12235" s="24">
        <f t="shared" si="191"/>
        <v>4</v>
      </c>
    </row>
    <row r="12236" spans="1:5" x14ac:dyDescent="0.25">
      <c r="A12236" s="24">
        <v>295721</v>
      </c>
      <c r="B12236" s="24" t="s">
        <v>2</v>
      </c>
      <c r="C12236" s="28">
        <v>44288</v>
      </c>
      <c r="D12236" s="30">
        <v>0.98026620370370365</v>
      </c>
      <c r="E12236" s="24">
        <f t="shared" si="191"/>
        <v>23</v>
      </c>
    </row>
    <row r="12237" spans="1:5" x14ac:dyDescent="0.25">
      <c r="A12237" s="24">
        <v>295729</v>
      </c>
      <c r="B12237" s="24" t="s">
        <v>3</v>
      </c>
      <c r="C12237" s="28">
        <v>44347</v>
      </c>
      <c r="D12237" s="30">
        <v>0.47649305555555554</v>
      </c>
      <c r="E12237" s="24">
        <f t="shared" si="191"/>
        <v>11</v>
      </c>
    </row>
    <row r="12238" spans="1:5" x14ac:dyDescent="0.25">
      <c r="A12238" s="24">
        <v>295735</v>
      </c>
      <c r="B12238" s="24" t="s">
        <v>13</v>
      </c>
      <c r="C12238" s="28">
        <v>44311</v>
      </c>
      <c r="D12238" s="30">
        <v>0.54401620370370374</v>
      </c>
      <c r="E12238" s="24">
        <f t="shared" si="191"/>
        <v>13</v>
      </c>
    </row>
    <row r="12239" spans="1:5" x14ac:dyDescent="0.25">
      <c r="A12239" s="24">
        <v>295737</v>
      </c>
      <c r="B12239" s="24" t="s">
        <v>2</v>
      </c>
      <c r="C12239" s="28">
        <v>44302</v>
      </c>
      <c r="D12239" s="30">
        <v>0.43293981481481486</v>
      </c>
      <c r="E12239" s="24">
        <f t="shared" si="191"/>
        <v>10</v>
      </c>
    </row>
    <row r="12240" spans="1:5" x14ac:dyDescent="0.25">
      <c r="A12240" s="24">
        <v>295740</v>
      </c>
      <c r="B12240" s="24" t="s">
        <v>3</v>
      </c>
      <c r="C12240" s="28">
        <v>44332</v>
      </c>
      <c r="D12240" s="30">
        <v>0.34109953703703705</v>
      </c>
      <c r="E12240" s="24">
        <f t="shared" si="191"/>
        <v>8</v>
      </c>
    </row>
    <row r="12241" spans="1:5" x14ac:dyDescent="0.25">
      <c r="A12241" s="24">
        <v>295757</v>
      </c>
      <c r="B12241" s="24" t="s">
        <v>5</v>
      </c>
      <c r="C12241" s="28">
        <v>44398</v>
      </c>
      <c r="D12241" s="30">
        <v>0.45850694444444445</v>
      </c>
      <c r="E12241" s="24">
        <f t="shared" si="191"/>
        <v>11</v>
      </c>
    </row>
    <row r="12242" spans="1:5" x14ac:dyDescent="0.25">
      <c r="A12242" s="24">
        <v>295785</v>
      </c>
      <c r="B12242" s="24" t="s">
        <v>2</v>
      </c>
      <c r="C12242" s="28">
        <v>44285</v>
      </c>
      <c r="D12242" s="30">
        <v>0.94959490740740737</v>
      </c>
      <c r="E12242" s="24">
        <f t="shared" si="191"/>
        <v>22</v>
      </c>
    </row>
    <row r="12243" spans="1:5" x14ac:dyDescent="0.25">
      <c r="A12243" s="24">
        <v>295798</v>
      </c>
      <c r="B12243" s="24" t="s">
        <v>5</v>
      </c>
      <c r="C12243" s="28">
        <v>44344</v>
      </c>
      <c r="D12243" s="30">
        <v>0.3740046296296296</v>
      </c>
      <c r="E12243" s="24">
        <f t="shared" si="191"/>
        <v>8</v>
      </c>
    </row>
    <row r="12244" spans="1:5" x14ac:dyDescent="0.25">
      <c r="A12244" s="24">
        <v>295802</v>
      </c>
      <c r="B12244" s="24" t="s">
        <v>2</v>
      </c>
      <c r="C12244" s="28">
        <v>44341</v>
      </c>
      <c r="D12244" s="30">
        <v>9.7997685185185188E-2</v>
      </c>
      <c r="E12244" s="24">
        <f t="shared" si="191"/>
        <v>2</v>
      </c>
    </row>
    <row r="12245" spans="1:5" x14ac:dyDescent="0.25">
      <c r="A12245" s="24">
        <v>295814</v>
      </c>
      <c r="B12245" s="24" t="s">
        <v>7</v>
      </c>
      <c r="C12245" s="28">
        <v>44346</v>
      </c>
      <c r="D12245" s="30">
        <v>0.77302083333333327</v>
      </c>
      <c r="E12245" s="24">
        <f t="shared" si="191"/>
        <v>18</v>
      </c>
    </row>
    <row r="12246" spans="1:5" x14ac:dyDescent="0.25">
      <c r="A12246" s="24">
        <v>295832</v>
      </c>
      <c r="B12246" s="24" t="s">
        <v>9</v>
      </c>
      <c r="C12246" s="28">
        <v>44307</v>
      </c>
      <c r="D12246" s="30">
        <v>0.59664351851851849</v>
      </c>
      <c r="E12246" s="24">
        <f t="shared" si="191"/>
        <v>14</v>
      </c>
    </row>
    <row r="12247" spans="1:5" x14ac:dyDescent="0.25">
      <c r="A12247" s="24">
        <v>295856</v>
      </c>
      <c r="B12247" s="24" t="s">
        <v>7</v>
      </c>
      <c r="C12247" s="28">
        <v>44316</v>
      </c>
      <c r="D12247" s="30">
        <v>0.20012731481481483</v>
      </c>
      <c r="E12247" s="24">
        <f t="shared" si="191"/>
        <v>4</v>
      </c>
    </row>
    <row r="12248" spans="1:5" x14ac:dyDescent="0.25">
      <c r="A12248" s="24">
        <v>295859</v>
      </c>
      <c r="B12248" s="24" t="s">
        <v>5</v>
      </c>
      <c r="C12248" s="28">
        <v>44314</v>
      </c>
      <c r="D12248" s="30">
        <v>0.76328703703703704</v>
      </c>
      <c r="E12248" s="24">
        <f t="shared" si="191"/>
        <v>18</v>
      </c>
    </row>
    <row r="12249" spans="1:5" x14ac:dyDescent="0.25">
      <c r="A12249" s="24">
        <v>295895</v>
      </c>
      <c r="B12249" s="24" t="s">
        <v>2</v>
      </c>
      <c r="C12249" s="28">
        <v>44377</v>
      </c>
      <c r="D12249" s="30">
        <v>0.67910879629629628</v>
      </c>
      <c r="E12249" s="24">
        <f t="shared" si="191"/>
        <v>16</v>
      </c>
    </row>
    <row r="12250" spans="1:5" x14ac:dyDescent="0.25">
      <c r="A12250" s="24">
        <v>295939</v>
      </c>
      <c r="B12250" s="24" t="s">
        <v>2</v>
      </c>
      <c r="C12250" s="28">
        <v>44309</v>
      </c>
      <c r="D12250" s="30">
        <v>9.4675925925925917E-3</v>
      </c>
      <c r="E12250" s="24">
        <f t="shared" si="191"/>
        <v>0</v>
      </c>
    </row>
    <row r="12251" spans="1:5" x14ac:dyDescent="0.25">
      <c r="A12251" s="24">
        <v>295941</v>
      </c>
      <c r="B12251" s="24" t="s">
        <v>2</v>
      </c>
      <c r="C12251" s="28">
        <v>44399</v>
      </c>
      <c r="D12251" s="30">
        <v>0.92431712962962964</v>
      </c>
      <c r="E12251" s="24">
        <f t="shared" si="191"/>
        <v>22</v>
      </c>
    </row>
    <row r="12252" spans="1:5" x14ac:dyDescent="0.25">
      <c r="A12252" s="24">
        <v>295961</v>
      </c>
      <c r="B12252" s="24" t="s">
        <v>7</v>
      </c>
      <c r="C12252" s="28">
        <v>44341</v>
      </c>
      <c r="D12252" s="30">
        <v>0.18487268518518518</v>
      </c>
      <c r="E12252" s="24">
        <f t="shared" si="191"/>
        <v>4</v>
      </c>
    </row>
    <row r="12253" spans="1:5" x14ac:dyDescent="0.25">
      <c r="A12253" s="24">
        <v>295966</v>
      </c>
      <c r="B12253" s="24" t="s">
        <v>13</v>
      </c>
      <c r="C12253" s="28">
        <v>44346</v>
      </c>
      <c r="D12253" s="30">
        <v>0.24454861111111112</v>
      </c>
      <c r="E12253" s="24">
        <f t="shared" si="191"/>
        <v>5</v>
      </c>
    </row>
    <row r="12254" spans="1:5" x14ac:dyDescent="0.25">
      <c r="A12254" s="24">
        <v>295977</v>
      </c>
      <c r="B12254" s="24" t="s">
        <v>7</v>
      </c>
      <c r="C12254" s="28">
        <v>44292</v>
      </c>
      <c r="D12254" s="30">
        <v>0.61663194444444447</v>
      </c>
      <c r="E12254" s="24">
        <f t="shared" si="191"/>
        <v>14</v>
      </c>
    </row>
    <row r="12255" spans="1:5" x14ac:dyDescent="0.25">
      <c r="A12255" s="24">
        <v>295988</v>
      </c>
      <c r="B12255" s="24" t="s">
        <v>5</v>
      </c>
      <c r="C12255" s="28">
        <v>44321</v>
      </c>
      <c r="D12255" s="30">
        <v>0.37134259259259261</v>
      </c>
      <c r="E12255" s="24">
        <f t="shared" si="191"/>
        <v>8</v>
      </c>
    </row>
    <row r="12256" spans="1:5" x14ac:dyDescent="0.25">
      <c r="A12256" s="24">
        <v>296042</v>
      </c>
      <c r="B12256" s="24" t="s">
        <v>3</v>
      </c>
      <c r="C12256" s="28">
        <v>44374</v>
      </c>
      <c r="D12256" s="30">
        <v>0.95548611111111104</v>
      </c>
      <c r="E12256" s="24">
        <f t="shared" si="191"/>
        <v>22</v>
      </c>
    </row>
    <row r="12257" spans="1:5" x14ac:dyDescent="0.25">
      <c r="A12257" s="24">
        <v>296047</v>
      </c>
      <c r="B12257" s="24" t="s">
        <v>3</v>
      </c>
      <c r="C12257" s="28">
        <v>44307</v>
      </c>
      <c r="D12257" s="30">
        <v>1.6736111111111111E-2</v>
      </c>
      <c r="E12257" s="24">
        <f t="shared" si="191"/>
        <v>0</v>
      </c>
    </row>
    <row r="12258" spans="1:5" x14ac:dyDescent="0.25">
      <c r="A12258" s="24">
        <v>296073</v>
      </c>
      <c r="B12258" s="24" t="s">
        <v>5</v>
      </c>
      <c r="C12258" s="28">
        <v>44309</v>
      </c>
      <c r="D12258" s="30">
        <v>0.94120370370370365</v>
      </c>
      <c r="E12258" s="24">
        <f t="shared" si="191"/>
        <v>22</v>
      </c>
    </row>
    <row r="12259" spans="1:5" x14ac:dyDescent="0.25">
      <c r="A12259" s="24">
        <v>296083</v>
      </c>
      <c r="B12259" s="24" t="s">
        <v>20</v>
      </c>
      <c r="C12259" s="28">
        <v>44311</v>
      </c>
      <c r="D12259" s="30">
        <v>0.46914351851851849</v>
      </c>
      <c r="E12259" s="24">
        <f t="shared" si="191"/>
        <v>11</v>
      </c>
    </row>
    <row r="12260" spans="1:5" x14ac:dyDescent="0.25">
      <c r="A12260" s="24">
        <v>296146</v>
      </c>
      <c r="B12260" s="24" t="s">
        <v>5</v>
      </c>
      <c r="C12260" s="28">
        <v>44342</v>
      </c>
      <c r="D12260" s="30">
        <v>0.7367824074074073</v>
      </c>
      <c r="E12260" s="24">
        <f t="shared" si="191"/>
        <v>17</v>
      </c>
    </row>
    <row r="12261" spans="1:5" x14ac:dyDescent="0.25">
      <c r="A12261" s="24">
        <v>296148</v>
      </c>
      <c r="B12261" s="24" t="s">
        <v>3</v>
      </c>
      <c r="C12261" s="28">
        <v>44312</v>
      </c>
      <c r="D12261" s="30">
        <v>0.3988888888888889</v>
      </c>
      <c r="E12261" s="24">
        <f t="shared" si="191"/>
        <v>9</v>
      </c>
    </row>
    <row r="12262" spans="1:5" x14ac:dyDescent="0.25">
      <c r="A12262" s="24">
        <v>296259</v>
      </c>
      <c r="B12262" s="24" t="s">
        <v>5</v>
      </c>
      <c r="C12262" s="28">
        <v>44338</v>
      </c>
      <c r="D12262" s="30">
        <v>0.86152777777777778</v>
      </c>
      <c r="E12262" s="24">
        <f t="shared" si="191"/>
        <v>20</v>
      </c>
    </row>
    <row r="12263" spans="1:5" x14ac:dyDescent="0.25">
      <c r="A12263" s="24">
        <v>296268</v>
      </c>
      <c r="B12263" s="24" t="s">
        <v>2</v>
      </c>
      <c r="C12263" s="28">
        <v>44340</v>
      </c>
      <c r="D12263" s="30">
        <v>0.55912037037037032</v>
      </c>
      <c r="E12263" s="24">
        <f t="shared" si="191"/>
        <v>13</v>
      </c>
    </row>
    <row r="12264" spans="1:5" x14ac:dyDescent="0.25">
      <c r="A12264" s="24">
        <v>296295</v>
      </c>
      <c r="B12264" s="24" t="s">
        <v>3</v>
      </c>
      <c r="C12264" s="28">
        <v>44375</v>
      </c>
      <c r="D12264" s="30">
        <v>0.32480324074074074</v>
      </c>
      <c r="E12264" s="24">
        <f t="shared" si="191"/>
        <v>7</v>
      </c>
    </row>
    <row r="12265" spans="1:5" x14ac:dyDescent="0.25">
      <c r="A12265" s="24">
        <v>296300</v>
      </c>
      <c r="B12265" s="24" t="s">
        <v>3</v>
      </c>
      <c r="C12265" s="28">
        <v>44372</v>
      </c>
      <c r="D12265" s="30">
        <v>0.36987268518518518</v>
      </c>
      <c r="E12265" s="24">
        <f t="shared" si="191"/>
        <v>8</v>
      </c>
    </row>
    <row r="12266" spans="1:5" x14ac:dyDescent="0.25">
      <c r="A12266" s="24">
        <v>296305</v>
      </c>
      <c r="B12266" s="24" t="s">
        <v>2</v>
      </c>
      <c r="C12266" s="28">
        <v>44335</v>
      </c>
      <c r="D12266" s="30">
        <v>0.75458333333333327</v>
      </c>
      <c r="E12266" s="24">
        <f t="shared" si="191"/>
        <v>18</v>
      </c>
    </row>
    <row r="12267" spans="1:5" x14ac:dyDescent="0.25">
      <c r="A12267" s="24">
        <v>296318</v>
      </c>
      <c r="B12267" s="24" t="s">
        <v>19</v>
      </c>
      <c r="C12267" s="28">
        <v>44340</v>
      </c>
      <c r="D12267" s="30">
        <v>0.39874999999999999</v>
      </c>
      <c r="E12267" s="24">
        <f t="shared" si="191"/>
        <v>9</v>
      </c>
    </row>
    <row r="12268" spans="1:5" x14ac:dyDescent="0.25">
      <c r="A12268" s="24">
        <v>296344</v>
      </c>
      <c r="B12268" s="24" t="s">
        <v>2</v>
      </c>
      <c r="C12268" s="28">
        <v>44329</v>
      </c>
      <c r="D12268" s="30">
        <v>0.13188657407407409</v>
      </c>
      <c r="E12268" s="24">
        <f t="shared" si="191"/>
        <v>3</v>
      </c>
    </row>
    <row r="12269" spans="1:5" x14ac:dyDescent="0.25">
      <c r="A12269" s="24">
        <v>296349</v>
      </c>
      <c r="B12269" s="24" t="s">
        <v>8</v>
      </c>
      <c r="C12269" s="28">
        <v>44316</v>
      </c>
      <c r="D12269" s="30">
        <v>9.0057870370370371E-2</v>
      </c>
      <c r="E12269" s="24">
        <f t="shared" si="191"/>
        <v>2</v>
      </c>
    </row>
    <row r="12270" spans="1:5" x14ac:dyDescent="0.25">
      <c r="A12270" s="24">
        <v>296379</v>
      </c>
      <c r="B12270" s="24" t="s">
        <v>18</v>
      </c>
      <c r="C12270" s="28">
        <v>44405</v>
      </c>
      <c r="D12270" s="30">
        <v>0.80619212962962961</v>
      </c>
      <c r="E12270" s="24">
        <f t="shared" si="191"/>
        <v>19</v>
      </c>
    </row>
    <row r="12271" spans="1:5" x14ac:dyDescent="0.25">
      <c r="A12271" s="24">
        <v>296405</v>
      </c>
      <c r="B12271" s="24" t="s">
        <v>7</v>
      </c>
      <c r="C12271" s="28">
        <v>44293</v>
      </c>
      <c r="D12271" s="30">
        <v>0.13542824074074075</v>
      </c>
      <c r="E12271" s="24">
        <f t="shared" si="191"/>
        <v>3</v>
      </c>
    </row>
    <row r="12272" spans="1:5" x14ac:dyDescent="0.25">
      <c r="A12272" s="24">
        <v>296494</v>
      </c>
      <c r="B12272" s="24" t="s">
        <v>5</v>
      </c>
      <c r="C12272" s="28">
        <v>44375</v>
      </c>
      <c r="D12272" s="30">
        <v>0.12519675925925924</v>
      </c>
      <c r="E12272" s="24">
        <f t="shared" si="191"/>
        <v>3</v>
      </c>
    </row>
    <row r="12273" spans="1:5" x14ac:dyDescent="0.25">
      <c r="A12273" s="24">
        <v>296523</v>
      </c>
      <c r="B12273" s="24" t="s">
        <v>5</v>
      </c>
      <c r="C12273" s="28">
        <v>44377</v>
      </c>
      <c r="D12273" s="30">
        <v>0.14519675925925926</v>
      </c>
      <c r="E12273" s="24">
        <f t="shared" si="191"/>
        <v>3</v>
      </c>
    </row>
    <row r="12274" spans="1:5" x14ac:dyDescent="0.25">
      <c r="A12274" s="24">
        <v>296524</v>
      </c>
      <c r="B12274" s="24" t="s">
        <v>5</v>
      </c>
      <c r="C12274" s="28">
        <v>44343</v>
      </c>
      <c r="D12274" s="30">
        <v>0.50008101851851849</v>
      </c>
      <c r="E12274" s="24">
        <f t="shared" si="191"/>
        <v>12</v>
      </c>
    </row>
    <row r="12275" spans="1:5" x14ac:dyDescent="0.25">
      <c r="A12275" s="24">
        <v>296548</v>
      </c>
      <c r="B12275" s="24" t="s">
        <v>3</v>
      </c>
      <c r="C12275" s="28">
        <v>44345</v>
      </c>
      <c r="D12275" s="30">
        <v>0.16744212962962965</v>
      </c>
      <c r="E12275" s="24">
        <f t="shared" si="191"/>
        <v>4</v>
      </c>
    </row>
    <row r="12276" spans="1:5" x14ac:dyDescent="0.25">
      <c r="A12276" s="24">
        <v>296563</v>
      </c>
      <c r="B12276" s="24" t="s">
        <v>7</v>
      </c>
      <c r="C12276" s="28">
        <v>44309</v>
      </c>
      <c r="D12276" s="30">
        <v>0.40261574074074075</v>
      </c>
      <c r="E12276" s="24">
        <f t="shared" si="191"/>
        <v>9</v>
      </c>
    </row>
    <row r="12277" spans="1:5" x14ac:dyDescent="0.25">
      <c r="A12277" s="24">
        <v>296570</v>
      </c>
      <c r="B12277" s="24" t="s">
        <v>2</v>
      </c>
      <c r="C12277" s="28">
        <v>44344</v>
      </c>
      <c r="D12277" s="30">
        <v>0.4009375</v>
      </c>
      <c r="E12277" s="24">
        <f t="shared" si="191"/>
        <v>9</v>
      </c>
    </row>
    <row r="12278" spans="1:5" x14ac:dyDescent="0.25">
      <c r="A12278" s="24">
        <v>296663</v>
      </c>
      <c r="B12278" s="24" t="s">
        <v>2</v>
      </c>
      <c r="C12278" s="28">
        <v>44312</v>
      </c>
      <c r="D12278" s="30">
        <v>0.62671296296296297</v>
      </c>
      <c r="E12278" s="24">
        <f t="shared" si="191"/>
        <v>15</v>
      </c>
    </row>
    <row r="12279" spans="1:5" x14ac:dyDescent="0.25">
      <c r="A12279" s="24">
        <v>296665</v>
      </c>
      <c r="B12279" s="24" t="s">
        <v>7</v>
      </c>
      <c r="C12279" s="28">
        <v>44350</v>
      </c>
      <c r="D12279" s="30">
        <v>0.40515046296296298</v>
      </c>
      <c r="E12279" s="24">
        <f t="shared" si="191"/>
        <v>9</v>
      </c>
    </row>
    <row r="12280" spans="1:5" x14ac:dyDescent="0.25">
      <c r="A12280" s="24">
        <v>296686</v>
      </c>
      <c r="B12280" s="24" t="s">
        <v>18</v>
      </c>
      <c r="C12280" s="28">
        <v>44310</v>
      </c>
      <c r="D12280" s="30">
        <v>0.85563657407407412</v>
      </c>
      <c r="E12280" s="24">
        <f t="shared" si="191"/>
        <v>20</v>
      </c>
    </row>
    <row r="12281" spans="1:5" x14ac:dyDescent="0.25">
      <c r="A12281" s="24">
        <v>296722</v>
      </c>
      <c r="B12281" s="24" t="s">
        <v>2</v>
      </c>
      <c r="C12281" s="28">
        <v>44313</v>
      </c>
      <c r="D12281" s="30">
        <v>0.70665509259259263</v>
      </c>
      <c r="E12281" s="24">
        <f t="shared" si="191"/>
        <v>16</v>
      </c>
    </row>
    <row r="12282" spans="1:5" x14ac:dyDescent="0.25">
      <c r="A12282" s="24">
        <v>296737</v>
      </c>
      <c r="B12282" s="24" t="s">
        <v>7</v>
      </c>
      <c r="C12282" s="28">
        <v>44341</v>
      </c>
      <c r="D12282" s="30">
        <v>0.2961111111111111</v>
      </c>
      <c r="E12282" s="24">
        <f t="shared" si="191"/>
        <v>7</v>
      </c>
    </row>
    <row r="12283" spans="1:5" x14ac:dyDescent="0.25">
      <c r="A12283" s="24">
        <v>296749</v>
      </c>
      <c r="B12283" s="24" t="s">
        <v>5</v>
      </c>
      <c r="C12283" s="28">
        <v>44337</v>
      </c>
      <c r="D12283" s="30">
        <v>7.4189814814814813E-3</v>
      </c>
      <c r="E12283" s="24">
        <f t="shared" si="191"/>
        <v>0</v>
      </c>
    </row>
    <row r="12284" spans="1:5" x14ac:dyDescent="0.25">
      <c r="A12284" s="24">
        <v>296752</v>
      </c>
      <c r="B12284" s="24" t="s">
        <v>3</v>
      </c>
      <c r="C12284" s="28">
        <v>44346</v>
      </c>
      <c r="D12284" s="30">
        <v>1.8310185185185186E-2</v>
      </c>
      <c r="E12284" s="24">
        <f t="shared" si="191"/>
        <v>0</v>
      </c>
    </row>
    <row r="12285" spans="1:5" x14ac:dyDescent="0.25">
      <c r="A12285" s="24">
        <v>296759</v>
      </c>
      <c r="B12285" s="24" t="s">
        <v>5</v>
      </c>
      <c r="C12285" s="28">
        <v>44309</v>
      </c>
      <c r="D12285" s="30">
        <v>0.54421296296296295</v>
      </c>
      <c r="E12285" s="24">
        <f t="shared" si="191"/>
        <v>13</v>
      </c>
    </row>
    <row r="12286" spans="1:5" x14ac:dyDescent="0.25">
      <c r="A12286" s="24">
        <v>296797</v>
      </c>
      <c r="B12286" s="24" t="s">
        <v>2</v>
      </c>
      <c r="C12286" s="28">
        <v>44339</v>
      </c>
      <c r="D12286" s="30">
        <v>1.6238425925925924E-2</v>
      </c>
      <c r="E12286" s="24">
        <f t="shared" si="191"/>
        <v>0</v>
      </c>
    </row>
    <row r="12287" spans="1:5" x14ac:dyDescent="0.25">
      <c r="A12287" s="24">
        <v>296837</v>
      </c>
      <c r="B12287" s="24" t="s">
        <v>5</v>
      </c>
      <c r="C12287" s="28">
        <v>44376</v>
      </c>
      <c r="D12287" s="30">
        <v>0.34438657407407408</v>
      </c>
      <c r="E12287" s="24">
        <f t="shared" si="191"/>
        <v>8</v>
      </c>
    </row>
    <row r="12288" spans="1:5" x14ac:dyDescent="0.25">
      <c r="A12288" s="24">
        <v>296869</v>
      </c>
      <c r="B12288" s="24" t="s">
        <v>5</v>
      </c>
      <c r="C12288" s="28">
        <v>44373</v>
      </c>
      <c r="D12288" s="30">
        <v>0.33666666666666667</v>
      </c>
      <c r="E12288" s="24">
        <f t="shared" si="191"/>
        <v>8</v>
      </c>
    </row>
    <row r="12289" spans="1:5" x14ac:dyDescent="0.25">
      <c r="A12289" s="24">
        <v>296870</v>
      </c>
      <c r="B12289" s="24" t="s">
        <v>9</v>
      </c>
      <c r="C12289" s="28">
        <v>44344</v>
      </c>
      <c r="D12289" s="30">
        <v>0.97401620370370379</v>
      </c>
      <c r="E12289" s="24">
        <f t="shared" si="191"/>
        <v>23</v>
      </c>
    </row>
    <row r="12290" spans="1:5" x14ac:dyDescent="0.25">
      <c r="A12290" s="24">
        <v>296883</v>
      </c>
      <c r="B12290" s="24" t="s">
        <v>2</v>
      </c>
      <c r="C12290" s="28">
        <v>44302</v>
      </c>
      <c r="D12290" s="30">
        <v>0.11979166666666667</v>
      </c>
      <c r="E12290" s="24">
        <f t="shared" si="191"/>
        <v>2</v>
      </c>
    </row>
    <row r="12291" spans="1:5" x14ac:dyDescent="0.25">
      <c r="A12291" s="24">
        <v>296886</v>
      </c>
      <c r="B12291" s="24" t="s">
        <v>6</v>
      </c>
      <c r="C12291" s="28">
        <v>44323</v>
      </c>
      <c r="D12291" s="30">
        <v>0.9822453703703703</v>
      </c>
      <c r="E12291" s="24">
        <f t="shared" ref="E12291:E12354" si="192">HOUR(D12291)</f>
        <v>23</v>
      </c>
    </row>
    <row r="12292" spans="1:5" x14ac:dyDescent="0.25">
      <c r="A12292" s="24">
        <v>296898</v>
      </c>
      <c r="B12292" s="24" t="s">
        <v>2</v>
      </c>
      <c r="C12292" s="28">
        <v>44336</v>
      </c>
      <c r="D12292" s="30">
        <v>0.66487268518518516</v>
      </c>
      <c r="E12292" s="24">
        <f t="shared" si="192"/>
        <v>15</v>
      </c>
    </row>
    <row r="12293" spans="1:5" x14ac:dyDescent="0.25">
      <c r="A12293" s="24">
        <v>296944</v>
      </c>
      <c r="B12293" s="24" t="s">
        <v>7</v>
      </c>
      <c r="C12293" s="28">
        <v>44340</v>
      </c>
      <c r="D12293" s="30">
        <v>4.7430555555555559E-2</v>
      </c>
      <c r="E12293" s="24">
        <f t="shared" si="192"/>
        <v>1</v>
      </c>
    </row>
    <row r="12294" spans="1:5" x14ac:dyDescent="0.25">
      <c r="A12294" s="24">
        <v>297006</v>
      </c>
      <c r="B12294" s="24" t="s">
        <v>2</v>
      </c>
      <c r="C12294" s="28">
        <v>44343</v>
      </c>
      <c r="D12294" s="30">
        <v>0.53689814814814818</v>
      </c>
      <c r="E12294" s="24">
        <f t="shared" si="192"/>
        <v>12</v>
      </c>
    </row>
    <row r="12295" spans="1:5" x14ac:dyDescent="0.25">
      <c r="A12295" s="24">
        <v>297007</v>
      </c>
      <c r="B12295" s="24" t="s">
        <v>2</v>
      </c>
      <c r="C12295" s="28">
        <v>44343</v>
      </c>
      <c r="D12295" s="30">
        <v>0.65869212962962964</v>
      </c>
      <c r="E12295" s="24">
        <f t="shared" si="192"/>
        <v>15</v>
      </c>
    </row>
    <row r="12296" spans="1:5" x14ac:dyDescent="0.25">
      <c r="A12296" s="24">
        <v>297023</v>
      </c>
      <c r="B12296" s="24" t="s">
        <v>5</v>
      </c>
      <c r="C12296" s="28">
        <v>44374</v>
      </c>
      <c r="D12296" s="30">
        <v>0.38160879629629635</v>
      </c>
      <c r="E12296" s="24">
        <f t="shared" si="192"/>
        <v>9</v>
      </c>
    </row>
    <row r="12297" spans="1:5" x14ac:dyDescent="0.25">
      <c r="A12297" s="24">
        <v>297054</v>
      </c>
      <c r="B12297" s="24" t="s">
        <v>2</v>
      </c>
      <c r="C12297" s="28">
        <v>44285</v>
      </c>
      <c r="D12297" s="30">
        <v>0.60564814814814816</v>
      </c>
      <c r="E12297" s="24">
        <f t="shared" si="192"/>
        <v>14</v>
      </c>
    </row>
    <row r="12298" spans="1:5" x14ac:dyDescent="0.25">
      <c r="A12298" s="24">
        <v>297071</v>
      </c>
      <c r="B12298" s="24" t="s">
        <v>3</v>
      </c>
      <c r="C12298" s="28">
        <v>44329</v>
      </c>
      <c r="D12298" s="30">
        <v>0.28152777777777777</v>
      </c>
      <c r="E12298" s="24">
        <f t="shared" si="192"/>
        <v>6</v>
      </c>
    </row>
    <row r="12299" spans="1:5" x14ac:dyDescent="0.25">
      <c r="A12299" s="24">
        <v>297098</v>
      </c>
      <c r="B12299" s="24" t="s">
        <v>5</v>
      </c>
      <c r="C12299" s="28">
        <v>44293</v>
      </c>
      <c r="D12299" s="30">
        <v>0.86890046296296297</v>
      </c>
      <c r="E12299" s="24">
        <f t="shared" si="192"/>
        <v>20</v>
      </c>
    </row>
    <row r="12300" spans="1:5" x14ac:dyDescent="0.25">
      <c r="A12300" s="24">
        <v>297113</v>
      </c>
      <c r="B12300" s="24" t="s">
        <v>2</v>
      </c>
      <c r="C12300" s="28">
        <v>44342</v>
      </c>
      <c r="D12300" s="30">
        <v>0.12217592592592592</v>
      </c>
      <c r="E12300" s="24">
        <f t="shared" si="192"/>
        <v>2</v>
      </c>
    </row>
    <row r="12301" spans="1:5" x14ac:dyDescent="0.25">
      <c r="A12301" s="24">
        <v>297141</v>
      </c>
      <c r="B12301" s="24" t="s">
        <v>6</v>
      </c>
      <c r="C12301" s="28">
        <v>44382</v>
      </c>
      <c r="D12301" s="30">
        <v>0.32973379629629629</v>
      </c>
      <c r="E12301" s="24">
        <f t="shared" si="192"/>
        <v>7</v>
      </c>
    </row>
    <row r="12302" spans="1:5" x14ac:dyDescent="0.25">
      <c r="A12302" s="24">
        <v>297195</v>
      </c>
      <c r="B12302" s="24" t="s">
        <v>7</v>
      </c>
      <c r="C12302" s="28">
        <v>44315</v>
      </c>
      <c r="D12302" s="30">
        <v>0.48291666666666666</v>
      </c>
      <c r="E12302" s="24">
        <f t="shared" si="192"/>
        <v>11</v>
      </c>
    </row>
    <row r="12303" spans="1:5" x14ac:dyDescent="0.25">
      <c r="A12303" s="24">
        <v>297217</v>
      </c>
      <c r="B12303" s="24" t="s">
        <v>7</v>
      </c>
      <c r="C12303" s="28">
        <v>44316</v>
      </c>
      <c r="D12303" s="30">
        <v>0.42927083333333332</v>
      </c>
      <c r="E12303" s="24">
        <f t="shared" si="192"/>
        <v>10</v>
      </c>
    </row>
    <row r="12304" spans="1:5" x14ac:dyDescent="0.25">
      <c r="A12304" s="24">
        <v>297246</v>
      </c>
      <c r="B12304" s="24" t="s">
        <v>7</v>
      </c>
      <c r="C12304" s="28">
        <v>44321</v>
      </c>
      <c r="D12304" s="30">
        <v>0.15372685185185184</v>
      </c>
      <c r="E12304" s="24">
        <f t="shared" si="192"/>
        <v>3</v>
      </c>
    </row>
    <row r="12305" spans="1:5" x14ac:dyDescent="0.25">
      <c r="A12305" s="24">
        <v>297274</v>
      </c>
      <c r="B12305" s="24" t="s">
        <v>3</v>
      </c>
      <c r="C12305" s="28">
        <v>44304</v>
      </c>
      <c r="D12305" s="30">
        <v>0.89017361111111104</v>
      </c>
      <c r="E12305" s="24">
        <f t="shared" si="192"/>
        <v>21</v>
      </c>
    </row>
    <row r="12306" spans="1:5" x14ac:dyDescent="0.25">
      <c r="A12306" s="24">
        <v>297291</v>
      </c>
      <c r="B12306" s="24" t="s">
        <v>2</v>
      </c>
      <c r="C12306" s="28">
        <v>44312</v>
      </c>
      <c r="D12306" s="30">
        <v>0.25484953703703705</v>
      </c>
      <c r="E12306" s="24">
        <f t="shared" si="192"/>
        <v>6</v>
      </c>
    </row>
    <row r="12307" spans="1:5" x14ac:dyDescent="0.25">
      <c r="A12307" s="24">
        <v>297303</v>
      </c>
      <c r="B12307" s="24" t="s">
        <v>5</v>
      </c>
      <c r="C12307" s="28">
        <v>44309</v>
      </c>
      <c r="D12307" s="30">
        <v>0.66883101851851856</v>
      </c>
      <c r="E12307" s="24">
        <f t="shared" si="192"/>
        <v>16</v>
      </c>
    </row>
    <row r="12308" spans="1:5" x14ac:dyDescent="0.25">
      <c r="A12308" s="24">
        <v>297307</v>
      </c>
      <c r="B12308" s="24" t="s">
        <v>2</v>
      </c>
      <c r="C12308" s="28">
        <v>44346</v>
      </c>
      <c r="D12308" s="30">
        <v>0.69042824074074083</v>
      </c>
      <c r="E12308" s="24">
        <f t="shared" si="192"/>
        <v>16</v>
      </c>
    </row>
    <row r="12309" spans="1:5" x14ac:dyDescent="0.25">
      <c r="A12309" s="24">
        <v>297321</v>
      </c>
      <c r="B12309" s="24" t="s">
        <v>3</v>
      </c>
      <c r="C12309" s="28">
        <v>44401</v>
      </c>
      <c r="D12309" s="30">
        <v>0.88951388888888883</v>
      </c>
      <c r="E12309" s="24">
        <f t="shared" si="192"/>
        <v>21</v>
      </c>
    </row>
    <row r="12310" spans="1:5" x14ac:dyDescent="0.25">
      <c r="A12310" s="24">
        <v>297336</v>
      </c>
      <c r="B12310" s="24" t="s">
        <v>5</v>
      </c>
      <c r="C12310" s="28">
        <v>44403</v>
      </c>
      <c r="D12310" s="30">
        <v>0.88526620370370368</v>
      </c>
      <c r="E12310" s="24">
        <f t="shared" si="192"/>
        <v>21</v>
      </c>
    </row>
    <row r="12311" spans="1:5" x14ac:dyDescent="0.25">
      <c r="A12311" s="24">
        <v>297348</v>
      </c>
      <c r="B12311" s="24" t="s">
        <v>5</v>
      </c>
      <c r="C12311" s="28">
        <v>44293</v>
      </c>
      <c r="D12311" s="30">
        <v>0.50414351851851846</v>
      </c>
      <c r="E12311" s="24">
        <f t="shared" si="192"/>
        <v>12</v>
      </c>
    </row>
    <row r="12312" spans="1:5" x14ac:dyDescent="0.25">
      <c r="A12312" s="24">
        <v>297362</v>
      </c>
      <c r="B12312" s="24" t="s">
        <v>11</v>
      </c>
      <c r="C12312" s="28">
        <v>44317</v>
      </c>
      <c r="D12312" s="30">
        <v>0.39056712962962964</v>
      </c>
      <c r="E12312" s="24">
        <f t="shared" si="192"/>
        <v>9</v>
      </c>
    </row>
    <row r="12313" spans="1:5" x14ac:dyDescent="0.25">
      <c r="A12313" s="24">
        <v>297373</v>
      </c>
      <c r="B12313" s="24" t="s">
        <v>3</v>
      </c>
      <c r="C12313" s="28">
        <v>44315</v>
      </c>
      <c r="D12313" s="30">
        <v>0.85854166666666665</v>
      </c>
      <c r="E12313" s="24">
        <f t="shared" si="192"/>
        <v>20</v>
      </c>
    </row>
    <row r="12314" spans="1:5" x14ac:dyDescent="0.25">
      <c r="A12314" s="24">
        <v>297384</v>
      </c>
      <c r="B12314" s="24" t="s">
        <v>2</v>
      </c>
      <c r="C12314" s="28">
        <v>44300</v>
      </c>
      <c r="D12314" s="30">
        <v>0.13283564814814816</v>
      </c>
      <c r="E12314" s="24">
        <f t="shared" si="192"/>
        <v>3</v>
      </c>
    </row>
    <row r="12315" spans="1:5" x14ac:dyDescent="0.25">
      <c r="A12315" s="24">
        <v>297410</v>
      </c>
      <c r="B12315" s="24" t="s">
        <v>2</v>
      </c>
      <c r="C12315" s="28">
        <v>44332</v>
      </c>
      <c r="D12315" s="30">
        <v>0.96335648148148145</v>
      </c>
      <c r="E12315" s="24">
        <f t="shared" si="192"/>
        <v>23</v>
      </c>
    </row>
    <row r="12316" spans="1:5" x14ac:dyDescent="0.25">
      <c r="A12316" s="24">
        <v>297455</v>
      </c>
      <c r="B12316" s="24" t="s">
        <v>18</v>
      </c>
      <c r="C12316" s="28">
        <v>44308</v>
      </c>
      <c r="D12316" s="30">
        <v>0.75681712962962966</v>
      </c>
      <c r="E12316" s="24">
        <f t="shared" si="192"/>
        <v>18</v>
      </c>
    </row>
    <row r="12317" spans="1:5" x14ac:dyDescent="0.25">
      <c r="A12317" s="24">
        <v>297487</v>
      </c>
      <c r="B12317" s="24" t="s">
        <v>5</v>
      </c>
      <c r="C12317" s="28">
        <v>44309</v>
      </c>
      <c r="D12317" s="30">
        <v>0.75025462962962963</v>
      </c>
      <c r="E12317" s="24">
        <f t="shared" si="192"/>
        <v>18</v>
      </c>
    </row>
    <row r="12318" spans="1:5" x14ac:dyDescent="0.25">
      <c r="A12318" s="24">
        <v>297489</v>
      </c>
      <c r="B12318" s="24" t="s">
        <v>16</v>
      </c>
      <c r="C12318" s="28">
        <v>44343</v>
      </c>
      <c r="D12318" s="30">
        <v>0.89842592592592585</v>
      </c>
      <c r="E12318" s="24">
        <f t="shared" si="192"/>
        <v>21</v>
      </c>
    </row>
    <row r="12319" spans="1:5" x14ac:dyDescent="0.25">
      <c r="A12319" s="24">
        <v>297493</v>
      </c>
      <c r="B12319" s="24" t="s">
        <v>3</v>
      </c>
      <c r="C12319" s="28">
        <v>44309</v>
      </c>
      <c r="D12319" s="30">
        <v>0.18606481481481482</v>
      </c>
      <c r="E12319" s="24">
        <f t="shared" si="192"/>
        <v>4</v>
      </c>
    </row>
    <row r="12320" spans="1:5" x14ac:dyDescent="0.25">
      <c r="A12320" s="24">
        <v>297533</v>
      </c>
      <c r="B12320" s="24" t="s">
        <v>6</v>
      </c>
      <c r="C12320" s="28">
        <v>44311</v>
      </c>
      <c r="D12320" s="30">
        <v>0.29957175925925927</v>
      </c>
      <c r="E12320" s="24">
        <f t="shared" si="192"/>
        <v>7</v>
      </c>
    </row>
    <row r="12321" spans="1:5" x14ac:dyDescent="0.25">
      <c r="A12321" s="24">
        <v>297585</v>
      </c>
      <c r="B12321" s="24" t="s">
        <v>2</v>
      </c>
      <c r="C12321" s="28">
        <v>44313</v>
      </c>
      <c r="D12321" s="30">
        <v>0.17704861111111111</v>
      </c>
      <c r="E12321" s="24">
        <f t="shared" si="192"/>
        <v>4</v>
      </c>
    </row>
    <row r="12322" spans="1:5" x14ac:dyDescent="0.25">
      <c r="A12322" s="24">
        <v>297593</v>
      </c>
      <c r="B12322" s="24" t="s">
        <v>17</v>
      </c>
      <c r="C12322" s="28">
        <v>44295</v>
      </c>
      <c r="D12322" s="30">
        <v>0.52149305555555558</v>
      </c>
      <c r="E12322" s="24">
        <f t="shared" si="192"/>
        <v>12</v>
      </c>
    </row>
    <row r="12323" spans="1:5" x14ac:dyDescent="0.25">
      <c r="A12323" s="24">
        <v>297619</v>
      </c>
      <c r="B12323" s="24" t="s">
        <v>2</v>
      </c>
      <c r="C12323" s="28">
        <v>44315</v>
      </c>
      <c r="D12323" s="30">
        <v>0.96965277777777781</v>
      </c>
      <c r="E12323" s="24">
        <f t="shared" si="192"/>
        <v>23</v>
      </c>
    </row>
    <row r="12324" spans="1:5" x14ac:dyDescent="0.25">
      <c r="A12324" s="24">
        <v>297626</v>
      </c>
      <c r="B12324" s="24" t="s">
        <v>4</v>
      </c>
      <c r="C12324" s="28">
        <v>44314</v>
      </c>
      <c r="D12324" s="30">
        <v>0.48670138888888892</v>
      </c>
      <c r="E12324" s="24">
        <f t="shared" si="192"/>
        <v>11</v>
      </c>
    </row>
    <row r="12325" spans="1:5" x14ac:dyDescent="0.25">
      <c r="A12325" s="24">
        <v>297639</v>
      </c>
      <c r="B12325" s="24" t="s">
        <v>3</v>
      </c>
      <c r="C12325" s="28">
        <v>44319</v>
      </c>
      <c r="D12325" s="30">
        <v>0.80533564814814806</v>
      </c>
      <c r="E12325" s="24">
        <f t="shared" si="192"/>
        <v>19</v>
      </c>
    </row>
    <row r="12326" spans="1:5" x14ac:dyDescent="0.25">
      <c r="A12326" s="24">
        <v>297675</v>
      </c>
      <c r="B12326" s="24" t="s">
        <v>2</v>
      </c>
      <c r="C12326" s="28">
        <v>44322</v>
      </c>
      <c r="D12326" s="30">
        <v>0.35524305555555552</v>
      </c>
      <c r="E12326" s="24">
        <f t="shared" si="192"/>
        <v>8</v>
      </c>
    </row>
    <row r="12327" spans="1:5" x14ac:dyDescent="0.25">
      <c r="A12327" s="24">
        <v>297684</v>
      </c>
      <c r="B12327" s="24" t="s">
        <v>2</v>
      </c>
      <c r="C12327" s="28">
        <v>44375</v>
      </c>
      <c r="D12327" s="30">
        <v>0.49604166666666666</v>
      </c>
      <c r="E12327" s="24">
        <f t="shared" si="192"/>
        <v>11</v>
      </c>
    </row>
    <row r="12328" spans="1:5" x14ac:dyDescent="0.25">
      <c r="A12328" s="24">
        <v>297726</v>
      </c>
      <c r="B12328" s="24" t="s">
        <v>12</v>
      </c>
      <c r="C12328" s="28">
        <v>44323</v>
      </c>
      <c r="D12328" s="30">
        <v>0.2810300925925926</v>
      </c>
      <c r="E12328" s="24">
        <f t="shared" si="192"/>
        <v>6</v>
      </c>
    </row>
    <row r="12329" spans="1:5" x14ac:dyDescent="0.25">
      <c r="A12329" s="24">
        <v>297727</v>
      </c>
      <c r="B12329" s="24" t="s">
        <v>19</v>
      </c>
      <c r="C12329" s="28">
        <v>44388</v>
      </c>
      <c r="D12329" s="30">
        <v>0.4586689814814815</v>
      </c>
      <c r="E12329" s="24">
        <f t="shared" si="192"/>
        <v>11</v>
      </c>
    </row>
    <row r="12330" spans="1:5" x14ac:dyDescent="0.25">
      <c r="A12330" s="24">
        <v>297732</v>
      </c>
      <c r="B12330" s="24" t="s">
        <v>12</v>
      </c>
      <c r="C12330" s="28">
        <v>44314</v>
      </c>
      <c r="D12330" s="30">
        <v>0.3588541666666667</v>
      </c>
      <c r="E12330" s="24">
        <f t="shared" si="192"/>
        <v>8</v>
      </c>
    </row>
    <row r="12331" spans="1:5" x14ac:dyDescent="0.25">
      <c r="A12331" s="24">
        <v>297774</v>
      </c>
      <c r="B12331" s="24" t="s">
        <v>2</v>
      </c>
      <c r="C12331" s="28">
        <v>44310</v>
      </c>
      <c r="D12331" s="30">
        <v>0.83915509259259258</v>
      </c>
      <c r="E12331" s="24">
        <f t="shared" si="192"/>
        <v>20</v>
      </c>
    </row>
    <row r="12332" spans="1:5" x14ac:dyDescent="0.25">
      <c r="A12332" s="24">
        <v>297780</v>
      </c>
      <c r="B12332" s="24" t="s">
        <v>3</v>
      </c>
      <c r="C12332" s="28">
        <v>44306</v>
      </c>
      <c r="D12332" s="30">
        <v>6.2731481481481484E-3</v>
      </c>
      <c r="E12332" s="24">
        <f t="shared" si="192"/>
        <v>0</v>
      </c>
    </row>
    <row r="12333" spans="1:5" x14ac:dyDescent="0.25">
      <c r="A12333" s="24">
        <v>297798</v>
      </c>
      <c r="B12333" s="24" t="s">
        <v>2</v>
      </c>
      <c r="C12333" s="28">
        <v>44368</v>
      </c>
      <c r="D12333" s="30">
        <v>0.78609953703703705</v>
      </c>
      <c r="E12333" s="24">
        <f t="shared" si="192"/>
        <v>18</v>
      </c>
    </row>
    <row r="12334" spans="1:5" x14ac:dyDescent="0.25">
      <c r="A12334" s="24">
        <v>297810</v>
      </c>
      <c r="B12334" s="24" t="s">
        <v>5</v>
      </c>
      <c r="C12334" s="28">
        <v>44371</v>
      </c>
      <c r="D12334" s="30">
        <v>0.4644212962962963</v>
      </c>
      <c r="E12334" s="24">
        <f t="shared" si="192"/>
        <v>11</v>
      </c>
    </row>
    <row r="12335" spans="1:5" x14ac:dyDescent="0.25">
      <c r="A12335" s="24">
        <v>297818</v>
      </c>
      <c r="B12335" s="24" t="s">
        <v>2</v>
      </c>
      <c r="C12335" s="28">
        <v>44311</v>
      </c>
      <c r="D12335" s="30">
        <v>0.15570601851851854</v>
      </c>
      <c r="E12335" s="24">
        <f t="shared" si="192"/>
        <v>3</v>
      </c>
    </row>
    <row r="12336" spans="1:5" x14ac:dyDescent="0.25">
      <c r="A12336" s="24">
        <v>297835</v>
      </c>
      <c r="B12336" s="24" t="s">
        <v>2</v>
      </c>
      <c r="C12336" s="28">
        <v>44313</v>
      </c>
      <c r="D12336" s="30">
        <v>0.47613425925925923</v>
      </c>
      <c r="E12336" s="24">
        <f t="shared" si="192"/>
        <v>11</v>
      </c>
    </row>
    <row r="12337" spans="1:5" x14ac:dyDescent="0.25">
      <c r="A12337" s="24">
        <v>297846</v>
      </c>
      <c r="B12337" s="24" t="s">
        <v>5</v>
      </c>
      <c r="C12337" s="28">
        <v>44375</v>
      </c>
      <c r="D12337" s="30">
        <v>0.86951388888888881</v>
      </c>
      <c r="E12337" s="24">
        <f t="shared" si="192"/>
        <v>20</v>
      </c>
    </row>
    <row r="12338" spans="1:5" x14ac:dyDescent="0.25">
      <c r="A12338" s="24">
        <v>297864</v>
      </c>
      <c r="B12338" s="24" t="s">
        <v>2</v>
      </c>
      <c r="C12338" s="28">
        <v>44406</v>
      </c>
      <c r="D12338" s="30">
        <v>0.63184027777777774</v>
      </c>
      <c r="E12338" s="24">
        <f t="shared" si="192"/>
        <v>15</v>
      </c>
    </row>
    <row r="12339" spans="1:5" x14ac:dyDescent="0.25">
      <c r="A12339" s="24">
        <v>297987</v>
      </c>
      <c r="B12339" s="24" t="s">
        <v>2</v>
      </c>
      <c r="C12339" s="28">
        <v>44346</v>
      </c>
      <c r="D12339" s="30">
        <v>0.57508101851851856</v>
      </c>
      <c r="E12339" s="24">
        <f t="shared" si="192"/>
        <v>13</v>
      </c>
    </row>
    <row r="12340" spans="1:5" x14ac:dyDescent="0.25">
      <c r="A12340" s="24">
        <v>298012</v>
      </c>
      <c r="B12340" s="24" t="s">
        <v>6</v>
      </c>
      <c r="C12340" s="28">
        <v>44290</v>
      </c>
      <c r="D12340" s="30">
        <v>0.1368287037037037</v>
      </c>
      <c r="E12340" s="24">
        <f t="shared" si="192"/>
        <v>3</v>
      </c>
    </row>
    <row r="12341" spans="1:5" x14ac:dyDescent="0.25">
      <c r="A12341" s="24">
        <v>298015</v>
      </c>
      <c r="B12341" s="24" t="s">
        <v>20</v>
      </c>
      <c r="C12341" s="28">
        <v>44401</v>
      </c>
      <c r="D12341" s="30">
        <v>0.6154398148148148</v>
      </c>
      <c r="E12341" s="24">
        <f t="shared" si="192"/>
        <v>14</v>
      </c>
    </row>
    <row r="12342" spans="1:5" x14ac:dyDescent="0.25">
      <c r="A12342" s="24">
        <v>298026</v>
      </c>
      <c r="B12342" s="24" t="s">
        <v>8</v>
      </c>
      <c r="C12342" s="28">
        <v>44286</v>
      </c>
      <c r="D12342" s="30">
        <v>0.82005787037037037</v>
      </c>
      <c r="E12342" s="24">
        <f t="shared" si="192"/>
        <v>19</v>
      </c>
    </row>
    <row r="12343" spans="1:5" x14ac:dyDescent="0.25">
      <c r="A12343" s="24">
        <v>298052</v>
      </c>
      <c r="B12343" s="24" t="s">
        <v>2</v>
      </c>
      <c r="C12343" s="28">
        <v>44323</v>
      </c>
      <c r="D12343" s="30">
        <v>0.18082175925925925</v>
      </c>
      <c r="E12343" s="24">
        <f t="shared" si="192"/>
        <v>4</v>
      </c>
    </row>
    <row r="12344" spans="1:5" x14ac:dyDescent="0.25">
      <c r="A12344" s="24">
        <v>298093</v>
      </c>
      <c r="B12344" s="24" t="s">
        <v>5</v>
      </c>
      <c r="C12344" s="28">
        <v>44314</v>
      </c>
      <c r="D12344" s="30">
        <v>0.95137731481481491</v>
      </c>
      <c r="E12344" s="24">
        <f t="shared" si="192"/>
        <v>22</v>
      </c>
    </row>
    <row r="12345" spans="1:5" x14ac:dyDescent="0.25">
      <c r="A12345" s="24">
        <v>298136</v>
      </c>
      <c r="B12345" s="24" t="s">
        <v>6</v>
      </c>
      <c r="C12345" s="28">
        <v>44309</v>
      </c>
      <c r="D12345" s="30">
        <v>0.94995370370370369</v>
      </c>
      <c r="E12345" s="24">
        <f t="shared" si="192"/>
        <v>22</v>
      </c>
    </row>
    <row r="12346" spans="1:5" x14ac:dyDescent="0.25">
      <c r="A12346" s="24">
        <v>298181</v>
      </c>
      <c r="B12346" s="24" t="s">
        <v>4</v>
      </c>
      <c r="C12346" s="28">
        <v>44379</v>
      </c>
      <c r="D12346" s="30">
        <v>0.4538194444444445</v>
      </c>
      <c r="E12346" s="24">
        <f t="shared" si="192"/>
        <v>10</v>
      </c>
    </row>
    <row r="12347" spans="1:5" x14ac:dyDescent="0.25">
      <c r="A12347" s="24">
        <v>298247</v>
      </c>
      <c r="B12347" s="24" t="s">
        <v>3</v>
      </c>
      <c r="C12347" s="28">
        <v>44388</v>
      </c>
      <c r="D12347" s="30">
        <v>0.11833333333333333</v>
      </c>
      <c r="E12347" s="24">
        <f t="shared" si="192"/>
        <v>2</v>
      </c>
    </row>
    <row r="12348" spans="1:5" x14ac:dyDescent="0.25">
      <c r="A12348" s="24">
        <v>298248</v>
      </c>
      <c r="B12348" s="24" t="s">
        <v>2</v>
      </c>
      <c r="C12348" s="28">
        <v>44373</v>
      </c>
      <c r="D12348" s="30">
        <v>0.34892361111111114</v>
      </c>
      <c r="E12348" s="24">
        <f t="shared" si="192"/>
        <v>8</v>
      </c>
    </row>
    <row r="12349" spans="1:5" x14ac:dyDescent="0.25">
      <c r="A12349" s="24">
        <v>298263</v>
      </c>
      <c r="B12349" s="24" t="s">
        <v>3</v>
      </c>
      <c r="C12349" s="28">
        <v>44304</v>
      </c>
      <c r="D12349" s="30">
        <v>0.52521990740740743</v>
      </c>
      <c r="E12349" s="24">
        <f t="shared" si="192"/>
        <v>12</v>
      </c>
    </row>
    <row r="12350" spans="1:5" x14ac:dyDescent="0.25">
      <c r="A12350" s="24">
        <v>298268</v>
      </c>
      <c r="B12350" s="24" t="s">
        <v>7</v>
      </c>
      <c r="C12350" s="28">
        <v>44342</v>
      </c>
      <c r="D12350" s="30">
        <v>0.23773148148148149</v>
      </c>
      <c r="E12350" s="24">
        <f t="shared" si="192"/>
        <v>5</v>
      </c>
    </row>
    <row r="12351" spans="1:5" x14ac:dyDescent="0.25">
      <c r="A12351" s="24">
        <v>298295</v>
      </c>
      <c r="B12351" s="24" t="s">
        <v>7</v>
      </c>
      <c r="C12351" s="28">
        <v>44346</v>
      </c>
      <c r="D12351" s="30">
        <v>0.74210648148148151</v>
      </c>
      <c r="E12351" s="24">
        <f t="shared" si="192"/>
        <v>17</v>
      </c>
    </row>
    <row r="12352" spans="1:5" x14ac:dyDescent="0.25">
      <c r="A12352" s="24">
        <v>298304</v>
      </c>
      <c r="B12352" s="24" t="s">
        <v>5</v>
      </c>
      <c r="C12352" s="28">
        <v>44351</v>
      </c>
      <c r="D12352" s="30">
        <v>0.5159259259259259</v>
      </c>
      <c r="E12352" s="24">
        <f t="shared" si="192"/>
        <v>12</v>
      </c>
    </row>
    <row r="12353" spans="1:5" x14ac:dyDescent="0.25">
      <c r="A12353" s="24">
        <v>298306</v>
      </c>
      <c r="B12353" s="24" t="s">
        <v>2</v>
      </c>
      <c r="C12353" s="28">
        <v>44322</v>
      </c>
      <c r="D12353" s="30">
        <v>0.61657407407407405</v>
      </c>
      <c r="E12353" s="24">
        <f t="shared" si="192"/>
        <v>14</v>
      </c>
    </row>
    <row r="12354" spans="1:5" x14ac:dyDescent="0.25">
      <c r="A12354" s="24">
        <v>298315</v>
      </c>
      <c r="B12354" s="24" t="s">
        <v>17</v>
      </c>
      <c r="C12354" s="28">
        <v>44327</v>
      </c>
      <c r="D12354" s="30">
        <v>0.37930555555555556</v>
      </c>
      <c r="E12354" s="24">
        <f t="shared" si="192"/>
        <v>9</v>
      </c>
    </row>
    <row r="12355" spans="1:5" x14ac:dyDescent="0.25">
      <c r="A12355" s="24">
        <v>298354</v>
      </c>
      <c r="B12355" s="24" t="s">
        <v>5</v>
      </c>
      <c r="C12355" s="28">
        <v>44371</v>
      </c>
      <c r="D12355" s="30">
        <v>0.82504629629629633</v>
      </c>
      <c r="E12355" s="24">
        <f t="shared" ref="E12355:E12418" si="193">HOUR(D12355)</f>
        <v>19</v>
      </c>
    </row>
    <row r="12356" spans="1:5" x14ac:dyDescent="0.25">
      <c r="A12356" s="24">
        <v>298355</v>
      </c>
      <c r="B12356" s="24" t="s">
        <v>3</v>
      </c>
      <c r="C12356" s="28">
        <v>44343</v>
      </c>
      <c r="D12356" s="30">
        <v>0.66391203703703705</v>
      </c>
      <c r="E12356" s="24">
        <f t="shared" si="193"/>
        <v>15</v>
      </c>
    </row>
    <row r="12357" spans="1:5" x14ac:dyDescent="0.25">
      <c r="A12357" s="24">
        <v>298373</v>
      </c>
      <c r="B12357" s="24" t="s">
        <v>7</v>
      </c>
      <c r="C12357" s="28">
        <v>44370</v>
      </c>
      <c r="D12357" s="30">
        <v>0.98148148148148151</v>
      </c>
      <c r="E12357" s="24">
        <f t="shared" si="193"/>
        <v>23</v>
      </c>
    </row>
    <row r="12358" spans="1:5" x14ac:dyDescent="0.25">
      <c r="A12358" s="24">
        <v>298382</v>
      </c>
      <c r="B12358" s="24" t="s">
        <v>3</v>
      </c>
      <c r="C12358" s="28">
        <v>44342</v>
      </c>
      <c r="D12358" s="30">
        <v>9.6342592592592591E-2</v>
      </c>
      <c r="E12358" s="24">
        <f t="shared" si="193"/>
        <v>2</v>
      </c>
    </row>
    <row r="12359" spans="1:5" x14ac:dyDescent="0.25">
      <c r="A12359" s="24">
        <v>298424</v>
      </c>
      <c r="B12359" s="24" t="s">
        <v>23</v>
      </c>
      <c r="C12359" s="28">
        <v>44313</v>
      </c>
      <c r="D12359" s="30">
        <v>0.47434027777777782</v>
      </c>
      <c r="E12359" s="24">
        <f t="shared" si="193"/>
        <v>11</v>
      </c>
    </row>
    <row r="12360" spans="1:5" x14ac:dyDescent="0.25">
      <c r="A12360" s="24">
        <v>298445</v>
      </c>
      <c r="B12360" s="24" t="s">
        <v>12</v>
      </c>
      <c r="C12360" s="28">
        <v>44370</v>
      </c>
      <c r="D12360" s="30">
        <v>0.77273148148148152</v>
      </c>
      <c r="E12360" s="24">
        <f t="shared" si="193"/>
        <v>18</v>
      </c>
    </row>
    <row r="12361" spans="1:5" x14ac:dyDescent="0.25">
      <c r="A12361" s="24">
        <v>298450</v>
      </c>
      <c r="B12361" s="24" t="s">
        <v>5</v>
      </c>
      <c r="C12361" s="28">
        <v>44406</v>
      </c>
      <c r="D12361" s="30">
        <v>0.95761574074074074</v>
      </c>
      <c r="E12361" s="24">
        <f t="shared" si="193"/>
        <v>22</v>
      </c>
    </row>
    <row r="12362" spans="1:5" x14ac:dyDescent="0.25">
      <c r="A12362" s="24">
        <v>298453</v>
      </c>
      <c r="B12362" s="24" t="s">
        <v>8</v>
      </c>
      <c r="C12362" s="28">
        <v>44392</v>
      </c>
      <c r="D12362" s="30">
        <v>6.3993055555555553E-2</v>
      </c>
      <c r="E12362" s="24">
        <f t="shared" si="193"/>
        <v>1</v>
      </c>
    </row>
    <row r="12363" spans="1:5" x14ac:dyDescent="0.25">
      <c r="A12363" s="24">
        <v>298476</v>
      </c>
      <c r="B12363" s="24" t="s">
        <v>6</v>
      </c>
      <c r="C12363" s="28">
        <v>44292</v>
      </c>
      <c r="D12363" s="30">
        <v>0.64424768518518516</v>
      </c>
      <c r="E12363" s="24">
        <f t="shared" si="193"/>
        <v>15</v>
      </c>
    </row>
    <row r="12364" spans="1:5" x14ac:dyDescent="0.25">
      <c r="A12364" s="24">
        <v>298480</v>
      </c>
      <c r="B12364" s="24" t="s">
        <v>9</v>
      </c>
      <c r="C12364" s="28">
        <v>44400</v>
      </c>
      <c r="D12364" s="30">
        <v>0.32091435185185185</v>
      </c>
      <c r="E12364" s="24">
        <f t="shared" si="193"/>
        <v>7</v>
      </c>
    </row>
    <row r="12365" spans="1:5" x14ac:dyDescent="0.25">
      <c r="A12365" s="24">
        <v>298503</v>
      </c>
      <c r="B12365" s="24" t="s">
        <v>2</v>
      </c>
      <c r="C12365" s="28">
        <v>44372</v>
      </c>
      <c r="D12365" s="30">
        <v>0.3246412037037037</v>
      </c>
      <c r="E12365" s="24">
        <f t="shared" si="193"/>
        <v>7</v>
      </c>
    </row>
    <row r="12366" spans="1:5" x14ac:dyDescent="0.25">
      <c r="A12366" s="24">
        <v>298526</v>
      </c>
      <c r="B12366" s="24" t="s">
        <v>7</v>
      </c>
      <c r="C12366" s="28">
        <v>44389</v>
      </c>
      <c r="D12366" s="30">
        <v>3.1354166666666662E-2</v>
      </c>
      <c r="E12366" s="24">
        <f t="shared" si="193"/>
        <v>0</v>
      </c>
    </row>
    <row r="12367" spans="1:5" x14ac:dyDescent="0.25">
      <c r="A12367" s="24">
        <v>298533</v>
      </c>
      <c r="B12367" s="24" t="s">
        <v>3</v>
      </c>
      <c r="C12367" s="28">
        <v>44343</v>
      </c>
      <c r="D12367" s="30">
        <v>0.60010416666666666</v>
      </c>
      <c r="E12367" s="24">
        <f t="shared" si="193"/>
        <v>14</v>
      </c>
    </row>
    <row r="12368" spans="1:5" x14ac:dyDescent="0.25">
      <c r="A12368" s="24">
        <v>298537</v>
      </c>
      <c r="B12368" s="24" t="s">
        <v>3</v>
      </c>
      <c r="C12368" s="28">
        <v>44343</v>
      </c>
      <c r="D12368" s="30">
        <v>0.71731481481481485</v>
      </c>
      <c r="E12368" s="24">
        <f t="shared" si="193"/>
        <v>17</v>
      </c>
    </row>
    <row r="12369" spans="1:5" x14ac:dyDescent="0.25">
      <c r="A12369" s="24">
        <v>298555</v>
      </c>
      <c r="B12369" s="24" t="s">
        <v>3</v>
      </c>
      <c r="C12369" s="28">
        <v>44374</v>
      </c>
      <c r="D12369" s="30">
        <v>0.98436342592592585</v>
      </c>
      <c r="E12369" s="24">
        <f t="shared" si="193"/>
        <v>23</v>
      </c>
    </row>
    <row r="12370" spans="1:5" x14ac:dyDescent="0.25">
      <c r="A12370" s="24">
        <v>298597</v>
      </c>
      <c r="B12370" s="24" t="s">
        <v>8</v>
      </c>
      <c r="C12370" s="28">
        <v>44327</v>
      </c>
      <c r="D12370" s="30">
        <v>0.32408564814814816</v>
      </c>
      <c r="E12370" s="24">
        <f t="shared" si="193"/>
        <v>7</v>
      </c>
    </row>
    <row r="12371" spans="1:5" x14ac:dyDescent="0.25">
      <c r="A12371" s="24">
        <v>298658</v>
      </c>
      <c r="B12371" s="24" t="s">
        <v>17</v>
      </c>
      <c r="C12371" s="28">
        <v>44309</v>
      </c>
      <c r="D12371" s="30">
        <v>0.25131944444444443</v>
      </c>
      <c r="E12371" s="24">
        <f t="shared" si="193"/>
        <v>6</v>
      </c>
    </row>
    <row r="12372" spans="1:5" x14ac:dyDescent="0.25">
      <c r="A12372" s="24">
        <v>298687</v>
      </c>
      <c r="B12372" s="24" t="s">
        <v>2</v>
      </c>
      <c r="C12372" s="28">
        <v>44398</v>
      </c>
      <c r="D12372" s="30">
        <v>0.42439814814814819</v>
      </c>
      <c r="E12372" s="24">
        <f t="shared" si="193"/>
        <v>10</v>
      </c>
    </row>
    <row r="12373" spans="1:5" x14ac:dyDescent="0.25">
      <c r="A12373" s="24">
        <v>298694</v>
      </c>
      <c r="B12373" s="24" t="s">
        <v>17</v>
      </c>
      <c r="C12373" s="28">
        <v>44346</v>
      </c>
      <c r="D12373" s="30">
        <v>0.51902777777777775</v>
      </c>
      <c r="E12373" s="24">
        <f t="shared" si="193"/>
        <v>12</v>
      </c>
    </row>
    <row r="12374" spans="1:5" x14ac:dyDescent="0.25">
      <c r="A12374" s="24">
        <v>298700</v>
      </c>
      <c r="B12374" s="24" t="s">
        <v>2</v>
      </c>
      <c r="C12374" s="28">
        <v>44310</v>
      </c>
      <c r="D12374" s="30">
        <v>0.65987268518518516</v>
      </c>
      <c r="E12374" s="24">
        <f t="shared" si="193"/>
        <v>15</v>
      </c>
    </row>
    <row r="12375" spans="1:5" x14ac:dyDescent="0.25">
      <c r="A12375" s="24">
        <v>298714</v>
      </c>
      <c r="B12375" s="24" t="s">
        <v>3</v>
      </c>
      <c r="C12375" s="28">
        <v>44396</v>
      </c>
      <c r="D12375" s="30">
        <v>0.40879629629629632</v>
      </c>
      <c r="E12375" s="24">
        <f t="shared" si="193"/>
        <v>9</v>
      </c>
    </row>
    <row r="12376" spans="1:5" x14ac:dyDescent="0.25">
      <c r="A12376" s="24">
        <v>298729</v>
      </c>
      <c r="B12376" s="24" t="s">
        <v>12</v>
      </c>
      <c r="C12376" s="28">
        <v>44309</v>
      </c>
      <c r="D12376" s="30">
        <v>0.9226388888888889</v>
      </c>
      <c r="E12376" s="24">
        <f t="shared" si="193"/>
        <v>22</v>
      </c>
    </row>
    <row r="12377" spans="1:5" x14ac:dyDescent="0.25">
      <c r="A12377" s="24">
        <v>298740</v>
      </c>
      <c r="B12377" s="24" t="s">
        <v>2</v>
      </c>
      <c r="C12377" s="28">
        <v>44317</v>
      </c>
      <c r="D12377" s="30">
        <v>0.19949074074074072</v>
      </c>
      <c r="E12377" s="24">
        <f t="shared" si="193"/>
        <v>4</v>
      </c>
    </row>
    <row r="12378" spans="1:5" x14ac:dyDescent="0.25">
      <c r="A12378" s="24">
        <v>298767</v>
      </c>
      <c r="B12378" s="24" t="s">
        <v>2</v>
      </c>
      <c r="C12378" s="28">
        <v>44401</v>
      </c>
      <c r="D12378" s="30">
        <v>0.89568287037037031</v>
      </c>
      <c r="E12378" s="24">
        <f t="shared" si="193"/>
        <v>21</v>
      </c>
    </row>
    <row r="12379" spans="1:5" x14ac:dyDescent="0.25">
      <c r="A12379" s="24">
        <v>298809</v>
      </c>
      <c r="B12379" s="24" t="s">
        <v>5</v>
      </c>
      <c r="C12379" s="28">
        <v>44300</v>
      </c>
      <c r="D12379" s="30">
        <v>0.74069444444444443</v>
      </c>
      <c r="E12379" s="24">
        <f t="shared" si="193"/>
        <v>17</v>
      </c>
    </row>
    <row r="12380" spans="1:5" x14ac:dyDescent="0.25">
      <c r="A12380" s="24">
        <v>298849</v>
      </c>
      <c r="B12380" s="24" t="s">
        <v>3</v>
      </c>
      <c r="C12380" s="28">
        <v>44345</v>
      </c>
      <c r="D12380" s="30">
        <v>0.38405092592592593</v>
      </c>
      <c r="E12380" s="24">
        <f t="shared" si="193"/>
        <v>9</v>
      </c>
    </row>
    <row r="12381" spans="1:5" x14ac:dyDescent="0.25">
      <c r="A12381" s="24">
        <v>298852</v>
      </c>
      <c r="B12381" s="24" t="s">
        <v>5</v>
      </c>
      <c r="C12381" s="28">
        <v>44359</v>
      </c>
      <c r="D12381" s="30">
        <v>0.92065972222222225</v>
      </c>
      <c r="E12381" s="24">
        <f t="shared" si="193"/>
        <v>22</v>
      </c>
    </row>
    <row r="12382" spans="1:5" x14ac:dyDescent="0.25">
      <c r="A12382" s="24">
        <v>298869</v>
      </c>
      <c r="B12382" s="24" t="s">
        <v>3</v>
      </c>
      <c r="C12382" s="28">
        <v>44307</v>
      </c>
      <c r="D12382" s="30">
        <v>0.78986111111111112</v>
      </c>
      <c r="E12382" s="24">
        <f t="shared" si="193"/>
        <v>18</v>
      </c>
    </row>
    <row r="12383" spans="1:5" x14ac:dyDescent="0.25">
      <c r="A12383" s="24">
        <v>298936</v>
      </c>
      <c r="B12383" s="24" t="s">
        <v>2</v>
      </c>
      <c r="C12383" s="28">
        <v>44330</v>
      </c>
      <c r="D12383" s="30">
        <v>0.41629629629629633</v>
      </c>
      <c r="E12383" s="24">
        <f t="shared" si="193"/>
        <v>9</v>
      </c>
    </row>
    <row r="12384" spans="1:5" x14ac:dyDescent="0.25">
      <c r="A12384" s="24">
        <v>298963</v>
      </c>
      <c r="B12384" s="24" t="s">
        <v>2</v>
      </c>
      <c r="C12384" s="28">
        <v>44341</v>
      </c>
      <c r="D12384" s="30">
        <v>0.46053240740740736</v>
      </c>
      <c r="E12384" s="24">
        <f t="shared" si="193"/>
        <v>11</v>
      </c>
    </row>
    <row r="12385" spans="1:5" x14ac:dyDescent="0.25">
      <c r="A12385" s="24">
        <v>298984</v>
      </c>
      <c r="B12385" s="24" t="s">
        <v>11</v>
      </c>
      <c r="C12385" s="28">
        <v>44374</v>
      </c>
      <c r="D12385" s="30">
        <v>1.9837962962962963E-2</v>
      </c>
      <c r="E12385" s="24">
        <f t="shared" si="193"/>
        <v>0</v>
      </c>
    </row>
    <row r="12386" spans="1:5" x14ac:dyDescent="0.25">
      <c r="A12386" s="24">
        <v>299004</v>
      </c>
      <c r="B12386" s="24" t="s">
        <v>6</v>
      </c>
      <c r="C12386" s="28">
        <v>44313</v>
      </c>
      <c r="D12386" s="30">
        <v>0.36836805555555557</v>
      </c>
      <c r="E12386" s="24">
        <f t="shared" si="193"/>
        <v>8</v>
      </c>
    </row>
    <row r="12387" spans="1:5" x14ac:dyDescent="0.25">
      <c r="A12387" s="24">
        <v>299005</v>
      </c>
      <c r="B12387" s="24" t="s">
        <v>7</v>
      </c>
      <c r="C12387" s="28">
        <v>44398</v>
      </c>
      <c r="D12387" s="30">
        <v>0.99681712962962965</v>
      </c>
      <c r="E12387" s="24">
        <f t="shared" si="193"/>
        <v>23</v>
      </c>
    </row>
    <row r="12388" spans="1:5" x14ac:dyDescent="0.25">
      <c r="A12388" s="24">
        <v>299010</v>
      </c>
      <c r="B12388" s="24" t="s">
        <v>12</v>
      </c>
      <c r="C12388" s="28">
        <v>44336</v>
      </c>
      <c r="D12388" s="30">
        <v>0.3489814814814815</v>
      </c>
      <c r="E12388" s="24">
        <f t="shared" si="193"/>
        <v>8</v>
      </c>
    </row>
    <row r="12389" spans="1:5" x14ac:dyDescent="0.25">
      <c r="A12389" s="24">
        <v>299045</v>
      </c>
      <c r="B12389" s="24" t="s">
        <v>12</v>
      </c>
      <c r="C12389" s="28">
        <v>44303</v>
      </c>
      <c r="D12389" s="30">
        <v>0.17543981481481483</v>
      </c>
      <c r="E12389" s="24">
        <f t="shared" si="193"/>
        <v>4</v>
      </c>
    </row>
    <row r="12390" spans="1:5" x14ac:dyDescent="0.25">
      <c r="A12390" s="24">
        <v>299080</v>
      </c>
      <c r="B12390" s="24" t="s">
        <v>7</v>
      </c>
      <c r="C12390" s="28">
        <v>44322</v>
      </c>
      <c r="D12390" s="30">
        <v>0.34694444444444444</v>
      </c>
      <c r="E12390" s="24">
        <f t="shared" si="193"/>
        <v>8</v>
      </c>
    </row>
    <row r="12391" spans="1:5" x14ac:dyDescent="0.25">
      <c r="A12391" s="24">
        <v>299085</v>
      </c>
      <c r="B12391" s="24" t="s">
        <v>2</v>
      </c>
      <c r="C12391" s="28">
        <v>44309</v>
      </c>
      <c r="D12391" s="30">
        <v>0.14701388888888889</v>
      </c>
      <c r="E12391" s="24">
        <f t="shared" si="193"/>
        <v>3</v>
      </c>
    </row>
    <row r="12392" spans="1:5" x14ac:dyDescent="0.25">
      <c r="A12392" s="24">
        <v>299102</v>
      </c>
      <c r="B12392" s="24" t="s">
        <v>5</v>
      </c>
      <c r="C12392" s="28">
        <v>44310</v>
      </c>
      <c r="D12392" s="30">
        <v>0.70201388888888883</v>
      </c>
      <c r="E12392" s="24">
        <f t="shared" si="193"/>
        <v>16</v>
      </c>
    </row>
    <row r="12393" spans="1:5" x14ac:dyDescent="0.25">
      <c r="A12393" s="24">
        <v>299116</v>
      </c>
      <c r="B12393" s="24" t="s">
        <v>5</v>
      </c>
      <c r="C12393" s="28">
        <v>44307</v>
      </c>
      <c r="D12393" s="30">
        <v>2.5763888888888892E-2</v>
      </c>
      <c r="E12393" s="24">
        <f t="shared" si="193"/>
        <v>0</v>
      </c>
    </row>
    <row r="12394" spans="1:5" x14ac:dyDescent="0.25">
      <c r="A12394" s="24">
        <v>299122</v>
      </c>
      <c r="B12394" s="24" t="s">
        <v>2</v>
      </c>
      <c r="C12394" s="28">
        <v>44343</v>
      </c>
      <c r="D12394" s="30">
        <v>0.10854166666666666</v>
      </c>
      <c r="E12394" s="24">
        <f t="shared" si="193"/>
        <v>2</v>
      </c>
    </row>
    <row r="12395" spans="1:5" x14ac:dyDescent="0.25">
      <c r="A12395" s="24">
        <v>299147</v>
      </c>
      <c r="B12395" s="24" t="s">
        <v>7</v>
      </c>
      <c r="C12395" s="28">
        <v>44368</v>
      </c>
      <c r="D12395" s="30">
        <v>0.55728009259259259</v>
      </c>
      <c r="E12395" s="24">
        <f t="shared" si="193"/>
        <v>13</v>
      </c>
    </row>
    <row r="12396" spans="1:5" x14ac:dyDescent="0.25">
      <c r="A12396" s="24">
        <v>299204</v>
      </c>
      <c r="B12396" s="24" t="s">
        <v>5</v>
      </c>
      <c r="C12396" s="28">
        <v>44372</v>
      </c>
      <c r="D12396" s="30">
        <v>6.3125000000000001E-2</v>
      </c>
      <c r="E12396" s="24">
        <f t="shared" si="193"/>
        <v>1</v>
      </c>
    </row>
    <row r="12397" spans="1:5" x14ac:dyDescent="0.25">
      <c r="A12397" s="24">
        <v>299262</v>
      </c>
      <c r="B12397" s="24" t="s">
        <v>2</v>
      </c>
      <c r="C12397" s="28">
        <v>44299</v>
      </c>
      <c r="D12397" s="30">
        <v>0.63736111111111116</v>
      </c>
      <c r="E12397" s="24">
        <f t="shared" si="193"/>
        <v>15</v>
      </c>
    </row>
    <row r="12398" spans="1:5" x14ac:dyDescent="0.25">
      <c r="A12398" s="24">
        <v>299268</v>
      </c>
      <c r="B12398" s="24" t="s">
        <v>3</v>
      </c>
      <c r="C12398" s="28">
        <v>44302</v>
      </c>
      <c r="D12398" s="30">
        <v>0.88149305555555557</v>
      </c>
      <c r="E12398" s="24">
        <f t="shared" si="193"/>
        <v>21</v>
      </c>
    </row>
    <row r="12399" spans="1:5" x14ac:dyDescent="0.25">
      <c r="A12399" s="24">
        <v>299279</v>
      </c>
      <c r="B12399" s="24" t="s">
        <v>2</v>
      </c>
      <c r="C12399" s="28">
        <v>44372</v>
      </c>
      <c r="D12399" s="30">
        <v>0.64064814814814819</v>
      </c>
      <c r="E12399" s="24">
        <f t="shared" si="193"/>
        <v>15</v>
      </c>
    </row>
    <row r="12400" spans="1:5" x14ac:dyDescent="0.25">
      <c r="A12400" s="24">
        <v>299324</v>
      </c>
      <c r="B12400" s="24" t="s">
        <v>3</v>
      </c>
      <c r="C12400" s="28">
        <v>44371</v>
      </c>
      <c r="D12400" s="30">
        <v>0.23372685185185185</v>
      </c>
      <c r="E12400" s="24">
        <f t="shared" si="193"/>
        <v>5</v>
      </c>
    </row>
    <row r="12401" spans="1:5" x14ac:dyDescent="0.25">
      <c r="A12401" s="24">
        <v>299344</v>
      </c>
      <c r="B12401" s="24" t="s">
        <v>3</v>
      </c>
      <c r="C12401" s="28">
        <v>44321</v>
      </c>
      <c r="D12401" s="30">
        <v>0.85001157407407402</v>
      </c>
      <c r="E12401" s="24">
        <f t="shared" si="193"/>
        <v>20</v>
      </c>
    </row>
    <row r="12402" spans="1:5" x14ac:dyDescent="0.25">
      <c r="A12402" s="24">
        <v>299441</v>
      </c>
      <c r="B12402" s="24" t="s">
        <v>5</v>
      </c>
      <c r="C12402" s="28">
        <v>44308</v>
      </c>
      <c r="D12402" s="30">
        <v>0.59674768518518517</v>
      </c>
      <c r="E12402" s="24">
        <f t="shared" si="193"/>
        <v>14</v>
      </c>
    </row>
    <row r="12403" spans="1:5" x14ac:dyDescent="0.25">
      <c r="A12403" s="24">
        <v>299451</v>
      </c>
      <c r="B12403" s="24" t="s">
        <v>5</v>
      </c>
      <c r="C12403" s="28">
        <v>44349</v>
      </c>
      <c r="D12403" s="30">
        <v>0.85499999999999998</v>
      </c>
      <c r="E12403" s="24">
        <f t="shared" si="193"/>
        <v>20</v>
      </c>
    </row>
    <row r="12404" spans="1:5" x14ac:dyDescent="0.25">
      <c r="A12404" s="24">
        <v>299460</v>
      </c>
      <c r="B12404" s="24" t="s">
        <v>2</v>
      </c>
      <c r="C12404" s="28">
        <v>44345</v>
      </c>
      <c r="D12404" s="30">
        <v>0.61964120370370368</v>
      </c>
      <c r="E12404" s="24">
        <f t="shared" si="193"/>
        <v>14</v>
      </c>
    </row>
    <row r="12405" spans="1:5" x14ac:dyDescent="0.25">
      <c r="A12405" s="24">
        <v>299476</v>
      </c>
      <c r="B12405" s="24" t="s">
        <v>5</v>
      </c>
      <c r="C12405" s="28">
        <v>44347</v>
      </c>
      <c r="D12405" s="30">
        <v>0.21034722222222221</v>
      </c>
      <c r="E12405" s="24">
        <f t="shared" si="193"/>
        <v>5</v>
      </c>
    </row>
    <row r="12406" spans="1:5" x14ac:dyDescent="0.25">
      <c r="A12406" s="24">
        <v>299486</v>
      </c>
      <c r="B12406" s="24" t="s">
        <v>2</v>
      </c>
      <c r="C12406" s="28">
        <v>44385</v>
      </c>
      <c r="D12406" s="30">
        <v>0.65206018518518516</v>
      </c>
      <c r="E12406" s="24">
        <f t="shared" si="193"/>
        <v>15</v>
      </c>
    </row>
    <row r="12407" spans="1:5" x14ac:dyDescent="0.25">
      <c r="A12407" s="24">
        <v>299564</v>
      </c>
      <c r="B12407" s="24" t="s">
        <v>3</v>
      </c>
      <c r="C12407" s="28">
        <v>44343</v>
      </c>
      <c r="D12407" s="30">
        <v>0.81690972222222225</v>
      </c>
      <c r="E12407" s="24">
        <f t="shared" si="193"/>
        <v>19</v>
      </c>
    </row>
    <row r="12408" spans="1:5" x14ac:dyDescent="0.25">
      <c r="A12408" s="24">
        <v>299635</v>
      </c>
      <c r="B12408" s="24" t="s">
        <v>7</v>
      </c>
      <c r="C12408" s="28">
        <v>44379</v>
      </c>
      <c r="D12408" s="30">
        <v>0.23217592592592592</v>
      </c>
      <c r="E12408" s="24">
        <f t="shared" si="193"/>
        <v>5</v>
      </c>
    </row>
    <row r="12409" spans="1:5" x14ac:dyDescent="0.25">
      <c r="A12409" s="24">
        <v>299642</v>
      </c>
      <c r="B12409" s="24" t="s">
        <v>3</v>
      </c>
      <c r="C12409" s="28">
        <v>44339</v>
      </c>
      <c r="D12409" s="30">
        <v>0.90619212962962958</v>
      </c>
      <c r="E12409" s="24">
        <f t="shared" si="193"/>
        <v>21</v>
      </c>
    </row>
    <row r="12410" spans="1:5" x14ac:dyDescent="0.25">
      <c r="A12410" s="24">
        <v>299673</v>
      </c>
      <c r="B12410" s="24" t="s">
        <v>2</v>
      </c>
      <c r="C12410" s="28">
        <v>44322</v>
      </c>
      <c r="D12410" s="30">
        <v>0.80163194444444441</v>
      </c>
      <c r="E12410" s="24">
        <f t="shared" si="193"/>
        <v>19</v>
      </c>
    </row>
    <row r="12411" spans="1:5" x14ac:dyDescent="0.25">
      <c r="A12411" s="24">
        <v>299695</v>
      </c>
      <c r="B12411" s="24" t="s">
        <v>3</v>
      </c>
      <c r="C12411" s="28">
        <v>44313</v>
      </c>
      <c r="D12411" s="30">
        <v>0.11251157407407408</v>
      </c>
      <c r="E12411" s="24">
        <f t="shared" si="193"/>
        <v>2</v>
      </c>
    </row>
    <row r="12412" spans="1:5" x14ac:dyDescent="0.25">
      <c r="A12412" s="24">
        <v>299865</v>
      </c>
      <c r="B12412" s="24" t="s">
        <v>11</v>
      </c>
      <c r="C12412" s="28">
        <v>44341</v>
      </c>
      <c r="D12412" s="30">
        <v>0.48496527777777776</v>
      </c>
      <c r="E12412" s="24">
        <f t="shared" si="193"/>
        <v>11</v>
      </c>
    </row>
    <row r="12413" spans="1:5" x14ac:dyDescent="0.25">
      <c r="A12413" s="24">
        <v>299891</v>
      </c>
      <c r="B12413" s="24" t="s">
        <v>2</v>
      </c>
      <c r="C12413" s="28">
        <v>44290</v>
      </c>
      <c r="D12413" s="30">
        <v>0.55532407407407403</v>
      </c>
      <c r="E12413" s="24">
        <f t="shared" si="193"/>
        <v>13</v>
      </c>
    </row>
    <row r="12414" spans="1:5" x14ac:dyDescent="0.25">
      <c r="A12414" s="24">
        <v>299892</v>
      </c>
      <c r="B12414" s="24" t="s">
        <v>2</v>
      </c>
      <c r="C12414" s="28">
        <v>44308</v>
      </c>
      <c r="D12414" s="30">
        <v>0.67644675925925923</v>
      </c>
      <c r="E12414" s="24">
        <f t="shared" si="193"/>
        <v>16</v>
      </c>
    </row>
    <row r="12415" spans="1:5" x14ac:dyDescent="0.25">
      <c r="A12415" s="24">
        <v>299910</v>
      </c>
      <c r="B12415" s="24" t="s">
        <v>2</v>
      </c>
      <c r="C12415" s="28">
        <v>44406</v>
      </c>
      <c r="D12415" s="30">
        <v>1.638888888888889E-2</v>
      </c>
      <c r="E12415" s="24">
        <f t="shared" si="193"/>
        <v>0</v>
      </c>
    </row>
    <row r="12416" spans="1:5" x14ac:dyDescent="0.25">
      <c r="A12416" s="24">
        <v>299932</v>
      </c>
      <c r="B12416" s="24" t="s">
        <v>3</v>
      </c>
      <c r="C12416" s="28">
        <v>44397</v>
      </c>
      <c r="D12416" s="30">
        <v>0.23494212962962965</v>
      </c>
      <c r="E12416" s="24">
        <f t="shared" si="193"/>
        <v>5</v>
      </c>
    </row>
    <row r="12417" spans="1:5" x14ac:dyDescent="0.25">
      <c r="A12417" s="24">
        <v>299936</v>
      </c>
      <c r="B12417" s="24" t="s">
        <v>2</v>
      </c>
      <c r="C12417" s="28">
        <v>44392</v>
      </c>
      <c r="D12417" s="30">
        <v>0.41666666666666669</v>
      </c>
      <c r="E12417" s="24">
        <f t="shared" si="193"/>
        <v>10</v>
      </c>
    </row>
    <row r="12418" spans="1:5" x14ac:dyDescent="0.25">
      <c r="A12418" s="24">
        <v>299952</v>
      </c>
      <c r="B12418" s="24" t="s">
        <v>5</v>
      </c>
      <c r="C12418" s="28">
        <v>44302</v>
      </c>
      <c r="D12418" s="30">
        <v>0.70346064814814813</v>
      </c>
      <c r="E12418" s="24">
        <f t="shared" si="193"/>
        <v>16</v>
      </c>
    </row>
    <row r="12419" spans="1:5" x14ac:dyDescent="0.25">
      <c r="A12419" s="24">
        <v>299953</v>
      </c>
      <c r="B12419" s="24" t="s">
        <v>3</v>
      </c>
      <c r="C12419" s="28">
        <v>44341</v>
      </c>
      <c r="D12419" s="30">
        <v>2.4120370370370372E-2</v>
      </c>
      <c r="E12419" s="24">
        <f t="shared" ref="E12419:E12482" si="194">HOUR(D12419)</f>
        <v>0</v>
      </c>
    </row>
    <row r="12420" spans="1:5" x14ac:dyDescent="0.25">
      <c r="A12420" s="24">
        <v>299986</v>
      </c>
      <c r="B12420" s="24" t="s">
        <v>2</v>
      </c>
      <c r="C12420" s="28">
        <v>44374</v>
      </c>
      <c r="D12420" s="30">
        <v>0.16704861111111111</v>
      </c>
      <c r="E12420" s="24">
        <f t="shared" si="194"/>
        <v>4</v>
      </c>
    </row>
    <row r="12421" spans="1:5" x14ac:dyDescent="0.25">
      <c r="A12421" s="24">
        <v>299993</v>
      </c>
      <c r="B12421" s="24" t="s">
        <v>19</v>
      </c>
      <c r="C12421" s="28">
        <v>44309</v>
      </c>
      <c r="D12421" s="30">
        <v>0.33732638888888888</v>
      </c>
      <c r="E12421" s="24">
        <f t="shared" si="194"/>
        <v>8</v>
      </c>
    </row>
    <row r="12422" spans="1:5" x14ac:dyDescent="0.25">
      <c r="A12422" s="24">
        <v>300035</v>
      </c>
      <c r="B12422" s="24" t="s">
        <v>3</v>
      </c>
      <c r="C12422" s="28">
        <v>44319</v>
      </c>
      <c r="D12422" s="30">
        <v>0.3510416666666667</v>
      </c>
      <c r="E12422" s="24">
        <f t="shared" si="194"/>
        <v>8</v>
      </c>
    </row>
    <row r="12423" spans="1:5" x14ac:dyDescent="0.25">
      <c r="A12423" s="24">
        <v>300039</v>
      </c>
      <c r="B12423" s="24" t="s">
        <v>2</v>
      </c>
      <c r="C12423" s="28">
        <v>44310</v>
      </c>
      <c r="D12423" s="30">
        <v>0.95341435185185175</v>
      </c>
      <c r="E12423" s="24">
        <f t="shared" si="194"/>
        <v>22</v>
      </c>
    </row>
    <row r="12424" spans="1:5" x14ac:dyDescent="0.25">
      <c r="A12424" s="24">
        <v>300042</v>
      </c>
      <c r="B12424" s="24" t="s">
        <v>5</v>
      </c>
      <c r="C12424" s="28">
        <v>44384</v>
      </c>
      <c r="D12424" s="30">
        <v>0.95877314814814818</v>
      </c>
      <c r="E12424" s="24">
        <f t="shared" si="194"/>
        <v>23</v>
      </c>
    </row>
    <row r="12425" spans="1:5" x14ac:dyDescent="0.25">
      <c r="A12425" s="24">
        <v>300066</v>
      </c>
      <c r="B12425" s="24" t="s">
        <v>5</v>
      </c>
      <c r="C12425" s="28">
        <v>44288</v>
      </c>
      <c r="D12425" s="30">
        <v>0.12920138888888888</v>
      </c>
      <c r="E12425" s="24">
        <f t="shared" si="194"/>
        <v>3</v>
      </c>
    </row>
    <row r="12426" spans="1:5" x14ac:dyDescent="0.25">
      <c r="A12426" s="24">
        <v>300067</v>
      </c>
      <c r="B12426" s="24" t="s">
        <v>3</v>
      </c>
      <c r="C12426" s="28">
        <v>44309</v>
      </c>
      <c r="D12426" s="30">
        <v>0.33182870370370371</v>
      </c>
      <c r="E12426" s="24">
        <f t="shared" si="194"/>
        <v>7</v>
      </c>
    </row>
    <row r="12427" spans="1:5" x14ac:dyDescent="0.25">
      <c r="A12427" s="24">
        <v>300137</v>
      </c>
      <c r="B12427" s="24" t="s">
        <v>2</v>
      </c>
      <c r="C12427" s="28">
        <v>44325</v>
      </c>
      <c r="D12427" s="30">
        <v>0.73576388888888899</v>
      </c>
      <c r="E12427" s="24">
        <f t="shared" si="194"/>
        <v>17</v>
      </c>
    </row>
    <row r="12428" spans="1:5" x14ac:dyDescent="0.25">
      <c r="A12428" s="24">
        <v>300163</v>
      </c>
      <c r="B12428" s="24" t="s">
        <v>3</v>
      </c>
      <c r="C12428" s="28">
        <v>44342</v>
      </c>
      <c r="D12428" s="30">
        <v>0.37283564814814812</v>
      </c>
      <c r="E12428" s="24">
        <f t="shared" si="194"/>
        <v>8</v>
      </c>
    </row>
    <row r="12429" spans="1:5" x14ac:dyDescent="0.25">
      <c r="A12429" s="24">
        <v>300170</v>
      </c>
      <c r="B12429" s="24" t="s">
        <v>5</v>
      </c>
      <c r="C12429" s="28">
        <v>44376</v>
      </c>
      <c r="D12429" s="30">
        <v>0.68096064814814816</v>
      </c>
      <c r="E12429" s="24">
        <f t="shared" si="194"/>
        <v>16</v>
      </c>
    </row>
    <row r="12430" spans="1:5" x14ac:dyDescent="0.25">
      <c r="A12430" s="24">
        <v>300192</v>
      </c>
      <c r="B12430" s="24" t="s">
        <v>5</v>
      </c>
      <c r="C12430" s="28">
        <v>44413</v>
      </c>
      <c r="D12430" s="30">
        <v>0.69267361111111114</v>
      </c>
      <c r="E12430" s="24">
        <f t="shared" si="194"/>
        <v>16</v>
      </c>
    </row>
    <row r="12431" spans="1:5" x14ac:dyDescent="0.25">
      <c r="A12431" s="24">
        <v>300302</v>
      </c>
      <c r="B12431" s="24" t="s">
        <v>7</v>
      </c>
      <c r="C12431" s="28">
        <v>44407</v>
      </c>
      <c r="D12431" s="30">
        <v>0.86903935185185188</v>
      </c>
      <c r="E12431" s="24">
        <f t="shared" si="194"/>
        <v>20</v>
      </c>
    </row>
    <row r="12432" spans="1:5" x14ac:dyDescent="0.25">
      <c r="A12432" s="24">
        <v>300307</v>
      </c>
      <c r="B12432" s="24" t="s">
        <v>3</v>
      </c>
      <c r="C12432" s="28">
        <v>44344</v>
      </c>
      <c r="D12432" s="30">
        <v>0.37987268518518519</v>
      </c>
      <c r="E12432" s="24">
        <f t="shared" si="194"/>
        <v>9</v>
      </c>
    </row>
    <row r="12433" spans="1:5" x14ac:dyDescent="0.25">
      <c r="A12433" s="24">
        <v>300354</v>
      </c>
      <c r="B12433" s="24" t="s">
        <v>2</v>
      </c>
      <c r="C12433" s="28">
        <v>44312</v>
      </c>
      <c r="D12433" s="30">
        <v>0.59854166666666664</v>
      </c>
      <c r="E12433" s="24">
        <f t="shared" si="194"/>
        <v>14</v>
      </c>
    </row>
    <row r="12434" spans="1:5" x14ac:dyDescent="0.25">
      <c r="A12434" s="24">
        <v>300407</v>
      </c>
      <c r="B12434" s="24" t="s">
        <v>2</v>
      </c>
      <c r="C12434" s="28">
        <v>44399</v>
      </c>
      <c r="D12434" s="30">
        <v>0.52929398148148155</v>
      </c>
      <c r="E12434" s="24">
        <f t="shared" si="194"/>
        <v>12</v>
      </c>
    </row>
    <row r="12435" spans="1:5" x14ac:dyDescent="0.25">
      <c r="A12435" s="24">
        <v>300469</v>
      </c>
      <c r="B12435" s="24" t="s">
        <v>17</v>
      </c>
      <c r="C12435" s="28">
        <v>44385</v>
      </c>
      <c r="D12435" s="30">
        <v>7.6898148148148146E-2</v>
      </c>
      <c r="E12435" s="24">
        <f t="shared" si="194"/>
        <v>1</v>
      </c>
    </row>
    <row r="12436" spans="1:5" x14ac:dyDescent="0.25">
      <c r="A12436" s="24">
        <v>300499</v>
      </c>
      <c r="B12436" s="24" t="s">
        <v>2</v>
      </c>
      <c r="C12436" s="28">
        <v>44301</v>
      </c>
      <c r="D12436" s="30">
        <v>0.87856481481481474</v>
      </c>
      <c r="E12436" s="24">
        <f t="shared" si="194"/>
        <v>21</v>
      </c>
    </row>
    <row r="12437" spans="1:5" x14ac:dyDescent="0.25">
      <c r="A12437" s="24">
        <v>300505</v>
      </c>
      <c r="B12437" s="24" t="s">
        <v>5</v>
      </c>
      <c r="C12437" s="28">
        <v>44319</v>
      </c>
      <c r="D12437" s="30">
        <v>0.86618055555555562</v>
      </c>
      <c r="E12437" s="24">
        <f t="shared" si="194"/>
        <v>20</v>
      </c>
    </row>
    <row r="12438" spans="1:5" x14ac:dyDescent="0.25">
      <c r="A12438" s="24">
        <v>300545</v>
      </c>
      <c r="B12438" s="24" t="s">
        <v>5</v>
      </c>
      <c r="C12438" s="28">
        <v>44306</v>
      </c>
      <c r="D12438" s="30">
        <v>0.680150462962963</v>
      </c>
      <c r="E12438" s="24">
        <f t="shared" si="194"/>
        <v>16</v>
      </c>
    </row>
    <row r="12439" spans="1:5" x14ac:dyDescent="0.25">
      <c r="A12439" s="24">
        <v>300556</v>
      </c>
      <c r="B12439" s="24" t="s">
        <v>13</v>
      </c>
      <c r="C12439" s="28">
        <v>44395</v>
      </c>
      <c r="D12439" s="30">
        <v>0.91548611111111111</v>
      </c>
      <c r="E12439" s="24">
        <f t="shared" si="194"/>
        <v>21</v>
      </c>
    </row>
    <row r="12440" spans="1:5" x14ac:dyDescent="0.25">
      <c r="A12440" s="24">
        <v>300602</v>
      </c>
      <c r="B12440" s="24" t="s">
        <v>8</v>
      </c>
      <c r="C12440" s="28">
        <v>44330</v>
      </c>
      <c r="D12440" s="30">
        <v>0.64612268518518523</v>
      </c>
      <c r="E12440" s="24">
        <f t="shared" si="194"/>
        <v>15</v>
      </c>
    </row>
    <row r="12441" spans="1:5" x14ac:dyDescent="0.25">
      <c r="A12441" s="24">
        <v>300610</v>
      </c>
      <c r="B12441" s="24" t="s">
        <v>7</v>
      </c>
      <c r="C12441" s="28">
        <v>44299</v>
      </c>
      <c r="D12441" s="30">
        <v>0.50885416666666672</v>
      </c>
      <c r="E12441" s="24">
        <f t="shared" si="194"/>
        <v>12</v>
      </c>
    </row>
    <row r="12442" spans="1:5" x14ac:dyDescent="0.25">
      <c r="A12442" s="24">
        <v>300633</v>
      </c>
      <c r="B12442" s="24" t="s">
        <v>5</v>
      </c>
      <c r="C12442" s="28">
        <v>44299</v>
      </c>
      <c r="D12442" s="30">
        <v>0.7880787037037037</v>
      </c>
      <c r="E12442" s="24">
        <f t="shared" si="194"/>
        <v>18</v>
      </c>
    </row>
    <row r="12443" spans="1:5" x14ac:dyDescent="0.25">
      <c r="A12443" s="24">
        <v>300651</v>
      </c>
      <c r="B12443" s="24" t="s">
        <v>2</v>
      </c>
      <c r="C12443" s="28">
        <v>44398</v>
      </c>
      <c r="D12443" s="30">
        <v>0.53024305555555562</v>
      </c>
      <c r="E12443" s="24">
        <f t="shared" si="194"/>
        <v>12</v>
      </c>
    </row>
    <row r="12444" spans="1:5" x14ac:dyDescent="0.25">
      <c r="A12444" s="24">
        <v>300663</v>
      </c>
      <c r="B12444" s="24" t="s">
        <v>3</v>
      </c>
      <c r="C12444" s="28">
        <v>44300</v>
      </c>
      <c r="D12444" s="30">
        <v>0.76331018518518512</v>
      </c>
      <c r="E12444" s="24">
        <f t="shared" si="194"/>
        <v>18</v>
      </c>
    </row>
    <row r="12445" spans="1:5" x14ac:dyDescent="0.25">
      <c r="A12445" s="24">
        <v>300671</v>
      </c>
      <c r="B12445" s="24" t="s">
        <v>2</v>
      </c>
      <c r="C12445" s="28">
        <v>44341</v>
      </c>
      <c r="D12445" s="30">
        <v>0.98799768518518516</v>
      </c>
      <c r="E12445" s="24">
        <f t="shared" si="194"/>
        <v>23</v>
      </c>
    </row>
    <row r="12446" spans="1:5" x14ac:dyDescent="0.25">
      <c r="A12446" s="24">
        <v>300682</v>
      </c>
      <c r="B12446" s="24" t="s">
        <v>6</v>
      </c>
      <c r="C12446" s="28">
        <v>44339</v>
      </c>
      <c r="D12446" s="30">
        <v>0.97570601851851846</v>
      </c>
      <c r="E12446" s="24">
        <f t="shared" si="194"/>
        <v>23</v>
      </c>
    </row>
    <row r="12447" spans="1:5" x14ac:dyDescent="0.25">
      <c r="A12447" s="24">
        <v>300688</v>
      </c>
      <c r="B12447" s="24" t="s">
        <v>3</v>
      </c>
      <c r="C12447" s="28">
        <v>44350</v>
      </c>
      <c r="D12447" s="30">
        <v>0.99744212962962964</v>
      </c>
      <c r="E12447" s="24">
        <f t="shared" si="194"/>
        <v>23</v>
      </c>
    </row>
    <row r="12448" spans="1:5" x14ac:dyDescent="0.25">
      <c r="A12448" s="24">
        <v>300701</v>
      </c>
      <c r="B12448" s="24" t="s">
        <v>2</v>
      </c>
      <c r="C12448" s="28">
        <v>44307</v>
      </c>
      <c r="D12448" s="30">
        <v>0.71373842592592596</v>
      </c>
      <c r="E12448" s="24">
        <f t="shared" si="194"/>
        <v>17</v>
      </c>
    </row>
    <row r="12449" spans="1:5" x14ac:dyDescent="0.25">
      <c r="A12449" s="24">
        <v>300717</v>
      </c>
      <c r="B12449" s="24" t="s">
        <v>2</v>
      </c>
      <c r="C12449" s="28">
        <v>44307</v>
      </c>
      <c r="D12449" s="30">
        <v>0.88331018518518523</v>
      </c>
      <c r="E12449" s="24">
        <f t="shared" si="194"/>
        <v>21</v>
      </c>
    </row>
    <row r="12450" spans="1:5" x14ac:dyDescent="0.25">
      <c r="A12450" s="24">
        <v>300729</v>
      </c>
      <c r="B12450" s="24" t="s">
        <v>2</v>
      </c>
      <c r="C12450" s="28">
        <v>44396</v>
      </c>
      <c r="D12450" s="30">
        <v>0.66881944444444441</v>
      </c>
      <c r="E12450" s="24">
        <f t="shared" si="194"/>
        <v>16</v>
      </c>
    </row>
    <row r="12451" spans="1:5" x14ac:dyDescent="0.25">
      <c r="A12451" s="24">
        <v>300747</v>
      </c>
      <c r="B12451" s="24" t="s">
        <v>17</v>
      </c>
      <c r="C12451" s="28">
        <v>44378</v>
      </c>
      <c r="D12451" s="30">
        <v>4.4675925925925933E-3</v>
      </c>
      <c r="E12451" s="24">
        <f t="shared" si="194"/>
        <v>0</v>
      </c>
    </row>
    <row r="12452" spans="1:5" x14ac:dyDescent="0.25">
      <c r="A12452" s="24">
        <v>300762</v>
      </c>
      <c r="B12452" s="24" t="s">
        <v>12</v>
      </c>
      <c r="C12452" s="28">
        <v>44343</v>
      </c>
      <c r="D12452" s="30">
        <v>0.56374999999999997</v>
      </c>
      <c r="E12452" s="24">
        <f t="shared" si="194"/>
        <v>13</v>
      </c>
    </row>
    <row r="12453" spans="1:5" x14ac:dyDescent="0.25">
      <c r="A12453" s="24">
        <v>300764</v>
      </c>
      <c r="B12453" s="24" t="s">
        <v>5</v>
      </c>
      <c r="C12453" s="28">
        <v>44307</v>
      </c>
      <c r="D12453" s="30">
        <v>0.9919675925925926</v>
      </c>
      <c r="E12453" s="24">
        <f t="shared" si="194"/>
        <v>23</v>
      </c>
    </row>
    <row r="12454" spans="1:5" x14ac:dyDescent="0.25">
      <c r="A12454" s="24">
        <v>300770</v>
      </c>
      <c r="B12454" s="24" t="s">
        <v>5</v>
      </c>
      <c r="C12454" s="28">
        <v>44367</v>
      </c>
      <c r="D12454" s="30">
        <v>0.12935185185185186</v>
      </c>
      <c r="E12454" s="24">
        <f t="shared" si="194"/>
        <v>3</v>
      </c>
    </row>
    <row r="12455" spans="1:5" x14ac:dyDescent="0.25">
      <c r="A12455" s="24">
        <v>300845</v>
      </c>
      <c r="B12455" s="24" t="s">
        <v>5</v>
      </c>
      <c r="C12455" s="28">
        <v>44338</v>
      </c>
      <c r="D12455" s="30">
        <v>0.44898148148148148</v>
      </c>
      <c r="E12455" s="24">
        <f t="shared" si="194"/>
        <v>10</v>
      </c>
    </row>
    <row r="12456" spans="1:5" x14ac:dyDescent="0.25">
      <c r="A12456" s="24">
        <v>300854</v>
      </c>
      <c r="B12456" s="24" t="s">
        <v>2</v>
      </c>
      <c r="C12456" s="28">
        <v>44373</v>
      </c>
      <c r="D12456" s="30">
        <v>0.35783564814814817</v>
      </c>
      <c r="E12456" s="24">
        <f t="shared" si="194"/>
        <v>8</v>
      </c>
    </row>
    <row r="12457" spans="1:5" x14ac:dyDescent="0.25">
      <c r="A12457" s="24">
        <v>300871</v>
      </c>
      <c r="B12457" s="24" t="s">
        <v>5</v>
      </c>
      <c r="C12457" s="28">
        <v>44343</v>
      </c>
      <c r="D12457" s="30">
        <v>0.72881944444444446</v>
      </c>
      <c r="E12457" s="24">
        <f t="shared" si="194"/>
        <v>17</v>
      </c>
    </row>
    <row r="12458" spans="1:5" x14ac:dyDescent="0.25">
      <c r="A12458" s="24">
        <v>300876</v>
      </c>
      <c r="B12458" s="24" t="s">
        <v>6</v>
      </c>
      <c r="C12458" s="28">
        <v>44296</v>
      </c>
      <c r="D12458" s="30">
        <v>0.36312499999999998</v>
      </c>
      <c r="E12458" s="24">
        <f t="shared" si="194"/>
        <v>8</v>
      </c>
    </row>
    <row r="12459" spans="1:5" x14ac:dyDescent="0.25">
      <c r="A12459" s="24">
        <v>300892</v>
      </c>
      <c r="B12459" s="24" t="s">
        <v>7</v>
      </c>
      <c r="C12459" s="28">
        <v>44316</v>
      </c>
      <c r="D12459" s="30">
        <v>0.20994212962962963</v>
      </c>
      <c r="E12459" s="24">
        <f t="shared" si="194"/>
        <v>5</v>
      </c>
    </row>
    <row r="12460" spans="1:5" x14ac:dyDescent="0.25">
      <c r="A12460" s="24">
        <v>300906</v>
      </c>
      <c r="B12460" s="24" t="s">
        <v>2</v>
      </c>
      <c r="C12460" s="28">
        <v>44376</v>
      </c>
      <c r="D12460" s="30">
        <v>0.37508101851851849</v>
      </c>
      <c r="E12460" s="24">
        <f t="shared" si="194"/>
        <v>9</v>
      </c>
    </row>
    <row r="12461" spans="1:5" x14ac:dyDescent="0.25">
      <c r="A12461" s="24">
        <v>300914</v>
      </c>
      <c r="B12461" s="24" t="s">
        <v>2</v>
      </c>
      <c r="C12461" s="28">
        <v>44373</v>
      </c>
      <c r="D12461" s="30">
        <v>0.37296296296296294</v>
      </c>
      <c r="E12461" s="24">
        <f t="shared" si="194"/>
        <v>8</v>
      </c>
    </row>
    <row r="12462" spans="1:5" x14ac:dyDescent="0.25">
      <c r="A12462" s="24">
        <v>300916</v>
      </c>
      <c r="B12462" s="24" t="s">
        <v>3</v>
      </c>
      <c r="C12462" s="28">
        <v>44284</v>
      </c>
      <c r="D12462" s="30">
        <v>0.70376157407407414</v>
      </c>
      <c r="E12462" s="24">
        <f t="shared" si="194"/>
        <v>16</v>
      </c>
    </row>
    <row r="12463" spans="1:5" x14ac:dyDescent="0.25">
      <c r="A12463" s="24">
        <v>300926</v>
      </c>
      <c r="B12463" s="24" t="s">
        <v>2</v>
      </c>
      <c r="C12463" s="28">
        <v>44319</v>
      </c>
      <c r="D12463" s="30">
        <v>0.74986111111111109</v>
      </c>
      <c r="E12463" s="24">
        <f t="shared" si="194"/>
        <v>17</v>
      </c>
    </row>
    <row r="12464" spans="1:5" x14ac:dyDescent="0.25">
      <c r="A12464" s="24">
        <v>300932</v>
      </c>
      <c r="B12464" s="24" t="s">
        <v>7</v>
      </c>
      <c r="C12464" s="28">
        <v>44302</v>
      </c>
      <c r="D12464" s="30">
        <v>0.84739583333333324</v>
      </c>
      <c r="E12464" s="24">
        <f t="shared" si="194"/>
        <v>20</v>
      </c>
    </row>
    <row r="12465" spans="1:5" x14ac:dyDescent="0.25">
      <c r="A12465" s="24">
        <v>300954</v>
      </c>
      <c r="B12465" s="24" t="s">
        <v>17</v>
      </c>
      <c r="C12465" s="28">
        <v>44379</v>
      </c>
      <c r="D12465" s="30">
        <v>0.5958796296296297</v>
      </c>
      <c r="E12465" s="24">
        <f t="shared" si="194"/>
        <v>14</v>
      </c>
    </row>
    <row r="12466" spans="1:5" x14ac:dyDescent="0.25">
      <c r="A12466" s="24">
        <v>300956</v>
      </c>
      <c r="B12466" s="24" t="s">
        <v>20</v>
      </c>
      <c r="C12466" s="28">
        <v>44296</v>
      </c>
      <c r="D12466" s="30">
        <v>0.67133101851851851</v>
      </c>
      <c r="E12466" s="24">
        <f t="shared" si="194"/>
        <v>16</v>
      </c>
    </row>
    <row r="12467" spans="1:5" x14ac:dyDescent="0.25">
      <c r="A12467" s="24">
        <v>301006</v>
      </c>
      <c r="B12467" s="24" t="s">
        <v>7</v>
      </c>
      <c r="C12467" s="28">
        <v>44331</v>
      </c>
      <c r="D12467" s="30">
        <v>0.7596412037037038</v>
      </c>
      <c r="E12467" s="24">
        <f t="shared" si="194"/>
        <v>18</v>
      </c>
    </row>
    <row r="12468" spans="1:5" x14ac:dyDescent="0.25">
      <c r="A12468" s="24">
        <v>301054</v>
      </c>
      <c r="B12468" s="24" t="s">
        <v>2</v>
      </c>
      <c r="C12468" s="28">
        <v>44323</v>
      </c>
      <c r="D12468" s="30">
        <v>0.79018518518518521</v>
      </c>
      <c r="E12468" s="24">
        <f t="shared" si="194"/>
        <v>18</v>
      </c>
    </row>
    <row r="12469" spans="1:5" x14ac:dyDescent="0.25">
      <c r="A12469" s="24">
        <v>301056</v>
      </c>
      <c r="B12469" s="24" t="s">
        <v>13</v>
      </c>
      <c r="C12469" s="28">
        <v>44305</v>
      </c>
      <c r="D12469" s="30">
        <v>0.23046296296296295</v>
      </c>
      <c r="E12469" s="24">
        <f t="shared" si="194"/>
        <v>5</v>
      </c>
    </row>
    <row r="12470" spans="1:5" x14ac:dyDescent="0.25">
      <c r="A12470" s="24">
        <v>301086</v>
      </c>
      <c r="B12470" s="24" t="s">
        <v>9</v>
      </c>
      <c r="C12470" s="28">
        <v>44304</v>
      </c>
      <c r="D12470" s="30">
        <v>0.55807870370370372</v>
      </c>
      <c r="E12470" s="24">
        <f t="shared" si="194"/>
        <v>13</v>
      </c>
    </row>
    <row r="12471" spans="1:5" x14ac:dyDescent="0.25">
      <c r="A12471" s="24">
        <v>301130</v>
      </c>
      <c r="B12471" s="24" t="s">
        <v>3</v>
      </c>
      <c r="C12471" s="28">
        <v>44377</v>
      </c>
      <c r="D12471" s="30">
        <v>0.78364583333333337</v>
      </c>
      <c r="E12471" s="24">
        <f t="shared" si="194"/>
        <v>18</v>
      </c>
    </row>
    <row r="12472" spans="1:5" x14ac:dyDescent="0.25">
      <c r="A12472" s="24">
        <v>301131</v>
      </c>
      <c r="B12472" s="24" t="s">
        <v>2</v>
      </c>
      <c r="C12472" s="28">
        <v>44312</v>
      </c>
      <c r="D12472" s="30">
        <v>0.59659722222222222</v>
      </c>
      <c r="E12472" s="24">
        <f t="shared" si="194"/>
        <v>14</v>
      </c>
    </row>
    <row r="12473" spans="1:5" x14ac:dyDescent="0.25">
      <c r="A12473" s="24">
        <v>301148</v>
      </c>
      <c r="B12473" s="24" t="s">
        <v>6</v>
      </c>
      <c r="C12473" s="28">
        <v>44313</v>
      </c>
      <c r="D12473" s="30">
        <v>0.7934606481481481</v>
      </c>
      <c r="E12473" s="24">
        <f t="shared" si="194"/>
        <v>19</v>
      </c>
    </row>
    <row r="12474" spans="1:5" x14ac:dyDescent="0.25">
      <c r="A12474" s="24">
        <v>301261</v>
      </c>
      <c r="B12474" s="24" t="s">
        <v>2</v>
      </c>
      <c r="C12474" s="28">
        <v>44295</v>
      </c>
      <c r="D12474" s="30">
        <v>0.24063657407407404</v>
      </c>
      <c r="E12474" s="24">
        <f t="shared" si="194"/>
        <v>5</v>
      </c>
    </row>
    <row r="12475" spans="1:5" x14ac:dyDescent="0.25">
      <c r="A12475" s="24">
        <v>301269</v>
      </c>
      <c r="B12475" s="24" t="s">
        <v>8</v>
      </c>
      <c r="C12475" s="28">
        <v>44372</v>
      </c>
      <c r="D12475" s="30">
        <v>0.54936342592592591</v>
      </c>
      <c r="E12475" s="24">
        <f t="shared" si="194"/>
        <v>13</v>
      </c>
    </row>
    <row r="12476" spans="1:5" x14ac:dyDescent="0.25">
      <c r="A12476" s="24">
        <v>301283</v>
      </c>
      <c r="B12476" s="24" t="s">
        <v>5</v>
      </c>
      <c r="C12476" s="28">
        <v>44407</v>
      </c>
      <c r="D12476" s="30">
        <v>0.42444444444444446</v>
      </c>
      <c r="E12476" s="24">
        <f t="shared" si="194"/>
        <v>10</v>
      </c>
    </row>
    <row r="12477" spans="1:5" x14ac:dyDescent="0.25">
      <c r="A12477" s="24">
        <v>301311</v>
      </c>
      <c r="B12477" s="24" t="s">
        <v>5</v>
      </c>
      <c r="C12477" s="28">
        <v>44316</v>
      </c>
      <c r="D12477" s="30">
        <v>0.30703703703703705</v>
      </c>
      <c r="E12477" s="24">
        <f t="shared" si="194"/>
        <v>7</v>
      </c>
    </row>
    <row r="12478" spans="1:5" x14ac:dyDescent="0.25">
      <c r="A12478" s="24">
        <v>301320</v>
      </c>
      <c r="B12478" s="24" t="s">
        <v>12</v>
      </c>
      <c r="C12478" s="28">
        <v>44301</v>
      </c>
      <c r="D12478" s="30">
        <v>0.51993055555555556</v>
      </c>
      <c r="E12478" s="24">
        <f t="shared" si="194"/>
        <v>12</v>
      </c>
    </row>
    <row r="12479" spans="1:5" x14ac:dyDescent="0.25">
      <c r="A12479" s="24">
        <v>301326</v>
      </c>
      <c r="B12479" s="24" t="s">
        <v>2</v>
      </c>
      <c r="C12479" s="28">
        <v>44294</v>
      </c>
      <c r="D12479" s="30">
        <v>0.8904050925925926</v>
      </c>
      <c r="E12479" s="24">
        <f t="shared" si="194"/>
        <v>21</v>
      </c>
    </row>
    <row r="12480" spans="1:5" x14ac:dyDescent="0.25">
      <c r="A12480" s="24">
        <v>301360</v>
      </c>
      <c r="B12480" s="24" t="s">
        <v>8</v>
      </c>
      <c r="C12480" s="28">
        <v>44315</v>
      </c>
      <c r="D12480" s="30">
        <v>0.7209374999999999</v>
      </c>
      <c r="E12480" s="24">
        <f t="shared" si="194"/>
        <v>17</v>
      </c>
    </row>
    <row r="12481" spans="1:5" x14ac:dyDescent="0.25">
      <c r="A12481" s="24">
        <v>301401</v>
      </c>
      <c r="B12481" s="24" t="s">
        <v>5</v>
      </c>
      <c r="C12481" s="28">
        <v>44304</v>
      </c>
      <c r="D12481" s="30">
        <v>0.25868055555555552</v>
      </c>
      <c r="E12481" s="24">
        <f t="shared" si="194"/>
        <v>6</v>
      </c>
    </row>
    <row r="12482" spans="1:5" x14ac:dyDescent="0.25">
      <c r="A12482" s="24">
        <v>301414</v>
      </c>
      <c r="B12482" s="24" t="s">
        <v>3</v>
      </c>
      <c r="C12482" s="28">
        <v>44314</v>
      </c>
      <c r="D12482" s="30">
        <v>0.89493055555555545</v>
      </c>
      <c r="E12482" s="24">
        <f t="shared" si="194"/>
        <v>21</v>
      </c>
    </row>
    <row r="12483" spans="1:5" x14ac:dyDescent="0.25">
      <c r="A12483" s="24">
        <v>301416</v>
      </c>
      <c r="B12483" s="24" t="s">
        <v>7</v>
      </c>
      <c r="C12483" s="28">
        <v>44340</v>
      </c>
      <c r="D12483" s="30">
        <v>0.16481481481481483</v>
      </c>
      <c r="E12483" s="24">
        <f t="shared" ref="E12483:E12546" si="195">HOUR(D12483)</f>
        <v>3</v>
      </c>
    </row>
    <row r="12484" spans="1:5" x14ac:dyDescent="0.25">
      <c r="A12484" s="24">
        <v>301425</v>
      </c>
      <c r="B12484" s="24" t="s">
        <v>2</v>
      </c>
      <c r="C12484" s="28">
        <v>44364</v>
      </c>
      <c r="D12484" s="30">
        <v>0.23577546296296295</v>
      </c>
      <c r="E12484" s="24">
        <f t="shared" si="195"/>
        <v>5</v>
      </c>
    </row>
    <row r="12485" spans="1:5" x14ac:dyDescent="0.25">
      <c r="A12485" s="24">
        <v>301441</v>
      </c>
      <c r="B12485" s="24" t="s">
        <v>7</v>
      </c>
      <c r="C12485" s="28">
        <v>44309</v>
      </c>
      <c r="D12485" s="30">
        <v>3.6562499999999998E-2</v>
      </c>
      <c r="E12485" s="24">
        <f t="shared" si="195"/>
        <v>0</v>
      </c>
    </row>
    <row r="12486" spans="1:5" x14ac:dyDescent="0.25">
      <c r="A12486" s="24">
        <v>301474</v>
      </c>
      <c r="B12486" s="24" t="s">
        <v>2</v>
      </c>
      <c r="C12486" s="28">
        <v>44344</v>
      </c>
      <c r="D12486" s="30">
        <v>0.63537037037037036</v>
      </c>
      <c r="E12486" s="24">
        <f t="shared" si="195"/>
        <v>15</v>
      </c>
    </row>
    <row r="12487" spans="1:5" x14ac:dyDescent="0.25">
      <c r="A12487" s="24">
        <v>301493</v>
      </c>
      <c r="B12487" s="24" t="s">
        <v>13</v>
      </c>
      <c r="C12487" s="28">
        <v>44375</v>
      </c>
      <c r="D12487" s="30">
        <v>0.80576388888888895</v>
      </c>
      <c r="E12487" s="24">
        <f t="shared" si="195"/>
        <v>19</v>
      </c>
    </row>
    <row r="12488" spans="1:5" x14ac:dyDescent="0.25">
      <c r="A12488" s="24">
        <v>301512</v>
      </c>
      <c r="B12488" s="24" t="s">
        <v>10</v>
      </c>
      <c r="C12488" s="28">
        <v>44340</v>
      </c>
      <c r="D12488" s="30">
        <v>8.9050925925925936E-2</v>
      </c>
      <c r="E12488" s="24">
        <f t="shared" si="195"/>
        <v>2</v>
      </c>
    </row>
    <row r="12489" spans="1:5" x14ac:dyDescent="0.25">
      <c r="A12489" s="24">
        <v>301560</v>
      </c>
      <c r="B12489" s="24" t="s">
        <v>17</v>
      </c>
      <c r="C12489" s="28">
        <v>44354</v>
      </c>
      <c r="D12489" s="30">
        <v>0.32424768518518515</v>
      </c>
      <c r="E12489" s="24">
        <f t="shared" si="195"/>
        <v>7</v>
      </c>
    </row>
    <row r="12490" spans="1:5" x14ac:dyDescent="0.25">
      <c r="A12490" s="24">
        <v>301590</v>
      </c>
      <c r="B12490" s="24" t="s">
        <v>2</v>
      </c>
      <c r="C12490" s="28">
        <v>44343</v>
      </c>
      <c r="D12490" s="30">
        <v>0.37269675925925921</v>
      </c>
      <c r="E12490" s="24">
        <f t="shared" si="195"/>
        <v>8</v>
      </c>
    </row>
    <row r="12491" spans="1:5" x14ac:dyDescent="0.25">
      <c r="A12491" s="24">
        <v>301595</v>
      </c>
      <c r="B12491" s="24" t="s">
        <v>3</v>
      </c>
      <c r="C12491" s="28">
        <v>44342</v>
      </c>
      <c r="D12491" s="30">
        <v>0.90582175925925934</v>
      </c>
      <c r="E12491" s="24">
        <f t="shared" si="195"/>
        <v>21</v>
      </c>
    </row>
    <row r="12492" spans="1:5" x14ac:dyDescent="0.25">
      <c r="A12492" s="24">
        <v>301601</v>
      </c>
      <c r="B12492" s="24" t="s">
        <v>7</v>
      </c>
      <c r="C12492" s="28">
        <v>44303</v>
      </c>
      <c r="D12492" s="30">
        <v>0.37929398148148147</v>
      </c>
      <c r="E12492" s="24">
        <f t="shared" si="195"/>
        <v>9</v>
      </c>
    </row>
    <row r="12493" spans="1:5" x14ac:dyDescent="0.25">
      <c r="A12493" s="24">
        <v>301625</v>
      </c>
      <c r="B12493" s="24" t="s">
        <v>2</v>
      </c>
      <c r="C12493" s="28">
        <v>44343</v>
      </c>
      <c r="D12493" s="30">
        <v>6.3217592592592589E-2</v>
      </c>
      <c r="E12493" s="24">
        <f t="shared" si="195"/>
        <v>1</v>
      </c>
    </row>
    <row r="12494" spans="1:5" x14ac:dyDescent="0.25">
      <c r="A12494" s="24">
        <v>301657</v>
      </c>
      <c r="B12494" s="24" t="s">
        <v>2</v>
      </c>
      <c r="C12494" s="28">
        <v>44372</v>
      </c>
      <c r="D12494" s="30">
        <v>0.14498842592592592</v>
      </c>
      <c r="E12494" s="24">
        <f t="shared" si="195"/>
        <v>3</v>
      </c>
    </row>
    <row r="12495" spans="1:5" x14ac:dyDescent="0.25">
      <c r="A12495" s="24">
        <v>301715</v>
      </c>
      <c r="B12495" s="24" t="s">
        <v>3</v>
      </c>
      <c r="C12495" s="28">
        <v>44317</v>
      </c>
      <c r="D12495" s="30">
        <v>0.37663194444444442</v>
      </c>
      <c r="E12495" s="24">
        <f t="shared" si="195"/>
        <v>9</v>
      </c>
    </row>
    <row r="12496" spans="1:5" x14ac:dyDescent="0.25">
      <c r="A12496" s="24">
        <v>301759</v>
      </c>
      <c r="B12496" s="24" t="s">
        <v>2</v>
      </c>
      <c r="C12496" s="28">
        <v>44406</v>
      </c>
      <c r="D12496" s="30">
        <v>0.3616435185185185</v>
      </c>
      <c r="E12496" s="24">
        <f t="shared" si="195"/>
        <v>8</v>
      </c>
    </row>
    <row r="12497" spans="1:5" x14ac:dyDescent="0.25">
      <c r="A12497" s="24">
        <v>301790</v>
      </c>
      <c r="B12497" s="24" t="s">
        <v>3</v>
      </c>
      <c r="C12497" s="28">
        <v>44343</v>
      </c>
      <c r="D12497" s="30">
        <v>0.79822916666666666</v>
      </c>
      <c r="E12497" s="24">
        <f t="shared" si="195"/>
        <v>19</v>
      </c>
    </row>
    <row r="12498" spans="1:5" x14ac:dyDescent="0.25">
      <c r="A12498" s="24">
        <v>301806</v>
      </c>
      <c r="B12498" s="24" t="s">
        <v>12</v>
      </c>
      <c r="C12498" s="28">
        <v>44366</v>
      </c>
      <c r="D12498" s="30">
        <v>0.40075231481481483</v>
      </c>
      <c r="E12498" s="24">
        <f t="shared" si="195"/>
        <v>9</v>
      </c>
    </row>
    <row r="12499" spans="1:5" x14ac:dyDescent="0.25">
      <c r="A12499" s="24">
        <v>301813</v>
      </c>
      <c r="B12499" s="24" t="s">
        <v>7</v>
      </c>
      <c r="C12499" s="28">
        <v>44324</v>
      </c>
      <c r="D12499" s="30">
        <v>0.35673611111111114</v>
      </c>
      <c r="E12499" s="24">
        <f t="shared" si="195"/>
        <v>8</v>
      </c>
    </row>
    <row r="12500" spans="1:5" x14ac:dyDescent="0.25">
      <c r="A12500" s="24">
        <v>301832</v>
      </c>
      <c r="B12500" s="24" t="s">
        <v>3</v>
      </c>
      <c r="C12500" s="28">
        <v>44340</v>
      </c>
      <c r="D12500" s="30">
        <v>0.10451388888888889</v>
      </c>
      <c r="E12500" s="24">
        <f t="shared" si="195"/>
        <v>2</v>
      </c>
    </row>
    <row r="12501" spans="1:5" x14ac:dyDescent="0.25">
      <c r="A12501" s="24">
        <v>301844</v>
      </c>
      <c r="B12501" s="24" t="s">
        <v>2</v>
      </c>
      <c r="C12501" s="28">
        <v>44346</v>
      </c>
      <c r="D12501" s="30">
        <v>0.21486111111111109</v>
      </c>
      <c r="E12501" s="24">
        <f t="shared" si="195"/>
        <v>5</v>
      </c>
    </row>
    <row r="12502" spans="1:5" x14ac:dyDescent="0.25">
      <c r="A12502" s="24">
        <v>301851</v>
      </c>
      <c r="B12502" s="24" t="s">
        <v>7</v>
      </c>
      <c r="C12502" s="28">
        <v>44345</v>
      </c>
      <c r="D12502" s="30">
        <v>0.76337962962962969</v>
      </c>
      <c r="E12502" s="24">
        <f t="shared" si="195"/>
        <v>18</v>
      </c>
    </row>
    <row r="12503" spans="1:5" x14ac:dyDescent="0.25">
      <c r="A12503" s="24">
        <v>301853</v>
      </c>
      <c r="B12503" s="24" t="s">
        <v>5</v>
      </c>
      <c r="C12503" s="28">
        <v>44310</v>
      </c>
      <c r="D12503" s="30">
        <v>0.32820601851851855</v>
      </c>
      <c r="E12503" s="24">
        <f t="shared" si="195"/>
        <v>7</v>
      </c>
    </row>
    <row r="12504" spans="1:5" x14ac:dyDescent="0.25">
      <c r="A12504" s="24">
        <v>301860</v>
      </c>
      <c r="B12504" s="24" t="s">
        <v>10</v>
      </c>
      <c r="C12504" s="28">
        <v>44373</v>
      </c>
      <c r="D12504" s="30">
        <v>9.6979166666666672E-2</v>
      </c>
      <c r="E12504" s="24">
        <f t="shared" si="195"/>
        <v>2</v>
      </c>
    </row>
    <row r="12505" spans="1:5" x14ac:dyDescent="0.25">
      <c r="A12505" s="24">
        <v>301875</v>
      </c>
      <c r="B12505" s="24" t="s">
        <v>20</v>
      </c>
      <c r="C12505" s="28">
        <v>44356</v>
      </c>
      <c r="D12505" s="30">
        <v>0.60798611111111112</v>
      </c>
      <c r="E12505" s="24">
        <f t="shared" si="195"/>
        <v>14</v>
      </c>
    </row>
    <row r="12506" spans="1:5" x14ac:dyDescent="0.25">
      <c r="A12506" s="24">
        <v>301898</v>
      </c>
      <c r="B12506" s="24" t="s">
        <v>3</v>
      </c>
      <c r="C12506" s="28">
        <v>44297</v>
      </c>
      <c r="D12506" s="30">
        <v>0.30721064814814814</v>
      </c>
      <c r="E12506" s="24">
        <f t="shared" si="195"/>
        <v>7</v>
      </c>
    </row>
    <row r="12507" spans="1:5" x14ac:dyDescent="0.25">
      <c r="A12507" s="24">
        <v>301931</v>
      </c>
      <c r="B12507" s="24" t="s">
        <v>7</v>
      </c>
      <c r="C12507" s="28">
        <v>44371</v>
      </c>
      <c r="D12507" s="30">
        <v>0.69822916666666668</v>
      </c>
      <c r="E12507" s="24">
        <f t="shared" si="195"/>
        <v>16</v>
      </c>
    </row>
    <row r="12508" spans="1:5" x14ac:dyDescent="0.25">
      <c r="A12508" s="24">
        <v>301936</v>
      </c>
      <c r="B12508" s="24" t="s">
        <v>2</v>
      </c>
      <c r="C12508" s="28">
        <v>44300</v>
      </c>
      <c r="D12508" s="30">
        <v>0.13063657407407406</v>
      </c>
      <c r="E12508" s="24">
        <f t="shared" si="195"/>
        <v>3</v>
      </c>
    </row>
    <row r="12509" spans="1:5" x14ac:dyDescent="0.25">
      <c r="A12509" s="24">
        <v>301948</v>
      </c>
      <c r="B12509" s="24" t="s">
        <v>9</v>
      </c>
      <c r="C12509" s="28">
        <v>44375</v>
      </c>
      <c r="D12509" s="30">
        <v>3.4606481481481485E-3</v>
      </c>
      <c r="E12509" s="24">
        <f t="shared" si="195"/>
        <v>0</v>
      </c>
    </row>
    <row r="12510" spans="1:5" x14ac:dyDescent="0.25">
      <c r="A12510" s="24">
        <v>301966</v>
      </c>
      <c r="B12510" s="24" t="s">
        <v>3</v>
      </c>
      <c r="C12510" s="28">
        <v>44311</v>
      </c>
      <c r="D12510" s="30">
        <v>0.36402777777777778</v>
      </c>
      <c r="E12510" s="24">
        <f t="shared" si="195"/>
        <v>8</v>
      </c>
    </row>
    <row r="12511" spans="1:5" x14ac:dyDescent="0.25">
      <c r="A12511" s="24">
        <v>301971</v>
      </c>
      <c r="B12511" s="24" t="s">
        <v>3</v>
      </c>
      <c r="C12511" s="28">
        <v>44371</v>
      </c>
      <c r="D12511" s="30">
        <v>0.39456018518518521</v>
      </c>
      <c r="E12511" s="24">
        <f t="shared" si="195"/>
        <v>9</v>
      </c>
    </row>
    <row r="12512" spans="1:5" x14ac:dyDescent="0.25">
      <c r="A12512" s="24">
        <v>302012</v>
      </c>
      <c r="B12512" s="24" t="s">
        <v>7</v>
      </c>
      <c r="C12512" s="28">
        <v>44305</v>
      </c>
      <c r="D12512" s="30">
        <v>0.57702546296296298</v>
      </c>
      <c r="E12512" s="24">
        <f t="shared" si="195"/>
        <v>13</v>
      </c>
    </row>
    <row r="12513" spans="1:5" x14ac:dyDescent="0.25">
      <c r="A12513" s="24">
        <v>302044</v>
      </c>
      <c r="B12513" s="24" t="s">
        <v>7</v>
      </c>
      <c r="C12513" s="28">
        <v>44373</v>
      </c>
      <c r="D12513" s="30">
        <v>0.33553240740740736</v>
      </c>
      <c r="E12513" s="24">
        <f t="shared" si="195"/>
        <v>8</v>
      </c>
    </row>
    <row r="12514" spans="1:5" x14ac:dyDescent="0.25">
      <c r="A12514" s="24">
        <v>302072</v>
      </c>
      <c r="B12514" s="24" t="s">
        <v>5</v>
      </c>
      <c r="C12514" s="28">
        <v>44318</v>
      </c>
      <c r="D12514" s="30">
        <v>5.7280092592592591E-2</v>
      </c>
      <c r="E12514" s="24">
        <f t="shared" si="195"/>
        <v>1</v>
      </c>
    </row>
    <row r="12515" spans="1:5" x14ac:dyDescent="0.25">
      <c r="A12515" s="24">
        <v>302089</v>
      </c>
      <c r="B12515" s="24" t="s">
        <v>2</v>
      </c>
      <c r="C12515" s="28">
        <v>44314</v>
      </c>
      <c r="D12515" s="30">
        <v>0.49054398148148143</v>
      </c>
      <c r="E12515" s="24">
        <f t="shared" si="195"/>
        <v>11</v>
      </c>
    </row>
    <row r="12516" spans="1:5" x14ac:dyDescent="0.25">
      <c r="A12516" s="24">
        <v>302101</v>
      </c>
      <c r="B12516" s="24" t="s">
        <v>5</v>
      </c>
      <c r="C12516" s="28">
        <v>44339</v>
      </c>
      <c r="D12516" s="30">
        <v>0.1579861111111111</v>
      </c>
      <c r="E12516" s="24">
        <f t="shared" si="195"/>
        <v>3</v>
      </c>
    </row>
    <row r="12517" spans="1:5" x14ac:dyDescent="0.25">
      <c r="A12517" s="24">
        <v>302127</v>
      </c>
      <c r="B12517" s="24" t="s">
        <v>6</v>
      </c>
      <c r="C12517" s="28">
        <v>44400</v>
      </c>
      <c r="D12517" s="30">
        <v>0.1660300925925926</v>
      </c>
      <c r="E12517" s="24">
        <f t="shared" si="195"/>
        <v>3</v>
      </c>
    </row>
    <row r="12518" spans="1:5" x14ac:dyDescent="0.25">
      <c r="A12518" s="24">
        <v>302131</v>
      </c>
      <c r="B12518" s="24" t="s">
        <v>6</v>
      </c>
      <c r="C12518" s="28">
        <v>44344</v>
      </c>
      <c r="D12518" s="30">
        <v>1.1157407407407408E-2</v>
      </c>
      <c r="E12518" s="24">
        <f t="shared" si="195"/>
        <v>0</v>
      </c>
    </row>
    <row r="12519" spans="1:5" x14ac:dyDescent="0.25">
      <c r="A12519" s="24">
        <v>302135</v>
      </c>
      <c r="B12519" s="24" t="s">
        <v>5</v>
      </c>
      <c r="C12519" s="28">
        <v>44323</v>
      </c>
      <c r="D12519" s="30">
        <v>0.83607638888888891</v>
      </c>
      <c r="E12519" s="24">
        <f t="shared" si="195"/>
        <v>20</v>
      </c>
    </row>
    <row r="12520" spans="1:5" x14ac:dyDescent="0.25">
      <c r="A12520" s="24">
        <v>302149</v>
      </c>
      <c r="B12520" s="24" t="s">
        <v>2</v>
      </c>
      <c r="C12520" s="28">
        <v>44343</v>
      </c>
      <c r="D12520" s="30">
        <v>0.52559027777777778</v>
      </c>
      <c r="E12520" s="24">
        <f t="shared" si="195"/>
        <v>12</v>
      </c>
    </row>
    <row r="12521" spans="1:5" x14ac:dyDescent="0.25">
      <c r="A12521" s="24">
        <v>302169</v>
      </c>
      <c r="B12521" s="24" t="s">
        <v>2</v>
      </c>
      <c r="C12521" s="28">
        <v>44341</v>
      </c>
      <c r="D12521" s="30">
        <v>0.10699074074074073</v>
      </c>
      <c r="E12521" s="24">
        <f t="shared" si="195"/>
        <v>2</v>
      </c>
    </row>
    <row r="12522" spans="1:5" x14ac:dyDescent="0.25">
      <c r="A12522" s="24">
        <v>302181</v>
      </c>
      <c r="B12522" s="24" t="s">
        <v>2</v>
      </c>
      <c r="C12522" s="28">
        <v>44408</v>
      </c>
      <c r="D12522" s="30">
        <v>0.58460648148148142</v>
      </c>
      <c r="E12522" s="24">
        <f t="shared" si="195"/>
        <v>14</v>
      </c>
    </row>
    <row r="12523" spans="1:5" x14ac:dyDescent="0.25">
      <c r="A12523" s="24">
        <v>302184</v>
      </c>
      <c r="B12523" s="24" t="s">
        <v>13</v>
      </c>
      <c r="C12523" s="28">
        <v>44302</v>
      </c>
      <c r="D12523" s="30">
        <v>0.62229166666666669</v>
      </c>
      <c r="E12523" s="24">
        <f t="shared" si="195"/>
        <v>14</v>
      </c>
    </row>
    <row r="12524" spans="1:5" x14ac:dyDescent="0.25">
      <c r="A12524" s="24">
        <v>302205</v>
      </c>
      <c r="B12524" s="24" t="s">
        <v>2</v>
      </c>
      <c r="C12524" s="28">
        <v>44356</v>
      </c>
      <c r="D12524" s="30">
        <v>0.28216435185185185</v>
      </c>
      <c r="E12524" s="24">
        <f t="shared" si="195"/>
        <v>6</v>
      </c>
    </row>
    <row r="12525" spans="1:5" x14ac:dyDescent="0.25">
      <c r="A12525" s="24">
        <v>302207</v>
      </c>
      <c r="B12525" s="24" t="s">
        <v>7</v>
      </c>
      <c r="C12525" s="28">
        <v>44313</v>
      </c>
      <c r="D12525" s="30">
        <v>0.90037037037037038</v>
      </c>
      <c r="E12525" s="24">
        <f t="shared" si="195"/>
        <v>21</v>
      </c>
    </row>
    <row r="12526" spans="1:5" x14ac:dyDescent="0.25">
      <c r="A12526" s="24">
        <v>302232</v>
      </c>
      <c r="B12526" s="24" t="s">
        <v>2</v>
      </c>
      <c r="C12526" s="28">
        <v>44307</v>
      </c>
      <c r="D12526" s="30">
        <v>0.74599537037037045</v>
      </c>
      <c r="E12526" s="24">
        <f t="shared" si="195"/>
        <v>17</v>
      </c>
    </row>
    <row r="12527" spans="1:5" x14ac:dyDescent="0.25">
      <c r="A12527" s="24">
        <v>302259</v>
      </c>
      <c r="B12527" s="24" t="s">
        <v>13</v>
      </c>
      <c r="C12527" s="28">
        <v>44289</v>
      </c>
      <c r="D12527" s="30">
        <v>0.50253472222222217</v>
      </c>
      <c r="E12527" s="24">
        <f t="shared" si="195"/>
        <v>12</v>
      </c>
    </row>
    <row r="12528" spans="1:5" x14ac:dyDescent="0.25">
      <c r="A12528" s="24">
        <v>302268</v>
      </c>
      <c r="B12528" s="24" t="s">
        <v>2</v>
      </c>
      <c r="C12528" s="28">
        <v>44344</v>
      </c>
      <c r="D12528" s="30">
        <v>0.90822916666666664</v>
      </c>
      <c r="E12528" s="24">
        <f t="shared" si="195"/>
        <v>21</v>
      </c>
    </row>
    <row r="12529" spans="1:5" x14ac:dyDescent="0.25">
      <c r="A12529" s="24">
        <v>302290</v>
      </c>
      <c r="B12529" s="24" t="s">
        <v>5</v>
      </c>
      <c r="C12529" s="28">
        <v>44346</v>
      </c>
      <c r="D12529" s="30">
        <v>0.6737037037037038</v>
      </c>
      <c r="E12529" s="24">
        <f t="shared" si="195"/>
        <v>16</v>
      </c>
    </row>
    <row r="12530" spans="1:5" x14ac:dyDescent="0.25">
      <c r="A12530" s="24">
        <v>302313</v>
      </c>
      <c r="B12530" s="24" t="s">
        <v>5</v>
      </c>
      <c r="C12530" s="28">
        <v>44315</v>
      </c>
      <c r="D12530" s="30">
        <v>0.87651620370370376</v>
      </c>
      <c r="E12530" s="24">
        <f t="shared" si="195"/>
        <v>21</v>
      </c>
    </row>
    <row r="12531" spans="1:5" x14ac:dyDescent="0.25">
      <c r="A12531" s="24">
        <v>302334</v>
      </c>
      <c r="B12531" s="24" t="s">
        <v>2</v>
      </c>
      <c r="C12531" s="28">
        <v>44315</v>
      </c>
      <c r="D12531" s="30">
        <v>0.10902777777777778</v>
      </c>
      <c r="E12531" s="24">
        <f t="shared" si="195"/>
        <v>2</v>
      </c>
    </row>
    <row r="12532" spans="1:5" x14ac:dyDescent="0.25">
      <c r="A12532" s="24">
        <v>302353</v>
      </c>
      <c r="B12532" s="24" t="s">
        <v>17</v>
      </c>
      <c r="C12532" s="28">
        <v>44306</v>
      </c>
      <c r="D12532" s="30">
        <v>0.11822916666666666</v>
      </c>
      <c r="E12532" s="24">
        <f t="shared" si="195"/>
        <v>2</v>
      </c>
    </row>
    <row r="12533" spans="1:5" x14ac:dyDescent="0.25">
      <c r="A12533" s="24">
        <v>302358</v>
      </c>
      <c r="B12533" s="24" t="s">
        <v>3</v>
      </c>
      <c r="C12533" s="28">
        <v>44344</v>
      </c>
      <c r="D12533" s="30">
        <v>0.6501851851851852</v>
      </c>
      <c r="E12533" s="24">
        <f t="shared" si="195"/>
        <v>15</v>
      </c>
    </row>
    <row r="12534" spans="1:5" x14ac:dyDescent="0.25">
      <c r="A12534" s="24">
        <v>302362</v>
      </c>
      <c r="B12534" s="24" t="s">
        <v>7</v>
      </c>
      <c r="C12534" s="28">
        <v>44309</v>
      </c>
      <c r="D12534" s="30">
        <v>0.27516203703703707</v>
      </c>
      <c r="E12534" s="24">
        <f t="shared" si="195"/>
        <v>6</v>
      </c>
    </row>
    <row r="12535" spans="1:5" x14ac:dyDescent="0.25">
      <c r="A12535" s="24">
        <v>302416</v>
      </c>
      <c r="B12535" s="24" t="s">
        <v>7</v>
      </c>
      <c r="C12535" s="28">
        <v>44307</v>
      </c>
      <c r="D12535" s="30">
        <v>0.55687500000000001</v>
      </c>
      <c r="E12535" s="24">
        <f t="shared" si="195"/>
        <v>13</v>
      </c>
    </row>
    <row r="12536" spans="1:5" x14ac:dyDescent="0.25">
      <c r="A12536" s="24">
        <v>302421</v>
      </c>
      <c r="B12536" s="24" t="s">
        <v>3</v>
      </c>
      <c r="C12536" s="28">
        <v>44323</v>
      </c>
      <c r="D12536" s="30">
        <v>0.18437499999999998</v>
      </c>
      <c r="E12536" s="24">
        <f t="shared" si="195"/>
        <v>4</v>
      </c>
    </row>
    <row r="12537" spans="1:5" x14ac:dyDescent="0.25">
      <c r="A12537" s="24">
        <v>302430</v>
      </c>
      <c r="B12537" s="24" t="s">
        <v>5</v>
      </c>
      <c r="C12537" s="28">
        <v>44355</v>
      </c>
      <c r="D12537" s="30">
        <v>5.8414351851851849E-2</v>
      </c>
      <c r="E12537" s="24">
        <f t="shared" si="195"/>
        <v>1</v>
      </c>
    </row>
    <row r="12538" spans="1:5" x14ac:dyDescent="0.25">
      <c r="A12538" s="24">
        <v>302452</v>
      </c>
      <c r="B12538" s="24" t="s">
        <v>2</v>
      </c>
      <c r="C12538" s="28">
        <v>44302</v>
      </c>
      <c r="D12538" s="30">
        <v>0.34736111111111106</v>
      </c>
      <c r="E12538" s="24">
        <f t="shared" si="195"/>
        <v>8</v>
      </c>
    </row>
    <row r="12539" spans="1:5" x14ac:dyDescent="0.25">
      <c r="A12539" s="24">
        <v>302491</v>
      </c>
      <c r="B12539" s="24" t="s">
        <v>3</v>
      </c>
      <c r="C12539" s="28">
        <v>44345</v>
      </c>
      <c r="D12539" s="30">
        <v>1.9282407407407408E-2</v>
      </c>
      <c r="E12539" s="24">
        <f t="shared" si="195"/>
        <v>0</v>
      </c>
    </row>
    <row r="12540" spans="1:5" x14ac:dyDescent="0.25">
      <c r="A12540" s="24">
        <v>302505</v>
      </c>
      <c r="B12540" s="24" t="s">
        <v>5</v>
      </c>
      <c r="C12540" s="28">
        <v>44409</v>
      </c>
      <c r="D12540" s="30">
        <v>0.98408564814814825</v>
      </c>
      <c r="E12540" s="24">
        <f t="shared" si="195"/>
        <v>23</v>
      </c>
    </row>
    <row r="12541" spans="1:5" x14ac:dyDescent="0.25">
      <c r="A12541" s="24">
        <v>302574</v>
      </c>
      <c r="B12541" s="24" t="s">
        <v>5</v>
      </c>
      <c r="C12541" s="28">
        <v>44299</v>
      </c>
      <c r="D12541" s="30">
        <v>0.84931712962962969</v>
      </c>
      <c r="E12541" s="24">
        <f t="shared" si="195"/>
        <v>20</v>
      </c>
    </row>
    <row r="12542" spans="1:5" x14ac:dyDescent="0.25">
      <c r="A12542" s="24">
        <v>302616</v>
      </c>
      <c r="B12542" s="24" t="s">
        <v>7</v>
      </c>
      <c r="C12542" s="28">
        <v>44344</v>
      </c>
      <c r="D12542" s="30">
        <v>3.951388888888889E-2</v>
      </c>
      <c r="E12542" s="24">
        <f t="shared" si="195"/>
        <v>0</v>
      </c>
    </row>
    <row r="12543" spans="1:5" x14ac:dyDescent="0.25">
      <c r="A12543" s="24">
        <v>302694</v>
      </c>
      <c r="B12543" s="24" t="s">
        <v>5</v>
      </c>
      <c r="C12543" s="28">
        <v>44375</v>
      </c>
      <c r="D12543" s="30">
        <v>0.76325231481481481</v>
      </c>
      <c r="E12543" s="24">
        <f t="shared" si="195"/>
        <v>18</v>
      </c>
    </row>
    <row r="12544" spans="1:5" x14ac:dyDescent="0.25">
      <c r="A12544" s="24">
        <v>302713</v>
      </c>
      <c r="B12544" s="24" t="s">
        <v>7</v>
      </c>
      <c r="C12544" s="28">
        <v>44325</v>
      </c>
      <c r="D12544" s="30">
        <v>0.98479166666666673</v>
      </c>
      <c r="E12544" s="24">
        <f t="shared" si="195"/>
        <v>23</v>
      </c>
    </row>
    <row r="12545" spans="1:5" x14ac:dyDescent="0.25">
      <c r="A12545" s="24">
        <v>302730</v>
      </c>
      <c r="B12545" s="24" t="s">
        <v>2</v>
      </c>
      <c r="C12545" s="28">
        <v>44326</v>
      </c>
      <c r="D12545" s="30">
        <v>0.41250000000000003</v>
      </c>
      <c r="E12545" s="24">
        <f t="shared" si="195"/>
        <v>9</v>
      </c>
    </row>
    <row r="12546" spans="1:5" x14ac:dyDescent="0.25">
      <c r="A12546" s="24">
        <v>302756</v>
      </c>
      <c r="B12546" s="24" t="s">
        <v>6</v>
      </c>
      <c r="C12546" s="28">
        <v>44342</v>
      </c>
      <c r="D12546" s="30">
        <v>0.75394675925925936</v>
      </c>
      <c r="E12546" s="24">
        <f t="shared" si="195"/>
        <v>18</v>
      </c>
    </row>
    <row r="12547" spans="1:5" x14ac:dyDescent="0.25">
      <c r="A12547" s="24">
        <v>302794</v>
      </c>
      <c r="B12547" s="24" t="s">
        <v>2</v>
      </c>
      <c r="C12547" s="28">
        <v>44336</v>
      </c>
      <c r="D12547" s="30">
        <v>0.92434027777777772</v>
      </c>
      <c r="E12547" s="24">
        <f t="shared" ref="E12547:E12610" si="196">HOUR(D12547)</f>
        <v>22</v>
      </c>
    </row>
    <row r="12548" spans="1:5" x14ac:dyDescent="0.25">
      <c r="A12548" s="24">
        <v>302847</v>
      </c>
      <c r="B12548" s="24" t="s">
        <v>2</v>
      </c>
      <c r="C12548" s="28">
        <v>44344</v>
      </c>
      <c r="D12548" s="30">
        <v>0.45537037037037037</v>
      </c>
      <c r="E12548" s="24">
        <f t="shared" si="196"/>
        <v>10</v>
      </c>
    </row>
    <row r="12549" spans="1:5" x14ac:dyDescent="0.25">
      <c r="A12549" s="24">
        <v>302858</v>
      </c>
      <c r="B12549" s="24" t="s">
        <v>3</v>
      </c>
      <c r="C12549" s="28">
        <v>44341</v>
      </c>
      <c r="D12549" s="30">
        <v>0.55693287037037031</v>
      </c>
      <c r="E12549" s="24">
        <f t="shared" si="196"/>
        <v>13</v>
      </c>
    </row>
    <row r="12550" spans="1:5" x14ac:dyDescent="0.25">
      <c r="A12550" s="24">
        <v>302885</v>
      </c>
      <c r="B12550" s="24" t="s">
        <v>10</v>
      </c>
      <c r="C12550" s="28">
        <v>44343</v>
      </c>
      <c r="D12550" s="30">
        <v>4.7002314814814816E-2</v>
      </c>
      <c r="E12550" s="24">
        <f t="shared" si="196"/>
        <v>1</v>
      </c>
    </row>
    <row r="12551" spans="1:5" x14ac:dyDescent="0.25">
      <c r="A12551" s="24">
        <v>302889</v>
      </c>
      <c r="B12551" s="24" t="s">
        <v>7</v>
      </c>
      <c r="C12551" s="28">
        <v>44318</v>
      </c>
      <c r="D12551" s="30">
        <v>7.3310185185185187E-2</v>
      </c>
      <c r="E12551" s="24">
        <f t="shared" si="196"/>
        <v>1</v>
      </c>
    </row>
    <row r="12552" spans="1:5" x14ac:dyDescent="0.25">
      <c r="A12552" s="24">
        <v>302891</v>
      </c>
      <c r="B12552" s="24" t="s">
        <v>7</v>
      </c>
      <c r="C12552" s="28">
        <v>44375</v>
      </c>
      <c r="D12552" s="30">
        <v>0.30074074074074075</v>
      </c>
      <c r="E12552" s="24">
        <f t="shared" si="196"/>
        <v>7</v>
      </c>
    </row>
    <row r="12553" spans="1:5" x14ac:dyDescent="0.25">
      <c r="A12553" s="24">
        <v>302894</v>
      </c>
      <c r="B12553" s="24" t="s">
        <v>7</v>
      </c>
      <c r="C12553" s="28">
        <v>44332</v>
      </c>
      <c r="D12553" s="30">
        <v>0.33721064814814811</v>
      </c>
      <c r="E12553" s="24">
        <f t="shared" si="196"/>
        <v>8</v>
      </c>
    </row>
    <row r="12554" spans="1:5" x14ac:dyDescent="0.25">
      <c r="A12554" s="24">
        <v>302918</v>
      </c>
      <c r="B12554" s="24" t="s">
        <v>2</v>
      </c>
      <c r="C12554" s="28">
        <v>44310</v>
      </c>
      <c r="D12554" s="30">
        <v>0.49313657407407407</v>
      </c>
      <c r="E12554" s="24">
        <f t="shared" si="196"/>
        <v>11</v>
      </c>
    </row>
    <row r="12555" spans="1:5" x14ac:dyDescent="0.25">
      <c r="A12555" s="24">
        <v>302941</v>
      </c>
      <c r="B12555" s="24" t="s">
        <v>9</v>
      </c>
      <c r="C12555" s="28">
        <v>44303</v>
      </c>
      <c r="D12555" s="30">
        <v>0.28059027777777779</v>
      </c>
      <c r="E12555" s="24">
        <f t="shared" si="196"/>
        <v>6</v>
      </c>
    </row>
    <row r="12556" spans="1:5" x14ac:dyDescent="0.25">
      <c r="A12556" s="24">
        <v>302962</v>
      </c>
      <c r="B12556" s="24" t="s">
        <v>5</v>
      </c>
      <c r="C12556" s="28">
        <v>44341</v>
      </c>
      <c r="D12556" s="30">
        <v>0.52468749999999997</v>
      </c>
      <c r="E12556" s="24">
        <f t="shared" si="196"/>
        <v>12</v>
      </c>
    </row>
    <row r="12557" spans="1:5" x14ac:dyDescent="0.25">
      <c r="A12557" s="24">
        <v>302969</v>
      </c>
      <c r="B12557" s="24" t="s">
        <v>2</v>
      </c>
      <c r="C12557" s="28">
        <v>44332</v>
      </c>
      <c r="D12557" s="30">
        <v>0.16663194444444443</v>
      </c>
      <c r="E12557" s="24">
        <f t="shared" si="196"/>
        <v>3</v>
      </c>
    </row>
    <row r="12558" spans="1:5" x14ac:dyDescent="0.25">
      <c r="A12558" s="24">
        <v>303007</v>
      </c>
      <c r="B12558" s="24" t="s">
        <v>3</v>
      </c>
      <c r="C12558" s="28">
        <v>44307</v>
      </c>
      <c r="D12558" s="30">
        <v>0.70697916666666671</v>
      </c>
      <c r="E12558" s="24">
        <f t="shared" si="196"/>
        <v>16</v>
      </c>
    </row>
    <row r="12559" spans="1:5" x14ac:dyDescent="0.25">
      <c r="A12559" s="24">
        <v>303046</v>
      </c>
      <c r="B12559" s="24" t="s">
        <v>2</v>
      </c>
      <c r="C12559" s="28">
        <v>44319</v>
      </c>
      <c r="D12559" s="30">
        <v>0.38180555555555556</v>
      </c>
      <c r="E12559" s="24">
        <f t="shared" si="196"/>
        <v>9</v>
      </c>
    </row>
    <row r="12560" spans="1:5" x14ac:dyDescent="0.25">
      <c r="A12560" s="24">
        <v>303198</v>
      </c>
      <c r="B12560" s="24" t="s">
        <v>2</v>
      </c>
      <c r="C12560" s="28">
        <v>44346</v>
      </c>
      <c r="D12560" s="30">
        <v>0.71006944444444453</v>
      </c>
      <c r="E12560" s="24">
        <f t="shared" si="196"/>
        <v>17</v>
      </c>
    </row>
    <row r="12561" spans="1:5" x14ac:dyDescent="0.25">
      <c r="A12561" s="24">
        <v>303219</v>
      </c>
      <c r="B12561" s="24" t="s">
        <v>5</v>
      </c>
      <c r="C12561" s="28">
        <v>44312</v>
      </c>
      <c r="D12561" s="30">
        <v>0.61042824074074076</v>
      </c>
      <c r="E12561" s="24">
        <f t="shared" si="196"/>
        <v>14</v>
      </c>
    </row>
    <row r="12562" spans="1:5" x14ac:dyDescent="0.25">
      <c r="A12562" s="24">
        <v>303244</v>
      </c>
      <c r="B12562" s="24" t="s">
        <v>3</v>
      </c>
      <c r="C12562" s="28">
        <v>44299</v>
      </c>
      <c r="D12562" s="30">
        <v>0.30843749999999998</v>
      </c>
      <c r="E12562" s="24">
        <f t="shared" si="196"/>
        <v>7</v>
      </c>
    </row>
    <row r="12563" spans="1:5" x14ac:dyDescent="0.25">
      <c r="A12563" s="24">
        <v>303269</v>
      </c>
      <c r="B12563" s="24" t="s">
        <v>5</v>
      </c>
      <c r="C12563" s="28">
        <v>44343</v>
      </c>
      <c r="D12563" s="30">
        <v>6.8680555555555564E-2</v>
      </c>
      <c r="E12563" s="24">
        <f t="shared" si="196"/>
        <v>1</v>
      </c>
    </row>
    <row r="12564" spans="1:5" x14ac:dyDescent="0.25">
      <c r="A12564" s="24">
        <v>303287</v>
      </c>
      <c r="B12564" s="24" t="s">
        <v>6</v>
      </c>
      <c r="C12564" s="28">
        <v>44298</v>
      </c>
      <c r="D12564" s="30">
        <v>0.43011574074074077</v>
      </c>
      <c r="E12564" s="24">
        <f t="shared" si="196"/>
        <v>10</v>
      </c>
    </row>
    <row r="12565" spans="1:5" x14ac:dyDescent="0.25">
      <c r="A12565" s="24">
        <v>303301</v>
      </c>
      <c r="B12565" s="24" t="s">
        <v>5</v>
      </c>
      <c r="C12565" s="28">
        <v>44364</v>
      </c>
      <c r="D12565" s="30">
        <v>0.98908564814814814</v>
      </c>
      <c r="E12565" s="24">
        <f t="shared" si="196"/>
        <v>23</v>
      </c>
    </row>
    <row r="12566" spans="1:5" x14ac:dyDescent="0.25">
      <c r="A12566" s="24">
        <v>303312</v>
      </c>
      <c r="B12566" s="24" t="s">
        <v>10</v>
      </c>
      <c r="C12566" s="28">
        <v>44312</v>
      </c>
      <c r="D12566" s="30">
        <v>0.43526620370370367</v>
      </c>
      <c r="E12566" s="24">
        <f t="shared" si="196"/>
        <v>10</v>
      </c>
    </row>
    <row r="12567" spans="1:5" x14ac:dyDescent="0.25">
      <c r="A12567" s="24">
        <v>303346</v>
      </c>
      <c r="B12567" s="24" t="s">
        <v>2</v>
      </c>
      <c r="C12567" s="28">
        <v>44342</v>
      </c>
      <c r="D12567" s="30">
        <v>0.74755787037037036</v>
      </c>
      <c r="E12567" s="24">
        <f t="shared" si="196"/>
        <v>17</v>
      </c>
    </row>
    <row r="12568" spans="1:5" x14ac:dyDescent="0.25">
      <c r="A12568" s="24">
        <v>303376</v>
      </c>
      <c r="B12568" s="24" t="s">
        <v>5</v>
      </c>
      <c r="C12568" s="28">
        <v>44405</v>
      </c>
      <c r="D12568" s="30">
        <v>0.35028935185185189</v>
      </c>
      <c r="E12568" s="24">
        <f t="shared" si="196"/>
        <v>8</v>
      </c>
    </row>
    <row r="12569" spans="1:5" x14ac:dyDescent="0.25">
      <c r="A12569" s="24">
        <v>303398</v>
      </c>
      <c r="B12569" s="24" t="s">
        <v>5</v>
      </c>
      <c r="C12569" s="28">
        <v>44370</v>
      </c>
      <c r="D12569" s="30">
        <v>0.69486111111111104</v>
      </c>
      <c r="E12569" s="24">
        <f t="shared" si="196"/>
        <v>16</v>
      </c>
    </row>
    <row r="12570" spans="1:5" x14ac:dyDescent="0.25">
      <c r="A12570" s="24">
        <v>303440</v>
      </c>
      <c r="B12570" s="24" t="s">
        <v>3</v>
      </c>
      <c r="C12570" s="28">
        <v>44409</v>
      </c>
      <c r="D12570" s="30">
        <v>0.23685185185185187</v>
      </c>
      <c r="E12570" s="24">
        <f t="shared" si="196"/>
        <v>5</v>
      </c>
    </row>
    <row r="12571" spans="1:5" x14ac:dyDescent="0.25">
      <c r="A12571" s="24">
        <v>303488</v>
      </c>
      <c r="B12571" s="24" t="s">
        <v>5</v>
      </c>
      <c r="C12571" s="28">
        <v>44304</v>
      </c>
      <c r="D12571" s="30">
        <v>0.27552083333333333</v>
      </c>
      <c r="E12571" s="24">
        <f t="shared" si="196"/>
        <v>6</v>
      </c>
    </row>
    <row r="12572" spans="1:5" x14ac:dyDescent="0.25">
      <c r="A12572" s="24">
        <v>303510</v>
      </c>
      <c r="B12572" s="24" t="s">
        <v>5</v>
      </c>
      <c r="C12572" s="28">
        <v>44310</v>
      </c>
      <c r="D12572" s="30">
        <v>0.4457638888888889</v>
      </c>
      <c r="E12572" s="24">
        <f t="shared" si="196"/>
        <v>10</v>
      </c>
    </row>
    <row r="12573" spans="1:5" x14ac:dyDescent="0.25">
      <c r="A12573" s="24">
        <v>303518</v>
      </c>
      <c r="B12573" s="24" t="s">
        <v>7</v>
      </c>
      <c r="C12573" s="28">
        <v>44351</v>
      </c>
      <c r="D12573" s="30">
        <v>6.2442129629629632E-2</v>
      </c>
      <c r="E12573" s="24">
        <f t="shared" si="196"/>
        <v>1</v>
      </c>
    </row>
    <row r="12574" spans="1:5" x14ac:dyDescent="0.25">
      <c r="A12574" s="24">
        <v>303560</v>
      </c>
      <c r="B12574" s="24" t="s">
        <v>5</v>
      </c>
      <c r="C12574" s="28">
        <v>44306</v>
      </c>
      <c r="D12574" s="30">
        <v>0.59795138888888888</v>
      </c>
      <c r="E12574" s="24">
        <f t="shared" si="196"/>
        <v>14</v>
      </c>
    </row>
    <row r="12575" spans="1:5" x14ac:dyDescent="0.25">
      <c r="A12575" s="24">
        <v>303617</v>
      </c>
      <c r="B12575" s="24" t="s">
        <v>5</v>
      </c>
      <c r="C12575" s="28">
        <v>44308</v>
      </c>
      <c r="D12575" s="30">
        <v>0.53047453703703706</v>
      </c>
      <c r="E12575" s="24">
        <f t="shared" si="196"/>
        <v>12</v>
      </c>
    </row>
    <row r="12576" spans="1:5" x14ac:dyDescent="0.25">
      <c r="A12576" s="24">
        <v>303643</v>
      </c>
      <c r="B12576" s="24" t="s">
        <v>22</v>
      </c>
      <c r="C12576" s="28">
        <v>44338</v>
      </c>
      <c r="D12576" s="30">
        <v>0.72670138888888891</v>
      </c>
      <c r="E12576" s="24">
        <f t="shared" si="196"/>
        <v>17</v>
      </c>
    </row>
    <row r="12577" spans="1:5" x14ac:dyDescent="0.25">
      <c r="A12577" s="24">
        <v>303662</v>
      </c>
      <c r="B12577" s="24" t="s">
        <v>3</v>
      </c>
      <c r="C12577" s="28">
        <v>44345</v>
      </c>
      <c r="D12577" s="30">
        <v>2.4189814814814817E-2</v>
      </c>
      <c r="E12577" s="24">
        <f t="shared" si="196"/>
        <v>0</v>
      </c>
    </row>
    <row r="12578" spans="1:5" x14ac:dyDescent="0.25">
      <c r="A12578" s="24">
        <v>303673</v>
      </c>
      <c r="B12578" s="24" t="s">
        <v>5</v>
      </c>
      <c r="C12578" s="28">
        <v>44343</v>
      </c>
      <c r="D12578" s="30">
        <v>8.9340277777777768E-2</v>
      </c>
      <c r="E12578" s="24">
        <f t="shared" si="196"/>
        <v>2</v>
      </c>
    </row>
    <row r="12579" spans="1:5" x14ac:dyDescent="0.25">
      <c r="A12579" s="24">
        <v>303692</v>
      </c>
      <c r="B12579" s="24" t="s">
        <v>3</v>
      </c>
      <c r="C12579" s="28">
        <v>44296</v>
      </c>
      <c r="D12579" s="30">
        <v>0.82773148148148146</v>
      </c>
      <c r="E12579" s="24">
        <f t="shared" si="196"/>
        <v>19</v>
      </c>
    </row>
    <row r="12580" spans="1:5" x14ac:dyDescent="0.25">
      <c r="A12580" s="24">
        <v>303711</v>
      </c>
      <c r="B12580" s="24" t="s">
        <v>3</v>
      </c>
      <c r="C12580" s="28">
        <v>44307</v>
      </c>
      <c r="D12580" s="30">
        <v>0.53197916666666667</v>
      </c>
      <c r="E12580" s="24">
        <f t="shared" si="196"/>
        <v>12</v>
      </c>
    </row>
    <row r="12581" spans="1:5" x14ac:dyDescent="0.25">
      <c r="A12581" s="24">
        <v>303726</v>
      </c>
      <c r="B12581" s="24" t="s">
        <v>13</v>
      </c>
      <c r="C12581" s="28">
        <v>44340</v>
      </c>
      <c r="D12581" s="30">
        <v>0.30196759259259259</v>
      </c>
      <c r="E12581" s="24">
        <f t="shared" si="196"/>
        <v>7</v>
      </c>
    </row>
    <row r="12582" spans="1:5" x14ac:dyDescent="0.25">
      <c r="A12582" s="24">
        <v>303727</v>
      </c>
      <c r="B12582" s="24" t="s">
        <v>2</v>
      </c>
      <c r="C12582" s="28">
        <v>44305</v>
      </c>
      <c r="D12582" s="30">
        <v>0.40570601851851856</v>
      </c>
      <c r="E12582" s="24">
        <f t="shared" si="196"/>
        <v>9</v>
      </c>
    </row>
    <row r="12583" spans="1:5" x14ac:dyDescent="0.25">
      <c r="A12583" s="24">
        <v>303730</v>
      </c>
      <c r="B12583" s="24" t="s">
        <v>2</v>
      </c>
      <c r="C12583" s="28">
        <v>44377</v>
      </c>
      <c r="D12583" s="30">
        <v>0.13793981481481482</v>
      </c>
      <c r="E12583" s="24">
        <f t="shared" si="196"/>
        <v>3</v>
      </c>
    </row>
    <row r="12584" spans="1:5" x14ac:dyDescent="0.25">
      <c r="A12584" s="24">
        <v>303740</v>
      </c>
      <c r="B12584" s="24" t="s">
        <v>2</v>
      </c>
      <c r="C12584" s="28">
        <v>44343</v>
      </c>
      <c r="D12584" s="30">
        <v>0.80670138888888887</v>
      </c>
      <c r="E12584" s="24">
        <f t="shared" si="196"/>
        <v>19</v>
      </c>
    </row>
    <row r="12585" spans="1:5" x14ac:dyDescent="0.25">
      <c r="A12585" s="24">
        <v>303806</v>
      </c>
      <c r="B12585" s="24" t="s">
        <v>3</v>
      </c>
      <c r="C12585" s="28">
        <v>44310</v>
      </c>
      <c r="D12585" s="30">
        <v>0.14769675925925926</v>
      </c>
      <c r="E12585" s="24">
        <f t="shared" si="196"/>
        <v>3</v>
      </c>
    </row>
    <row r="12586" spans="1:5" x14ac:dyDescent="0.25">
      <c r="A12586" s="24">
        <v>303890</v>
      </c>
      <c r="B12586" s="24" t="s">
        <v>3</v>
      </c>
      <c r="C12586" s="28">
        <v>44373</v>
      </c>
      <c r="D12586" s="30">
        <v>0.10464120370370371</v>
      </c>
      <c r="E12586" s="24">
        <f t="shared" si="196"/>
        <v>2</v>
      </c>
    </row>
    <row r="12587" spans="1:5" x14ac:dyDescent="0.25">
      <c r="A12587" s="24">
        <v>303914</v>
      </c>
      <c r="B12587" s="24" t="s">
        <v>4</v>
      </c>
      <c r="C12587" s="28">
        <v>44338</v>
      </c>
      <c r="D12587" s="30">
        <v>0.14101851851851852</v>
      </c>
      <c r="E12587" s="24">
        <f t="shared" si="196"/>
        <v>3</v>
      </c>
    </row>
    <row r="12588" spans="1:5" x14ac:dyDescent="0.25">
      <c r="A12588" s="24">
        <v>303927</v>
      </c>
      <c r="B12588" s="24" t="s">
        <v>5</v>
      </c>
      <c r="C12588" s="28">
        <v>44309</v>
      </c>
      <c r="D12588" s="30">
        <v>0.13475694444444444</v>
      </c>
      <c r="E12588" s="24">
        <f t="shared" si="196"/>
        <v>3</v>
      </c>
    </row>
    <row r="12589" spans="1:5" x14ac:dyDescent="0.25">
      <c r="A12589" s="24">
        <v>303928</v>
      </c>
      <c r="B12589" s="24" t="s">
        <v>2</v>
      </c>
      <c r="C12589" s="28">
        <v>44327</v>
      </c>
      <c r="D12589" s="30">
        <v>1.8888888888888889E-2</v>
      </c>
      <c r="E12589" s="24">
        <f t="shared" si="196"/>
        <v>0</v>
      </c>
    </row>
    <row r="12590" spans="1:5" x14ac:dyDescent="0.25">
      <c r="A12590" s="24">
        <v>303947</v>
      </c>
      <c r="B12590" s="24" t="s">
        <v>5</v>
      </c>
      <c r="C12590" s="28">
        <v>44309</v>
      </c>
      <c r="D12590" s="30">
        <v>0.48936342592592591</v>
      </c>
      <c r="E12590" s="24">
        <f t="shared" si="196"/>
        <v>11</v>
      </c>
    </row>
    <row r="12591" spans="1:5" x14ac:dyDescent="0.25">
      <c r="A12591" s="24">
        <v>303967</v>
      </c>
      <c r="B12591" s="24" t="s">
        <v>5</v>
      </c>
      <c r="C12591" s="28">
        <v>44309</v>
      </c>
      <c r="D12591" s="30">
        <v>0.7699421296296296</v>
      </c>
      <c r="E12591" s="24">
        <f t="shared" si="196"/>
        <v>18</v>
      </c>
    </row>
    <row r="12592" spans="1:5" x14ac:dyDescent="0.25">
      <c r="A12592" s="24">
        <v>304014</v>
      </c>
      <c r="B12592" s="24" t="s">
        <v>5</v>
      </c>
      <c r="C12592" s="28">
        <v>44317</v>
      </c>
      <c r="D12592" s="30">
        <v>0.4901388888888889</v>
      </c>
      <c r="E12592" s="24">
        <f t="shared" si="196"/>
        <v>11</v>
      </c>
    </row>
    <row r="12593" spans="1:5" x14ac:dyDescent="0.25">
      <c r="A12593" s="24">
        <v>304028</v>
      </c>
      <c r="B12593" s="24" t="s">
        <v>7</v>
      </c>
      <c r="C12593" s="28">
        <v>44314</v>
      </c>
      <c r="D12593" s="30">
        <v>0.39885416666666668</v>
      </c>
      <c r="E12593" s="24">
        <f t="shared" si="196"/>
        <v>9</v>
      </c>
    </row>
    <row r="12594" spans="1:5" x14ac:dyDescent="0.25">
      <c r="A12594" s="24">
        <v>304076</v>
      </c>
      <c r="B12594" s="24" t="s">
        <v>12</v>
      </c>
      <c r="C12594" s="28">
        <v>44308</v>
      </c>
      <c r="D12594" s="30">
        <v>0.66396990740740736</v>
      </c>
      <c r="E12594" s="24">
        <f t="shared" si="196"/>
        <v>15</v>
      </c>
    </row>
    <row r="12595" spans="1:5" x14ac:dyDescent="0.25">
      <c r="A12595" s="24">
        <v>304077</v>
      </c>
      <c r="B12595" s="24" t="s">
        <v>5</v>
      </c>
      <c r="C12595" s="28">
        <v>44417</v>
      </c>
      <c r="D12595" s="30">
        <v>7.0601851851851841E-3</v>
      </c>
      <c r="E12595" s="24">
        <f t="shared" si="196"/>
        <v>0</v>
      </c>
    </row>
    <row r="12596" spans="1:5" x14ac:dyDescent="0.25">
      <c r="A12596" s="24">
        <v>304087</v>
      </c>
      <c r="B12596" s="24" t="s">
        <v>2</v>
      </c>
      <c r="C12596" s="28">
        <v>44360</v>
      </c>
      <c r="D12596" s="30">
        <v>0.43185185185185188</v>
      </c>
      <c r="E12596" s="24">
        <f t="shared" si="196"/>
        <v>10</v>
      </c>
    </row>
    <row r="12597" spans="1:5" x14ac:dyDescent="0.25">
      <c r="A12597" s="24">
        <v>304088</v>
      </c>
      <c r="B12597" s="24" t="s">
        <v>5</v>
      </c>
      <c r="C12597" s="28">
        <v>44314</v>
      </c>
      <c r="D12597" s="30">
        <v>0.92172453703703694</v>
      </c>
      <c r="E12597" s="24">
        <f t="shared" si="196"/>
        <v>22</v>
      </c>
    </row>
    <row r="12598" spans="1:5" x14ac:dyDescent="0.25">
      <c r="A12598" s="24">
        <v>304095</v>
      </c>
      <c r="B12598" s="24" t="s">
        <v>5</v>
      </c>
      <c r="C12598" s="28">
        <v>44372</v>
      </c>
      <c r="D12598" s="30">
        <v>0.22269675925925925</v>
      </c>
      <c r="E12598" s="24">
        <f t="shared" si="196"/>
        <v>5</v>
      </c>
    </row>
    <row r="12599" spans="1:5" x14ac:dyDescent="0.25">
      <c r="A12599" s="24">
        <v>304108</v>
      </c>
      <c r="B12599" s="24" t="s">
        <v>3</v>
      </c>
      <c r="C12599" s="28">
        <v>44410</v>
      </c>
      <c r="D12599" s="30">
        <v>9.3634259259259261E-3</v>
      </c>
      <c r="E12599" s="24">
        <f t="shared" si="196"/>
        <v>0</v>
      </c>
    </row>
    <row r="12600" spans="1:5" x14ac:dyDescent="0.25">
      <c r="A12600" s="24">
        <v>304141</v>
      </c>
      <c r="B12600" s="24" t="s">
        <v>2</v>
      </c>
      <c r="C12600" s="28">
        <v>44288</v>
      </c>
      <c r="D12600" s="30">
        <v>0.52762731481481484</v>
      </c>
      <c r="E12600" s="24">
        <f t="shared" si="196"/>
        <v>12</v>
      </c>
    </row>
    <row r="12601" spans="1:5" x14ac:dyDescent="0.25">
      <c r="A12601" s="24">
        <v>304162</v>
      </c>
      <c r="B12601" s="24" t="s">
        <v>5</v>
      </c>
      <c r="C12601" s="28">
        <v>44333</v>
      </c>
      <c r="D12601" s="30">
        <v>0.42618055555555556</v>
      </c>
      <c r="E12601" s="24">
        <f t="shared" si="196"/>
        <v>10</v>
      </c>
    </row>
    <row r="12602" spans="1:5" x14ac:dyDescent="0.25">
      <c r="A12602" s="24">
        <v>304181</v>
      </c>
      <c r="B12602" s="24" t="s">
        <v>2</v>
      </c>
      <c r="C12602" s="28">
        <v>44376</v>
      </c>
      <c r="D12602" s="30">
        <v>0.96592592592592597</v>
      </c>
      <c r="E12602" s="24">
        <f t="shared" si="196"/>
        <v>23</v>
      </c>
    </row>
    <row r="12603" spans="1:5" x14ac:dyDescent="0.25">
      <c r="A12603" s="24">
        <v>304186</v>
      </c>
      <c r="B12603" s="24" t="s">
        <v>5</v>
      </c>
      <c r="C12603" s="28">
        <v>44375</v>
      </c>
      <c r="D12603" s="30">
        <v>0.78975694444444444</v>
      </c>
      <c r="E12603" s="24">
        <f t="shared" si="196"/>
        <v>18</v>
      </c>
    </row>
    <row r="12604" spans="1:5" x14ac:dyDescent="0.25">
      <c r="A12604" s="24">
        <v>304216</v>
      </c>
      <c r="B12604" s="24" t="s">
        <v>2</v>
      </c>
      <c r="C12604" s="28">
        <v>44309</v>
      </c>
      <c r="D12604" s="30">
        <v>0.24045138888888887</v>
      </c>
      <c r="E12604" s="24">
        <f t="shared" si="196"/>
        <v>5</v>
      </c>
    </row>
    <row r="12605" spans="1:5" x14ac:dyDescent="0.25">
      <c r="A12605" s="24">
        <v>304220</v>
      </c>
      <c r="B12605" s="24" t="s">
        <v>5</v>
      </c>
      <c r="C12605" s="28">
        <v>44314</v>
      </c>
      <c r="D12605" s="30">
        <v>0.88931712962962972</v>
      </c>
      <c r="E12605" s="24">
        <f t="shared" si="196"/>
        <v>21</v>
      </c>
    </row>
    <row r="12606" spans="1:5" x14ac:dyDescent="0.25">
      <c r="A12606" s="24">
        <v>304270</v>
      </c>
      <c r="B12606" s="24" t="s">
        <v>6</v>
      </c>
      <c r="C12606" s="28">
        <v>44373</v>
      </c>
      <c r="D12606" s="30">
        <v>0.71633101851851855</v>
      </c>
      <c r="E12606" s="24">
        <f t="shared" si="196"/>
        <v>17</v>
      </c>
    </row>
    <row r="12607" spans="1:5" x14ac:dyDescent="0.25">
      <c r="A12607" s="24">
        <v>304276</v>
      </c>
      <c r="B12607" s="24" t="s">
        <v>7</v>
      </c>
      <c r="C12607" s="28">
        <v>44391</v>
      </c>
      <c r="D12607" s="30">
        <v>0.82606481481481486</v>
      </c>
      <c r="E12607" s="24">
        <f t="shared" si="196"/>
        <v>19</v>
      </c>
    </row>
    <row r="12608" spans="1:5" x14ac:dyDescent="0.25">
      <c r="A12608" s="24">
        <v>304333</v>
      </c>
      <c r="B12608" s="24" t="s">
        <v>2</v>
      </c>
      <c r="C12608" s="28">
        <v>44330</v>
      </c>
      <c r="D12608" s="30">
        <v>0.20452546296296295</v>
      </c>
      <c r="E12608" s="24">
        <f t="shared" si="196"/>
        <v>4</v>
      </c>
    </row>
    <row r="12609" spans="1:5" x14ac:dyDescent="0.25">
      <c r="A12609" s="24">
        <v>304346</v>
      </c>
      <c r="B12609" s="24" t="s">
        <v>3</v>
      </c>
      <c r="C12609" s="28">
        <v>44373</v>
      </c>
      <c r="D12609" s="30">
        <v>0.19956018518518517</v>
      </c>
      <c r="E12609" s="24">
        <f t="shared" si="196"/>
        <v>4</v>
      </c>
    </row>
    <row r="12610" spans="1:5" x14ac:dyDescent="0.25">
      <c r="A12610" s="24">
        <v>304347</v>
      </c>
      <c r="B12610" s="24" t="s">
        <v>2</v>
      </c>
      <c r="C12610" s="28">
        <v>44309</v>
      </c>
      <c r="D12610" s="30">
        <v>0.56083333333333341</v>
      </c>
      <c r="E12610" s="24">
        <f t="shared" si="196"/>
        <v>13</v>
      </c>
    </row>
    <row r="12611" spans="1:5" x14ac:dyDescent="0.25">
      <c r="A12611" s="24">
        <v>304365</v>
      </c>
      <c r="B12611" s="24" t="s">
        <v>7</v>
      </c>
      <c r="C12611" s="28">
        <v>44393</v>
      </c>
      <c r="D12611" s="30">
        <v>0.26748842592592592</v>
      </c>
      <c r="E12611" s="24">
        <f t="shared" ref="E12611:E12674" si="197">HOUR(D12611)</f>
        <v>6</v>
      </c>
    </row>
    <row r="12612" spans="1:5" x14ac:dyDescent="0.25">
      <c r="A12612" s="24">
        <v>304392</v>
      </c>
      <c r="B12612" s="24" t="s">
        <v>7</v>
      </c>
      <c r="C12612" s="28">
        <v>44290</v>
      </c>
      <c r="D12612" s="30">
        <v>0.63164351851851852</v>
      </c>
      <c r="E12612" s="24">
        <f t="shared" si="197"/>
        <v>15</v>
      </c>
    </row>
    <row r="12613" spans="1:5" x14ac:dyDescent="0.25">
      <c r="A12613" s="24">
        <v>304420</v>
      </c>
      <c r="B12613" s="24" t="s">
        <v>18</v>
      </c>
      <c r="C12613" s="28">
        <v>44314</v>
      </c>
      <c r="D12613" s="30">
        <v>0.87071759259259263</v>
      </c>
      <c r="E12613" s="24">
        <f t="shared" si="197"/>
        <v>20</v>
      </c>
    </row>
    <row r="12614" spans="1:5" x14ac:dyDescent="0.25">
      <c r="A12614" s="24">
        <v>304445</v>
      </c>
      <c r="B12614" s="24" t="s">
        <v>2</v>
      </c>
      <c r="C12614" s="28">
        <v>44308</v>
      </c>
      <c r="D12614" s="30">
        <v>0.17445601851851852</v>
      </c>
      <c r="E12614" s="24">
        <f t="shared" si="197"/>
        <v>4</v>
      </c>
    </row>
    <row r="12615" spans="1:5" x14ac:dyDescent="0.25">
      <c r="A12615" s="24">
        <v>304452</v>
      </c>
      <c r="B12615" s="24" t="s">
        <v>5</v>
      </c>
      <c r="C12615" s="28">
        <v>44303</v>
      </c>
      <c r="D12615" s="30">
        <v>0.36828703703703702</v>
      </c>
      <c r="E12615" s="24">
        <f t="shared" si="197"/>
        <v>8</v>
      </c>
    </row>
    <row r="12616" spans="1:5" x14ac:dyDescent="0.25">
      <c r="A12616" s="24">
        <v>304498</v>
      </c>
      <c r="B12616" s="24" t="s">
        <v>8</v>
      </c>
      <c r="C12616" s="28">
        <v>44309</v>
      </c>
      <c r="D12616" s="30">
        <v>0.78736111111111118</v>
      </c>
      <c r="E12616" s="24">
        <f t="shared" si="197"/>
        <v>18</v>
      </c>
    </row>
    <row r="12617" spans="1:5" x14ac:dyDescent="0.25">
      <c r="A12617" s="24">
        <v>304529</v>
      </c>
      <c r="B12617" s="24" t="s">
        <v>2</v>
      </c>
      <c r="C12617" s="28">
        <v>44326</v>
      </c>
      <c r="D12617" s="30">
        <v>0.40650462962962958</v>
      </c>
      <c r="E12617" s="24">
        <f t="shared" si="197"/>
        <v>9</v>
      </c>
    </row>
    <row r="12618" spans="1:5" x14ac:dyDescent="0.25">
      <c r="A12618" s="24">
        <v>304545</v>
      </c>
      <c r="B12618" s="24" t="s">
        <v>2</v>
      </c>
      <c r="C12618" s="28">
        <v>44377</v>
      </c>
      <c r="D12618" s="30">
        <v>4.3611111111111107E-2</v>
      </c>
      <c r="E12618" s="24">
        <f t="shared" si="197"/>
        <v>1</v>
      </c>
    </row>
    <row r="12619" spans="1:5" x14ac:dyDescent="0.25">
      <c r="A12619" s="24">
        <v>304569</v>
      </c>
      <c r="B12619" s="24" t="s">
        <v>9</v>
      </c>
      <c r="C12619" s="28">
        <v>44307</v>
      </c>
      <c r="D12619" s="30">
        <v>0.38207175925925929</v>
      </c>
      <c r="E12619" s="24">
        <f t="shared" si="197"/>
        <v>9</v>
      </c>
    </row>
    <row r="12620" spans="1:5" x14ac:dyDescent="0.25">
      <c r="A12620" s="24">
        <v>304581</v>
      </c>
      <c r="B12620" s="24" t="s">
        <v>2</v>
      </c>
      <c r="C12620" s="28">
        <v>44399</v>
      </c>
      <c r="D12620" s="30">
        <v>0.63631944444444444</v>
      </c>
      <c r="E12620" s="24">
        <f t="shared" si="197"/>
        <v>15</v>
      </c>
    </row>
    <row r="12621" spans="1:5" x14ac:dyDescent="0.25">
      <c r="A12621" s="24">
        <v>304584</v>
      </c>
      <c r="B12621" s="24" t="s">
        <v>11</v>
      </c>
      <c r="C12621" s="28">
        <v>44295</v>
      </c>
      <c r="D12621" s="30">
        <v>6.4872685185185186E-2</v>
      </c>
      <c r="E12621" s="24">
        <f t="shared" si="197"/>
        <v>1</v>
      </c>
    </row>
    <row r="12622" spans="1:5" x14ac:dyDescent="0.25">
      <c r="A12622" s="24">
        <v>304585</v>
      </c>
      <c r="B12622" s="24" t="s">
        <v>2</v>
      </c>
      <c r="C12622" s="28">
        <v>44349</v>
      </c>
      <c r="D12622" s="30">
        <v>2.5590277777777778E-2</v>
      </c>
      <c r="E12622" s="24">
        <f t="shared" si="197"/>
        <v>0</v>
      </c>
    </row>
    <row r="12623" spans="1:5" x14ac:dyDescent="0.25">
      <c r="A12623" s="24">
        <v>304587</v>
      </c>
      <c r="B12623" s="24" t="s">
        <v>7</v>
      </c>
      <c r="C12623" s="28">
        <v>44429</v>
      </c>
      <c r="D12623" s="30">
        <v>9.6805555555555547E-2</v>
      </c>
      <c r="E12623" s="24">
        <f t="shared" si="197"/>
        <v>2</v>
      </c>
    </row>
    <row r="12624" spans="1:5" x14ac:dyDescent="0.25">
      <c r="A12624" s="24">
        <v>304613</v>
      </c>
      <c r="B12624" s="24" t="s">
        <v>19</v>
      </c>
      <c r="C12624" s="28">
        <v>44307</v>
      </c>
      <c r="D12624" s="30">
        <v>0.94174768518518526</v>
      </c>
      <c r="E12624" s="24">
        <f t="shared" si="197"/>
        <v>22</v>
      </c>
    </row>
    <row r="12625" spans="1:5" x14ac:dyDescent="0.25">
      <c r="A12625" s="24">
        <v>304614</v>
      </c>
      <c r="B12625" s="24" t="s">
        <v>5</v>
      </c>
      <c r="C12625" s="28">
        <v>44389</v>
      </c>
      <c r="D12625" s="30">
        <v>0.32028935185185187</v>
      </c>
      <c r="E12625" s="24">
        <f t="shared" si="197"/>
        <v>7</v>
      </c>
    </row>
    <row r="12626" spans="1:5" x14ac:dyDescent="0.25">
      <c r="A12626" s="24">
        <v>304636</v>
      </c>
      <c r="B12626" s="24" t="s">
        <v>3</v>
      </c>
      <c r="C12626" s="28">
        <v>44310</v>
      </c>
      <c r="D12626" s="30">
        <v>0.6711921296296296</v>
      </c>
      <c r="E12626" s="24">
        <f t="shared" si="197"/>
        <v>16</v>
      </c>
    </row>
    <row r="12627" spans="1:5" x14ac:dyDescent="0.25">
      <c r="A12627" s="24">
        <v>304665</v>
      </c>
      <c r="B12627" s="24" t="s">
        <v>2</v>
      </c>
      <c r="C12627" s="28">
        <v>44382</v>
      </c>
      <c r="D12627" s="30">
        <v>0.33835648148148145</v>
      </c>
      <c r="E12627" s="24">
        <f t="shared" si="197"/>
        <v>8</v>
      </c>
    </row>
    <row r="12628" spans="1:5" x14ac:dyDescent="0.25">
      <c r="A12628" s="24">
        <v>304670</v>
      </c>
      <c r="B12628" s="24" t="s">
        <v>7</v>
      </c>
      <c r="C12628" s="28">
        <v>44285</v>
      </c>
      <c r="D12628" s="30">
        <v>7.9861111111111105E-2</v>
      </c>
      <c r="E12628" s="24">
        <f t="shared" si="197"/>
        <v>1</v>
      </c>
    </row>
    <row r="12629" spans="1:5" x14ac:dyDescent="0.25">
      <c r="A12629" s="24">
        <v>304694</v>
      </c>
      <c r="B12629" s="24" t="s">
        <v>16</v>
      </c>
      <c r="C12629" s="28">
        <v>44315</v>
      </c>
      <c r="D12629" s="30">
        <v>0.46412037037037041</v>
      </c>
      <c r="E12629" s="24">
        <f t="shared" si="197"/>
        <v>11</v>
      </c>
    </row>
    <row r="12630" spans="1:5" x14ac:dyDescent="0.25">
      <c r="A12630" s="24">
        <v>304823</v>
      </c>
      <c r="B12630" s="24" t="s">
        <v>7</v>
      </c>
      <c r="C12630" s="28">
        <v>44359</v>
      </c>
      <c r="D12630" s="30">
        <v>0.59613425925925922</v>
      </c>
      <c r="E12630" s="24">
        <f t="shared" si="197"/>
        <v>14</v>
      </c>
    </row>
    <row r="12631" spans="1:5" x14ac:dyDescent="0.25">
      <c r="A12631" s="24">
        <v>304829</v>
      </c>
      <c r="B12631" s="24" t="s">
        <v>5</v>
      </c>
      <c r="C12631" s="28">
        <v>44299</v>
      </c>
      <c r="D12631" s="30">
        <v>9.7222222222222224E-2</v>
      </c>
      <c r="E12631" s="24">
        <f t="shared" si="197"/>
        <v>2</v>
      </c>
    </row>
    <row r="12632" spans="1:5" x14ac:dyDescent="0.25">
      <c r="A12632" s="24">
        <v>304855</v>
      </c>
      <c r="B12632" s="24" t="s">
        <v>12</v>
      </c>
      <c r="C12632" s="28">
        <v>44311</v>
      </c>
      <c r="D12632" s="30">
        <v>0.29662037037037037</v>
      </c>
      <c r="E12632" s="24">
        <f t="shared" si="197"/>
        <v>7</v>
      </c>
    </row>
    <row r="12633" spans="1:5" x14ac:dyDescent="0.25">
      <c r="A12633" s="24">
        <v>304885</v>
      </c>
      <c r="B12633" s="24" t="s">
        <v>13</v>
      </c>
      <c r="C12633" s="28">
        <v>44374</v>
      </c>
      <c r="D12633" s="30">
        <v>0.52290509259259255</v>
      </c>
      <c r="E12633" s="24">
        <f t="shared" si="197"/>
        <v>12</v>
      </c>
    </row>
    <row r="12634" spans="1:5" x14ac:dyDescent="0.25">
      <c r="A12634" s="24">
        <v>304889</v>
      </c>
      <c r="B12634" s="24" t="s">
        <v>3</v>
      </c>
      <c r="C12634" s="28">
        <v>44303</v>
      </c>
      <c r="D12634" s="30">
        <v>0.95797453703703705</v>
      </c>
      <c r="E12634" s="24">
        <f t="shared" si="197"/>
        <v>22</v>
      </c>
    </row>
    <row r="12635" spans="1:5" x14ac:dyDescent="0.25">
      <c r="A12635" s="24">
        <v>304990</v>
      </c>
      <c r="B12635" s="24" t="s">
        <v>5</v>
      </c>
      <c r="C12635" s="28">
        <v>44311</v>
      </c>
      <c r="D12635" s="30">
        <v>0.21232638888888888</v>
      </c>
      <c r="E12635" s="24">
        <f t="shared" si="197"/>
        <v>5</v>
      </c>
    </row>
    <row r="12636" spans="1:5" x14ac:dyDescent="0.25">
      <c r="A12636" s="24">
        <v>304996</v>
      </c>
      <c r="B12636" s="24" t="s">
        <v>14</v>
      </c>
      <c r="C12636" s="28">
        <v>44408</v>
      </c>
      <c r="D12636" s="30">
        <v>7.7743055555555551E-2</v>
      </c>
      <c r="E12636" s="24">
        <f t="shared" si="197"/>
        <v>1</v>
      </c>
    </row>
    <row r="12637" spans="1:5" x14ac:dyDescent="0.25">
      <c r="A12637" s="24">
        <v>305056</v>
      </c>
      <c r="B12637" s="24" t="s">
        <v>7</v>
      </c>
      <c r="C12637" s="28">
        <v>44290</v>
      </c>
      <c r="D12637" s="30">
        <v>0.54927083333333326</v>
      </c>
      <c r="E12637" s="24">
        <f t="shared" si="197"/>
        <v>13</v>
      </c>
    </row>
    <row r="12638" spans="1:5" x14ac:dyDescent="0.25">
      <c r="A12638" s="24">
        <v>305057</v>
      </c>
      <c r="B12638" s="24" t="s">
        <v>2</v>
      </c>
      <c r="C12638" s="28">
        <v>44368</v>
      </c>
      <c r="D12638" s="30">
        <v>0.95599537037037041</v>
      </c>
      <c r="E12638" s="24">
        <f t="shared" si="197"/>
        <v>22</v>
      </c>
    </row>
    <row r="12639" spans="1:5" x14ac:dyDescent="0.25">
      <c r="A12639" s="24">
        <v>305080</v>
      </c>
      <c r="B12639" s="24" t="s">
        <v>17</v>
      </c>
      <c r="C12639" s="28">
        <v>44398</v>
      </c>
      <c r="D12639" s="30">
        <v>0.25937499999999997</v>
      </c>
      <c r="E12639" s="24">
        <f t="shared" si="197"/>
        <v>6</v>
      </c>
    </row>
    <row r="12640" spans="1:5" x14ac:dyDescent="0.25">
      <c r="A12640" s="24">
        <v>305082</v>
      </c>
      <c r="B12640" s="24" t="s">
        <v>5</v>
      </c>
      <c r="C12640" s="28">
        <v>44379</v>
      </c>
      <c r="D12640" s="30">
        <v>0.61692129629629633</v>
      </c>
      <c r="E12640" s="24">
        <f t="shared" si="197"/>
        <v>14</v>
      </c>
    </row>
    <row r="12641" spans="1:5" x14ac:dyDescent="0.25">
      <c r="A12641" s="24">
        <v>305105</v>
      </c>
      <c r="B12641" s="24" t="s">
        <v>5</v>
      </c>
      <c r="C12641" s="28">
        <v>44310</v>
      </c>
      <c r="D12641" s="30">
        <v>0.96568287037037026</v>
      </c>
      <c r="E12641" s="24">
        <f t="shared" si="197"/>
        <v>23</v>
      </c>
    </row>
    <row r="12642" spans="1:5" x14ac:dyDescent="0.25">
      <c r="A12642" s="24">
        <v>305111</v>
      </c>
      <c r="B12642" s="24" t="s">
        <v>5</v>
      </c>
      <c r="C12642" s="28">
        <v>44375</v>
      </c>
      <c r="D12642" s="30">
        <v>0.24518518518518517</v>
      </c>
      <c r="E12642" s="24">
        <f t="shared" si="197"/>
        <v>5</v>
      </c>
    </row>
    <row r="12643" spans="1:5" x14ac:dyDescent="0.25">
      <c r="A12643" s="24">
        <v>305112</v>
      </c>
      <c r="B12643" s="24" t="s">
        <v>7</v>
      </c>
      <c r="C12643" s="28">
        <v>44328</v>
      </c>
      <c r="D12643" s="30">
        <v>0.95050925925925922</v>
      </c>
      <c r="E12643" s="24">
        <f t="shared" si="197"/>
        <v>22</v>
      </c>
    </row>
    <row r="12644" spans="1:5" x14ac:dyDescent="0.25">
      <c r="A12644" s="24">
        <v>305114</v>
      </c>
      <c r="B12644" s="24" t="s">
        <v>9</v>
      </c>
      <c r="C12644" s="28">
        <v>44310</v>
      </c>
      <c r="D12644" s="30">
        <v>0.7359837962962964</v>
      </c>
      <c r="E12644" s="24">
        <f t="shared" si="197"/>
        <v>17</v>
      </c>
    </row>
    <row r="12645" spans="1:5" x14ac:dyDescent="0.25">
      <c r="A12645" s="24">
        <v>305135</v>
      </c>
      <c r="B12645" s="24" t="s">
        <v>12</v>
      </c>
      <c r="C12645" s="28">
        <v>44305</v>
      </c>
      <c r="D12645" s="30">
        <v>0.10388888888888888</v>
      </c>
      <c r="E12645" s="24">
        <f t="shared" si="197"/>
        <v>2</v>
      </c>
    </row>
    <row r="12646" spans="1:5" x14ac:dyDescent="0.25">
      <c r="A12646" s="24">
        <v>305150</v>
      </c>
      <c r="B12646" s="24" t="s">
        <v>2</v>
      </c>
      <c r="C12646" s="28">
        <v>44395</v>
      </c>
      <c r="D12646" s="30">
        <v>0.10589120370370371</v>
      </c>
      <c r="E12646" s="24">
        <f t="shared" si="197"/>
        <v>2</v>
      </c>
    </row>
    <row r="12647" spans="1:5" x14ac:dyDescent="0.25">
      <c r="A12647" s="24">
        <v>305177</v>
      </c>
      <c r="B12647" s="24" t="s">
        <v>2</v>
      </c>
      <c r="C12647" s="28">
        <v>44395</v>
      </c>
      <c r="D12647" s="30">
        <v>0.45949074074074076</v>
      </c>
      <c r="E12647" s="24">
        <f t="shared" si="197"/>
        <v>11</v>
      </c>
    </row>
    <row r="12648" spans="1:5" x14ac:dyDescent="0.25">
      <c r="A12648" s="24">
        <v>305203</v>
      </c>
      <c r="B12648" s="24" t="s">
        <v>2</v>
      </c>
      <c r="C12648" s="28">
        <v>44372</v>
      </c>
      <c r="D12648" s="30">
        <v>0.82052083333333325</v>
      </c>
      <c r="E12648" s="24">
        <f t="shared" si="197"/>
        <v>19</v>
      </c>
    </row>
    <row r="12649" spans="1:5" x14ac:dyDescent="0.25">
      <c r="A12649" s="24">
        <v>305223</v>
      </c>
      <c r="B12649" s="24" t="s">
        <v>5</v>
      </c>
      <c r="C12649" s="28">
        <v>44308</v>
      </c>
      <c r="D12649" s="30">
        <v>0.73549768518518521</v>
      </c>
      <c r="E12649" s="24">
        <f t="shared" si="197"/>
        <v>17</v>
      </c>
    </row>
    <row r="12650" spans="1:5" x14ac:dyDescent="0.25">
      <c r="A12650" s="24">
        <v>305226</v>
      </c>
      <c r="B12650" s="24" t="s">
        <v>3</v>
      </c>
      <c r="C12650" s="28">
        <v>44285</v>
      </c>
      <c r="D12650" s="30">
        <v>0.15578703703703703</v>
      </c>
      <c r="E12650" s="24">
        <f t="shared" si="197"/>
        <v>3</v>
      </c>
    </row>
    <row r="12651" spans="1:5" x14ac:dyDescent="0.25">
      <c r="A12651" s="24">
        <v>305245</v>
      </c>
      <c r="B12651" s="24" t="s">
        <v>5</v>
      </c>
      <c r="C12651" s="28">
        <v>44324</v>
      </c>
      <c r="D12651" s="30">
        <v>0.75640046296296293</v>
      </c>
      <c r="E12651" s="24">
        <f t="shared" si="197"/>
        <v>18</v>
      </c>
    </row>
    <row r="12652" spans="1:5" x14ac:dyDescent="0.25">
      <c r="A12652" s="24">
        <v>305279</v>
      </c>
      <c r="B12652" s="24" t="s">
        <v>7</v>
      </c>
      <c r="C12652" s="28">
        <v>44302</v>
      </c>
      <c r="D12652" s="30">
        <v>0.59244212962962961</v>
      </c>
      <c r="E12652" s="24">
        <f t="shared" si="197"/>
        <v>14</v>
      </c>
    </row>
    <row r="12653" spans="1:5" x14ac:dyDescent="0.25">
      <c r="A12653" s="24">
        <v>305319</v>
      </c>
      <c r="B12653" s="24" t="s">
        <v>5</v>
      </c>
      <c r="C12653" s="28">
        <v>44412</v>
      </c>
      <c r="D12653" s="30">
        <v>0.36385416666666665</v>
      </c>
      <c r="E12653" s="24">
        <f t="shared" si="197"/>
        <v>8</v>
      </c>
    </row>
    <row r="12654" spans="1:5" x14ac:dyDescent="0.25">
      <c r="A12654" s="24">
        <v>305370</v>
      </c>
      <c r="B12654" s="24" t="s">
        <v>4</v>
      </c>
      <c r="C12654" s="28">
        <v>44402</v>
      </c>
      <c r="D12654" s="30">
        <v>0.78374999999999995</v>
      </c>
      <c r="E12654" s="24">
        <f t="shared" si="197"/>
        <v>18</v>
      </c>
    </row>
    <row r="12655" spans="1:5" x14ac:dyDescent="0.25">
      <c r="A12655" s="24">
        <v>305379</v>
      </c>
      <c r="B12655" s="24" t="s">
        <v>3</v>
      </c>
      <c r="C12655" s="28">
        <v>44339</v>
      </c>
      <c r="D12655" s="30">
        <v>0.23604166666666668</v>
      </c>
      <c r="E12655" s="24">
        <f t="shared" si="197"/>
        <v>5</v>
      </c>
    </row>
    <row r="12656" spans="1:5" x14ac:dyDescent="0.25">
      <c r="A12656" s="24">
        <v>305386</v>
      </c>
      <c r="B12656" s="24" t="s">
        <v>5</v>
      </c>
      <c r="C12656" s="28">
        <v>44324</v>
      </c>
      <c r="D12656" s="30">
        <v>0.67079861111111105</v>
      </c>
      <c r="E12656" s="24">
        <f t="shared" si="197"/>
        <v>16</v>
      </c>
    </row>
    <row r="12657" spans="1:5" x14ac:dyDescent="0.25">
      <c r="A12657" s="24">
        <v>305387</v>
      </c>
      <c r="B12657" s="24" t="s">
        <v>2</v>
      </c>
      <c r="C12657" s="28">
        <v>44342</v>
      </c>
      <c r="D12657" s="30">
        <v>0.55538194444444444</v>
      </c>
      <c r="E12657" s="24">
        <f t="shared" si="197"/>
        <v>13</v>
      </c>
    </row>
    <row r="12658" spans="1:5" x14ac:dyDescent="0.25">
      <c r="A12658" s="24">
        <v>305402</v>
      </c>
      <c r="B12658" s="24" t="s">
        <v>2</v>
      </c>
      <c r="C12658" s="28">
        <v>44316</v>
      </c>
      <c r="D12658" s="30">
        <v>0.30016203703703703</v>
      </c>
      <c r="E12658" s="24">
        <f t="shared" si="197"/>
        <v>7</v>
      </c>
    </row>
    <row r="12659" spans="1:5" x14ac:dyDescent="0.25">
      <c r="A12659" s="24">
        <v>305419</v>
      </c>
      <c r="B12659" s="24" t="s">
        <v>2</v>
      </c>
      <c r="C12659" s="28">
        <v>44304</v>
      </c>
      <c r="D12659" s="30">
        <v>0.98834490740740744</v>
      </c>
      <c r="E12659" s="24">
        <f t="shared" si="197"/>
        <v>23</v>
      </c>
    </row>
    <row r="12660" spans="1:5" x14ac:dyDescent="0.25">
      <c r="A12660" s="24">
        <v>305421</v>
      </c>
      <c r="B12660" s="24" t="s">
        <v>5</v>
      </c>
      <c r="C12660" s="28">
        <v>44372</v>
      </c>
      <c r="D12660" s="30">
        <v>0.4521296296296296</v>
      </c>
      <c r="E12660" s="24">
        <f t="shared" si="197"/>
        <v>10</v>
      </c>
    </row>
    <row r="12661" spans="1:5" x14ac:dyDescent="0.25">
      <c r="A12661" s="24">
        <v>305424</v>
      </c>
      <c r="B12661" s="24" t="s">
        <v>5</v>
      </c>
      <c r="C12661" s="28">
        <v>44341</v>
      </c>
      <c r="D12661" s="30">
        <v>0.36539351851851848</v>
      </c>
      <c r="E12661" s="24">
        <f t="shared" si="197"/>
        <v>8</v>
      </c>
    </row>
    <row r="12662" spans="1:5" x14ac:dyDescent="0.25">
      <c r="A12662" s="24">
        <v>305427</v>
      </c>
      <c r="B12662" s="24" t="s">
        <v>5</v>
      </c>
      <c r="C12662" s="28">
        <v>44346</v>
      </c>
      <c r="D12662" s="30">
        <v>0.77546296296296291</v>
      </c>
      <c r="E12662" s="24">
        <f t="shared" si="197"/>
        <v>18</v>
      </c>
    </row>
    <row r="12663" spans="1:5" x14ac:dyDescent="0.25">
      <c r="A12663" s="24">
        <v>305435</v>
      </c>
      <c r="B12663" s="24" t="s">
        <v>2</v>
      </c>
      <c r="C12663" s="28">
        <v>44344</v>
      </c>
      <c r="D12663" s="30">
        <v>0.96802083333333344</v>
      </c>
      <c r="E12663" s="24">
        <f t="shared" si="197"/>
        <v>23</v>
      </c>
    </row>
    <row r="12664" spans="1:5" x14ac:dyDescent="0.25">
      <c r="A12664" s="24">
        <v>305449</v>
      </c>
      <c r="B12664" s="24" t="s">
        <v>2</v>
      </c>
      <c r="C12664" s="28">
        <v>44291</v>
      </c>
      <c r="D12664" s="30">
        <v>0.28232638888888889</v>
      </c>
      <c r="E12664" s="24">
        <f t="shared" si="197"/>
        <v>6</v>
      </c>
    </row>
    <row r="12665" spans="1:5" x14ac:dyDescent="0.25">
      <c r="A12665" s="24">
        <v>305485</v>
      </c>
      <c r="B12665" s="24" t="s">
        <v>5</v>
      </c>
      <c r="C12665" s="28">
        <v>44372</v>
      </c>
      <c r="D12665" s="30">
        <v>0.51344907407407414</v>
      </c>
      <c r="E12665" s="24">
        <f t="shared" si="197"/>
        <v>12</v>
      </c>
    </row>
    <row r="12666" spans="1:5" x14ac:dyDescent="0.25">
      <c r="A12666" s="24">
        <v>305490</v>
      </c>
      <c r="B12666" s="24" t="s">
        <v>7</v>
      </c>
      <c r="C12666" s="28">
        <v>44339</v>
      </c>
      <c r="D12666" s="30">
        <v>0.93311342592592583</v>
      </c>
      <c r="E12666" s="24">
        <f t="shared" si="197"/>
        <v>22</v>
      </c>
    </row>
    <row r="12667" spans="1:5" x14ac:dyDescent="0.25">
      <c r="A12667" s="24">
        <v>305509</v>
      </c>
      <c r="B12667" s="24" t="s">
        <v>7</v>
      </c>
      <c r="C12667" s="28">
        <v>44389</v>
      </c>
      <c r="D12667" s="30">
        <v>0.29068287037037038</v>
      </c>
      <c r="E12667" s="24">
        <f t="shared" si="197"/>
        <v>6</v>
      </c>
    </row>
    <row r="12668" spans="1:5" x14ac:dyDescent="0.25">
      <c r="A12668" s="24">
        <v>305519</v>
      </c>
      <c r="B12668" s="24" t="s">
        <v>2</v>
      </c>
      <c r="C12668" s="28">
        <v>44343</v>
      </c>
      <c r="D12668" s="30">
        <v>0.26542824074074073</v>
      </c>
      <c r="E12668" s="24">
        <f t="shared" si="197"/>
        <v>6</v>
      </c>
    </row>
    <row r="12669" spans="1:5" x14ac:dyDescent="0.25">
      <c r="A12669" s="24">
        <v>305588</v>
      </c>
      <c r="B12669" s="24" t="s">
        <v>5</v>
      </c>
      <c r="C12669" s="28">
        <v>44295</v>
      </c>
      <c r="D12669" s="30">
        <v>0.73841435185185189</v>
      </c>
      <c r="E12669" s="24">
        <f t="shared" si="197"/>
        <v>17</v>
      </c>
    </row>
    <row r="12670" spans="1:5" x14ac:dyDescent="0.25">
      <c r="A12670" s="24">
        <v>305629</v>
      </c>
      <c r="B12670" s="24" t="s">
        <v>5</v>
      </c>
      <c r="C12670" s="28">
        <v>44309</v>
      </c>
      <c r="D12670" s="30">
        <v>0.74143518518518514</v>
      </c>
      <c r="E12670" s="24">
        <f t="shared" si="197"/>
        <v>17</v>
      </c>
    </row>
    <row r="12671" spans="1:5" x14ac:dyDescent="0.25">
      <c r="A12671" s="24">
        <v>305660</v>
      </c>
      <c r="B12671" s="24" t="s">
        <v>5</v>
      </c>
      <c r="C12671" s="28">
        <v>44379</v>
      </c>
      <c r="D12671" s="30">
        <v>0.74189814814814825</v>
      </c>
      <c r="E12671" s="24">
        <f t="shared" si="197"/>
        <v>17</v>
      </c>
    </row>
    <row r="12672" spans="1:5" x14ac:dyDescent="0.25">
      <c r="A12672" s="24">
        <v>305687</v>
      </c>
      <c r="B12672" s="24" t="s">
        <v>5</v>
      </c>
      <c r="C12672" s="28">
        <v>44403</v>
      </c>
      <c r="D12672" s="30">
        <v>0.4036689814814815</v>
      </c>
      <c r="E12672" s="24">
        <f t="shared" si="197"/>
        <v>9</v>
      </c>
    </row>
    <row r="12673" spans="1:5" x14ac:dyDescent="0.25">
      <c r="A12673" s="24">
        <v>305692</v>
      </c>
      <c r="B12673" s="24" t="s">
        <v>2</v>
      </c>
      <c r="C12673" s="28">
        <v>44301</v>
      </c>
      <c r="D12673" s="30">
        <v>0.63047453703703704</v>
      </c>
      <c r="E12673" s="24">
        <f t="shared" si="197"/>
        <v>15</v>
      </c>
    </row>
    <row r="12674" spans="1:5" x14ac:dyDescent="0.25">
      <c r="A12674" s="24">
        <v>305750</v>
      </c>
      <c r="B12674" s="24" t="s">
        <v>2</v>
      </c>
      <c r="C12674" s="28">
        <v>44342</v>
      </c>
      <c r="D12674" s="30">
        <v>0.44953703703703707</v>
      </c>
      <c r="E12674" s="24">
        <f t="shared" si="197"/>
        <v>10</v>
      </c>
    </row>
    <row r="12675" spans="1:5" x14ac:dyDescent="0.25">
      <c r="A12675" s="24">
        <v>305753</v>
      </c>
      <c r="B12675" s="24" t="s">
        <v>11</v>
      </c>
      <c r="C12675" s="28">
        <v>44406</v>
      </c>
      <c r="D12675" s="30">
        <v>0.96995370370370371</v>
      </c>
      <c r="E12675" s="24">
        <f t="shared" ref="E12675:E12738" si="198">HOUR(D12675)</f>
        <v>23</v>
      </c>
    </row>
    <row r="12676" spans="1:5" x14ac:dyDescent="0.25">
      <c r="A12676" s="24">
        <v>305782</v>
      </c>
      <c r="B12676" s="24" t="s">
        <v>2</v>
      </c>
      <c r="C12676" s="28">
        <v>44310</v>
      </c>
      <c r="D12676" s="30">
        <v>0.50806712962962963</v>
      </c>
      <c r="E12676" s="24">
        <f t="shared" si="198"/>
        <v>12</v>
      </c>
    </row>
    <row r="12677" spans="1:5" x14ac:dyDescent="0.25">
      <c r="A12677" s="24">
        <v>305806</v>
      </c>
      <c r="B12677" s="24" t="s">
        <v>3</v>
      </c>
      <c r="C12677" s="28">
        <v>44290</v>
      </c>
      <c r="D12677" s="30">
        <v>0.7814699074074074</v>
      </c>
      <c r="E12677" s="24">
        <f t="shared" si="198"/>
        <v>18</v>
      </c>
    </row>
    <row r="12678" spans="1:5" x14ac:dyDescent="0.25">
      <c r="A12678" s="24">
        <v>305808</v>
      </c>
      <c r="B12678" s="24" t="s">
        <v>2</v>
      </c>
      <c r="C12678" s="28">
        <v>44365</v>
      </c>
      <c r="D12678" s="30">
        <v>0.85307870370370376</v>
      </c>
      <c r="E12678" s="24">
        <f t="shared" si="198"/>
        <v>20</v>
      </c>
    </row>
    <row r="12679" spans="1:5" x14ac:dyDescent="0.25">
      <c r="A12679" s="24">
        <v>305824</v>
      </c>
      <c r="B12679" s="24" t="s">
        <v>6</v>
      </c>
      <c r="C12679" s="28">
        <v>44310</v>
      </c>
      <c r="D12679" s="30">
        <v>0.23549768518518518</v>
      </c>
      <c r="E12679" s="24">
        <f t="shared" si="198"/>
        <v>5</v>
      </c>
    </row>
    <row r="12680" spans="1:5" x14ac:dyDescent="0.25">
      <c r="A12680" s="24">
        <v>305901</v>
      </c>
      <c r="B12680" s="24" t="s">
        <v>2</v>
      </c>
      <c r="C12680" s="28">
        <v>44291</v>
      </c>
      <c r="D12680" s="30">
        <v>0.98107638888888893</v>
      </c>
      <c r="E12680" s="24">
        <f t="shared" si="198"/>
        <v>23</v>
      </c>
    </row>
    <row r="12681" spans="1:5" x14ac:dyDescent="0.25">
      <c r="A12681" s="24">
        <v>305905</v>
      </c>
      <c r="B12681" s="24" t="s">
        <v>7</v>
      </c>
      <c r="C12681" s="28">
        <v>44309</v>
      </c>
      <c r="D12681" s="30">
        <v>0.58675925925925931</v>
      </c>
      <c r="E12681" s="24">
        <f t="shared" si="198"/>
        <v>14</v>
      </c>
    </row>
    <row r="12682" spans="1:5" x14ac:dyDescent="0.25">
      <c r="A12682" s="24">
        <v>305911</v>
      </c>
      <c r="B12682" s="24" t="s">
        <v>12</v>
      </c>
      <c r="C12682" s="28">
        <v>44343</v>
      </c>
      <c r="D12682" s="30">
        <v>0.92289351851851853</v>
      </c>
      <c r="E12682" s="24">
        <f t="shared" si="198"/>
        <v>22</v>
      </c>
    </row>
    <row r="12683" spans="1:5" x14ac:dyDescent="0.25">
      <c r="A12683" s="24">
        <v>305942</v>
      </c>
      <c r="B12683" s="24" t="s">
        <v>5</v>
      </c>
      <c r="C12683" s="28">
        <v>44337</v>
      </c>
      <c r="D12683" s="30">
        <v>2.836805555555556E-2</v>
      </c>
      <c r="E12683" s="24">
        <f t="shared" si="198"/>
        <v>0</v>
      </c>
    </row>
    <row r="12684" spans="1:5" x14ac:dyDescent="0.25">
      <c r="A12684" s="24">
        <v>305970</v>
      </c>
      <c r="B12684" s="24" t="s">
        <v>11</v>
      </c>
      <c r="C12684" s="28">
        <v>44306</v>
      </c>
      <c r="D12684" s="30">
        <v>0.3400347222222222</v>
      </c>
      <c r="E12684" s="24">
        <f t="shared" si="198"/>
        <v>8</v>
      </c>
    </row>
    <row r="12685" spans="1:5" x14ac:dyDescent="0.25">
      <c r="A12685" s="24">
        <v>305972</v>
      </c>
      <c r="B12685" s="24" t="s">
        <v>7</v>
      </c>
      <c r="C12685" s="28">
        <v>44311</v>
      </c>
      <c r="D12685" s="30">
        <v>0.68824074074074071</v>
      </c>
      <c r="E12685" s="24">
        <f t="shared" si="198"/>
        <v>16</v>
      </c>
    </row>
    <row r="12686" spans="1:5" x14ac:dyDescent="0.25">
      <c r="A12686" s="24">
        <v>305974</v>
      </c>
      <c r="B12686" s="24" t="s">
        <v>5</v>
      </c>
      <c r="C12686" s="28">
        <v>44311</v>
      </c>
      <c r="D12686" s="30">
        <v>0.47625000000000001</v>
      </c>
      <c r="E12686" s="24">
        <f t="shared" si="198"/>
        <v>11</v>
      </c>
    </row>
    <row r="12687" spans="1:5" x14ac:dyDescent="0.25">
      <c r="A12687" s="24">
        <v>306021</v>
      </c>
      <c r="B12687" s="24" t="s">
        <v>5</v>
      </c>
      <c r="C12687" s="28">
        <v>44385</v>
      </c>
      <c r="D12687" s="30">
        <v>0.82033564814814808</v>
      </c>
      <c r="E12687" s="24">
        <f t="shared" si="198"/>
        <v>19</v>
      </c>
    </row>
    <row r="12688" spans="1:5" x14ac:dyDescent="0.25">
      <c r="A12688" s="24">
        <v>306040</v>
      </c>
      <c r="B12688" s="24" t="s">
        <v>7</v>
      </c>
      <c r="C12688" s="28">
        <v>44296</v>
      </c>
      <c r="D12688" s="30">
        <v>0.64956018518518521</v>
      </c>
      <c r="E12688" s="24">
        <f t="shared" si="198"/>
        <v>15</v>
      </c>
    </row>
    <row r="12689" spans="1:5" x14ac:dyDescent="0.25">
      <c r="A12689" s="24">
        <v>306041</v>
      </c>
      <c r="B12689" s="24" t="s">
        <v>2</v>
      </c>
      <c r="C12689" s="28">
        <v>44400</v>
      </c>
      <c r="D12689" s="30">
        <v>0.54057870370370364</v>
      </c>
      <c r="E12689" s="24">
        <f t="shared" si="198"/>
        <v>12</v>
      </c>
    </row>
    <row r="12690" spans="1:5" x14ac:dyDescent="0.25">
      <c r="A12690" s="24">
        <v>306069</v>
      </c>
      <c r="B12690" s="24" t="s">
        <v>5</v>
      </c>
      <c r="C12690" s="28">
        <v>44344</v>
      </c>
      <c r="D12690" s="30">
        <v>8.8541666666666664E-3</v>
      </c>
      <c r="E12690" s="24">
        <f t="shared" si="198"/>
        <v>0</v>
      </c>
    </row>
    <row r="12691" spans="1:5" x14ac:dyDescent="0.25">
      <c r="A12691" s="24">
        <v>306108</v>
      </c>
      <c r="B12691" s="24" t="s">
        <v>2</v>
      </c>
      <c r="C12691" s="28">
        <v>44325</v>
      </c>
      <c r="D12691" s="30">
        <v>0.84922453703703704</v>
      </c>
      <c r="E12691" s="24">
        <f t="shared" si="198"/>
        <v>20</v>
      </c>
    </row>
    <row r="12692" spans="1:5" x14ac:dyDescent="0.25">
      <c r="A12692" s="24">
        <v>306112</v>
      </c>
      <c r="B12692" s="24" t="s">
        <v>16</v>
      </c>
      <c r="C12692" s="28">
        <v>44372</v>
      </c>
      <c r="D12692" s="30">
        <v>0.49912037037037038</v>
      </c>
      <c r="E12692" s="24">
        <f t="shared" si="198"/>
        <v>11</v>
      </c>
    </row>
    <row r="12693" spans="1:5" x14ac:dyDescent="0.25">
      <c r="A12693" s="24">
        <v>306137</v>
      </c>
      <c r="B12693" s="24" t="s">
        <v>5</v>
      </c>
      <c r="C12693" s="28">
        <v>44341</v>
      </c>
      <c r="D12693" s="30">
        <v>0.52027777777777773</v>
      </c>
      <c r="E12693" s="24">
        <f t="shared" si="198"/>
        <v>12</v>
      </c>
    </row>
    <row r="12694" spans="1:5" x14ac:dyDescent="0.25">
      <c r="A12694" s="24">
        <v>306138</v>
      </c>
      <c r="B12694" s="24" t="s">
        <v>15</v>
      </c>
      <c r="C12694" s="28">
        <v>44310</v>
      </c>
      <c r="D12694" s="30">
        <v>0.87927083333333333</v>
      </c>
      <c r="E12694" s="24">
        <f t="shared" si="198"/>
        <v>21</v>
      </c>
    </row>
    <row r="12695" spans="1:5" x14ac:dyDescent="0.25">
      <c r="A12695" s="24">
        <v>306152</v>
      </c>
      <c r="B12695" s="24" t="s">
        <v>7</v>
      </c>
      <c r="C12695" s="28">
        <v>44315</v>
      </c>
      <c r="D12695" s="30">
        <v>0.12275462962962963</v>
      </c>
      <c r="E12695" s="24">
        <f t="shared" si="198"/>
        <v>2</v>
      </c>
    </row>
    <row r="12696" spans="1:5" x14ac:dyDescent="0.25">
      <c r="A12696" s="24">
        <v>306169</v>
      </c>
      <c r="B12696" s="24" t="s">
        <v>12</v>
      </c>
      <c r="C12696" s="28">
        <v>44341</v>
      </c>
      <c r="D12696" s="30">
        <v>0.93245370370370362</v>
      </c>
      <c r="E12696" s="24">
        <f t="shared" si="198"/>
        <v>22</v>
      </c>
    </row>
    <row r="12697" spans="1:5" x14ac:dyDescent="0.25">
      <c r="A12697" s="24">
        <v>306237</v>
      </c>
      <c r="B12697" s="24" t="s">
        <v>8</v>
      </c>
      <c r="C12697" s="28">
        <v>44344</v>
      </c>
      <c r="D12697" s="30">
        <v>0.96167824074074071</v>
      </c>
      <c r="E12697" s="24">
        <f t="shared" si="198"/>
        <v>23</v>
      </c>
    </row>
    <row r="12698" spans="1:5" x14ac:dyDescent="0.25">
      <c r="A12698" s="24">
        <v>306248</v>
      </c>
      <c r="B12698" s="24" t="s">
        <v>2</v>
      </c>
      <c r="C12698" s="28">
        <v>44286</v>
      </c>
      <c r="D12698" s="30">
        <v>7.4837962962962967E-2</v>
      </c>
      <c r="E12698" s="24">
        <f t="shared" si="198"/>
        <v>1</v>
      </c>
    </row>
    <row r="12699" spans="1:5" x14ac:dyDescent="0.25">
      <c r="A12699" s="24">
        <v>306278</v>
      </c>
      <c r="B12699" s="24" t="s">
        <v>20</v>
      </c>
      <c r="C12699" s="28">
        <v>44317</v>
      </c>
      <c r="D12699" s="30">
        <v>0.802800925925926</v>
      </c>
      <c r="E12699" s="24">
        <f t="shared" si="198"/>
        <v>19</v>
      </c>
    </row>
    <row r="12700" spans="1:5" x14ac:dyDescent="0.25">
      <c r="A12700" s="24">
        <v>306320</v>
      </c>
      <c r="B12700" s="24" t="s">
        <v>2</v>
      </c>
      <c r="C12700" s="28">
        <v>44375</v>
      </c>
      <c r="D12700" s="30">
        <v>0.12592592592592591</v>
      </c>
      <c r="E12700" s="24">
        <f t="shared" si="198"/>
        <v>3</v>
      </c>
    </row>
    <row r="12701" spans="1:5" x14ac:dyDescent="0.25">
      <c r="A12701" s="24">
        <v>306386</v>
      </c>
      <c r="B12701" s="24" t="s">
        <v>12</v>
      </c>
      <c r="C12701" s="28">
        <v>44300</v>
      </c>
      <c r="D12701" s="30">
        <v>6.6157407407407401E-2</v>
      </c>
      <c r="E12701" s="24">
        <f t="shared" si="198"/>
        <v>1</v>
      </c>
    </row>
    <row r="12702" spans="1:5" x14ac:dyDescent="0.25">
      <c r="A12702" s="24">
        <v>306416</v>
      </c>
      <c r="B12702" s="24" t="s">
        <v>2</v>
      </c>
      <c r="C12702" s="28">
        <v>44342</v>
      </c>
      <c r="D12702" s="30">
        <v>0.10061342592592593</v>
      </c>
      <c r="E12702" s="24">
        <f t="shared" si="198"/>
        <v>2</v>
      </c>
    </row>
    <row r="12703" spans="1:5" x14ac:dyDescent="0.25">
      <c r="A12703" s="24">
        <v>306451</v>
      </c>
      <c r="B12703" s="24" t="s">
        <v>5</v>
      </c>
      <c r="C12703" s="28">
        <v>44372</v>
      </c>
      <c r="D12703" s="30">
        <v>0.96938657407407414</v>
      </c>
      <c r="E12703" s="24">
        <f t="shared" si="198"/>
        <v>23</v>
      </c>
    </row>
    <row r="12704" spans="1:5" x14ac:dyDescent="0.25">
      <c r="A12704" s="24">
        <v>306457</v>
      </c>
      <c r="B12704" s="24" t="s">
        <v>7</v>
      </c>
      <c r="C12704" s="28">
        <v>44323</v>
      </c>
      <c r="D12704" s="30">
        <v>0.83819444444444446</v>
      </c>
      <c r="E12704" s="24">
        <f t="shared" si="198"/>
        <v>20</v>
      </c>
    </row>
    <row r="12705" spans="1:5" x14ac:dyDescent="0.25">
      <c r="A12705" s="24">
        <v>306467</v>
      </c>
      <c r="B12705" s="24" t="s">
        <v>11</v>
      </c>
      <c r="C12705" s="28">
        <v>44310</v>
      </c>
      <c r="D12705" s="30">
        <v>7.6863425925925918E-2</v>
      </c>
      <c r="E12705" s="24">
        <f t="shared" si="198"/>
        <v>1</v>
      </c>
    </row>
    <row r="12706" spans="1:5" x14ac:dyDescent="0.25">
      <c r="A12706" s="24">
        <v>306471</v>
      </c>
      <c r="B12706" s="24" t="s">
        <v>5</v>
      </c>
      <c r="C12706" s="28">
        <v>44310</v>
      </c>
      <c r="D12706" s="30">
        <v>0.24467592592592591</v>
      </c>
      <c r="E12706" s="24">
        <f t="shared" si="198"/>
        <v>5</v>
      </c>
    </row>
    <row r="12707" spans="1:5" x14ac:dyDescent="0.25">
      <c r="A12707" s="24">
        <v>306474</v>
      </c>
      <c r="B12707" s="24" t="s">
        <v>5</v>
      </c>
      <c r="C12707" s="28">
        <v>44308</v>
      </c>
      <c r="D12707" s="30">
        <v>0.96722222222222232</v>
      </c>
      <c r="E12707" s="24">
        <f t="shared" si="198"/>
        <v>23</v>
      </c>
    </row>
    <row r="12708" spans="1:5" x14ac:dyDescent="0.25">
      <c r="A12708" s="24">
        <v>306521</v>
      </c>
      <c r="B12708" s="24" t="s">
        <v>5</v>
      </c>
      <c r="C12708" s="28">
        <v>44316</v>
      </c>
      <c r="D12708" s="30">
        <v>0.30464120370370368</v>
      </c>
      <c r="E12708" s="24">
        <f t="shared" si="198"/>
        <v>7</v>
      </c>
    </row>
    <row r="12709" spans="1:5" x14ac:dyDescent="0.25">
      <c r="A12709" s="24">
        <v>306576</v>
      </c>
      <c r="B12709" s="24" t="s">
        <v>3</v>
      </c>
      <c r="C12709" s="28">
        <v>44375</v>
      </c>
      <c r="D12709" s="30">
        <v>0.99149305555555556</v>
      </c>
      <c r="E12709" s="24">
        <f t="shared" si="198"/>
        <v>23</v>
      </c>
    </row>
    <row r="12710" spans="1:5" x14ac:dyDescent="0.25">
      <c r="A12710" s="24">
        <v>306659</v>
      </c>
      <c r="B12710" s="24" t="s">
        <v>5</v>
      </c>
      <c r="C12710" s="28">
        <v>44393</v>
      </c>
      <c r="D12710" s="30">
        <v>0.19663194444444443</v>
      </c>
      <c r="E12710" s="24">
        <f t="shared" si="198"/>
        <v>4</v>
      </c>
    </row>
    <row r="12711" spans="1:5" x14ac:dyDescent="0.25">
      <c r="A12711" s="24">
        <v>306689</v>
      </c>
      <c r="B12711" s="24" t="s">
        <v>7</v>
      </c>
      <c r="C12711" s="28">
        <v>44400</v>
      </c>
      <c r="D12711" s="30">
        <v>0.7359606481481481</v>
      </c>
      <c r="E12711" s="24">
        <f t="shared" si="198"/>
        <v>17</v>
      </c>
    </row>
    <row r="12712" spans="1:5" x14ac:dyDescent="0.25">
      <c r="A12712" s="24">
        <v>306754</v>
      </c>
      <c r="B12712" s="24" t="s">
        <v>2</v>
      </c>
      <c r="C12712" s="28">
        <v>44379</v>
      </c>
      <c r="D12712" s="30">
        <v>0.19839120370370369</v>
      </c>
      <c r="E12712" s="24">
        <f t="shared" si="198"/>
        <v>4</v>
      </c>
    </row>
    <row r="12713" spans="1:5" x14ac:dyDescent="0.25">
      <c r="A12713" s="24">
        <v>306786</v>
      </c>
      <c r="B12713" s="24" t="s">
        <v>2</v>
      </c>
      <c r="C12713" s="28">
        <v>44343</v>
      </c>
      <c r="D12713" s="30">
        <v>0.27762731481481479</v>
      </c>
      <c r="E12713" s="24">
        <f t="shared" si="198"/>
        <v>6</v>
      </c>
    </row>
    <row r="12714" spans="1:5" x14ac:dyDescent="0.25">
      <c r="A12714" s="24">
        <v>306799</v>
      </c>
      <c r="B12714" s="24" t="s">
        <v>2</v>
      </c>
      <c r="C12714" s="28">
        <v>44344</v>
      </c>
      <c r="D12714" s="30">
        <v>0.72028935185185183</v>
      </c>
      <c r="E12714" s="24">
        <f t="shared" si="198"/>
        <v>17</v>
      </c>
    </row>
    <row r="12715" spans="1:5" x14ac:dyDescent="0.25">
      <c r="A12715" s="24">
        <v>306802</v>
      </c>
      <c r="B12715" s="24" t="s">
        <v>7</v>
      </c>
      <c r="C12715" s="28">
        <v>44343</v>
      </c>
      <c r="D12715" s="30">
        <v>0.8197106481481482</v>
      </c>
      <c r="E12715" s="24">
        <f t="shared" si="198"/>
        <v>19</v>
      </c>
    </row>
    <row r="12716" spans="1:5" x14ac:dyDescent="0.25">
      <c r="A12716" s="24">
        <v>306805</v>
      </c>
      <c r="B12716" s="24" t="s">
        <v>2</v>
      </c>
      <c r="C12716" s="28">
        <v>44395</v>
      </c>
      <c r="D12716" s="30">
        <v>0.46763888888888888</v>
      </c>
      <c r="E12716" s="24">
        <f t="shared" si="198"/>
        <v>11</v>
      </c>
    </row>
    <row r="12717" spans="1:5" x14ac:dyDescent="0.25">
      <c r="A12717" s="24">
        <v>306834</v>
      </c>
      <c r="B12717" s="24" t="s">
        <v>5</v>
      </c>
      <c r="C12717" s="28">
        <v>44342</v>
      </c>
      <c r="D12717" s="30">
        <v>0.60181712962962963</v>
      </c>
      <c r="E12717" s="24">
        <f t="shared" si="198"/>
        <v>14</v>
      </c>
    </row>
    <row r="12718" spans="1:5" x14ac:dyDescent="0.25">
      <c r="A12718" s="24">
        <v>306844</v>
      </c>
      <c r="B12718" s="24" t="s">
        <v>6</v>
      </c>
      <c r="C12718" s="28">
        <v>44371</v>
      </c>
      <c r="D12718" s="30">
        <v>0.34097222222222223</v>
      </c>
      <c r="E12718" s="24">
        <f t="shared" si="198"/>
        <v>8</v>
      </c>
    </row>
    <row r="12719" spans="1:5" x14ac:dyDescent="0.25">
      <c r="A12719" s="24">
        <v>306855</v>
      </c>
      <c r="B12719" s="24" t="s">
        <v>2</v>
      </c>
      <c r="C12719" s="28">
        <v>44372</v>
      </c>
      <c r="D12719" s="30">
        <v>0.30343749999999997</v>
      </c>
      <c r="E12719" s="24">
        <f t="shared" si="198"/>
        <v>7</v>
      </c>
    </row>
    <row r="12720" spans="1:5" x14ac:dyDescent="0.25">
      <c r="A12720" s="24">
        <v>306873</v>
      </c>
      <c r="B12720" s="24" t="s">
        <v>8</v>
      </c>
      <c r="C12720" s="28">
        <v>44316</v>
      </c>
      <c r="D12720" s="30">
        <v>0.3652199074074074</v>
      </c>
      <c r="E12720" s="24">
        <f t="shared" si="198"/>
        <v>8</v>
      </c>
    </row>
    <row r="12721" spans="1:5" x14ac:dyDescent="0.25">
      <c r="A12721" s="24">
        <v>306879</v>
      </c>
      <c r="B12721" s="24" t="s">
        <v>2</v>
      </c>
      <c r="C12721" s="28">
        <v>44308</v>
      </c>
      <c r="D12721" s="30">
        <v>0.33027777777777778</v>
      </c>
      <c r="E12721" s="24">
        <f t="shared" si="198"/>
        <v>7</v>
      </c>
    </row>
    <row r="12722" spans="1:5" x14ac:dyDescent="0.25">
      <c r="A12722" s="24">
        <v>306897</v>
      </c>
      <c r="B12722" s="24" t="s">
        <v>8</v>
      </c>
      <c r="C12722" s="28">
        <v>44340</v>
      </c>
      <c r="D12722" s="30">
        <v>0.16491898148148149</v>
      </c>
      <c r="E12722" s="24">
        <f t="shared" si="198"/>
        <v>3</v>
      </c>
    </row>
    <row r="12723" spans="1:5" x14ac:dyDescent="0.25">
      <c r="A12723" s="24">
        <v>306908</v>
      </c>
      <c r="B12723" s="24" t="s">
        <v>16</v>
      </c>
      <c r="C12723" s="28">
        <v>44345</v>
      </c>
      <c r="D12723" s="30">
        <v>0.65432870370370366</v>
      </c>
      <c r="E12723" s="24">
        <f t="shared" si="198"/>
        <v>15</v>
      </c>
    </row>
    <row r="12724" spans="1:5" x14ac:dyDescent="0.25">
      <c r="A12724" s="24">
        <v>306912</v>
      </c>
      <c r="B12724" s="24" t="s">
        <v>7</v>
      </c>
      <c r="C12724" s="28">
        <v>44313</v>
      </c>
      <c r="D12724" s="30">
        <v>0.97258101851851853</v>
      </c>
      <c r="E12724" s="24">
        <f t="shared" si="198"/>
        <v>23</v>
      </c>
    </row>
    <row r="12725" spans="1:5" x14ac:dyDescent="0.25">
      <c r="A12725" s="24">
        <v>306953</v>
      </c>
      <c r="B12725" s="24" t="s">
        <v>7</v>
      </c>
      <c r="C12725" s="28">
        <v>44375</v>
      </c>
      <c r="D12725" s="30">
        <v>0.75384259259259256</v>
      </c>
      <c r="E12725" s="24">
        <f t="shared" si="198"/>
        <v>18</v>
      </c>
    </row>
    <row r="12726" spans="1:5" x14ac:dyDescent="0.25">
      <c r="A12726" s="24">
        <v>306958</v>
      </c>
      <c r="B12726" s="24" t="s">
        <v>7</v>
      </c>
      <c r="C12726" s="28">
        <v>44344</v>
      </c>
      <c r="D12726" s="30">
        <v>0.85439814814814818</v>
      </c>
      <c r="E12726" s="24">
        <f t="shared" si="198"/>
        <v>20</v>
      </c>
    </row>
    <row r="12727" spans="1:5" x14ac:dyDescent="0.25">
      <c r="A12727" s="24">
        <v>306959</v>
      </c>
      <c r="B12727" s="24" t="s">
        <v>2</v>
      </c>
      <c r="C12727" s="28">
        <v>44398</v>
      </c>
      <c r="D12727" s="30">
        <v>0.72403935185185186</v>
      </c>
      <c r="E12727" s="24">
        <f t="shared" si="198"/>
        <v>17</v>
      </c>
    </row>
    <row r="12728" spans="1:5" x14ac:dyDescent="0.25">
      <c r="A12728" s="24">
        <v>306993</v>
      </c>
      <c r="B12728" s="24" t="s">
        <v>7</v>
      </c>
      <c r="C12728" s="28">
        <v>44310</v>
      </c>
      <c r="D12728" s="30">
        <v>0.18509259259259259</v>
      </c>
      <c r="E12728" s="24">
        <f t="shared" si="198"/>
        <v>4</v>
      </c>
    </row>
    <row r="12729" spans="1:5" x14ac:dyDescent="0.25">
      <c r="A12729" s="24">
        <v>307001</v>
      </c>
      <c r="B12729" s="24" t="s">
        <v>3</v>
      </c>
      <c r="C12729" s="28">
        <v>44386</v>
      </c>
      <c r="D12729" s="30">
        <v>0.75716435185185194</v>
      </c>
      <c r="E12729" s="24">
        <f t="shared" si="198"/>
        <v>18</v>
      </c>
    </row>
    <row r="12730" spans="1:5" x14ac:dyDescent="0.25">
      <c r="A12730" s="24">
        <v>307026</v>
      </c>
      <c r="B12730" s="24" t="s">
        <v>2</v>
      </c>
      <c r="C12730" s="28">
        <v>44388</v>
      </c>
      <c r="D12730" s="30">
        <v>3.8877314814814816E-2</v>
      </c>
      <c r="E12730" s="24">
        <f t="shared" si="198"/>
        <v>0</v>
      </c>
    </row>
    <row r="12731" spans="1:5" x14ac:dyDescent="0.25">
      <c r="A12731" s="24">
        <v>307037</v>
      </c>
      <c r="B12731" s="24" t="s">
        <v>2</v>
      </c>
      <c r="C12731" s="28">
        <v>44313</v>
      </c>
      <c r="D12731" s="30">
        <v>0.30806712962962962</v>
      </c>
      <c r="E12731" s="24">
        <f t="shared" si="198"/>
        <v>7</v>
      </c>
    </row>
    <row r="12732" spans="1:5" x14ac:dyDescent="0.25">
      <c r="A12732" s="24">
        <v>307045</v>
      </c>
      <c r="B12732" s="24" t="s">
        <v>16</v>
      </c>
      <c r="C12732" s="28">
        <v>44371</v>
      </c>
      <c r="D12732" s="30">
        <v>0.88846064814814818</v>
      </c>
      <c r="E12732" s="24">
        <f t="shared" si="198"/>
        <v>21</v>
      </c>
    </row>
    <row r="12733" spans="1:5" x14ac:dyDescent="0.25">
      <c r="A12733" s="24">
        <v>307047</v>
      </c>
      <c r="B12733" s="24" t="s">
        <v>5</v>
      </c>
      <c r="C12733" s="28">
        <v>44342</v>
      </c>
      <c r="D12733" s="30">
        <v>0.65579861111111104</v>
      </c>
      <c r="E12733" s="24">
        <f t="shared" si="198"/>
        <v>15</v>
      </c>
    </row>
    <row r="12734" spans="1:5" x14ac:dyDescent="0.25">
      <c r="A12734" s="24">
        <v>307084</v>
      </c>
      <c r="B12734" s="24" t="s">
        <v>7</v>
      </c>
      <c r="C12734" s="28">
        <v>44372</v>
      </c>
      <c r="D12734" s="30">
        <v>0.89465277777777785</v>
      </c>
      <c r="E12734" s="24">
        <f t="shared" si="198"/>
        <v>21</v>
      </c>
    </row>
    <row r="12735" spans="1:5" x14ac:dyDescent="0.25">
      <c r="A12735" s="24">
        <v>307105</v>
      </c>
      <c r="B12735" s="24" t="s">
        <v>2</v>
      </c>
      <c r="C12735" s="28">
        <v>44301</v>
      </c>
      <c r="D12735" s="30">
        <v>0.29185185185185186</v>
      </c>
      <c r="E12735" s="24">
        <f t="shared" si="198"/>
        <v>7</v>
      </c>
    </row>
    <row r="12736" spans="1:5" x14ac:dyDescent="0.25">
      <c r="A12736" s="24">
        <v>307189</v>
      </c>
      <c r="B12736" s="24" t="s">
        <v>8</v>
      </c>
      <c r="C12736" s="28">
        <v>44372</v>
      </c>
      <c r="D12736" s="30">
        <v>0.21567129629629631</v>
      </c>
      <c r="E12736" s="24">
        <f t="shared" si="198"/>
        <v>5</v>
      </c>
    </row>
    <row r="12737" spans="1:5" x14ac:dyDescent="0.25">
      <c r="A12737" s="24">
        <v>307221</v>
      </c>
      <c r="B12737" s="24" t="s">
        <v>2</v>
      </c>
      <c r="C12737" s="28">
        <v>44298</v>
      </c>
      <c r="D12737" s="30">
        <v>0.55606481481481485</v>
      </c>
      <c r="E12737" s="24">
        <f t="shared" si="198"/>
        <v>13</v>
      </c>
    </row>
    <row r="12738" spans="1:5" x14ac:dyDescent="0.25">
      <c r="A12738" s="24">
        <v>307311</v>
      </c>
      <c r="B12738" s="24" t="s">
        <v>2</v>
      </c>
      <c r="C12738" s="28">
        <v>44343</v>
      </c>
      <c r="D12738" s="30">
        <v>0.41333333333333333</v>
      </c>
      <c r="E12738" s="24">
        <f t="shared" si="198"/>
        <v>9</v>
      </c>
    </row>
    <row r="12739" spans="1:5" x14ac:dyDescent="0.25">
      <c r="A12739" s="24">
        <v>307312</v>
      </c>
      <c r="B12739" s="24" t="s">
        <v>17</v>
      </c>
      <c r="C12739" s="28">
        <v>44334</v>
      </c>
      <c r="D12739" s="30">
        <v>0.35734953703703703</v>
      </c>
      <c r="E12739" s="24">
        <f t="shared" ref="E12739:E12802" si="199">HOUR(D12739)</f>
        <v>8</v>
      </c>
    </row>
    <row r="12740" spans="1:5" x14ac:dyDescent="0.25">
      <c r="A12740" s="24">
        <v>307316</v>
      </c>
      <c r="B12740" s="24" t="s">
        <v>10</v>
      </c>
      <c r="C12740" s="28">
        <v>44380</v>
      </c>
      <c r="D12740" s="30">
        <v>0.40258101851851852</v>
      </c>
      <c r="E12740" s="24">
        <f t="shared" si="199"/>
        <v>9</v>
      </c>
    </row>
    <row r="12741" spans="1:5" x14ac:dyDescent="0.25">
      <c r="A12741" s="24">
        <v>307359</v>
      </c>
      <c r="B12741" s="24" t="s">
        <v>5</v>
      </c>
      <c r="C12741" s="28">
        <v>44375</v>
      </c>
      <c r="D12741" s="30">
        <v>0.57619212962962962</v>
      </c>
      <c r="E12741" s="24">
        <f t="shared" si="199"/>
        <v>13</v>
      </c>
    </row>
    <row r="12742" spans="1:5" x14ac:dyDescent="0.25">
      <c r="A12742" s="24">
        <v>307414</v>
      </c>
      <c r="B12742" s="24" t="s">
        <v>3</v>
      </c>
      <c r="C12742" s="28">
        <v>44295</v>
      </c>
      <c r="D12742" s="30">
        <v>0.73469907407407409</v>
      </c>
      <c r="E12742" s="24">
        <f t="shared" si="199"/>
        <v>17</v>
      </c>
    </row>
    <row r="12743" spans="1:5" x14ac:dyDescent="0.25">
      <c r="A12743" s="24">
        <v>307423</v>
      </c>
      <c r="B12743" s="24" t="s">
        <v>12</v>
      </c>
      <c r="C12743" s="28">
        <v>44307</v>
      </c>
      <c r="D12743" s="30">
        <v>0.56825231481481475</v>
      </c>
      <c r="E12743" s="24">
        <f t="shared" si="199"/>
        <v>13</v>
      </c>
    </row>
    <row r="12744" spans="1:5" x14ac:dyDescent="0.25">
      <c r="A12744" s="24">
        <v>307461</v>
      </c>
      <c r="B12744" s="24" t="s">
        <v>2</v>
      </c>
      <c r="C12744" s="28">
        <v>44344</v>
      </c>
      <c r="D12744" s="30">
        <v>9.8333333333333328E-2</v>
      </c>
      <c r="E12744" s="24">
        <f t="shared" si="199"/>
        <v>2</v>
      </c>
    </row>
    <row r="12745" spans="1:5" x14ac:dyDescent="0.25">
      <c r="A12745" s="24">
        <v>307487</v>
      </c>
      <c r="B12745" s="24" t="s">
        <v>2</v>
      </c>
      <c r="C12745" s="28">
        <v>44328</v>
      </c>
      <c r="D12745" s="30">
        <v>4.4884259259259263E-2</v>
      </c>
      <c r="E12745" s="24">
        <f t="shared" si="199"/>
        <v>1</v>
      </c>
    </row>
    <row r="12746" spans="1:5" x14ac:dyDescent="0.25">
      <c r="A12746" s="24">
        <v>307512</v>
      </c>
      <c r="B12746" s="24" t="s">
        <v>7</v>
      </c>
      <c r="C12746" s="28">
        <v>44305</v>
      </c>
      <c r="D12746" s="30">
        <v>0.83462962962962972</v>
      </c>
      <c r="E12746" s="24">
        <f t="shared" si="199"/>
        <v>20</v>
      </c>
    </row>
    <row r="12747" spans="1:5" x14ac:dyDescent="0.25">
      <c r="A12747" s="24">
        <v>307539</v>
      </c>
      <c r="B12747" s="24" t="s">
        <v>5</v>
      </c>
      <c r="C12747" s="28">
        <v>44378</v>
      </c>
      <c r="D12747" s="30">
        <v>4.6377314814814809E-2</v>
      </c>
      <c r="E12747" s="24">
        <f t="shared" si="199"/>
        <v>1</v>
      </c>
    </row>
    <row r="12748" spans="1:5" x14ac:dyDescent="0.25">
      <c r="A12748" s="24">
        <v>307569</v>
      </c>
      <c r="B12748" s="24" t="s">
        <v>3</v>
      </c>
      <c r="C12748" s="28">
        <v>44374</v>
      </c>
      <c r="D12748" s="30">
        <v>0.45023148148148145</v>
      </c>
      <c r="E12748" s="24">
        <f t="shared" si="199"/>
        <v>10</v>
      </c>
    </row>
    <row r="12749" spans="1:5" x14ac:dyDescent="0.25">
      <c r="A12749" s="24">
        <v>307600</v>
      </c>
      <c r="B12749" s="24" t="s">
        <v>2</v>
      </c>
      <c r="C12749" s="28">
        <v>44402</v>
      </c>
      <c r="D12749" s="30">
        <v>0.33718749999999997</v>
      </c>
      <c r="E12749" s="24">
        <f t="shared" si="199"/>
        <v>8</v>
      </c>
    </row>
    <row r="12750" spans="1:5" x14ac:dyDescent="0.25">
      <c r="A12750" s="24">
        <v>307620</v>
      </c>
      <c r="B12750" s="24" t="s">
        <v>17</v>
      </c>
      <c r="C12750" s="28">
        <v>44316</v>
      </c>
      <c r="D12750" s="30">
        <v>0.75398148148148147</v>
      </c>
      <c r="E12750" s="24">
        <f t="shared" si="199"/>
        <v>18</v>
      </c>
    </row>
    <row r="12751" spans="1:5" x14ac:dyDescent="0.25">
      <c r="A12751" s="24">
        <v>307622</v>
      </c>
      <c r="B12751" s="24" t="s">
        <v>3</v>
      </c>
      <c r="C12751" s="28">
        <v>44342</v>
      </c>
      <c r="D12751" s="30">
        <v>1.315972222222222E-2</v>
      </c>
      <c r="E12751" s="24">
        <f t="shared" si="199"/>
        <v>0</v>
      </c>
    </row>
    <row r="12752" spans="1:5" x14ac:dyDescent="0.25">
      <c r="A12752" s="24">
        <v>307645</v>
      </c>
      <c r="B12752" s="24" t="s">
        <v>12</v>
      </c>
      <c r="C12752" s="28">
        <v>44293</v>
      </c>
      <c r="D12752" s="30">
        <v>0.66585648148148147</v>
      </c>
      <c r="E12752" s="24">
        <f t="shared" si="199"/>
        <v>15</v>
      </c>
    </row>
    <row r="12753" spans="1:5" x14ac:dyDescent="0.25">
      <c r="A12753" s="24">
        <v>307664</v>
      </c>
      <c r="B12753" s="24" t="s">
        <v>10</v>
      </c>
      <c r="C12753" s="28">
        <v>44316</v>
      </c>
      <c r="D12753" s="30">
        <v>0.36123842592592598</v>
      </c>
      <c r="E12753" s="24">
        <f t="shared" si="199"/>
        <v>8</v>
      </c>
    </row>
    <row r="12754" spans="1:5" x14ac:dyDescent="0.25">
      <c r="A12754" s="24">
        <v>307665</v>
      </c>
      <c r="B12754" s="24" t="s">
        <v>6</v>
      </c>
      <c r="C12754" s="28">
        <v>44345</v>
      </c>
      <c r="D12754" s="30">
        <v>0.62615740740740744</v>
      </c>
      <c r="E12754" s="24">
        <f t="shared" si="199"/>
        <v>15</v>
      </c>
    </row>
    <row r="12755" spans="1:5" x14ac:dyDescent="0.25">
      <c r="A12755" s="24">
        <v>307712</v>
      </c>
      <c r="B12755" s="24" t="s">
        <v>17</v>
      </c>
      <c r="C12755" s="28">
        <v>44327</v>
      </c>
      <c r="D12755" s="30">
        <v>0.66642361111111115</v>
      </c>
      <c r="E12755" s="24">
        <f t="shared" si="199"/>
        <v>15</v>
      </c>
    </row>
    <row r="12756" spans="1:5" x14ac:dyDescent="0.25">
      <c r="A12756" s="24">
        <v>307738</v>
      </c>
      <c r="B12756" s="24" t="s">
        <v>5</v>
      </c>
      <c r="C12756" s="28">
        <v>44311</v>
      </c>
      <c r="D12756" s="30">
        <v>8.0254629629629634E-2</v>
      </c>
      <c r="E12756" s="24">
        <f t="shared" si="199"/>
        <v>1</v>
      </c>
    </row>
    <row r="12757" spans="1:5" x14ac:dyDescent="0.25">
      <c r="A12757" s="24">
        <v>307781</v>
      </c>
      <c r="B12757" s="24" t="s">
        <v>7</v>
      </c>
      <c r="C12757" s="28">
        <v>44409</v>
      </c>
      <c r="D12757" s="30">
        <v>0.13197916666666668</v>
      </c>
      <c r="E12757" s="24">
        <f t="shared" si="199"/>
        <v>3</v>
      </c>
    </row>
    <row r="12758" spans="1:5" x14ac:dyDescent="0.25">
      <c r="A12758" s="24">
        <v>307804</v>
      </c>
      <c r="B12758" s="24" t="s">
        <v>7</v>
      </c>
      <c r="C12758" s="28">
        <v>44341</v>
      </c>
      <c r="D12758" s="30">
        <v>0.1320486111111111</v>
      </c>
      <c r="E12758" s="24">
        <f t="shared" si="199"/>
        <v>3</v>
      </c>
    </row>
    <row r="12759" spans="1:5" x14ac:dyDescent="0.25">
      <c r="A12759" s="24">
        <v>307848</v>
      </c>
      <c r="B12759" s="24" t="s">
        <v>3</v>
      </c>
      <c r="C12759" s="28">
        <v>44346</v>
      </c>
      <c r="D12759" s="30">
        <v>0.1234837962962963</v>
      </c>
      <c r="E12759" s="24">
        <f t="shared" si="199"/>
        <v>2</v>
      </c>
    </row>
    <row r="12760" spans="1:5" x14ac:dyDescent="0.25">
      <c r="A12760" s="24">
        <v>307860</v>
      </c>
      <c r="B12760" s="24" t="s">
        <v>2</v>
      </c>
      <c r="C12760" s="28">
        <v>44305</v>
      </c>
      <c r="D12760" s="30">
        <v>0.55722222222222217</v>
      </c>
      <c r="E12760" s="24">
        <f t="shared" si="199"/>
        <v>13</v>
      </c>
    </row>
    <row r="12761" spans="1:5" x14ac:dyDescent="0.25">
      <c r="A12761" s="24">
        <v>307890</v>
      </c>
      <c r="B12761" s="24" t="s">
        <v>7</v>
      </c>
      <c r="C12761" s="28">
        <v>44394</v>
      </c>
      <c r="D12761" s="30">
        <v>0.87357638888888889</v>
      </c>
      <c r="E12761" s="24">
        <f t="shared" si="199"/>
        <v>20</v>
      </c>
    </row>
    <row r="12762" spans="1:5" x14ac:dyDescent="0.25">
      <c r="A12762" s="24">
        <v>307901</v>
      </c>
      <c r="B12762" s="24" t="s">
        <v>3</v>
      </c>
      <c r="C12762" s="28">
        <v>44369</v>
      </c>
      <c r="D12762" s="30">
        <v>0.78203703703703698</v>
      </c>
      <c r="E12762" s="24">
        <f t="shared" si="199"/>
        <v>18</v>
      </c>
    </row>
    <row r="12763" spans="1:5" x14ac:dyDescent="0.25">
      <c r="A12763" s="24">
        <v>308000</v>
      </c>
      <c r="B12763" s="24" t="s">
        <v>5</v>
      </c>
      <c r="C12763" s="28">
        <v>44307</v>
      </c>
      <c r="D12763" s="30">
        <v>0.86659722222222213</v>
      </c>
      <c r="E12763" s="24">
        <f t="shared" si="199"/>
        <v>20</v>
      </c>
    </row>
    <row r="12764" spans="1:5" x14ac:dyDescent="0.25">
      <c r="A12764" s="24">
        <v>308036</v>
      </c>
      <c r="B12764" s="24" t="s">
        <v>5</v>
      </c>
      <c r="C12764" s="28">
        <v>44386</v>
      </c>
      <c r="D12764" s="30">
        <v>0.91196759259259252</v>
      </c>
      <c r="E12764" s="24">
        <f t="shared" si="199"/>
        <v>21</v>
      </c>
    </row>
    <row r="12765" spans="1:5" x14ac:dyDescent="0.25">
      <c r="A12765" s="24">
        <v>308165</v>
      </c>
      <c r="B12765" s="24" t="s">
        <v>6</v>
      </c>
      <c r="C12765" s="28">
        <v>44353</v>
      </c>
      <c r="D12765" s="30">
        <v>0.1988310185185185</v>
      </c>
      <c r="E12765" s="24">
        <f t="shared" si="199"/>
        <v>4</v>
      </c>
    </row>
    <row r="12766" spans="1:5" x14ac:dyDescent="0.25">
      <c r="A12766" s="24">
        <v>308249</v>
      </c>
      <c r="B12766" s="24" t="s">
        <v>7</v>
      </c>
      <c r="C12766" s="28">
        <v>44313</v>
      </c>
      <c r="D12766" s="30">
        <v>8.863425925925926E-2</v>
      </c>
      <c r="E12766" s="24">
        <f t="shared" si="199"/>
        <v>2</v>
      </c>
    </row>
    <row r="12767" spans="1:5" x14ac:dyDescent="0.25">
      <c r="A12767" s="24">
        <v>308259</v>
      </c>
      <c r="B12767" s="24" t="s">
        <v>2</v>
      </c>
      <c r="C12767" s="28">
        <v>44407</v>
      </c>
      <c r="D12767" s="30">
        <v>0.20730324074074072</v>
      </c>
      <c r="E12767" s="24">
        <f t="shared" si="199"/>
        <v>4</v>
      </c>
    </row>
    <row r="12768" spans="1:5" x14ac:dyDescent="0.25">
      <c r="A12768" s="24">
        <v>308277</v>
      </c>
      <c r="B12768" s="24" t="s">
        <v>2</v>
      </c>
      <c r="C12768" s="28">
        <v>44314</v>
      </c>
      <c r="D12768" s="30">
        <v>0.62359953703703697</v>
      </c>
      <c r="E12768" s="24">
        <f t="shared" si="199"/>
        <v>14</v>
      </c>
    </row>
    <row r="12769" spans="1:5" x14ac:dyDescent="0.25">
      <c r="A12769" s="24">
        <v>308287</v>
      </c>
      <c r="B12769" s="24" t="s">
        <v>8</v>
      </c>
      <c r="C12769" s="28">
        <v>44408</v>
      </c>
      <c r="D12769" s="30">
        <v>0.12520833333333334</v>
      </c>
      <c r="E12769" s="24">
        <f t="shared" si="199"/>
        <v>3</v>
      </c>
    </row>
    <row r="12770" spans="1:5" x14ac:dyDescent="0.25">
      <c r="A12770" s="24">
        <v>308296</v>
      </c>
      <c r="B12770" s="24" t="s">
        <v>3</v>
      </c>
      <c r="C12770" s="28">
        <v>44372</v>
      </c>
      <c r="D12770" s="30">
        <v>0.64291666666666669</v>
      </c>
      <c r="E12770" s="24">
        <f t="shared" si="199"/>
        <v>15</v>
      </c>
    </row>
    <row r="12771" spans="1:5" x14ac:dyDescent="0.25">
      <c r="A12771" s="24">
        <v>308304</v>
      </c>
      <c r="B12771" s="24" t="s">
        <v>3</v>
      </c>
      <c r="C12771" s="28">
        <v>44324</v>
      </c>
      <c r="D12771" s="30">
        <v>0.91296296296296298</v>
      </c>
      <c r="E12771" s="24">
        <f t="shared" si="199"/>
        <v>21</v>
      </c>
    </row>
    <row r="12772" spans="1:5" x14ac:dyDescent="0.25">
      <c r="A12772" s="24">
        <v>308321</v>
      </c>
      <c r="B12772" s="24" t="s">
        <v>5</v>
      </c>
      <c r="C12772" s="28">
        <v>44303</v>
      </c>
      <c r="D12772" s="30">
        <v>0.17693287037037039</v>
      </c>
      <c r="E12772" s="24">
        <f t="shared" si="199"/>
        <v>4</v>
      </c>
    </row>
    <row r="12773" spans="1:5" x14ac:dyDescent="0.25">
      <c r="A12773" s="24">
        <v>308351</v>
      </c>
      <c r="B12773" s="24" t="s">
        <v>2</v>
      </c>
      <c r="C12773" s="28">
        <v>44346</v>
      </c>
      <c r="D12773" s="30">
        <v>0.63825231481481481</v>
      </c>
      <c r="E12773" s="24">
        <f t="shared" si="199"/>
        <v>15</v>
      </c>
    </row>
    <row r="12774" spans="1:5" x14ac:dyDescent="0.25">
      <c r="A12774" s="24">
        <v>308368</v>
      </c>
      <c r="B12774" s="24" t="s">
        <v>6</v>
      </c>
      <c r="C12774" s="28">
        <v>44406</v>
      </c>
      <c r="D12774" s="30">
        <v>0.99488425925925927</v>
      </c>
      <c r="E12774" s="24">
        <f t="shared" si="199"/>
        <v>23</v>
      </c>
    </row>
    <row r="12775" spans="1:5" x14ac:dyDescent="0.25">
      <c r="A12775" s="24">
        <v>308455</v>
      </c>
      <c r="B12775" s="24" t="s">
        <v>5</v>
      </c>
      <c r="C12775" s="28">
        <v>44287</v>
      </c>
      <c r="D12775" s="30">
        <v>0.67923611111111104</v>
      </c>
      <c r="E12775" s="24">
        <f t="shared" si="199"/>
        <v>16</v>
      </c>
    </row>
    <row r="12776" spans="1:5" x14ac:dyDescent="0.25">
      <c r="A12776" s="24">
        <v>308461</v>
      </c>
      <c r="B12776" s="24" t="s">
        <v>3</v>
      </c>
      <c r="C12776" s="28">
        <v>44311</v>
      </c>
      <c r="D12776" s="30">
        <v>0.28206018518518516</v>
      </c>
      <c r="E12776" s="24">
        <f t="shared" si="199"/>
        <v>6</v>
      </c>
    </row>
    <row r="12777" spans="1:5" x14ac:dyDescent="0.25">
      <c r="A12777" s="24">
        <v>308472</v>
      </c>
      <c r="B12777" s="24" t="s">
        <v>7</v>
      </c>
      <c r="C12777" s="28">
        <v>44324</v>
      </c>
      <c r="D12777" s="30">
        <v>0.27737268518518515</v>
      </c>
      <c r="E12777" s="24">
        <f t="shared" si="199"/>
        <v>6</v>
      </c>
    </row>
    <row r="12778" spans="1:5" x14ac:dyDescent="0.25">
      <c r="A12778" s="24">
        <v>308496</v>
      </c>
      <c r="B12778" s="24" t="s">
        <v>3</v>
      </c>
      <c r="C12778" s="28">
        <v>44325</v>
      </c>
      <c r="D12778" s="30">
        <v>0.10328703703703705</v>
      </c>
      <c r="E12778" s="24">
        <f t="shared" si="199"/>
        <v>2</v>
      </c>
    </row>
    <row r="12779" spans="1:5" x14ac:dyDescent="0.25">
      <c r="A12779" s="24">
        <v>308501</v>
      </c>
      <c r="B12779" s="24" t="s">
        <v>5</v>
      </c>
      <c r="C12779" s="28">
        <v>44309</v>
      </c>
      <c r="D12779" s="30">
        <v>0.94677083333333334</v>
      </c>
      <c r="E12779" s="24">
        <f t="shared" si="199"/>
        <v>22</v>
      </c>
    </row>
    <row r="12780" spans="1:5" x14ac:dyDescent="0.25">
      <c r="A12780" s="24">
        <v>308513</v>
      </c>
      <c r="B12780" s="24" t="s">
        <v>2</v>
      </c>
      <c r="C12780" s="28">
        <v>44312</v>
      </c>
      <c r="D12780" s="30">
        <v>0.55061342592592599</v>
      </c>
      <c r="E12780" s="24">
        <f t="shared" si="199"/>
        <v>13</v>
      </c>
    </row>
    <row r="12781" spans="1:5" x14ac:dyDescent="0.25">
      <c r="A12781" s="24">
        <v>308529</v>
      </c>
      <c r="B12781" s="24" t="s">
        <v>3</v>
      </c>
      <c r="C12781" s="28">
        <v>44289</v>
      </c>
      <c r="D12781" s="30">
        <v>0.99130787037037038</v>
      </c>
      <c r="E12781" s="24">
        <f t="shared" si="199"/>
        <v>23</v>
      </c>
    </row>
    <row r="12782" spans="1:5" x14ac:dyDescent="0.25">
      <c r="A12782" s="24">
        <v>308541</v>
      </c>
      <c r="B12782" s="24" t="s">
        <v>7</v>
      </c>
      <c r="C12782" s="28">
        <v>44308</v>
      </c>
      <c r="D12782" s="30">
        <v>0.47386574074074073</v>
      </c>
      <c r="E12782" s="24">
        <f t="shared" si="199"/>
        <v>11</v>
      </c>
    </row>
    <row r="12783" spans="1:5" x14ac:dyDescent="0.25">
      <c r="A12783" s="24">
        <v>308570</v>
      </c>
      <c r="B12783" s="24" t="s">
        <v>16</v>
      </c>
      <c r="C12783" s="28">
        <v>44358</v>
      </c>
      <c r="D12783" s="30">
        <v>0.84263888888888883</v>
      </c>
      <c r="E12783" s="24">
        <f t="shared" si="199"/>
        <v>20</v>
      </c>
    </row>
    <row r="12784" spans="1:5" x14ac:dyDescent="0.25">
      <c r="A12784" s="24">
        <v>308582</v>
      </c>
      <c r="B12784" s="24" t="s">
        <v>5</v>
      </c>
      <c r="C12784" s="28">
        <v>44312</v>
      </c>
      <c r="D12784" s="30">
        <v>0.65469907407407402</v>
      </c>
      <c r="E12784" s="24">
        <f t="shared" si="199"/>
        <v>15</v>
      </c>
    </row>
    <row r="12785" spans="1:5" x14ac:dyDescent="0.25">
      <c r="A12785" s="24">
        <v>308619</v>
      </c>
      <c r="B12785" s="24" t="s">
        <v>3</v>
      </c>
      <c r="C12785" s="28">
        <v>44336</v>
      </c>
      <c r="D12785" s="30">
        <v>0.55869212962962966</v>
      </c>
      <c r="E12785" s="24">
        <f t="shared" si="199"/>
        <v>13</v>
      </c>
    </row>
    <row r="12786" spans="1:5" x14ac:dyDescent="0.25">
      <c r="A12786" s="24">
        <v>308644</v>
      </c>
      <c r="B12786" s="24" t="s">
        <v>7</v>
      </c>
      <c r="C12786" s="28">
        <v>44347</v>
      </c>
      <c r="D12786" s="30">
        <v>0.2925462962962963</v>
      </c>
      <c r="E12786" s="24">
        <f t="shared" si="199"/>
        <v>7</v>
      </c>
    </row>
    <row r="12787" spans="1:5" x14ac:dyDescent="0.25">
      <c r="A12787" s="24">
        <v>308675</v>
      </c>
      <c r="B12787" s="24" t="s">
        <v>5</v>
      </c>
      <c r="C12787" s="28">
        <v>44385</v>
      </c>
      <c r="D12787" s="30">
        <v>0.85675925925925922</v>
      </c>
      <c r="E12787" s="24">
        <f t="shared" si="199"/>
        <v>20</v>
      </c>
    </row>
    <row r="12788" spans="1:5" x14ac:dyDescent="0.25">
      <c r="A12788" s="24">
        <v>308726</v>
      </c>
      <c r="B12788" s="24" t="s">
        <v>5</v>
      </c>
      <c r="C12788" s="28">
        <v>44405</v>
      </c>
      <c r="D12788" s="30">
        <v>0.53909722222222223</v>
      </c>
      <c r="E12788" s="24">
        <f t="shared" si="199"/>
        <v>12</v>
      </c>
    </row>
    <row r="12789" spans="1:5" x14ac:dyDescent="0.25">
      <c r="A12789" s="24">
        <v>308815</v>
      </c>
      <c r="B12789" s="24" t="s">
        <v>5</v>
      </c>
      <c r="C12789" s="28">
        <v>44339</v>
      </c>
      <c r="D12789" s="30">
        <v>0.29208333333333331</v>
      </c>
      <c r="E12789" s="24">
        <f t="shared" si="199"/>
        <v>7</v>
      </c>
    </row>
    <row r="12790" spans="1:5" x14ac:dyDescent="0.25">
      <c r="A12790" s="24">
        <v>308830</v>
      </c>
      <c r="B12790" s="24" t="s">
        <v>5</v>
      </c>
      <c r="C12790" s="28">
        <v>44339</v>
      </c>
      <c r="D12790" s="30">
        <v>0.49556712962962962</v>
      </c>
      <c r="E12790" s="24">
        <f t="shared" si="199"/>
        <v>11</v>
      </c>
    </row>
    <row r="12791" spans="1:5" x14ac:dyDescent="0.25">
      <c r="A12791" s="24">
        <v>308835</v>
      </c>
      <c r="B12791" s="24" t="s">
        <v>16</v>
      </c>
      <c r="C12791" s="28">
        <v>44343</v>
      </c>
      <c r="D12791" s="30">
        <v>0.29608796296296297</v>
      </c>
      <c r="E12791" s="24">
        <f t="shared" si="199"/>
        <v>7</v>
      </c>
    </row>
    <row r="12792" spans="1:5" x14ac:dyDescent="0.25">
      <c r="A12792" s="24">
        <v>308855</v>
      </c>
      <c r="B12792" s="24" t="s">
        <v>2</v>
      </c>
      <c r="C12792" s="28">
        <v>44405</v>
      </c>
      <c r="D12792" s="30">
        <v>0.54464120370370372</v>
      </c>
      <c r="E12792" s="24">
        <f t="shared" si="199"/>
        <v>13</v>
      </c>
    </row>
    <row r="12793" spans="1:5" x14ac:dyDescent="0.25">
      <c r="A12793" s="24">
        <v>308856</v>
      </c>
      <c r="B12793" s="24" t="s">
        <v>5</v>
      </c>
      <c r="C12793" s="28">
        <v>44371</v>
      </c>
      <c r="D12793" s="30">
        <v>0.43618055555555557</v>
      </c>
      <c r="E12793" s="24">
        <f t="shared" si="199"/>
        <v>10</v>
      </c>
    </row>
    <row r="12794" spans="1:5" x14ac:dyDescent="0.25">
      <c r="A12794" s="24">
        <v>308876</v>
      </c>
      <c r="B12794" s="24" t="s">
        <v>5</v>
      </c>
      <c r="C12794" s="28">
        <v>44314</v>
      </c>
      <c r="D12794" s="30">
        <v>0.28293981481481484</v>
      </c>
      <c r="E12794" s="24">
        <f t="shared" si="199"/>
        <v>6</v>
      </c>
    </row>
    <row r="12795" spans="1:5" x14ac:dyDescent="0.25">
      <c r="A12795" s="24">
        <v>309011</v>
      </c>
      <c r="B12795" s="24" t="s">
        <v>11</v>
      </c>
      <c r="C12795" s="28">
        <v>44315</v>
      </c>
      <c r="D12795" s="30">
        <v>0.18809027777777776</v>
      </c>
      <c r="E12795" s="24">
        <f t="shared" si="199"/>
        <v>4</v>
      </c>
    </row>
    <row r="12796" spans="1:5" x14ac:dyDescent="0.25">
      <c r="A12796" s="24">
        <v>309061</v>
      </c>
      <c r="B12796" s="24" t="s">
        <v>2</v>
      </c>
      <c r="C12796" s="28">
        <v>44342</v>
      </c>
      <c r="D12796" s="30">
        <v>0.13113425925925926</v>
      </c>
      <c r="E12796" s="24">
        <f t="shared" si="199"/>
        <v>3</v>
      </c>
    </row>
    <row r="12797" spans="1:5" x14ac:dyDescent="0.25">
      <c r="A12797" s="24">
        <v>309129</v>
      </c>
      <c r="B12797" s="24" t="s">
        <v>9</v>
      </c>
      <c r="C12797" s="28">
        <v>44322</v>
      </c>
      <c r="D12797" s="30">
        <v>0.94392361111111101</v>
      </c>
      <c r="E12797" s="24">
        <f t="shared" si="199"/>
        <v>22</v>
      </c>
    </row>
    <row r="12798" spans="1:5" x14ac:dyDescent="0.25">
      <c r="A12798" s="24">
        <v>309187</v>
      </c>
      <c r="B12798" s="24" t="s">
        <v>3</v>
      </c>
      <c r="C12798" s="28">
        <v>44301</v>
      </c>
      <c r="D12798" s="30">
        <v>0.12150462962962964</v>
      </c>
      <c r="E12798" s="24">
        <f t="shared" si="199"/>
        <v>2</v>
      </c>
    </row>
    <row r="12799" spans="1:5" x14ac:dyDescent="0.25">
      <c r="A12799" s="24">
        <v>309227</v>
      </c>
      <c r="B12799" s="24" t="s">
        <v>5</v>
      </c>
      <c r="C12799" s="28">
        <v>44336</v>
      </c>
      <c r="D12799" s="30">
        <v>0.82502314814814814</v>
      </c>
      <c r="E12799" s="24">
        <f t="shared" si="199"/>
        <v>19</v>
      </c>
    </row>
    <row r="12800" spans="1:5" x14ac:dyDescent="0.25">
      <c r="A12800" s="24">
        <v>309236</v>
      </c>
      <c r="B12800" s="24" t="s">
        <v>19</v>
      </c>
      <c r="C12800" s="28">
        <v>44315</v>
      </c>
      <c r="D12800" s="30">
        <v>0.50373842592592599</v>
      </c>
      <c r="E12800" s="24">
        <f t="shared" si="199"/>
        <v>12</v>
      </c>
    </row>
    <row r="12801" spans="1:5" x14ac:dyDescent="0.25">
      <c r="A12801" s="24">
        <v>309255</v>
      </c>
      <c r="B12801" s="24" t="s">
        <v>3</v>
      </c>
      <c r="C12801" s="28">
        <v>44313</v>
      </c>
      <c r="D12801" s="30">
        <v>0.55625000000000002</v>
      </c>
      <c r="E12801" s="24">
        <f t="shared" si="199"/>
        <v>13</v>
      </c>
    </row>
    <row r="12802" spans="1:5" x14ac:dyDescent="0.25">
      <c r="A12802" s="24">
        <v>309269</v>
      </c>
      <c r="B12802" s="24" t="s">
        <v>2</v>
      </c>
      <c r="C12802" s="28">
        <v>44374</v>
      </c>
      <c r="D12802" s="30">
        <v>0.29096064814814815</v>
      </c>
      <c r="E12802" s="24">
        <f t="shared" si="199"/>
        <v>6</v>
      </c>
    </row>
    <row r="12803" spans="1:5" x14ac:dyDescent="0.25">
      <c r="A12803" s="24">
        <v>309292</v>
      </c>
      <c r="B12803" s="24" t="s">
        <v>8</v>
      </c>
      <c r="C12803" s="28">
        <v>44416</v>
      </c>
      <c r="D12803" s="30">
        <v>0.47456018518518522</v>
      </c>
      <c r="E12803" s="24">
        <f t="shared" ref="E12803:E12866" si="200">HOUR(D12803)</f>
        <v>11</v>
      </c>
    </row>
    <row r="12804" spans="1:5" x14ac:dyDescent="0.25">
      <c r="A12804" s="24">
        <v>309298</v>
      </c>
      <c r="B12804" s="24" t="s">
        <v>7</v>
      </c>
      <c r="C12804" s="28">
        <v>44377</v>
      </c>
      <c r="D12804" s="30">
        <v>0.31019675925925927</v>
      </c>
      <c r="E12804" s="24">
        <f t="shared" si="200"/>
        <v>7</v>
      </c>
    </row>
    <row r="12805" spans="1:5" x14ac:dyDescent="0.25">
      <c r="A12805" s="24">
        <v>309314</v>
      </c>
      <c r="B12805" s="24" t="s">
        <v>5</v>
      </c>
      <c r="C12805" s="28">
        <v>44329</v>
      </c>
      <c r="D12805" s="30">
        <v>0.77818287037037026</v>
      </c>
      <c r="E12805" s="24">
        <f t="shared" si="200"/>
        <v>18</v>
      </c>
    </row>
    <row r="12806" spans="1:5" x14ac:dyDescent="0.25">
      <c r="A12806" s="24">
        <v>309338</v>
      </c>
      <c r="B12806" s="24" t="s">
        <v>7</v>
      </c>
      <c r="C12806" s="28">
        <v>44296</v>
      </c>
      <c r="D12806" s="30">
        <v>0.59418981481481481</v>
      </c>
      <c r="E12806" s="24">
        <f t="shared" si="200"/>
        <v>14</v>
      </c>
    </row>
    <row r="12807" spans="1:5" x14ac:dyDescent="0.25">
      <c r="A12807" s="24">
        <v>309351</v>
      </c>
      <c r="B12807" s="24" t="s">
        <v>2</v>
      </c>
      <c r="C12807" s="28">
        <v>44295</v>
      </c>
      <c r="D12807" s="30">
        <v>0.77143518518518517</v>
      </c>
      <c r="E12807" s="24">
        <f t="shared" si="200"/>
        <v>18</v>
      </c>
    </row>
    <row r="12808" spans="1:5" x14ac:dyDescent="0.25">
      <c r="A12808" s="24">
        <v>309363</v>
      </c>
      <c r="B12808" s="24" t="s">
        <v>9</v>
      </c>
      <c r="C12808" s="28">
        <v>44340</v>
      </c>
      <c r="D12808" s="30">
        <v>0.15115740740740741</v>
      </c>
      <c r="E12808" s="24">
        <f t="shared" si="200"/>
        <v>3</v>
      </c>
    </row>
    <row r="12809" spans="1:5" x14ac:dyDescent="0.25">
      <c r="A12809" s="24">
        <v>309401</v>
      </c>
      <c r="B12809" s="24" t="s">
        <v>2</v>
      </c>
      <c r="C12809" s="28">
        <v>44349</v>
      </c>
      <c r="D12809" s="30">
        <v>0.65285879629629628</v>
      </c>
      <c r="E12809" s="24">
        <f t="shared" si="200"/>
        <v>15</v>
      </c>
    </row>
    <row r="12810" spans="1:5" x14ac:dyDescent="0.25">
      <c r="A12810" s="24">
        <v>309425</v>
      </c>
      <c r="B12810" s="24" t="s">
        <v>3</v>
      </c>
      <c r="C12810" s="28">
        <v>44299</v>
      </c>
      <c r="D12810" s="30">
        <v>0.39394675925925932</v>
      </c>
      <c r="E12810" s="24">
        <f t="shared" si="200"/>
        <v>9</v>
      </c>
    </row>
    <row r="12811" spans="1:5" x14ac:dyDescent="0.25">
      <c r="A12811" s="24">
        <v>309445</v>
      </c>
      <c r="B12811" s="24" t="s">
        <v>2</v>
      </c>
      <c r="C12811" s="28">
        <v>44341</v>
      </c>
      <c r="D12811" s="30">
        <v>0.23834490740740741</v>
      </c>
      <c r="E12811" s="24">
        <f t="shared" si="200"/>
        <v>5</v>
      </c>
    </row>
    <row r="12812" spans="1:5" x14ac:dyDescent="0.25">
      <c r="A12812" s="24">
        <v>309596</v>
      </c>
      <c r="B12812" s="24" t="s">
        <v>2</v>
      </c>
      <c r="C12812" s="28">
        <v>44373</v>
      </c>
      <c r="D12812" s="30">
        <v>0.84280092592592604</v>
      </c>
      <c r="E12812" s="24">
        <f t="shared" si="200"/>
        <v>20</v>
      </c>
    </row>
    <row r="12813" spans="1:5" x14ac:dyDescent="0.25">
      <c r="A12813" s="24">
        <v>309601</v>
      </c>
      <c r="B12813" s="24" t="s">
        <v>6</v>
      </c>
      <c r="C12813" s="28">
        <v>44312</v>
      </c>
      <c r="D12813" s="30">
        <v>0.67034722222222232</v>
      </c>
      <c r="E12813" s="24">
        <f t="shared" si="200"/>
        <v>16</v>
      </c>
    </row>
    <row r="12814" spans="1:5" x14ac:dyDescent="0.25">
      <c r="A12814" s="24">
        <v>309614</v>
      </c>
      <c r="B12814" s="24" t="s">
        <v>2</v>
      </c>
      <c r="C12814" s="28">
        <v>44344</v>
      </c>
      <c r="D12814" s="30">
        <v>0.3172800925925926</v>
      </c>
      <c r="E12814" s="24">
        <f t="shared" si="200"/>
        <v>7</v>
      </c>
    </row>
    <row r="12815" spans="1:5" x14ac:dyDescent="0.25">
      <c r="A12815" s="24">
        <v>309677</v>
      </c>
      <c r="B12815" s="24" t="s">
        <v>3</v>
      </c>
      <c r="C12815" s="28">
        <v>44343</v>
      </c>
      <c r="D12815" s="30">
        <v>0.25224537037037037</v>
      </c>
      <c r="E12815" s="24">
        <f t="shared" si="200"/>
        <v>6</v>
      </c>
    </row>
    <row r="12816" spans="1:5" x14ac:dyDescent="0.25">
      <c r="A12816" s="24">
        <v>309682</v>
      </c>
      <c r="B12816" s="24" t="s">
        <v>3</v>
      </c>
      <c r="C12816" s="28">
        <v>44309</v>
      </c>
      <c r="D12816" s="30">
        <v>0.73920138888888898</v>
      </c>
      <c r="E12816" s="24">
        <f t="shared" si="200"/>
        <v>17</v>
      </c>
    </row>
    <row r="12817" spans="1:5" x14ac:dyDescent="0.25">
      <c r="A12817" s="24">
        <v>309687</v>
      </c>
      <c r="B12817" s="24" t="s">
        <v>3</v>
      </c>
      <c r="C12817" s="28">
        <v>44301</v>
      </c>
      <c r="D12817" s="30">
        <v>0.61130787037037038</v>
      </c>
      <c r="E12817" s="24">
        <f t="shared" si="200"/>
        <v>14</v>
      </c>
    </row>
    <row r="12818" spans="1:5" x14ac:dyDescent="0.25">
      <c r="A12818" s="24">
        <v>309726</v>
      </c>
      <c r="B12818" s="24" t="s">
        <v>6</v>
      </c>
      <c r="C12818" s="28">
        <v>44341</v>
      </c>
      <c r="D12818" s="30">
        <v>0.51924768518518516</v>
      </c>
      <c r="E12818" s="24">
        <f t="shared" si="200"/>
        <v>12</v>
      </c>
    </row>
    <row r="12819" spans="1:5" x14ac:dyDescent="0.25">
      <c r="A12819" s="24">
        <v>309742</v>
      </c>
      <c r="B12819" s="24" t="s">
        <v>12</v>
      </c>
      <c r="C12819" s="28">
        <v>44370</v>
      </c>
      <c r="D12819" s="30">
        <v>0.98274305555555552</v>
      </c>
      <c r="E12819" s="24">
        <f t="shared" si="200"/>
        <v>23</v>
      </c>
    </row>
    <row r="12820" spans="1:5" x14ac:dyDescent="0.25">
      <c r="A12820" s="24">
        <v>309746</v>
      </c>
      <c r="B12820" s="24" t="s">
        <v>5</v>
      </c>
      <c r="C12820" s="28">
        <v>44375</v>
      </c>
      <c r="D12820" s="30">
        <v>0.13520833333333335</v>
      </c>
      <c r="E12820" s="24">
        <f t="shared" si="200"/>
        <v>3</v>
      </c>
    </row>
    <row r="12821" spans="1:5" x14ac:dyDescent="0.25">
      <c r="A12821" s="24">
        <v>309764</v>
      </c>
      <c r="B12821" s="24" t="s">
        <v>13</v>
      </c>
      <c r="C12821" s="28">
        <v>44344</v>
      </c>
      <c r="D12821" s="30">
        <v>0.42193287037037036</v>
      </c>
      <c r="E12821" s="24">
        <f t="shared" si="200"/>
        <v>10</v>
      </c>
    </row>
    <row r="12822" spans="1:5" x14ac:dyDescent="0.25">
      <c r="A12822" s="24">
        <v>309777</v>
      </c>
      <c r="B12822" s="24" t="s">
        <v>7</v>
      </c>
      <c r="C12822" s="28">
        <v>44383</v>
      </c>
      <c r="D12822" s="30">
        <v>0.12381944444444444</v>
      </c>
      <c r="E12822" s="24">
        <f t="shared" si="200"/>
        <v>2</v>
      </c>
    </row>
    <row r="12823" spans="1:5" x14ac:dyDescent="0.25">
      <c r="A12823" s="24">
        <v>309779</v>
      </c>
      <c r="B12823" s="24" t="s">
        <v>3</v>
      </c>
      <c r="C12823" s="28">
        <v>44341</v>
      </c>
      <c r="D12823" s="30">
        <v>0.25368055555555552</v>
      </c>
      <c r="E12823" s="24">
        <f t="shared" si="200"/>
        <v>6</v>
      </c>
    </row>
    <row r="12824" spans="1:5" x14ac:dyDescent="0.25">
      <c r="A12824" s="24">
        <v>309831</v>
      </c>
      <c r="B12824" s="24" t="s">
        <v>5</v>
      </c>
      <c r="C12824" s="28">
        <v>44374</v>
      </c>
      <c r="D12824" s="30">
        <v>0.50902777777777775</v>
      </c>
      <c r="E12824" s="24">
        <f t="shared" si="200"/>
        <v>12</v>
      </c>
    </row>
    <row r="12825" spans="1:5" x14ac:dyDescent="0.25">
      <c r="A12825" s="24">
        <v>309839</v>
      </c>
      <c r="B12825" s="24" t="s">
        <v>5</v>
      </c>
      <c r="C12825" s="28">
        <v>44323</v>
      </c>
      <c r="D12825" s="30">
        <v>3.6550925925925924E-2</v>
      </c>
      <c r="E12825" s="24">
        <f t="shared" si="200"/>
        <v>0</v>
      </c>
    </row>
    <row r="12826" spans="1:5" x14ac:dyDescent="0.25">
      <c r="A12826" s="24">
        <v>309859</v>
      </c>
      <c r="B12826" s="24" t="s">
        <v>18</v>
      </c>
      <c r="C12826" s="28">
        <v>44301</v>
      </c>
      <c r="D12826" s="30">
        <v>0.25128472222222226</v>
      </c>
      <c r="E12826" s="24">
        <f t="shared" si="200"/>
        <v>6</v>
      </c>
    </row>
    <row r="12827" spans="1:5" x14ac:dyDescent="0.25">
      <c r="A12827" s="24">
        <v>309871</v>
      </c>
      <c r="B12827" s="24" t="s">
        <v>6</v>
      </c>
      <c r="C12827" s="28">
        <v>44334</v>
      </c>
      <c r="D12827" s="30">
        <v>0.6929050925925927</v>
      </c>
      <c r="E12827" s="24">
        <f t="shared" si="200"/>
        <v>16</v>
      </c>
    </row>
    <row r="12828" spans="1:5" x14ac:dyDescent="0.25">
      <c r="A12828" s="24">
        <v>309900</v>
      </c>
      <c r="B12828" s="24" t="s">
        <v>5</v>
      </c>
      <c r="C12828" s="28">
        <v>44309</v>
      </c>
      <c r="D12828" s="30">
        <v>0.75767361111111109</v>
      </c>
      <c r="E12828" s="24">
        <f t="shared" si="200"/>
        <v>18</v>
      </c>
    </row>
    <row r="12829" spans="1:5" x14ac:dyDescent="0.25">
      <c r="A12829" s="24">
        <v>309905</v>
      </c>
      <c r="B12829" s="24" t="s">
        <v>7</v>
      </c>
      <c r="C12829" s="28">
        <v>44365</v>
      </c>
      <c r="D12829" s="30">
        <v>0.51609953703703704</v>
      </c>
      <c r="E12829" s="24">
        <f t="shared" si="200"/>
        <v>12</v>
      </c>
    </row>
    <row r="12830" spans="1:5" x14ac:dyDescent="0.25">
      <c r="A12830" s="24">
        <v>309914</v>
      </c>
      <c r="B12830" s="24" t="s">
        <v>2</v>
      </c>
      <c r="C12830" s="28">
        <v>44309</v>
      </c>
      <c r="D12830" s="30">
        <v>0.17168981481481482</v>
      </c>
      <c r="E12830" s="24">
        <f t="shared" si="200"/>
        <v>4</v>
      </c>
    </row>
    <row r="12831" spans="1:5" x14ac:dyDescent="0.25">
      <c r="A12831" s="24">
        <v>309918</v>
      </c>
      <c r="B12831" s="24" t="s">
        <v>2</v>
      </c>
      <c r="C12831" s="28">
        <v>44322</v>
      </c>
      <c r="D12831" s="30">
        <v>0.77902777777777776</v>
      </c>
      <c r="E12831" s="24">
        <f t="shared" si="200"/>
        <v>18</v>
      </c>
    </row>
    <row r="12832" spans="1:5" x14ac:dyDescent="0.25">
      <c r="A12832" s="24">
        <v>309933</v>
      </c>
      <c r="B12832" s="24" t="s">
        <v>2</v>
      </c>
      <c r="C12832" s="28">
        <v>44325</v>
      </c>
      <c r="D12832" s="30">
        <v>0.66994212962962962</v>
      </c>
      <c r="E12832" s="24">
        <f t="shared" si="200"/>
        <v>16</v>
      </c>
    </row>
    <row r="12833" spans="1:5" x14ac:dyDescent="0.25">
      <c r="A12833" s="24">
        <v>309944</v>
      </c>
      <c r="B12833" s="24" t="s">
        <v>12</v>
      </c>
      <c r="C12833" s="28">
        <v>44295</v>
      </c>
      <c r="D12833" s="30">
        <v>4.3981481481481483E-2</v>
      </c>
      <c r="E12833" s="24">
        <f t="shared" si="200"/>
        <v>1</v>
      </c>
    </row>
    <row r="12834" spans="1:5" x14ac:dyDescent="0.25">
      <c r="A12834" s="24">
        <v>309978</v>
      </c>
      <c r="B12834" s="24" t="s">
        <v>2</v>
      </c>
      <c r="C12834" s="28">
        <v>44294</v>
      </c>
      <c r="D12834" s="30">
        <v>5.708333333333334E-2</v>
      </c>
      <c r="E12834" s="24">
        <f t="shared" si="200"/>
        <v>1</v>
      </c>
    </row>
    <row r="12835" spans="1:5" x14ac:dyDescent="0.25">
      <c r="A12835" s="24">
        <v>310018</v>
      </c>
      <c r="B12835" s="24" t="s">
        <v>12</v>
      </c>
      <c r="C12835" s="28">
        <v>44369</v>
      </c>
      <c r="D12835" s="30">
        <v>0.3714351851851852</v>
      </c>
      <c r="E12835" s="24">
        <f t="shared" si="200"/>
        <v>8</v>
      </c>
    </row>
    <row r="12836" spans="1:5" x14ac:dyDescent="0.25">
      <c r="A12836" s="24">
        <v>310039</v>
      </c>
      <c r="B12836" s="24" t="s">
        <v>7</v>
      </c>
      <c r="C12836" s="28">
        <v>44345</v>
      </c>
      <c r="D12836" s="30">
        <v>1.3877314814814815E-2</v>
      </c>
      <c r="E12836" s="24">
        <f t="shared" si="200"/>
        <v>0</v>
      </c>
    </row>
    <row r="12837" spans="1:5" x14ac:dyDescent="0.25">
      <c r="A12837" s="24">
        <v>310080</v>
      </c>
      <c r="B12837" s="24" t="s">
        <v>6</v>
      </c>
      <c r="C12837" s="28">
        <v>44353</v>
      </c>
      <c r="D12837" s="30">
        <v>0.42488425925925927</v>
      </c>
      <c r="E12837" s="24">
        <f t="shared" si="200"/>
        <v>10</v>
      </c>
    </row>
    <row r="12838" spans="1:5" x14ac:dyDescent="0.25">
      <c r="A12838" s="24">
        <v>310086</v>
      </c>
      <c r="B12838" s="24" t="s">
        <v>2</v>
      </c>
      <c r="C12838" s="28">
        <v>44342</v>
      </c>
      <c r="D12838" s="30">
        <v>0.64695601851851847</v>
      </c>
      <c r="E12838" s="24">
        <f t="shared" si="200"/>
        <v>15</v>
      </c>
    </row>
    <row r="12839" spans="1:5" x14ac:dyDescent="0.25">
      <c r="A12839" s="24">
        <v>310097</v>
      </c>
      <c r="B12839" s="24" t="s">
        <v>3</v>
      </c>
      <c r="C12839" s="28">
        <v>44287</v>
      </c>
      <c r="D12839" s="30">
        <v>0.70988425925925924</v>
      </c>
      <c r="E12839" s="24">
        <f t="shared" si="200"/>
        <v>17</v>
      </c>
    </row>
    <row r="12840" spans="1:5" x14ac:dyDescent="0.25">
      <c r="A12840" s="24">
        <v>310108</v>
      </c>
      <c r="B12840" s="24" t="s">
        <v>2</v>
      </c>
      <c r="C12840" s="28">
        <v>44312</v>
      </c>
      <c r="D12840" s="30">
        <v>0.70886574074074071</v>
      </c>
      <c r="E12840" s="24">
        <f t="shared" si="200"/>
        <v>17</v>
      </c>
    </row>
    <row r="12841" spans="1:5" x14ac:dyDescent="0.25">
      <c r="A12841" s="24">
        <v>310110</v>
      </c>
      <c r="B12841" s="24" t="s">
        <v>7</v>
      </c>
      <c r="C12841" s="28">
        <v>44377</v>
      </c>
      <c r="D12841" s="30">
        <v>0.4616898148148148</v>
      </c>
      <c r="E12841" s="24">
        <f t="shared" si="200"/>
        <v>11</v>
      </c>
    </row>
    <row r="12842" spans="1:5" x14ac:dyDescent="0.25">
      <c r="A12842" s="24">
        <v>310148</v>
      </c>
      <c r="B12842" s="24" t="s">
        <v>2</v>
      </c>
      <c r="C12842" s="28">
        <v>44294</v>
      </c>
      <c r="D12842" s="30">
        <v>0.16766203703703705</v>
      </c>
      <c r="E12842" s="24">
        <f t="shared" si="200"/>
        <v>4</v>
      </c>
    </row>
    <row r="12843" spans="1:5" x14ac:dyDescent="0.25">
      <c r="A12843" s="24">
        <v>310177</v>
      </c>
      <c r="B12843" s="24" t="s">
        <v>7</v>
      </c>
      <c r="C12843" s="28">
        <v>44315</v>
      </c>
      <c r="D12843" s="30">
        <v>4.2743055555555555E-2</v>
      </c>
      <c r="E12843" s="24">
        <f t="shared" si="200"/>
        <v>1</v>
      </c>
    </row>
    <row r="12844" spans="1:5" x14ac:dyDescent="0.25">
      <c r="A12844" s="24">
        <v>310206</v>
      </c>
      <c r="B12844" s="24" t="s">
        <v>3</v>
      </c>
      <c r="C12844" s="28">
        <v>44389</v>
      </c>
      <c r="D12844" s="30">
        <v>6.3611111111111118E-2</v>
      </c>
      <c r="E12844" s="24">
        <f t="shared" si="200"/>
        <v>1</v>
      </c>
    </row>
    <row r="12845" spans="1:5" x14ac:dyDescent="0.25">
      <c r="A12845" s="24">
        <v>310214</v>
      </c>
      <c r="B12845" s="24" t="s">
        <v>3</v>
      </c>
      <c r="C12845" s="28">
        <v>44343</v>
      </c>
      <c r="D12845" s="30">
        <v>0.48533564814814811</v>
      </c>
      <c r="E12845" s="24">
        <f t="shared" si="200"/>
        <v>11</v>
      </c>
    </row>
    <row r="12846" spans="1:5" x14ac:dyDescent="0.25">
      <c r="A12846" s="24">
        <v>310215</v>
      </c>
      <c r="B12846" s="24" t="s">
        <v>2</v>
      </c>
      <c r="C12846" s="28">
        <v>44375</v>
      </c>
      <c r="D12846" s="30">
        <v>0.33399305555555553</v>
      </c>
      <c r="E12846" s="24">
        <f t="shared" si="200"/>
        <v>8</v>
      </c>
    </row>
    <row r="12847" spans="1:5" x14ac:dyDescent="0.25">
      <c r="A12847" s="24">
        <v>310292</v>
      </c>
      <c r="B12847" s="24" t="s">
        <v>5</v>
      </c>
      <c r="C12847" s="28">
        <v>44341</v>
      </c>
      <c r="D12847" s="30">
        <v>0.83945601851851848</v>
      </c>
      <c r="E12847" s="24">
        <f t="shared" si="200"/>
        <v>20</v>
      </c>
    </row>
    <row r="12848" spans="1:5" x14ac:dyDescent="0.25">
      <c r="A12848" s="24">
        <v>310315</v>
      </c>
      <c r="B12848" s="24" t="s">
        <v>7</v>
      </c>
      <c r="C12848" s="28">
        <v>44305</v>
      </c>
      <c r="D12848" s="30">
        <v>0.94916666666666671</v>
      </c>
      <c r="E12848" s="24">
        <f t="shared" si="200"/>
        <v>22</v>
      </c>
    </row>
    <row r="12849" spans="1:5" x14ac:dyDescent="0.25">
      <c r="A12849" s="24">
        <v>310330</v>
      </c>
      <c r="B12849" s="24" t="s">
        <v>3</v>
      </c>
      <c r="C12849" s="28">
        <v>44373</v>
      </c>
      <c r="D12849" s="30">
        <v>0.79447916666666663</v>
      </c>
      <c r="E12849" s="24">
        <f t="shared" si="200"/>
        <v>19</v>
      </c>
    </row>
    <row r="12850" spans="1:5" x14ac:dyDescent="0.25">
      <c r="A12850" s="24">
        <v>310339</v>
      </c>
      <c r="B12850" s="24" t="s">
        <v>17</v>
      </c>
      <c r="C12850" s="28">
        <v>44373</v>
      </c>
      <c r="D12850" s="30">
        <v>0.47813657407407412</v>
      </c>
      <c r="E12850" s="24">
        <f t="shared" si="200"/>
        <v>11</v>
      </c>
    </row>
    <row r="12851" spans="1:5" x14ac:dyDescent="0.25">
      <c r="A12851" s="24">
        <v>310361</v>
      </c>
      <c r="B12851" s="24" t="s">
        <v>5</v>
      </c>
      <c r="C12851" s="28">
        <v>44308</v>
      </c>
      <c r="D12851" s="30">
        <v>0.57848379629629632</v>
      </c>
      <c r="E12851" s="24">
        <f t="shared" si="200"/>
        <v>13</v>
      </c>
    </row>
    <row r="12852" spans="1:5" x14ac:dyDescent="0.25">
      <c r="A12852" s="24">
        <v>310393</v>
      </c>
      <c r="B12852" s="24" t="s">
        <v>5</v>
      </c>
      <c r="C12852" s="28">
        <v>44355</v>
      </c>
      <c r="D12852" s="30">
        <v>0.3084837962962963</v>
      </c>
      <c r="E12852" s="24">
        <f t="shared" si="200"/>
        <v>7</v>
      </c>
    </row>
    <row r="12853" spans="1:5" x14ac:dyDescent="0.25">
      <c r="A12853" s="24">
        <v>310404</v>
      </c>
      <c r="B12853" s="24" t="s">
        <v>5</v>
      </c>
      <c r="C12853" s="28">
        <v>44314</v>
      </c>
      <c r="D12853" s="30">
        <v>0.77210648148148142</v>
      </c>
      <c r="E12853" s="24">
        <f t="shared" si="200"/>
        <v>18</v>
      </c>
    </row>
    <row r="12854" spans="1:5" x14ac:dyDescent="0.25">
      <c r="A12854" s="24">
        <v>310458</v>
      </c>
      <c r="B12854" s="24" t="s">
        <v>2</v>
      </c>
      <c r="C12854" s="28">
        <v>44375</v>
      </c>
      <c r="D12854" s="30">
        <v>6.0960648148148146E-2</v>
      </c>
      <c r="E12854" s="24">
        <f t="shared" si="200"/>
        <v>1</v>
      </c>
    </row>
    <row r="12855" spans="1:5" x14ac:dyDescent="0.25">
      <c r="A12855" s="24">
        <v>310474</v>
      </c>
      <c r="B12855" s="24" t="s">
        <v>2</v>
      </c>
      <c r="C12855" s="28">
        <v>44314</v>
      </c>
      <c r="D12855" s="30">
        <v>0.65159722222222227</v>
      </c>
      <c r="E12855" s="24">
        <f t="shared" si="200"/>
        <v>15</v>
      </c>
    </row>
    <row r="12856" spans="1:5" x14ac:dyDescent="0.25">
      <c r="A12856" s="24">
        <v>310476</v>
      </c>
      <c r="B12856" s="24" t="s">
        <v>7</v>
      </c>
      <c r="C12856" s="28">
        <v>44372</v>
      </c>
      <c r="D12856" s="30">
        <v>0.51778935185185182</v>
      </c>
      <c r="E12856" s="24">
        <f t="shared" si="200"/>
        <v>12</v>
      </c>
    </row>
    <row r="12857" spans="1:5" x14ac:dyDescent="0.25">
      <c r="A12857" s="24">
        <v>310561</v>
      </c>
      <c r="B12857" s="24" t="s">
        <v>2</v>
      </c>
      <c r="C12857" s="28">
        <v>44390</v>
      </c>
      <c r="D12857" s="30">
        <v>0.17834490740740741</v>
      </c>
      <c r="E12857" s="24">
        <f t="shared" si="200"/>
        <v>4</v>
      </c>
    </row>
    <row r="12858" spans="1:5" x14ac:dyDescent="0.25">
      <c r="A12858" s="24">
        <v>310568</v>
      </c>
      <c r="B12858" s="24" t="s">
        <v>5</v>
      </c>
      <c r="C12858" s="28">
        <v>44341</v>
      </c>
      <c r="D12858" s="30">
        <v>0.82173611111111111</v>
      </c>
      <c r="E12858" s="24">
        <f t="shared" si="200"/>
        <v>19</v>
      </c>
    </row>
    <row r="12859" spans="1:5" x14ac:dyDescent="0.25">
      <c r="A12859" s="24">
        <v>310616</v>
      </c>
      <c r="B12859" s="24" t="s">
        <v>5</v>
      </c>
      <c r="C12859" s="28">
        <v>44376</v>
      </c>
      <c r="D12859" s="30">
        <v>0.54457175925925927</v>
      </c>
      <c r="E12859" s="24">
        <f t="shared" si="200"/>
        <v>13</v>
      </c>
    </row>
    <row r="12860" spans="1:5" x14ac:dyDescent="0.25">
      <c r="A12860" s="24">
        <v>310628</v>
      </c>
      <c r="B12860" s="24" t="s">
        <v>8</v>
      </c>
      <c r="C12860" s="28">
        <v>44377</v>
      </c>
      <c r="D12860" s="30">
        <v>4.6759259259259257E-2</v>
      </c>
      <c r="E12860" s="24">
        <f t="shared" si="200"/>
        <v>1</v>
      </c>
    </row>
    <row r="12861" spans="1:5" x14ac:dyDescent="0.25">
      <c r="A12861" s="24">
        <v>310631</v>
      </c>
      <c r="B12861" s="24" t="s">
        <v>12</v>
      </c>
      <c r="C12861" s="28">
        <v>44304</v>
      </c>
      <c r="D12861" s="30">
        <v>0.33083333333333331</v>
      </c>
      <c r="E12861" s="24">
        <f t="shared" si="200"/>
        <v>7</v>
      </c>
    </row>
    <row r="12862" spans="1:5" x14ac:dyDescent="0.25">
      <c r="A12862" s="24">
        <v>310683</v>
      </c>
      <c r="B12862" s="24" t="s">
        <v>7</v>
      </c>
      <c r="C12862" s="28">
        <v>44304</v>
      </c>
      <c r="D12862" s="30">
        <v>0.29966435185185186</v>
      </c>
      <c r="E12862" s="24">
        <f t="shared" si="200"/>
        <v>7</v>
      </c>
    </row>
    <row r="12863" spans="1:5" x14ac:dyDescent="0.25">
      <c r="A12863" s="24">
        <v>310691</v>
      </c>
      <c r="B12863" s="24" t="s">
        <v>2</v>
      </c>
      <c r="C12863" s="28">
        <v>44311</v>
      </c>
      <c r="D12863" s="30">
        <v>6.1724537037037036E-2</v>
      </c>
      <c r="E12863" s="24">
        <f t="shared" si="200"/>
        <v>1</v>
      </c>
    </row>
    <row r="12864" spans="1:5" x14ac:dyDescent="0.25">
      <c r="A12864" s="24">
        <v>310696</v>
      </c>
      <c r="B12864" s="24" t="s">
        <v>8</v>
      </c>
      <c r="C12864" s="28">
        <v>44296</v>
      </c>
      <c r="D12864" s="30">
        <v>0.2961111111111111</v>
      </c>
      <c r="E12864" s="24">
        <f t="shared" si="200"/>
        <v>7</v>
      </c>
    </row>
    <row r="12865" spans="1:5" x14ac:dyDescent="0.25">
      <c r="A12865" s="24">
        <v>310715</v>
      </c>
      <c r="B12865" s="24" t="s">
        <v>7</v>
      </c>
      <c r="C12865" s="28">
        <v>44383</v>
      </c>
      <c r="D12865" s="30">
        <v>0.43270833333333331</v>
      </c>
      <c r="E12865" s="24">
        <f t="shared" si="200"/>
        <v>10</v>
      </c>
    </row>
    <row r="12866" spans="1:5" x14ac:dyDescent="0.25">
      <c r="A12866" s="24">
        <v>310733</v>
      </c>
      <c r="B12866" s="24" t="s">
        <v>16</v>
      </c>
      <c r="C12866" s="28">
        <v>44359</v>
      </c>
      <c r="D12866" s="30">
        <v>9.8622685185185188E-2</v>
      </c>
      <c r="E12866" s="24">
        <f t="shared" si="200"/>
        <v>2</v>
      </c>
    </row>
    <row r="12867" spans="1:5" x14ac:dyDescent="0.25">
      <c r="A12867" s="24">
        <v>310737</v>
      </c>
      <c r="B12867" s="24" t="s">
        <v>18</v>
      </c>
      <c r="C12867" s="28">
        <v>44295</v>
      </c>
      <c r="D12867" s="30">
        <v>0.30116898148148147</v>
      </c>
      <c r="E12867" s="24">
        <f t="shared" ref="E12867:E12930" si="201">HOUR(D12867)</f>
        <v>7</v>
      </c>
    </row>
    <row r="12868" spans="1:5" x14ac:dyDescent="0.25">
      <c r="A12868" s="24">
        <v>310748</v>
      </c>
      <c r="B12868" s="24" t="s">
        <v>2</v>
      </c>
      <c r="C12868" s="28">
        <v>44309</v>
      </c>
      <c r="D12868" s="30">
        <v>0.7117592592592592</v>
      </c>
      <c r="E12868" s="24">
        <f t="shared" si="201"/>
        <v>17</v>
      </c>
    </row>
    <row r="12869" spans="1:5" x14ac:dyDescent="0.25">
      <c r="A12869" s="24">
        <v>310803</v>
      </c>
      <c r="B12869" s="24" t="s">
        <v>16</v>
      </c>
      <c r="C12869" s="28">
        <v>44366</v>
      </c>
      <c r="D12869" s="30">
        <v>6.6157407407407401E-2</v>
      </c>
      <c r="E12869" s="24">
        <f t="shared" si="201"/>
        <v>1</v>
      </c>
    </row>
    <row r="12870" spans="1:5" x14ac:dyDescent="0.25">
      <c r="A12870" s="24">
        <v>310805</v>
      </c>
      <c r="B12870" s="24" t="s">
        <v>2</v>
      </c>
      <c r="C12870" s="28">
        <v>44302</v>
      </c>
      <c r="D12870" s="30">
        <v>0.84641203703703705</v>
      </c>
      <c r="E12870" s="24">
        <f t="shared" si="201"/>
        <v>20</v>
      </c>
    </row>
    <row r="12871" spans="1:5" x14ac:dyDescent="0.25">
      <c r="A12871" s="24">
        <v>310890</v>
      </c>
      <c r="B12871" s="24" t="s">
        <v>12</v>
      </c>
      <c r="C12871" s="28">
        <v>44376</v>
      </c>
      <c r="D12871" s="30">
        <v>0.90115740740740735</v>
      </c>
      <c r="E12871" s="24">
        <f t="shared" si="201"/>
        <v>21</v>
      </c>
    </row>
    <row r="12872" spans="1:5" x14ac:dyDescent="0.25">
      <c r="A12872" s="24">
        <v>310904</v>
      </c>
      <c r="B12872" s="24" t="s">
        <v>3</v>
      </c>
      <c r="C12872" s="28">
        <v>44339</v>
      </c>
      <c r="D12872" s="30">
        <v>0.74307870370370377</v>
      </c>
      <c r="E12872" s="24">
        <f t="shared" si="201"/>
        <v>17</v>
      </c>
    </row>
    <row r="12873" spans="1:5" x14ac:dyDescent="0.25">
      <c r="A12873" s="24">
        <v>310918</v>
      </c>
      <c r="B12873" s="24" t="s">
        <v>2</v>
      </c>
      <c r="C12873" s="28">
        <v>44399</v>
      </c>
      <c r="D12873" s="30">
        <v>0.77223379629629629</v>
      </c>
      <c r="E12873" s="24">
        <f t="shared" si="201"/>
        <v>18</v>
      </c>
    </row>
    <row r="12874" spans="1:5" x14ac:dyDescent="0.25">
      <c r="A12874" s="24">
        <v>310932</v>
      </c>
      <c r="B12874" s="24" t="s">
        <v>5</v>
      </c>
      <c r="C12874" s="28">
        <v>44375</v>
      </c>
      <c r="D12874" s="30">
        <v>0.31195601851851851</v>
      </c>
      <c r="E12874" s="24">
        <f t="shared" si="201"/>
        <v>7</v>
      </c>
    </row>
    <row r="12875" spans="1:5" x14ac:dyDescent="0.25">
      <c r="A12875" s="24">
        <v>310950</v>
      </c>
      <c r="B12875" s="24" t="s">
        <v>13</v>
      </c>
      <c r="C12875" s="28">
        <v>44373</v>
      </c>
      <c r="D12875" s="30">
        <v>0.64841435185185181</v>
      </c>
      <c r="E12875" s="24">
        <f t="shared" si="201"/>
        <v>15</v>
      </c>
    </row>
    <row r="12876" spans="1:5" x14ac:dyDescent="0.25">
      <c r="A12876" s="24">
        <v>310993</v>
      </c>
      <c r="B12876" s="24" t="s">
        <v>2</v>
      </c>
      <c r="C12876" s="28">
        <v>44330</v>
      </c>
      <c r="D12876" s="30">
        <v>0.64819444444444441</v>
      </c>
      <c r="E12876" s="24">
        <f t="shared" si="201"/>
        <v>15</v>
      </c>
    </row>
    <row r="12877" spans="1:5" x14ac:dyDescent="0.25">
      <c r="A12877" s="24">
        <v>311002</v>
      </c>
      <c r="B12877" s="24" t="s">
        <v>3</v>
      </c>
      <c r="C12877" s="28">
        <v>44319</v>
      </c>
      <c r="D12877" s="30">
        <v>0.39530092592592592</v>
      </c>
      <c r="E12877" s="24">
        <f t="shared" si="201"/>
        <v>9</v>
      </c>
    </row>
    <row r="12878" spans="1:5" x14ac:dyDescent="0.25">
      <c r="A12878" s="24">
        <v>311039</v>
      </c>
      <c r="B12878" s="24" t="s">
        <v>3</v>
      </c>
      <c r="C12878" s="28">
        <v>44307</v>
      </c>
      <c r="D12878" s="30">
        <v>0.44592592592592589</v>
      </c>
      <c r="E12878" s="24">
        <f t="shared" si="201"/>
        <v>10</v>
      </c>
    </row>
    <row r="12879" spans="1:5" x14ac:dyDescent="0.25">
      <c r="A12879" s="24">
        <v>311075</v>
      </c>
      <c r="B12879" s="24" t="s">
        <v>2</v>
      </c>
      <c r="C12879" s="28">
        <v>44315</v>
      </c>
      <c r="D12879" s="30">
        <v>0.81550925925925932</v>
      </c>
      <c r="E12879" s="24">
        <f t="shared" si="201"/>
        <v>19</v>
      </c>
    </row>
    <row r="12880" spans="1:5" x14ac:dyDescent="0.25">
      <c r="A12880" s="24">
        <v>311111</v>
      </c>
      <c r="B12880" s="24" t="s">
        <v>7</v>
      </c>
      <c r="C12880" s="28">
        <v>44378</v>
      </c>
      <c r="D12880" s="30">
        <v>0.63790509259259254</v>
      </c>
      <c r="E12880" s="24">
        <f t="shared" si="201"/>
        <v>15</v>
      </c>
    </row>
    <row r="12881" spans="1:5" x14ac:dyDescent="0.25">
      <c r="A12881" s="24">
        <v>311175</v>
      </c>
      <c r="B12881" s="24" t="s">
        <v>2</v>
      </c>
      <c r="C12881" s="28">
        <v>44346</v>
      </c>
      <c r="D12881" s="30">
        <v>0.63736111111111116</v>
      </c>
      <c r="E12881" s="24">
        <f t="shared" si="201"/>
        <v>15</v>
      </c>
    </row>
    <row r="12882" spans="1:5" x14ac:dyDescent="0.25">
      <c r="A12882" s="24">
        <v>311179</v>
      </c>
      <c r="B12882" s="24" t="s">
        <v>2</v>
      </c>
      <c r="C12882" s="28">
        <v>44415</v>
      </c>
      <c r="D12882" s="30">
        <v>0.22456018518518517</v>
      </c>
      <c r="E12882" s="24">
        <f t="shared" si="201"/>
        <v>5</v>
      </c>
    </row>
    <row r="12883" spans="1:5" x14ac:dyDescent="0.25">
      <c r="A12883" s="24">
        <v>311183</v>
      </c>
      <c r="B12883" s="24" t="s">
        <v>5</v>
      </c>
      <c r="C12883" s="28">
        <v>44340</v>
      </c>
      <c r="D12883" s="30">
        <v>0.14359953703703704</v>
      </c>
      <c r="E12883" s="24">
        <f t="shared" si="201"/>
        <v>3</v>
      </c>
    </row>
    <row r="12884" spans="1:5" x14ac:dyDescent="0.25">
      <c r="A12884" s="24">
        <v>311194</v>
      </c>
      <c r="B12884" s="24" t="s">
        <v>3</v>
      </c>
      <c r="C12884" s="28">
        <v>44376</v>
      </c>
      <c r="D12884" s="30">
        <v>0.3003587962962963</v>
      </c>
      <c r="E12884" s="24">
        <f t="shared" si="201"/>
        <v>7</v>
      </c>
    </row>
    <row r="12885" spans="1:5" x14ac:dyDescent="0.25">
      <c r="A12885" s="24">
        <v>311323</v>
      </c>
      <c r="B12885" s="24" t="s">
        <v>7</v>
      </c>
      <c r="C12885" s="28">
        <v>44329</v>
      </c>
      <c r="D12885" s="30">
        <v>0.65870370370370368</v>
      </c>
      <c r="E12885" s="24">
        <f t="shared" si="201"/>
        <v>15</v>
      </c>
    </row>
    <row r="12886" spans="1:5" x14ac:dyDescent="0.25">
      <c r="A12886" s="24">
        <v>311329</v>
      </c>
      <c r="B12886" s="24" t="s">
        <v>8</v>
      </c>
      <c r="C12886" s="28">
        <v>44320</v>
      </c>
      <c r="D12886" s="30">
        <v>0.62633101851851858</v>
      </c>
      <c r="E12886" s="24">
        <f t="shared" si="201"/>
        <v>15</v>
      </c>
    </row>
    <row r="12887" spans="1:5" x14ac:dyDescent="0.25">
      <c r="A12887" s="24">
        <v>311331</v>
      </c>
      <c r="B12887" s="24" t="s">
        <v>9</v>
      </c>
      <c r="C12887" s="28">
        <v>44401</v>
      </c>
      <c r="D12887" s="30">
        <v>4.8298611111111112E-2</v>
      </c>
      <c r="E12887" s="24">
        <f t="shared" si="201"/>
        <v>1</v>
      </c>
    </row>
    <row r="12888" spans="1:5" x14ac:dyDescent="0.25">
      <c r="A12888" s="24">
        <v>311344</v>
      </c>
      <c r="B12888" s="24" t="s">
        <v>6</v>
      </c>
      <c r="C12888" s="28">
        <v>44345</v>
      </c>
      <c r="D12888" s="30">
        <v>3.2361111111111111E-2</v>
      </c>
      <c r="E12888" s="24">
        <f t="shared" si="201"/>
        <v>0</v>
      </c>
    </row>
    <row r="12889" spans="1:5" x14ac:dyDescent="0.25">
      <c r="A12889" s="24">
        <v>311345</v>
      </c>
      <c r="B12889" s="24" t="s">
        <v>2</v>
      </c>
      <c r="C12889" s="28">
        <v>44346</v>
      </c>
      <c r="D12889" s="30">
        <v>2.9641203703703701E-2</v>
      </c>
      <c r="E12889" s="24">
        <f t="shared" si="201"/>
        <v>0</v>
      </c>
    </row>
    <row r="12890" spans="1:5" x14ac:dyDescent="0.25">
      <c r="A12890" s="24">
        <v>311357</v>
      </c>
      <c r="B12890" s="24" t="s">
        <v>5</v>
      </c>
      <c r="C12890" s="28">
        <v>44298</v>
      </c>
      <c r="D12890" s="30">
        <v>0.12416666666666666</v>
      </c>
      <c r="E12890" s="24">
        <f t="shared" si="201"/>
        <v>2</v>
      </c>
    </row>
    <row r="12891" spans="1:5" x14ac:dyDescent="0.25">
      <c r="A12891" s="24">
        <v>311383</v>
      </c>
      <c r="B12891" s="24" t="s">
        <v>14</v>
      </c>
      <c r="C12891" s="28">
        <v>44314</v>
      </c>
      <c r="D12891" s="30">
        <v>0.90019675925925924</v>
      </c>
      <c r="E12891" s="24">
        <f t="shared" si="201"/>
        <v>21</v>
      </c>
    </row>
    <row r="12892" spans="1:5" x14ac:dyDescent="0.25">
      <c r="A12892" s="24">
        <v>311399</v>
      </c>
      <c r="B12892" s="24" t="s">
        <v>3</v>
      </c>
      <c r="C12892" s="28">
        <v>44345</v>
      </c>
      <c r="D12892" s="30">
        <v>0.81392361111111111</v>
      </c>
      <c r="E12892" s="24">
        <f t="shared" si="201"/>
        <v>19</v>
      </c>
    </row>
    <row r="12893" spans="1:5" x14ac:dyDescent="0.25">
      <c r="A12893" s="24">
        <v>311454</v>
      </c>
      <c r="B12893" s="24" t="s">
        <v>3</v>
      </c>
      <c r="C12893" s="28">
        <v>44303</v>
      </c>
      <c r="D12893" s="30">
        <v>0.3117476851851852</v>
      </c>
      <c r="E12893" s="24">
        <f t="shared" si="201"/>
        <v>7</v>
      </c>
    </row>
    <row r="12894" spans="1:5" x14ac:dyDescent="0.25">
      <c r="A12894" s="24">
        <v>311512</v>
      </c>
      <c r="B12894" s="24" t="s">
        <v>3</v>
      </c>
      <c r="C12894" s="28">
        <v>44376</v>
      </c>
      <c r="D12894" s="30">
        <v>0.97451388888888879</v>
      </c>
      <c r="E12894" s="24">
        <f t="shared" si="201"/>
        <v>23</v>
      </c>
    </row>
    <row r="12895" spans="1:5" x14ac:dyDescent="0.25">
      <c r="A12895" s="24">
        <v>311571</v>
      </c>
      <c r="B12895" s="24" t="s">
        <v>13</v>
      </c>
      <c r="C12895" s="28">
        <v>44301</v>
      </c>
      <c r="D12895" s="30">
        <v>0.28644675925925928</v>
      </c>
      <c r="E12895" s="24">
        <f t="shared" si="201"/>
        <v>6</v>
      </c>
    </row>
    <row r="12896" spans="1:5" x14ac:dyDescent="0.25">
      <c r="A12896" s="24">
        <v>311604</v>
      </c>
      <c r="B12896" s="24" t="s">
        <v>5</v>
      </c>
      <c r="C12896" s="28">
        <v>44346</v>
      </c>
      <c r="D12896" s="30">
        <v>0.21098379629629629</v>
      </c>
      <c r="E12896" s="24">
        <f t="shared" si="201"/>
        <v>5</v>
      </c>
    </row>
    <row r="12897" spans="1:5" x14ac:dyDescent="0.25">
      <c r="A12897" s="24">
        <v>311613</v>
      </c>
      <c r="B12897" s="24" t="s">
        <v>7</v>
      </c>
      <c r="C12897" s="28">
        <v>44354</v>
      </c>
      <c r="D12897" s="30">
        <v>2.361111111111111E-2</v>
      </c>
      <c r="E12897" s="24">
        <f t="shared" si="201"/>
        <v>0</v>
      </c>
    </row>
    <row r="12898" spans="1:5" x14ac:dyDescent="0.25">
      <c r="A12898" s="24">
        <v>311657</v>
      </c>
      <c r="B12898" s="24" t="s">
        <v>7</v>
      </c>
      <c r="C12898" s="28">
        <v>44371</v>
      </c>
      <c r="D12898" s="30">
        <v>0.34135416666666668</v>
      </c>
      <c r="E12898" s="24">
        <f t="shared" si="201"/>
        <v>8</v>
      </c>
    </row>
    <row r="12899" spans="1:5" x14ac:dyDescent="0.25">
      <c r="A12899" s="24">
        <v>311678</v>
      </c>
      <c r="B12899" s="24" t="s">
        <v>9</v>
      </c>
      <c r="C12899" s="28">
        <v>44350</v>
      </c>
      <c r="D12899" s="30">
        <v>0.45192129629629635</v>
      </c>
      <c r="E12899" s="24">
        <f t="shared" si="201"/>
        <v>10</v>
      </c>
    </row>
    <row r="12900" spans="1:5" x14ac:dyDescent="0.25">
      <c r="A12900" s="24">
        <v>311714</v>
      </c>
      <c r="B12900" s="24" t="s">
        <v>3</v>
      </c>
      <c r="C12900" s="28">
        <v>44343</v>
      </c>
      <c r="D12900" s="30">
        <v>0.71081018518518524</v>
      </c>
      <c r="E12900" s="24">
        <f t="shared" si="201"/>
        <v>17</v>
      </c>
    </row>
    <row r="12901" spans="1:5" x14ac:dyDescent="0.25">
      <c r="A12901" s="24">
        <v>311720</v>
      </c>
      <c r="B12901" s="24" t="s">
        <v>5</v>
      </c>
      <c r="C12901" s="28">
        <v>44310</v>
      </c>
      <c r="D12901" s="30">
        <v>0.10216435185185185</v>
      </c>
      <c r="E12901" s="24">
        <f t="shared" si="201"/>
        <v>2</v>
      </c>
    </row>
    <row r="12902" spans="1:5" x14ac:dyDescent="0.25">
      <c r="A12902" s="24">
        <v>311755</v>
      </c>
      <c r="B12902" s="24" t="s">
        <v>2</v>
      </c>
      <c r="C12902" s="28">
        <v>44314</v>
      </c>
      <c r="D12902" s="30">
        <v>0.12072916666666667</v>
      </c>
      <c r="E12902" s="24">
        <f t="shared" si="201"/>
        <v>2</v>
      </c>
    </row>
    <row r="12903" spans="1:5" x14ac:dyDescent="0.25">
      <c r="A12903" s="24">
        <v>311764</v>
      </c>
      <c r="B12903" s="24" t="s">
        <v>2</v>
      </c>
      <c r="C12903" s="28">
        <v>44295</v>
      </c>
      <c r="D12903" s="30">
        <v>0.17754629629629629</v>
      </c>
      <c r="E12903" s="24">
        <f t="shared" si="201"/>
        <v>4</v>
      </c>
    </row>
    <row r="12904" spans="1:5" x14ac:dyDescent="0.25">
      <c r="A12904" s="24">
        <v>311779</v>
      </c>
      <c r="B12904" s="24" t="s">
        <v>7</v>
      </c>
      <c r="C12904" s="28">
        <v>44393</v>
      </c>
      <c r="D12904" s="30">
        <v>0.26784722222222224</v>
      </c>
      <c r="E12904" s="24">
        <f t="shared" si="201"/>
        <v>6</v>
      </c>
    </row>
    <row r="12905" spans="1:5" x14ac:dyDescent="0.25">
      <c r="A12905" s="24">
        <v>311829</v>
      </c>
      <c r="B12905" s="24" t="s">
        <v>2</v>
      </c>
      <c r="C12905" s="28">
        <v>44311</v>
      </c>
      <c r="D12905" s="30">
        <v>0.68407407407407417</v>
      </c>
      <c r="E12905" s="24">
        <f t="shared" si="201"/>
        <v>16</v>
      </c>
    </row>
    <row r="12906" spans="1:5" x14ac:dyDescent="0.25">
      <c r="A12906" s="24">
        <v>311841</v>
      </c>
      <c r="B12906" s="24" t="s">
        <v>2</v>
      </c>
      <c r="C12906" s="28">
        <v>44293</v>
      </c>
      <c r="D12906" s="30">
        <v>0.9937731481481481</v>
      </c>
      <c r="E12906" s="24">
        <f t="shared" si="201"/>
        <v>23</v>
      </c>
    </row>
    <row r="12907" spans="1:5" x14ac:dyDescent="0.25">
      <c r="A12907" s="24">
        <v>311857</v>
      </c>
      <c r="B12907" s="24" t="s">
        <v>2</v>
      </c>
      <c r="C12907" s="28">
        <v>44354</v>
      </c>
      <c r="D12907" s="30">
        <v>0.70541666666666669</v>
      </c>
      <c r="E12907" s="24">
        <f t="shared" si="201"/>
        <v>16</v>
      </c>
    </row>
    <row r="12908" spans="1:5" x14ac:dyDescent="0.25">
      <c r="A12908" s="24">
        <v>311858</v>
      </c>
      <c r="B12908" s="24" t="s">
        <v>7</v>
      </c>
      <c r="C12908" s="28">
        <v>44297</v>
      </c>
      <c r="D12908" s="30">
        <v>0.43035879629629631</v>
      </c>
      <c r="E12908" s="24">
        <f t="shared" si="201"/>
        <v>10</v>
      </c>
    </row>
    <row r="12909" spans="1:5" x14ac:dyDescent="0.25">
      <c r="A12909" s="24">
        <v>311899</v>
      </c>
      <c r="B12909" s="24" t="s">
        <v>23</v>
      </c>
      <c r="C12909" s="28">
        <v>44295</v>
      </c>
      <c r="D12909" s="30">
        <v>0.85635416666666664</v>
      </c>
      <c r="E12909" s="24">
        <f t="shared" si="201"/>
        <v>20</v>
      </c>
    </row>
    <row r="12910" spans="1:5" x14ac:dyDescent="0.25">
      <c r="A12910" s="24">
        <v>311919</v>
      </c>
      <c r="B12910" s="24" t="s">
        <v>16</v>
      </c>
      <c r="C12910" s="28">
        <v>44310</v>
      </c>
      <c r="D12910" s="30">
        <v>0.79686342592592585</v>
      </c>
      <c r="E12910" s="24">
        <f t="shared" si="201"/>
        <v>19</v>
      </c>
    </row>
    <row r="12911" spans="1:5" x14ac:dyDescent="0.25">
      <c r="A12911" s="24">
        <v>311931</v>
      </c>
      <c r="B12911" s="24" t="s">
        <v>7</v>
      </c>
      <c r="C12911" s="28">
        <v>44374</v>
      </c>
      <c r="D12911" s="30">
        <v>0.22648148148148148</v>
      </c>
      <c r="E12911" s="24">
        <f t="shared" si="201"/>
        <v>5</v>
      </c>
    </row>
    <row r="12912" spans="1:5" x14ac:dyDescent="0.25">
      <c r="A12912" s="24">
        <v>311982</v>
      </c>
      <c r="B12912" s="24" t="s">
        <v>2</v>
      </c>
      <c r="C12912" s="28">
        <v>44375</v>
      </c>
      <c r="D12912" s="30">
        <v>0.47366898148148145</v>
      </c>
      <c r="E12912" s="24">
        <f t="shared" si="201"/>
        <v>11</v>
      </c>
    </row>
    <row r="12913" spans="1:5" x14ac:dyDescent="0.25">
      <c r="A12913" s="24">
        <v>312033</v>
      </c>
      <c r="B12913" s="24" t="s">
        <v>7</v>
      </c>
      <c r="C12913" s="28">
        <v>44344</v>
      </c>
      <c r="D12913" s="30">
        <v>0.40274305555555556</v>
      </c>
      <c r="E12913" s="24">
        <f t="shared" si="201"/>
        <v>9</v>
      </c>
    </row>
    <row r="12914" spans="1:5" x14ac:dyDescent="0.25">
      <c r="A12914" s="24">
        <v>312051</v>
      </c>
      <c r="B12914" s="24" t="s">
        <v>7</v>
      </c>
      <c r="C12914" s="28">
        <v>44308</v>
      </c>
      <c r="D12914" s="30">
        <v>0.6903125</v>
      </c>
      <c r="E12914" s="24">
        <f t="shared" si="201"/>
        <v>16</v>
      </c>
    </row>
    <row r="12915" spans="1:5" x14ac:dyDescent="0.25">
      <c r="A12915" s="24">
        <v>312053</v>
      </c>
      <c r="B12915" s="24" t="s">
        <v>6</v>
      </c>
      <c r="C12915" s="28">
        <v>44376</v>
      </c>
      <c r="D12915" s="30">
        <v>0.28862268518518519</v>
      </c>
      <c r="E12915" s="24">
        <f t="shared" si="201"/>
        <v>6</v>
      </c>
    </row>
    <row r="12916" spans="1:5" x14ac:dyDescent="0.25">
      <c r="A12916" s="24">
        <v>312089</v>
      </c>
      <c r="B12916" s="24" t="s">
        <v>2</v>
      </c>
      <c r="C12916" s="28">
        <v>44307</v>
      </c>
      <c r="D12916" s="30">
        <v>0.45142361111111112</v>
      </c>
      <c r="E12916" s="24">
        <f t="shared" si="201"/>
        <v>10</v>
      </c>
    </row>
    <row r="12917" spans="1:5" x14ac:dyDescent="0.25">
      <c r="A12917" s="24">
        <v>312091</v>
      </c>
      <c r="B12917" s="24" t="s">
        <v>7</v>
      </c>
      <c r="C12917" s="28">
        <v>44386</v>
      </c>
      <c r="D12917" s="30">
        <v>0.5784259259259259</v>
      </c>
      <c r="E12917" s="24">
        <f t="shared" si="201"/>
        <v>13</v>
      </c>
    </row>
    <row r="12918" spans="1:5" x14ac:dyDescent="0.25">
      <c r="A12918" s="24">
        <v>312096</v>
      </c>
      <c r="B12918" s="24" t="s">
        <v>2</v>
      </c>
      <c r="C12918" s="28">
        <v>44344</v>
      </c>
      <c r="D12918" s="30">
        <v>0.6890856481481481</v>
      </c>
      <c r="E12918" s="24">
        <f t="shared" si="201"/>
        <v>16</v>
      </c>
    </row>
    <row r="12919" spans="1:5" x14ac:dyDescent="0.25">
      <c r="A12919" s="24">
        <v>312099</v>
      </c>
      <c r="B12919" s="24" t="s">
        <v>5</v>
      </c>
      <c r="C12919" s="28">
        <v>44414</v>
      </c>
      <c r="D12919" s="30">
        <v>0.3586226851851852</v>
      </c>
      <c r="E12919" s="24">
        <f t="shared" si="201"/>
        <v>8</v>
      </c>
    </row>
    <row r="12920" spans="1:5" x14ac:dyDescent="0.25">
      <c r="A12920" s="24">
        <v>312119</v>
      </c>
      <c r="B12920" s="24" t="s">
        <v>12</v>
      </c>
      <c r="C12920" s="28">
        <v>44375</v>
      </c>
      <c r="D12920" s="30">
        <v>0.36971064814814819</v>
      </c>
      <c r="E12920" s="24">
        <f t="shared" si="201"/>
        <v>8</v>
      </c>
    </row>
    <row r="12921" spans="1:5" x14ac:dyDescent="0.25">
      <c r="A12921" s="24">
        <v>312132</v>
      </c>
      <c r="B12921" s="24" t="s">
        <v>5</v>
      </c>
      <c r="C12921" s="28">
        <v>44370</v>
      </c>
      <c r="D12921" s="30">
        <v>0.93319444444444455</v>
      </c>
      <c r="E12921" s="24">
        <f t="shared" si="201"/>
        <v>22</v>
      </c>
    </row>
    <row r="12922" spans="1:5" x14ac:dyDescent="0.25">
      <c r="A12922" s="24">
        <v>312205</v>
      </c>
      <c r="B12922" s="24" t="s">
        <v>3</v>
      </c>
      <c r="C12922" s="28">
        <v>44344</v>
      </c>
      <c r="D12922" s="30">
        <v>0.24152777777777779</v>
      </c>
      <c r="E12922" s="24">
        <f t="shared" si="201"/>
        <v>5</v>
      </c>
    </row>
    <row r="12923" spans="1:5" x14ac:dyDescent="0.25">
      <c r="A12923" s="24">
        <v>312207</v>
      </c>
      <c r="B12923" s="24" t="s">
        <v>7</v>
      </c>
      <c r="C12923" s="28">
        <v>44404</v>
      </c>
      <c r="D12923" s="30">
        <v>0.59987268518518522</v>
      </c>
      <c r="E12923" s="24">
        <f t="shared" si="201"/>
        <v>14</v>
      </c>
    </row>
    <row r="12924" spans="1:5" x14ac:dyDescent="0.25">
      <c r="A12924" s="24">
        <v>312229</v>
      </c>
      <c r="B12924" s="24" t="s">
        <v>7</v>
      </c>
      <c r="C12924" s="28">
        <v>44372</v>
      </c>
      <c r="D12924" s="30">
        <v>0.93152777777777773</v>
      </c>
      <c r="E12924" s="24">
        <f t="shared" si="201"/>
        <v>22</v>
      </c>
    </row>
    <row r="12925" spans="1:5" x14ac:dyDescent="0.25">
      <c r="A12925" s="24">
        <v>312277</v>
      </c>
      <c r="B12925" s="24" t="s">
        <v>7</v>
      </c>
      <c r="C12925" s="28">
        <v>44310</v>
      </c>
      <c r="D12925" s="30">
        <v>0.40440972222222221</v>
      </c>
      <c r="E12925" s="24">
        <f t="shared" si="201"/>
        <v>9</v>
      </c>
    </row>
    <row r="12926" spans="1:5" x14ac:dyDescent="0.25">
      <c r="A12926" s="24">
        <v>312284</v>
      </c>
      <c r="B12926" s="24" t="s">
        <v>2</v>
      </c>
      <c r="C12926" s="28">
        <v>44315</v>
      </c>
      <c r="D12926" s="30">
        <v>0.19685185185185183</v>
      </c>
      <c r="E12926" s="24">
        <f t="shared" si="201"/>
        <v>4</v>
      </c>
    </row>
    <row r="12927" spans="1:5" x14ac:dyDescent="0.25">
      <c r="A12927" s="24">
        <v>312290</v>
      </c>
      <c r="B12927" s="24" t="s">
        <v>20</v>
      </c>
      <c r="C12927" s="28">
        <v>44346</v>
      </c>
      <c r="D12927" s="30">
        <v>0.1183449074074074</v>
      </c>
      <c r="E12927" s="24">
        <f t="shared" si="201"/>
        <v>2</v>
      </c>
    </row>
    <row r="12928" spans="1:5" x14ac:dyDescent="0.25">
      <c r="A12928" s="24">
        <v>312304</v>
      </c>
      <c r="B12928" s="24" t="s">
        <v>2</v>
      </c>
      <c r="C12928" s="28">
        <v>44342</v>
      </c>
      <c r="D12928" s="30">
        <v>0.21553240740740742</v>
      </c>
      <c r="E12928" s="24">
        <f t="shared" si="201"/>
        <v>5</v>
      </c>
    </row>
    <row r="12929" spans="1:5" x14ac:dyDescent="0.25">
      <c r="A12929" s="24">
        <v>312332</v>
      </c>
      <c r="B12929" s="24" t="s">
        <v>2</v>
      </c>
      <c r="C12929" s="28">
        <v>44346</v>
      </c>
      <c r="D12929" s="30">
        <v>8.5833333333333331E-2</v>
      </c>
      <c r="E12929" s="24">
        <f t="shared" si="201"/>
        <v>2</v>
      </c>
    </row>
    <row r="12930" spans="1:5" x14ac:dyDescent="0.25">
      <c r="A12930" s="24">
        <v>312334</v>
      </c>
      <c r="B12930" s="24" t="s">
        <v>12</v>
      </c>
      <c r="C12930" s="28">
        <v>44371</v>
      </c>
      <c r="D12930" s="30">
        <v>0.2882986111111111</v>
      </c>
      <c r="E12930" s="24">
        <f t="shared" si="201"/>
        <v>6</v>
      </c>
    </row>
    <row r="12931" spans="1:5" x14ac:dyDescent="0.25">
      <c r="A12931" s="24">
        <v>312366</v>
      </c>
      <c r="B12931" s="24" t="s">
        <v>11</v>
      </c>
      <c r="C12931" s="28">
        <v>44312</v>
      </c>
      <c r="D12931" s="30">
        <v>0.14409722222222224</v>
      </c>
      <c r="E12931" s="24">
        <f t="shared" ref="E12931:E12994" si="202">HOUR(D12931)</f>
        <v>3</v>
      </c>
    </row>
    <row r="12932" spans="1:5" x14ac:dyDescent="0.25">
      <c r="A12932" s="24">
        <v>312390</v>
      </c>
      <c r="B12932" s="24" t="s">
        <v>2</v>
      </c>
      <c r="C12932" s="28">
        <v>44350</v>
      </c>
      <c r="D12932" s="30">
        <v>0.88616898148148149</v>
      </c>
      <c r="E12932" s="24">
        <f t="shared" si="202"/>
        <v>21</v>
      </c>
    </row>
    <row r="12933" spans="1:5" x14ac:dyDescent="0.25">
      <c r="A12933" s="24">
        <v>312405</v>
      </c>
      <c r="B12933" s="24" t="s">
        <v>2</v>
      </c>
      <c r="C12933" s="28">
        <v>44341</v>
      </c>
      <c r="D12933" s="30">
        <v>0.79812500000000008</v>
      </c>
      <c r="E12933" s="24">
        <f t="shared" si="202"/>
        <v>19</v>
      </c>
    </row>
    <row r="12934" spans="1:5" x14ac:dyDescent="0.25">
      <c r="A12934" s="24">
        <v>312505</v>
      </c>
      <c r="B12934" s="24" t="s">
        <v>2</v>
      </c>
      <c r="C12934" s="28">
        <v>44343</v>
      </c>
      <c r="D12934" s="30">
        <v>0.3304050925925926</v>
      </c>
      <c r="E12934" s="24">
        <f t="shared" si="202"/>
        <v>7</v>
      </c>
    </row>
    <row r="12935" spans="1:5" x14ac:dyDescent="0.25">
      <c r="A12935" s="24">
        <v>312519</v>
      </c>
      <c r="B12935" s="24" t="s">
        <v>2</v>
      </c>
      <c r="C12935" s="28">
        <v>44308</v>
      </c>
      <c r="D12935" s="30">
        <v>0.79586805555555562</v>
      </c>
      <c r="E12935" s="24">
        <f t="shared" si="202"/>
        <v>19</v>
      </c>
    </row>
    <row r="12936" spans="1:5" x14ac:dyDescent="0.25">
      <c r="A12936" s="24">
        <v>312531</v>
      </c>
      <c r="B12936" s="24" t="s">
        <v>2</v>
      </c>
      <c r="C12936" s="28">
        <v>44308</v>
      </c>
      <c r="D12936" s="30">
        <v>0.67876157407407411</v>
      </c>
      <c r="E12936" s="24">
        <f t="shared" si="202"/>
        <v>16</v>
      </c>
    </row>
    <row r="12937" spans="1:5" x14ac:dyDescent="0.25">
      <c r="A12937" s="24">
        <v>312558</v>
      </c>
      <c r="B12937" s="24" t="s">
        <v>2</v>
      </c>
      <c r="C12937" s="28">
        <v>44349</v>
      </c>
      <c r="D12937" s="30">
        <v>0.4730671296296296</v>
      </c>
      <c r="E12937" s="24">
        <f t="shared" si="202"/>
        <v>11</v>
      </c>
    </row>
    <row r="12938" spans="1:5" x14ac:dyDescent="0.25">
      <c r="A12938" s="24">
        <v>312599</v>
      </c>
      <c r="B12938" s="24" t="s">
        <v>5</v>
      </c>
      <c r="C12938" s="28">
        <v>44307</v>
      </c>
      <c r="D12938" s="30">
        <v>0.89792824074074085</v>
      </c>
      <c r="E12938" s="24">
        <f t="shared" si="202"/>
        <v>21</v>
      </c>
    </row>
    <row r="12939" spans="1:5" x14ac:dyDescent="0.25">
      <c r="A12939" s="24">
        <v>312647</v>
      </c>
      <c r="B12939" s="24" t="s">
        <v>2</v>
      </c>
      <c r="C12939" s="28">
        <v>44302</v>
      </c>
      <c r="D12939" s="30">
        <v>0.89688657407407402</v>
      </c>
      <c r="E12939" s="24">
        <f t="shared" si="202"/>
        <v>21</v>
      </c>
    </row>
    <row r="12940" spans="1:5" x14ac:dyDescent="0.25">
      <c r="A12940" s="24">
        <v>312649</v>
      </c>
      <c r="B12940" s="24" t="s">
        <v>5</v>
      </c>
      <c r="C12940" s="28">
        <v>44344</v>
      </c>
      <c r="D12940" s="30">
        <v>0.87015046296296295</v>
      </c>
      <c r="E12940" s="24">
        <f t="shared" si="202"/>
        <v>20</v>
      </c>
    </row>
    <row r="12941" spans="1:5" x14ac:dyDescent="0.25">
      <c r="A12941" s="24">
        <v>312699</v>
      </c>
      <c r="B12941" s="24" t="s">
        <v>7</v>
      </c>
      <c r="C12941" s="28">
        <v>44299</v>
      </c>
      <c r="D12941" s="30">
        <v>0.91350694444444447</v>
      </c>
      <c r="E12941" s="24">
        <f t="shared" si="202"/>
        <v>21</v>
      </c>
    </row>
    <row r="12942" spans="1:5" x14ac:dyDescent="0.25">
      <c r="A12942" s="24">
        <v>312716</v>
      </c>
      <c r="B12942" s="24" t="s">
        <v>13</v>
      </c>
      <c r="C12942" s="28">
        <v>44295</v>
      </c>
      <c r="D12942" s="30">
        <v>0.18150462962962963</v>
      </c>
      <c r="E12942" s="24">
        <f t="shared" si="202"/>
        <v>4</v>
      </c>
    </row>
    <row r="12943" spans="1:5" x14ac:dyDescent="0.25">
      <c r="A12943" s="24">
        <v>312724</v>
      </c>
      <c r="B12943" s="24" t="s">
        <v>7</v>
      </c>
      <c r="C12943" s="28">
        <v>44382</v>
      </c>
      <c r="D12943" s="30">
        <v>0.69133101851851853</v>
      </c>
      <c r="E12943" s="24">
        <f t="shared" si="202"/>
        <v>16</v>
      </c>
    </row>
    <row r="12944" spans="1:5" x14ac:dyDescent="0.25">
      <c r="A12944" s="24">
        <v>312797</v>
      </c>
      <c r="B12944" s="24" t="s">
        <v>3</v>
      </c>
      <c r="C12944" s="28">
        <v>44375</v>
      </c>
      <c r="D12944" s="30">
        <v>0.50935185185185183</v>
      </c>
      <c r="E12944" s="24">
        <f t="shared" si="202"/>
        <v>12</v>
      </c>
    </row>
    <row r="12945" spans="1:5" x14ac:dyDescent="0.25">
      <c r="A12945" s="24">
        <v>312833</v>
      </c>
      <c r="B12945" s="24" t="s">
        <v>6</v>
      </c>
      <c r="C12945" s="28">
        <v>44345</v>
      </c>
      <c r="D12945" s="30">
        <v>0.52740740740740744</v>
      </c>
      <c r="E12945" s="24">
        <f t="shared" si="202"/>
        <v>12</v>
      </c>
    </row>
    <row r="12946" spans="1:5" x14ac:dyDescent="0.25">
      <c r="A12946" s="24">
        <v>312855</v>
      </c>
      <c r="B12946" s="24" t="s">
        <v>3</v>
      </c>
      <c r="C12946" s="28">
        <v>44346</v>
      </c>
      <c r="D12946" s="30">
        <v>0.9472222222222223</v>
      </c>
      <c r="E12946" s="24">
        <f t="shared" si="202"/>
        <v>22</v>
      </c>
    </row>
    <row r="12947" spans="1:5" x14ac:dyDescent="0.25">
      <c r="A12947" s="24">
        <v>312870</v>
      </c>
      <c r="B12947" s="24" t="s">
        <v>8</v>
      </c>
      <c r="C12947" s="28">
        <v>44346</v>
      </c>
      <c r="D12947" s="30">
        <v>0.2963425925925926</v>
      </c>
      <c r="E12947" s="24">
        <f t="shared" si="202"/>
        <v>7</v>
      </c>
    </row>
    <row r="12948" spans="1:5" x14ac:dyDescent="0.25">
      <c r="A12948" s="24">
        <v>312903</v>
      </c>
      <c r="B12948" s="24" t="s">
        <v>12</v>
      </c>
      <c r="C12948" s="28">
        <v>44301</v>
      </c>
      <c r="D12948" s="30">
        <v>0.45144675925925926</v>
      </c>
      <c r="E12948" s="24">
        <f t="shared" si="202"/>
        <v>10</v>
      </c>
    </row>
    <row r="12949" spans="1:5" x14ac:dyDescent="0.25">
      <c r="A12949" s="24">
        <v>312946</v>
      </c>
      <c r="B12949" s="24" t="s">
        <v>2</v>
      </c>
      <c r="C12949" s="28">
        <v>44309</v>
      </c>
      <c r="D12949" s="30">
        <v>0.14065972222222223</v>
      </c>
      <c r="E12949" s="24">
        <f t="shared" si="202"/>
        <v>3</v>
      </c>
    </row>
    <row r="12950" spans="1:5" x14ac:dyDescent="0.25">
      <c r="A12950" s="24">
        <v>312985</v>
      </c>
      <c r="B12950" s="24" t="s">
        <v>3</v>
      </c>
      <c r="C12950" s="28">
        <v>44344</v>
      </c>
      <c r="D12950" s="30">
        <v>0.65402777777777776</v>
      </c>
      <c r="E12950" s="24">
        <f t="shared" si="202"/>
        <v>15</v>
      </c>
    </row>
    <row r="12951" spans="1:5" x14ac:dyDescent="0.25">
      <c r="A12951" s="24">
        <v>312986</v>
      </c>
      <c r="B12951" s="24" t="s">
        <v>3</v>
      </c>
      <c r="C12951" s="28">
        <v>44302</v>
      </c>
      <c r="D12951" s="30">
        <v>0.22488425925925926</v>
      </c>
      <c r="E12951" s="24">
        <f t="shared" si="202"/>
        <v>5</v>
      </c>
    </row>
    <row r="12952" spans="1:5" x14ac:dyDescent="0.25">
      <c r="A12952" s="24">
        <v>312998</v>
      </c>
      <c r="B12952" s="24" t="s">
        <v>13</v>
      </c>
      <c r="C12952" s="28">
        <v>44343</v>
      </c>
      <c r="D12952" s="30">
        <v>0.66893518518518524</v>
      </c>
      <c r="E12952" s="24">
        <f t="shared" si="202"/>
        <v>16</v>
      </c>
    </row>
    <row r="12953" spans="1:5" x14ac:dyDescent="0.25">
      <c r="A12953" s="24">
        <v>313017</v>
      </c>
      <c r="B12953" s="24" t="s">
        <v>2</v>
      </c>
      <c r="C12953" s="28">
        <v>44388</v>
      </c>
      <c r="D12953" s="30">
        <v>0.6774768518518518</v>
      </c>
      <c r="E12953" s="24">
        <f t="shared" si="202"/>
        <v>16</v>
      </c>
    </row>
    <row r="12954" spans="1:5" x14ac:dyDescent="0.25">
      <c r="A12954" s="24">
        <v>313038</v>
      </c>
      <c r="B12954" s="24" t="s">
        <v>7</v>
      </c>
      <c r="C12954" s="28">
        <v>44401</v>
      </c>
      <c r="D12954" s="30">
        <v>1.6296296296296295E-2</v>
      </c>
      <c r="E12954" s="24">
        <f t="shared" si="202"/>
        <v>0</v>
      </c>
    </row>
    <row r="12955" spans="1:5" x14ac:dyDescent="0.25">
      <c r="A12955" s="24">
        <v>313044</v>
      </c>
      <c r="B12955" s="24" t="s">
        <v>2</v>
      </c>
      <c r="C12955" s="28">
        <v>44373</v>
      </c>
      <c r="D12955" s="30">
        <v>9.1469907407407403E-2</v>
      </c>
      <c r="E12955" s="24">
        <f t="shared" si="202"/>
        <v>2</v>
      </c>
    </row>
    <row r="12956" spans="1:5" x14ac:dyDescent="0.25">
      <c r="A12956" s="24">
        <v>313128</v>
      </c>
      <c r="B12956" s="24" t="s">
        <v>3</v>
      </c>
      <c r="C12956" s="28">
        <v>44293</v>
      </c>
      <c r="D12956" s="30">
        <v>0.98491898148148149</v>
      </c>
      <c r="E12956" s="24">
        <f t="shared" si="202"/>
        <v>23</v>
      </c>
    </row>
    <row r="12957" spans="1:5" x14ac:dyDescent="0.25">
      <c r="A12957" s="24">
        <v>313130</v>
      </c>
      <c r="B12957" s="24" t="s">
        <v>2</v>
      </c>
      <c r="C12957" s="28">
        <v>44320</v>
      </c>
      <c r="D12957" s="30">
        <v>0.70065972222222228</v>
      </c>
      <c r="E12957" s="24">
        <f t="shared" si="202"/>
        <v>16</v>
      </c>
    </row>
    <row r="12958" spans="1:5" x14ac:dyDescent="0.25">
      <c r="A12958" s="24">
        <v>313144</v>
      </c>
      <c r="B12958" s="24" t="s">
        <v>2</v>
      </c>
      <c r="C12958" s="28">
        <v>44304</v>
      </c>
      <c r="D12958" s="30">
        <v>0.1663425925925926</v>
      </c>
      <c r="E12958" s="24">
        <f t="shared" si="202"/>
        <v>3</v>
      </c>
    </row>
    <row r="12959" spans="1:5" x14ac:dyDescent="0.25">
      <c r="A12959" s="24">
        <v>313146</v>
      </c>
      <c r="B12959" s="24" t="s">
        <v>5</v>
      </c>
      <c r="C12959" s="28">
        <v>44346</v>
      </c>
      <c r="D12959" s="30">
        <v>0.81857638888888884</v>
      </c>
      <c r="E12959" s="24">
        <f t="shared" si="202"/>
        <v>19</v>
      </c>
    </row>
    <row r="12960" spans="1:5" x14ac:dyDescent="0.25">
      <c r="A12960" s="24">
        <v>313212</v>
      </c>
      <c r="B12960" s="24" t="s">
        <v>7</v>
      </c>
      <c r="C12960" s="28">
        <v>44303</v>
      </c>
      <c r="D12960" s="30">
        <v>0.4249768518518518</v>
      </c>
      <c r="E12960" s="24">
        <f t="shared" si="202"/>
        <v>10</v>
      </c>
    </row>
    <row r="12961" spans="1:5" x14ac:dyDescent="0.25">
      <c r="A12961" s="24">
        <v>313217</v>
      </c>
      <c r="B12961" s="24" t="s">
        <v>3</v>
      </c>
      <c r="C12961" s="28">
        <v>44312</v>
      </c>
      <c r="D12961" s="30">
        <v>0.85993055555555553</v>
      </c>
      <c r="E12961" s="24">
        <f t="shared" si="202"/>
        <v>20</v>
      </c>
    </row>
    <row r="12962" spans="1:5" x14ac:dyDescent="0.25">
      <c r="A12962" s="24">
        <v>313218</v>
      </c>
      <c r="B12962" s="24" t="s">
        <v>5</v>
      </c>
      <c r="C12962" s="28">
        <v>44309</v>
      </c>
      <c r="D12962" s="30">
        <v>0.39969907407407407</v>
      </c>
      <c r="E12962" s="24">
        <f t="shared" si="202"/>
        <v>9</v>
      </c>
    </row>
    <row r="12963" spans="1:5" x14ac:dyDescent="0.25">
      <c r="A12963" s="24">
        <v>313249</v>
      </c>
      <c r="B12963" s="24" t="s">
        <v>3</v>
      </c>
      <c r="C12963" s="28">
        <v>44413</v>
      </c>
      <c r="D12963" s="30">
        <v>0.50209490740740736</v>
      </c>
      <c r="E12963" s="24">
        <f t="shared" si="202"/>
        <v>12</v>
      </c>
    </row>
    <row r="12964" spans="1:5" x14ac:dyDescent="0.25">
      <c r="A12964" s="24">
        <v>313262</v>
      </c>
      <c r="B12964" s="24" t="s">
        <v>7</v>
      </c>
      <c r="C12964" s="28">
        <v>44310</v>
      </c>
      <c r="D12964" s="30">
        <v>0.83273148148148157</v>
      </c>
      <c r="E12964" s="24">
        <f t="shared" si="202"/>
        <v>19</v>
      </c>
    </row>
    <row r="12965" spans="1:5" x14ac:dyDescent="0.25">
      <c r="A12965" s="24">
        <v>313292</v>
      </c>
      <c r="B12965" s="24" t="s">
        <v>5</v>
      </c>
      <c r="C12965" s="28">
        <v>44374</v>
      </c>
      <c r="D12965" s="30">
        <v>0.47037037037037038</v>
      </c>
      <c r="E12965" s="24">
        <f t="shared" si="202"/>
        <v>11</v>
      </c>
    </row>
    <row r="12966" spans="1:5" x14ac:dyDescent="0.25">
      <c r="A12966" s="24">
        <v>313297</v>
      </c>
      <c r="B12966" s="24" t="s">
        <v>12</v>
      </c>
      <c r="C12966" s="28">
        <v>44405</v>
      </c>
      <c r="D12966" s="30">
        <v>0.25678240740740738</v>
      </c>
      <c r="E12966" s="24">
        <f t="shared" si="202"/>
        <v>6</v>
      </c>
    </row>
    <row r="12967" spans="1:5" x14ac:dyDescent="0.25">
      <c r="A12967" s="24">
        <v>313300</v>
      </c>
      <c r="B12967" s="24" t="s">
        <v>5</v>
      </c>
      <c r="C12967" s="28">
        <v>44343</v>
      </c>
      <c r="D12967" s="30">
        <v>0.82121527777777781</v>
      </c>
      <c r="E12967" s="24">
        <f t="shared" si="202"/>
        <v>19</v>
      </c>
    </row>
    <row r="12968" spans="1:5" x14ac:dyDescent="0.25">
      <c r="A12968" s="24">
        <v>313340</v>
      </c>
      <c r="B12968" s="24" t="s">
        <v>3</v>
      </c>
      <c r="C12968" s="28">
        <v>44308</v>
      </c>
      <c r="D12968" s="30">
        <v>5.3090277777777778E-2</v>
      </c>
      <c r="E12968" s="24">
        <f t="shared" si="202"/>
        <v>1</v>
      </c>
    </row>
    <row r="12969" spans="1:5" x14ac:dyDescent="0.25">
      <c r="A12969" s="24">
        <v>313354</v>
      </c>
      <c r="B12969" s="24" t="s">
        <v>2</v>
      </c>
      <c r="C12969" s="28">
        <v>44292</v>
      </c>
      <c r="D12969" s="30">
        <v>0.1539699074074074</v>
      </c>
      <c r="E12969" s="24">
        <f t="shared" si="202"/>
        <v>3</v>
      </c>
    </row>
    <row r="12970" spans="1:5" x14ac:dyDescent="0.25">
      <c r="A12970" s="24">
        <v>313358</v>
      </c>
      <c r="B12970" s="24" t="s">
        <v>13</v>
      </c>
      <c r="C12970" s="28">
        <v>44346</v>
      </c>
      <c r="D12970" s="30">
        <v>8.3888888888888888E-2</v>
      </c>
      <c r="E12970" s="24">
        <f t="shared" si="202"/>
        <v>2</v>
      </c>
    </row>
    <row r="12971" spans="1:5" x14ac:dyDescent="0.25">
      <c r="A12971" s="24">
        <v>313361</v>
      </c>
      <c r="B12971" s="24" t="s">
        <v>2</v>
      </c>
      <c r="C12971" s="28">
        <v>44379</v>
      </c>
      <c r="D12971" s="30">
        <v>0.96561342592592592</v>
      </c>
      <c r="E12971" s="24">
        <f t="shared" si="202"/>
        <v>23</v>
      </c>
    </row>
    <row r="12972" spans="1:5" x14ac:dyDescent="0.25">
      <c r="A12972" s="24">
        <v>313375</v>
      </c>
      <c r="B12972" s="24" t="s">
        <v>2</v>
      </c>
      <c r="C12972" s="28">
        <v>44341</v>
      </c>
      <c r="D12972" s="30">
        <v>0.34320601851851856</v>
      </c>
      <c r="E12972" s="24">
        <f t="shared" si="202"/>
        <v>8</v>
      </c>
    </row>
    <row r="12973" spans="1:5" x14ac:dyDescent="0.25">
      <c r="A12973" s="24">
        <v>313393</v>
      </c>
      <c r="B12973" s="24" t="s">
        <v>18</v>
      </c>
      <c r="C12973" s="28">
        <v>44324</v>
      </c>
      <c r="D12973" s="30">
        <v>0.66204861111111113</v>
      </c>
      <c r="E12973" s="24">
        <f t="shared" si="202"/>
        <v>15</v>
      </c>
    </row>
    <row r="12974" spans="1:5" x14ac:dyDescent="0.25">
      <c r="A12974" s="24">
        <v>313402</v>
      </c>
      <c r="B12974" s="24" t="s">
        <v>2</v>
      </c>
      <c r="C12974" s="28">
        <v>44307</v>
      </c>
      <c r="D12974" s="30">
        <v>0.65719907407407407</v>
      </c>
      <c r="E12974" s="24">
        <f t="shared" si="202"/>
        <v>15</v>
      </c>
    </row>
    <row r="12975" spans="1:5" x14ac:dyDescent="0.25">
      <c r="A12975" s="24">
        <v>313410</v>
      </c>
      <c r="B12975" s="24" t="s">
        <v>8</v>
      </c>
      <c r="C12975" s="28">
        <v>44322</v>
      </c>
      <c r="D12975" s="30">
        <v>0.71865740740740736</v>
      </c>
      <c r="E12975" s="24">
        <f t="shared" si="202"/>
        <v>17</v>
      </c>
    </row>
    <row r="12976" spans="1:5" x14ac:dyDescent="0.25">
      <c r="A12976" s="24">
        <v>313413</v>
      </c>
      <c r="B12976" s="24" t="s">
        <v>5</v>
      </c>
      <c r="C12976" s="28">
        <v>44379</v>
      </c>
      <c r="D12976" s="30">
        <v>4.4259259259259255E-2</v>
      </c>
      <c r="E12976" s="24">
        <f t="shared" si="202"/>
        <v>1</v>
      </c>
    </row>
    <row r="12977" spans="1:5" x14ac:dyDescent="0.25">
      <c r="A12977" s="24">
        <v>313419</v>
      </c>
      <c r="B12977" s="24" t="s">
        <v>2</v>
      </c>
      <c r="C12977" s="28">
        <v>44295</v>
      </c>
      <c r="D12977" s="30">
        <v>0.92083333333333339</v>
      </c>
      <c r="E12977" s="24">
        <f t="shared" si="202"/>
        <v>22</v>
      </c>
    </row>
    <row r="12978" spans="1:5" x14ac:dyDescent="0.25">
      <c r="A12978" s="24">
        <v>313436</v>
      </c>
      <c r="B12978" s="24" t="s">
        <v>6</v>
      </c>
      <c r="C12978" s="28">
        <v>44307</v>
      </c>
      <c r="D12978" s="30">
        <v>0.44472222222222224</v>
      </c>
      <c r="E12978" s="24">
        <f t="shared" si="202"/>
        <v>10</v>
      </c>
    </row>
    <row r="12979" spans="1:5" x14ac:dyDescent="0.25">
      <c r="A12979" s="24">
        <v>313469</v>
      </c>
      <c r="B12979" s="24" t="s">
        <v>3</v>
      </c>
      <c r="C12979" s="28">
        <v>44313</v>
      </c>
      <c r="D12979" s="30">
        <v>0.43660879629629629</v>
      </c>
      <c r="E12979" s="24">
        <f t="shared" si="202"/>
        <v>10</v>
      </c>
    </row>
    <row r="12980" spans="1:5" x14ac:dyDescent="0.25">
      <c r="A12980" s="24">
        <v>313476</v>
      </c>
      <c r="B12980" s="24" t="s">
        <v>7</v>
      </c>
      <c r="C12980" s="28">
        <v>44315</v>
      </c>
      <c r="D12980" s="30">
        <v>0.52415509259259252</v>
      </c>
      <c r="E12980" s="24">
        <f t="shared" si="202"/>
        <v>12</v>
      </c>
    </row>
    <row r="12981" spans="1:5" x14ac:dyDescent="0.25">
      <c r="A12981" s="24">
        <v>313484</v>
      </c>
      <c r="B12981" s="24" t="s">
        <v>5</v>
      </c>
      <c r="C12981" s="28">
        <v>44389</v>
      </c>
      <c r="D12981" s="30">
        <v>0.53805555555555562</v>
      </c>
      <c r="E12981" s="24">
        <f t="shared" si="202"/>
        <v>12</v>
      </c>
    </row>
    <row r="12982" spans="1:5" x14ac:dyDescent="0.25">
      <c r="A12982" s="24">
        <v>313491</v>
      </c>
      <c r="B12982" s="24" t="s">
        <v>5</v>
      </c>
      <c r="C12982" s="28">
        <v>44331</v>
      </c>
      <c r="D12982" s="30">
        <v>0.87193287037037026</v>
      </c>
      <c r="E12982" s="24">
        <f t="shared" si="202"/>
        <v>20</v>
      </c>
    </row>
    <row r="12983" spans="1:5" x14ac:dyDescent="0.25">
      <c r="A12983" s="24">
        <v>313498</v>
      </c>
      <c r="B12983" s="24" t="s">
        <v>7</v>
      </c>
      <c r="C12983" s="28">
        <v>44331</v>
      </c>
      <c r="D12983" s="30">
        <v>7.6493055555555564E-2</v>
      </c>
      <c r="E12983" s="24">
        <f t="shared" si="202"/>
        <v>1</v>
      </c>
    </row>
    <row r="12984" spans="1:5" x14ac:dyDescent="0.25">
      <c r="A12984" s="24">
        <v>313506</v>
      </c>
      <c r="B12984" s="24" t="s">
        <v>5</v>
      </c>
      <c r="C12984" s="28">
        <v>44394</v>
      </c>
      <c r="D12984" s="30">
        <v>0.29888888888888893</v>
      </c>
      <c r="E12984" s="24">
        <f t="shared" si="202"/>
        <v>7</v>
      </c>
    </row>
    <row r="12985" spans="1:5" x14ac:dyDescent="0.25">
      <c r="A12985" s="24">
        <v>313512</v>
      </c>
      <c r="B12985" s="24" t="s">
        <v>20</v>
      </c>
      <c r="C12985" s="28">
        <v>44340</v>
      </c>
      <c r="D12985" s="30">
        <v>0.68721064814814825</v>
      </c>
      <c r="E12985" s="24">
        <f t="shared" si="202"/>
        <v>16</v>
      </c>
    </row>
    <row r="12986" spans="1:5" x14ac:dyDescent="0.25">
      <c r="A12986" s="24">
        <v>313537</v>
      </c>
      <c r="B12986" s="24" t="s">
        <v>16</v>
      </c>
      <c r="C12986" s="28">
        <v>44377</v>
      </c>
      <c r="D12986" s="30">
        <v>0.40446759259259263</v>
      </c>
      <c r="E12986" s="24">
        <f t="shared" si="202"/>
        <v>9</v>
      </c>
    </row>
    <row r="12987" spans="1:5" x14ac:dyDescent="0.25">
      <c r="A12987" s="24">
        <v>313611</v>
      </c>
      <c r="B12987" s="24" t="s">
        <v>5</v>
      </c>
      <c r="C12987" s="28">
        <v>44371</v>
      </c>
      <c r="D12987" s="30">
        <v>0.33877314814814818</v>
      </c>
      <c r="E12987" s="24">
        <f t="shared" si="202"/>
        <v>8</v>
      </c>
    </row>
    <row r="12988" spans="1:5" x14ac:dyDescent="0.25">
      <c r="A12988" s="24">
        <v>313702</v>
      </c>
      <c r="B12988" s="24" t="s">
        <v>2</v>
      </c>
      <c r="C12988" s="28">
        <v>44302</v>
      </c>
      <c r="D12988" s="30">
        <v>0.93047453703703698</v>
      </c>
      <c r="E12988" s="24">
        <f t="shared" si="202"/>
        <v>22</v>
      </c>
    </row>
    <row r="12989" spans="1:5" x14ac:dyDescent="0.25">
      <c r="A12989" s="24">
        <v>313717</v>
      </c>
      <c r="B12989" s="24" t="s">
        <v>5</v>
      </c>
      <c r="C12989" s="28">
        <v>44313</v>
      </c>
      <c r="D12989" s="30">
        <v>0.69807870370370362</v>
      </c>
      <c r="E12989" s="24">
        <f t="shared" si="202"/>
        <v>16</v>
      </c>
    </row>
    <row r="12990" spans="1:5" x14ac:dyDescent="0.25">
      <c r="A12990" s="24">
        <v>313730</v>
      </c>
      <c r="B12990" s="24" t="s">
        <v>7</v>
      </c>
      <c r="C12990" s="28">
        <v>44339</v>
      </c>
      <c r="D12990" s="30">
        <v>0.86503472222222222</v>
      </c>
      <c r="E12990" s="24">
        <f t="shared" si="202"/>
        <v>20</v>
      </c>
    </row>
    <row r="12991" spans="1:5" x14ac:dyDescent="0.25">
      <c r="A12991" s="24">
        <v>313805</v>
      </c>
      <c r="B12991" s="24" t="s">
        <v>7</v>
      </c>
      <c r="C12991" s="28">
        <v>44347</v>
      </c>
      <c r="D12991" s="30">
        <v>0.18719907407407407</v>
      </c>
      <c r="E12991" s="24">
        <f t="shared" si="202"/>
        <v>4</v>
      </c>
    </row>
    <row r="12992" spans="1:5" x14ac:dyDescent="0.25">
      <c r="A12992" s="24">
        <v>313807</v>
      </c>
      <c r="B12992" s="24" t="s">
        <v>7</v>
      </c>
      <c r="C12992" s="28">
        <v>44343</v>
      </c>
      <c r="D12992" s="30">
        <v>1.4340277777777776E-2</v>
      </c>
      <c r="E12992" s="24">
        <f t="shared" si="202"/>
        <v>0</v>
      </c>
    </row>
    <row r="12993" spans="1:5" x14ac:dyDescent="0.25">
      <c r="A12993" s="24">
        <v>313825</v>
      </c>
      <c r="B12993" s="24" t="s">
        <v>7</v>
      </c>
      <c r="C12993" s="28">
        <v>44399</v>
      </c>
      <c r="D12993" s="30">
        <v>0.59370370370370373</v>
      </c>
      <c r="E12993" s="24">
        <f t="shared" si="202"/>
        <v>14</v>
      </c>
    </row>
    <row r="12994" spans="1:5" x14ac:dyDescent="0.25">
      <c r="A12994" s="24">
        <v>313851</v>
      </c>
      <c r="B12994" s="24" t="s">
        <v>5</v>
      </c>
      <c r="C12994" s="28">
        <v>44372</v>
      </c>
      <c r="D12994" s="30">
        <v>0.73972222222222228</v>
      </c>
      <c r="E12994" s="24">
        <f t="shared" si="202"/>
        <v>17</v>
      </c>
    </row>
    <row r="12995" spans="1:5" x14ac:dyDescent="0.25">
      <c r="A12995" s="24">
        <v>313862</v>
      </c>
      <c r="B12995" s="24" t="s">
        <v>5</v>
      </c>
      <c r="C12995" s="28">
        <v>44366</v>
      </c>
      <c r="D12995" s="30">
        <v>0.90672453703703704</v>
      </c>
      <c r="E12995" s="24">
        <f t="shared" ref="E12995:E13058" si="203">HOUR(D12995)</f>
        <v>21</v>
      </c>
    </row>
    <row r="12996" spans="1:5" x14ac:dyDescent="0.25">
      <c r="A12996" s="24">
        <v>313874</v>
      </c>
      <c r="B12996" s="24" t="s">
        <v>3</v>
      </c>
      <c r="C12996" s="28">
        <v>44316</v>
      </c>
      <c r="D12996" s="30">
        <v>0.50657407407407407</v>
      </c>
      <c r="E12996" s="24">
        <f t="shared" si="203"/>
        <v>12</v>
      </c>
    </row>
    <row r="12997" spans="1:5" x14ac:dyDescent="0.25">
      <c r="A12997" s="24">
        <v>313886</v>
      </c>
      <c r="B12997" s="24" t="s">
        <v>7</v>
      </c>
      <c r="C12997" s="28">
        <v>44315</v>
      </c>
      <c r="D12997" s="30">
        <v>0.78008101851851863</v>
      </c>
      <c r="E12997" s="24">
        <f t="shared" si="203"/>
        <v>18</v>
      </c>
    </row>
    <row r="12998" spans="1:5" x14ac:dyDescent="0.25">
      <c r="A12998" s="24">
        <v>313914</v>
      </c>
      <c r="B12998" s="24" t="s">
        <v>3</v>
      </c>
      <c r="C12998" s="28">
        <v>44315</v>
      </c>
      <c r="D12998" s="30">
        <v>0.52133101851851849</v>
      </c>
      <c r="E12998" s="24">
        <f t="shared" si="203"/>
        <v>12</v>
      </c>
    </row>
    <row r="12999" spans="1:5" x14ac:dyDescent="0.25">
      <c r="A12999" s="24">
        <v>313973</v>
      </c>
      <c r="B12999" s="24" t="s">
        <v>2</v>
      </c>
      <c r="C12999" s="28">
        <v>44300</v>
      </c>
      <c r="D12999" s="30">
        <v>0.52954861111111107</v>
      </c>
      <c r="E12999" s="24">
        <f t="shared" si="203"/>
        <v>12</v>
      </c>
    </row>
    <row r="13000" spans="1:5" x14ac:dyDescent="0.25">
      <c r="A13000" s="24">
        <v>314048</v>
      </c>
      <c r="B13000" s="24" t="s">
        <v>2</v>
      </c>
      <c r="C13000" s="28">
        <v>44398</v>
      </c>
      <c r="D13000" s="30">
        <v>0.71644675925925927</v>
      </c>
      <c r="E13000" s="24">
        <f t="shared" si="203"/>
        <v>17</v>
      </c>
    </row>
    <row r="13001" spans="1:5" x14ac:dyDescent="0.25">
      <c r="A13001" s="24">
        <v>314066</v>
      </c>
      <c r="B13001" s="24" t="s">
        <v>2</v>
      </c>
      <c r="C13001" s="28">
        <v>44376</v>
      </c>
      <c r="D13001" s="30">
        <v>0.5802546296296297</v>
      </c>
      <c r="E13001" s="24">
        <f t="shared" si="203"/>
        <v>13</v>
      </c>
    </row>
    <row r="13002" spans="1:5" x14ac:dyDescent="0.25">
      <c r="A13002" s="24">
        <v>314135</v>
      </c>
      <c r="B13002" s="24" t="s">
        <v>2</v>
      </c>
      <c r="C13002" s="28">
        <v>44310</v>
      </c>
      <c r="D13002" s="30">
        <v>9.6192129629629627E-2</v>
      </c>
      <c r="E13002" s="24">
        <f t="shared" si="203"/>
        <v>2</v>
      </c>
    </row>
    <row r="13003" spans="1:5" x14ac:dyDescent="0.25">
      <c r="A13003" s="24">
        <v>314191</v>
      </c>
      <c r="B13003" s="24" t="s">
        <v>2</v>
      </c>
      <c r="C13003" s="28">
        <v>44290</v>
      </c>
      <c r="D13003" s="30">
        <v>0.60158564814814819</v>
      </c>
      <c r="E13003" s="24">
        <f t="shared" si="203"/>
        <v>14</v>
      </c>
    </row>
    <row r="13004" spans="1:5" x14ac:dyDescent="0.25">
      <c r="A13004" s="24">
        <v>314192</v>
      </c>
      <c r="B13004" s="24" t="s">
        <v>2</v>
      </c>
      <c r="C13004" s="28">
        <v>44372</v>
      </c>
      <c r="D13004" s="30">
        <v>0.47741898148148149</v>
      </c>
      <c r="E13004" s="24">
        <f t="shared" si="203"/>
        <v>11</v>
      </c>
    </row>
    <row r="13005" spans="1:5" x14ac:dyDescent="0.25">
      <c r="A13005" s="24">
        <v>314195</v>
      </c>
      <c r="B13005" s="24" t="s">
        <v>12</v>
      </c>
      <c r="C13005" s="28">
        <v>44339</v>
      </c>
      <c r="D13005" s="30">
        <v>0.73060185185185189</v>
      </c>
      <c r="E13005" s="24">
        <f t="shared" si="203"/>
        <v>17</v>
      </c>
    </row>
    <row r="13006" spans="1:5" x14ac:dyDescent="0.25">
      <c r="A13006" s="24">
        <v>314200</v>
      </c>
      <c r="B13006" s="24" t="s">
        <v>23</v>
      </c>
      <c r="C13006" s="28">
        <v>44345</v>
      </c>
      <c r="D13006" s="30">
        <v>0.47591435185185182</v>
      </c>
      <c r="E13006" s="24">
        <f t="shared" si="203"/>
        <v>11</v>
      </c>
    </row>
    <row r="13007" spans="1:5" x14ac:dyDescent="0.25">
      <c r="A13007" s="24">
        <v>314219</v>
      </c>
      <c r="B13007" s="24" t="s">
        <v>5</v>
      </c>
      <c r="C13007" s="28">
        <v>44371</v>
      </c>
      <c r="D13007" s="30">
        <v>0.4685300925925926</v>
      </c>
      <c r="E13007" s="24">
        <f t="shared" si="203"/>
        <v>11</v>
      </c>
    </row>
    <row r="13008" spans="1:5" x14ac:dyDescent="0.25">
      <c r="A13008" s="24">
        <v>314241</v>
      </c>
      <c r="B13008" s="24" t="s">
        <v>2</v>
      </c>
      <c r="C13008" s="28">
        <v>44296</v>
      </c>
      <c r="D13008" s="30">
        <v>0.74254629629629632</v>
      </c>
      <c r="E13008" s="24">
        <f t="shared" si="203"/>
        <v>17</v>
      </c>
    </row>
    <row r="13009" spans="1:5" x14ac:dyDescent="0.25">
      <c r="A13009" s="24">
        <v>314242</v>
      </c>
      <c r="B13009" s="24" t="s">
        <v>2</v>
      </c>
      <c r="C13009" s="28">
        <v>44342</v>
      </c>
      <c r="D13009" s="30">
        <v>0.27339120370370368</v>
      </c>
      <c r="E13009" s="24">
        <f t="shared" si="203"/>
        <v>6</v>
      </c>
    </row>
    <row r="13010" spans="1:5" x14ac:dyDescent="0.25">
      <c r="A13010" s="24">
        <v>314261</v>
      </c>
      <c r="B13010" s="24" t="s">
        <v>2</v>
      </c>
      <c r="C13010" s="28">
        <v>44346</v>
      </c>
      <c r="D13010" s="30">
        <v>0.48011574074074076</v>
      </c>
      <c r="E13010" s="24">
        <f t="shared" si="203"/>
        <v>11</v>
      </c>
    </row>
    <row r="13011" spans="1:5" x14ac:dyDescent="0.25">
      <c r="A13011" s="24">
        <v>314274</v>
      </c>
      <c r="B13011" s="24" t="s">
        <v>13</v>
      </c>
      <c r="C13011" s="28">
        <v>44357</v>
      </c>
      <c r="D13011" s="30">
        <v>0.77872685185185186</v>
      </c>
      <c r="E13011" s="24">
        <f t="shared" si="203"/>
        <v>18</v>
      </c>
    </row>
    <row r="13012" spans="1:5" x14ac:dyDescent="0.25">
      <c r="A13012" s="24">
        <v>314326</v>
      </c>
      <c r="B13012" s="24" t="s">
        <v>3</v>
      </c>
      <c r="C13012" s="28">
        <v>44302</v>
      </c>
      <c r="D13012" s="30">
        <v>0.18253472222222222</v>
      </c>
      <c r="E13012" s="24">
        <f t="shared" si="203"/>
        <v>4</v>
      </c>
    </row>
    <row r="13013" spans="1:5" x14ac:dyDescent="0.25">
      <c r="A13013" s="24">
        <v>314361</v>
      </c>
      <c r="B13013" s="24" t="s">
        <v>7</v>
      </c>
      <c r="C13013" s="28">
        <v>44373</v>
      </c>
      <c r="D13013" s="30">
        <v>0.31408564814814816</v>
      </c>
      <c r="E13013" s="24">
        <f t="shared" si="203"/>
        <v>7</v>
      </c>
    </row>
    <row r="13014" spans="1:5" x14ac:dyDescent="0.25">
      <c r="A13014" s="24">
        <v>314373</v>
      </c>
      <c r="B13014" s="24" t="s">
        <v>7</v>
      </c>
      <c r="C13014" s="28">
        <v>44340</v>
      </c>
      <c r="D13014" s="30">
        <v>0.20082175925925927</v>
      </c>
      <c r="E13014" s="24">
        <f t="shared" si="203"/>
        <v>4</v>
      </c>
    </row>
    <row r="13015" spans="1:5" x14ac:dyDescent="0.25">
      <c r="A13015" s="24">
        <v>314419</v>
      </c>
      <c r="B13015" s="24" t="s">
        <v>7</v>
      </c>
      <c r="C13015" s="28">
        <v>44308</v>
      </c>
      <c r="D13015" s="30">
        <v>0.79912037037037031</v>
      </c>
      <c r="E13015" s="24">
        <f t="shared" si="203"/>
        <v>19</v>
      </c>
    </row>
    <row r="13016" spans="1:5" x14ac:dyDescent="0.25">
      <c r="A13016" s="24">
        <v>314547</v>
      </c>
      <c r="B13016" s="24" t="s">
        <v>5</v>
      </c>
      <c r="C13016" s="28">
        <v>44294</v>
      </c>
      <c r="D13016" s="30">
        <v>0.45170138888888894</v>
      </c>
      <c r="E13016" s="24">
        <f t="shared" si="203"/>
        <v>10</v>
      </c>
    </row>
    <row r="13017" spans="1:5" x14ac:dyDescent="0.25">
      <c r="A13017" s="24">
        <v>314557</v>
      </c>
      <c r="B13017" s="24" t="s">
        <v>2</v>
      </c>
      <c r="C13017" s="28">
        <v>44378</v>
      </c>
      <c r="D13017" s="30">
        <v>0.94166666666666676</v>
      </c>
      <c r="E13017" s="24">
        <f t="shared" si="203"/>
        <v>22</v>
      </c>
    </row>
    <row r="13018" spans="1:5" x14ac:dyDescent="0.25">
      <c r="A13018" s="24">
        <v>314563</v>
      </c>
      <c r="B13018" s="24" t="s">
        <v>2</v>
      </c>
      <c r="C13018" s="28">
        <v>44375</v>
      </c>
      <c r="D13018" s="30">
        <v>0.49454861111111109</v>
      </c>
      <c r="E13018" s="24">
        <f t="shared" si="203"/>
        <v>11</v>
      </c>
    </row>
    <row r="13019" spans="1:5" x14ac:dyDescent="0.25">
      <c r="A13019" s="24">
        <v>314606</v>
      </c>
      <c r="B13019" s="24" t="s">
        <v>2</v>
      </c>
      <c r="C13019" s="28">
        <v>44315</v>
      </c>
      <c r="D13019" s="30">
        <v>0.44039351851851855</v>
      </c>
      <c r="E13019" s="24">
        <f t="shared" si="203"/>
        <v>10</v>
      </c>
    </row>
    <row r="13020" spans="1:5" x14ac:dyDescent="0.25">
      <c r="A13020" s="24">
        <v>314654</v>
      </c>
      <c r="B13020" s="24" t="s">
        <v>17</v>
      </c>
      <c r="C13020" s="28">
        <v>44343</v>
      </c>
      <c r="D13020" s="30">
        <v>0.49307870370370371</v>
      </c>
      <c r="E13020" s="24">
        <f t="shared" si="203"/>
        <v>11</v>
      </c>
    </row>
    <row r="13021" spans="1:5" x14ac:dyDescent="0.25">
      <c r="A13021" s="24">
        <v>314692</v>
      </c>
      <c r="B13021" s="24" t="s">
        <v>8</v>
      </c>
      <c r="C13021" s="28">
        <v>44353</v>
      </c>
      <c r="D13021" s="30">
        <v>0.50309027777777782</v>
      </c>
      <c r="E13021" s="24">
        <f t="shared" si="203"/>
        <v>12</v>
      </c>
    </row>
    <row r="13022" spans="1:5" x14ac:dyDescent="0.25">
      <c r="A13022" s="24">
        <v>314750</v>
      </c>
      <c r="B13022" s="24" t="s">
        <v>2</v>
      </c>
      <c r="C13022" s="28">
        <v>44313</v>
      </c>
      <c r="D13022" s="30">
        <v>0.95586805555555554</v>
      </c>
      <c r="E13022" s="24">
        <f t="shared" si="203"/>
        <v>22</v>
      </c>
    </row>
    <row r="13023" spans="1:5" x14ac:dyDescent="0.25">
      <c r="A13023" s="24">
        <v>314782</v>
      </c>
      <c r="B13023" s="24" t="s">
        <v>18</v>
      </c>
      <c r="C13023" s="28">
        <v>44310</v>
      </c>
      <c r="D13023" s="30">
        <v>0.95771990740740742</v>
      </c>
      <c r="E13023" s="24">
        <f t="shared" si="203"/>
        <v>22</v>
      </c>
    </row>
    <row r="13024" spans="1:5" x14ac:dyDescent="0.25">
      <c r="A13024" s="24">
        <v>314796</v>
      </c>
      <c r="B13024" s="24" t="s">
        <v>19</v>
      </c>
      <c r="C13024" s="28">
        <v>44395</v>
      </c>
      <c r="D13024" s="30">
        <v>0.42002314814814817</v>
      </c>
      <c r="E13024" s="24">
        <f t="shared" si="203"/>
        <v>10</v>
      </c>
    </row>
    <row r="13025" spans="1:5" x14ac:dyDescent="0.25">
      <c r="A13025" s="24">
        <v>314813</v>
      </c>
      <c r="B13025" s="24" t="s">
        <v>5</v>
      </c>
      <c r="C13025" s="28">
        <v>44308</v>
      </c>
      <c r="D13025" s="30">
        <v>0.26126157407407408</v>
      </c>
      <c r="E13025" s="24">
        <f t="shared" si="203"/>
        <v>6</v>
      </c>
    </row>
    <row r="13026" spans="1:5" x14ac:dyDescent="0.25">
      <c r="A13026" s="24">
        <v>314819</v>
      </c>
      <c r="B13026" s="24" t="s">
        <v>5</v>
      </c>
      <c r="C13026" s="28">
        <v>44369</v>
      </c>
      <c r="D13026" s="30">
        <v>0.61086805555555557</v>
      </c>
      <c r="E13026" s="24">
        <f t="shared" si="203"/>
        <v>14</v>
      </c>
    </row>
    <row r="13027" spans="1:5" x14ac:dyDescent="0.25">
      <c r="A13027" s="24">
        <v>314822</v>
      </c>
      <c r="B13027" s="24" t="s">
        <v>3</v>
      </c>
      <c r="C13027" s="28">
        <v>44373</v>
      </c>
      <c r="D13027" s="30">
        <v>0.89218750000000002</v>
      </c>
      <c r="E13027" s="24">
        <f t="shared" si="203"/>
        <v>21</v>
      </c>
    </row>
    <row r="13028" spans="1:5" x14ac:dyDescent="0.25">
      <c r="A13028" s="24">
        <v>314833</v>
      </c>
      <c r="B13028" s="24" t="s">
        <v>2</v>
      </c>
      <c r="C13028" s="28">
        <v>44307</v>
      </c>
      <c r="D13028" s="30">
        <v>0.41510416666666666</v>
      </c>
      <c r="E13028" s="24">
        <f t="shared" si="203"/>
        <v>9</v>
      </c>
    </row>
    <row r="13029" spans="1:5" x14ac:dyDescent="0.25">
      <c r="A13029" s="24">
        <v>314844</v>
      </c>
      <c r="B13029" s="24" t="s">
        <v>5</v>
      </c>
      <c r="C13029" s="28">
        <v>44303</v>
      </c>
      <c r="D13029" s="30">
        <v>0.7300578703703704</v>
      </c>
      <c r="E13029" s="24">
        <f t="shared" si="203"/>
        <v>17</v>
      </c>
    </row>
    <row r="13030" spans="1:5" x14ac:dyDescent="0.25">
      <c r="A13030" s="24">
        <v>314890</v>
      </c>
      <c r="B13030" s="24" t="s">
        <v>2</v>
      </c>
      <c r="C13030" s="28">
        <v>44312</v>
      </c>
      <c r="D13030" s="30">
        <v>0.90862268518518519</v>
      </c>
      <c r="E13030" s="24">
        <f t="shared" si="203"/>
        <v>21</v>
      </c>
    </row>
    <row r="13031" spans="1:5" x14ac:dyDescent="0.25">
      <c r="A13031" s="24">
        <v>314894</v>
      </c>
      <c r="B13031" s="24" t="s">
        <v>2</v>
      </c>
      <c r="C13031" s="28">
        <v>44328</v>
      </c>
      <c r="D13031" s="30">
        <v>0.72594907407407405</v>
      </c>
      <c r="E13031" s="24">
        <f t="shared" si="203"/>
        <v>17</v>
      </c>
    </row>
    <row r="13032" spans="1:5" x14ac:dyDescent="0.25">
      <c r="A13032" s="24">
        <v>314929</v>
      </c>
      <c r="B13032" s="24" t="s">
        <v>13</v>
      </c>
      <c r="C13032" s="28">
        <v>44345</v>
      </c>
      <c r="D13032" s="30">
        <v>0.29726851851851849</v>
      </c>
      <c r="E13032" s="24">
        <f t="shared" si="203"/>
        <v>7</v>
      </c>
    </row>
    <row r="13033" spans="1:5" x14ac:dyDescent="0.25">
      <c r="A13033" s="24">
        <v>314934</v>
      </c>
      <c r="B13033" s="24" t="s">
        <v>3</v>
      </c>
      <c r="C13033" s="28">
        <v>44385</v>
      </c>
      <c r="D13033" s="30">
        <v>0.49042824074074076</v>
      </c>
      <c r="E13033" s="24">
        <f t="shared" si="203"/>
        <v>11</v>
      </c>
    </row>
    <row r="13034" spans="1:5" x14ac:dyDescent="0.25">
      <c r="A13034" s="24">
        <v>314955</v>
      </c>
      <c r="B13034" s="24" t="s">
        <v>5</v>
      </c>
      <c r="C13034" s="28">
        <v>44342</v>
      </c>
      <c r="D13034" s="30">
        <v>0.54388888888888887</v>
      </c>
      <c r="E13034" s="24">
        <f t="shared" si="203"/>
        <v>13</v>
      </c>
    </row>
    <row r="13035" spans="1:5" x14ac:dyDescent="0.25">
      <c r="A13035" s="24">
        <v>314975</v>
      </c>
      <c r="B13035" s="24" t="s">
        <v>6</v>
      </c>
      <c r="C13035" s="28">
        <v>44311</v>
      </c>
      <c r="D13035" s="30">
        <v>0.17309027777777777</v>
      </c>
      <c r="E13035" s="24">
        <f t="shared" si="203"/>
        <v>4</v>
      </c>
    </row>
    <row r="13036" spans="1:5" x14ac:dyDescent="0.25">
      <c r="A13036" s="24">
        <v>314999</v>
      </c>
      <c r="B13036" s="24" t="s">
        <v>5</v>
      </c>
      <c r="C13036" s="28">
        <v>44316</v>
      </c>
      <c r="D13036" s="30">
        <v>0.40850694444444446</v>
      </c>
      <c r="E13036" s="24">
        <f t="shared" si="203"/>
        <v>9</v>
      </c>
    </row>
    <row r="13037" spans="1:5" x14ac:dyDescent="0.25">
      <c r="A13037" s="24">
        <v>315017</v>
      </c>
      <c r="B13037" s="24" t="s">
        <v>12</v>
      </c>
      <c r="C13037" s="28">
        <v>44373</v>
      </c>
      <c r="D13037" s="30">
        <v>0.70660879629629625</v>
      </c>
      <c r="E13037" s="24">
        <f t="shared" si="203"/>
        <v>16</v>
      </c>
    </row>
    <row r="13038" spans="1:5" x14ac:dyDescent="0.25">
      <c r="A13038" s="24">
        <v>315036</v>
      </c>
      <c r="B13038" s="24" t="s">
        <v>3</v>
      </c>
      <c r="C13038" s="28">
        <v>44315</v>
      </c>
      <c r="D13038" s="30">
        <v>0.6815162037037038</v>
      </c>
      <c r="E13038" s="24">
        <f t="shared" si="203"/>
        <v>16</v>
      </c>
    </row>
    <row r="13039" spans="1:5" x14ac:dyDescent="0.25">
      <c r="A13039" s="24">
        <v>315060</v>
      </c>
      <c r="B13039" s="24" t="s">
        <v>3</v>
      </c>
      <c r="C13039" s="28">
        <v>44306</v>
      </c>
      <c r="D13039" s="30">
        <v>0.89670138888888884</v>
      </c>
      <c r="E13039" s="24">
        <f t="shared" si="203"/>
        <v>21</v>
      </c>
    </row>
    <row r="13040" spans="1:5" x14ac:dyDescent="0.25">
      <c r="A13040" s="24">
        <v>315095</v>
      </c>
      <c r="B13040" s="24" t="s">
        <v>2</v>
      </c>
      <c r="C13040" s="28">
        <v>44285</v>
      </c>
      <c r="D13040" s="30">
        <v>0.51302083333333337</v>
      </c>
      <c r="E13040" s="24">
        <f t="shared" si="203"/>
        <v>12</v>
      </c>
    </row>
    <row r="13041" spans="1:5" x14ac:dyDescent="0.25">
      <c r="A13041" s="24">
        <v>315123</v>
      </c>
      <c r="B13041" s="24" t="s">
        <v>3</v>
      </c>
      <c r="C13041" s="28">
        <v>44327</v>
      </c>
      <c r="D13041" s="30">
        <v>0.45274305555555555</v>
      </c>
      <c r="E13041" s="24">
        <f t="shared" si="203"/>
        <v>10</v>
      </c>
    </row>
    <row r="13042" spans="1:5" x14ac:dyDescent="0.25">
      <c r="A13042" s="24">
        <v>315137</v>
      </c>
      <c r="B13042" s="24" t="s">
        <v>2</v>
      </c>
      <c r="C13042" s="28">
        <v>44292</v>
      </c>
      <c r="D13042" s="30">
        <v>0.77459490740740744</v>
      </c>
      <c r="E13042" s="24">
        <f t="shared" si="203"/>
        <v>18</v>
      </c>
    </row>
    <row r="13043" spans="1:5" x14ac:dyDescent="0.25">
      <c r="A13043" s="24">
        <v>315173</v>
      </c>
      <c r="B13043" s="24" t="s">
        <v>2</v>
      </c>
      <c r="C13043" s="28">
        <v>44374</v>
      </c>
      <c r="D13043" s="30">
        <v>0.3449652777777778</v>
      </c>
      <c r="E13043" s="24">
        <f t="shared" si="203"/>
        <v>8</v>
      </c>
    </row>
    <row r="13044" spans="1:5" x14ac:dyDescent="0.25">
      <c r="A13044" s="24">
        <v>315184</v>
      </c>
      <c r="B13044" s="24" t="s">
        <v>5</v>
      </c>
      <c r="C13044" s="28">
        <v>44315</v>
      </c>
      <c r="D13044" s="30">
        <v>0.84468750000000004</v>
      </c>
      <c r="E13044" s="24">
        <f t="shared" si="203"/>
        <v>20</v>
      </c>
    </row>
    <row r="13045" spans="1:5" x14ac:dyDescent="0.25">
      <c r="A13045" s="24">
        <v>315197</v>
      </c>
      <c r="B13045" s="24" t="s">
        <v>3</v>
      </c>
      <c r="C13045" s="28">
        <v>44313</v>
      </c>
      <c r="D13045" s="30">
        <v>0.29166666666666669</v>
      </c>
      <c r="E13045" s="24">
        <f t="shared" si="203"/>
        <v>7</v>
      </c>
    </row>
    <row r="13046" spans="1:5" x14ac:dyDescent="0.25">
      <c r="A13046" s="24">
        <v>315202</v>
      </c>
      <c r="B13046" s="24" t="s">
        <v>7</v>
      </c>
      <c r="C13046" s="28">
        <v>44312</v>
      </c>
      <c r="D13046" s="30">
        <v>0.43785879629629632</v>
      </c>
      <c r="E13046" s="24">
        <f t="shared" si="203"/>
        <v>10</v>
      </c>
    </row>
    <row r="13047" spans="1:5" x14ac:dyDescent="0.25">
      <c r="A13047" s="24">
        <v>315256</v>
      </c>
      <c r="B13047" s="24" t="s">
        <v>7</v>
      </c>
      <c r="C13047" s="28">
        <v>44299</v>
      </c>
      <c r="D13047" s="30">
        <v>0.43792824074074077</v>
      </c>
      <c r="E13047" s="24">
        <f t="shared" si="203"/>
        <v>10</v>
      </c>
    </row>
    <row r="13048" spans="1:5" x14ac:dyDescent="0.25">
      <c r="A13048" s="24">
        <v>315262</v>
      </c>
      <c r="B13048" s="24" t="s">
        <v>5</v>
      </c>
      <c r="C13048" s="28">
        <v>44376</v>
      </c>
      <c r="D13048" s="30">
        <v>0.8394328703703704</v>
      </c>
      <c r="E13048" s="24">
        <f t="shared" si="203"/>
        <v>20</v>
      </c>
    </row>
    <row r="13049" spans="1:5" x14ac:dyDescent="0.25">
      <c r="A13049" s="24">
        <v>315265</v>
      </c>
      <c r="B13049" s="24" t="s">
        <v>2</v>
      </c>
      <c r="C13049" s="28">
        <v>44344</v>
      </c>
      <c r="D13049" s="30">
        <v>0.5152430555555555</v>
      </c>
      <c r="E13049" s="24">
        <f t="shared" si="203"/>
        <v>12</v>
      </c>
    </row>
    <row r="13050" spans="1:5" x14ac:dyDescent="0.25">
      <c r="A13050" s="24">
        <v>315271</v>
      </c>
      <c r="B13050" s="24" t="s">
        <v>2</v>
      </c>
      <c r="C13050" s="28">
        <v>44370</v>
      </c>
      <c r="D13050" s="30">
        <v>0.94418981481481479</v>
      </c>
      <c r="E13050" s="24">
        <f t="shared" si="203"/>
        <v>22</v>
      </c>
    </row>
    <row r="13051" spans="1:5" x14ac:dyDescent="0.25">
      <c r="A13051" s="24">
        <v>315297</v>
      </c>
      <c r="B13051" s="24" t="s">
        <v>7</v>
      </c>
      <c r="C13051" s="28">
        <v>44343</v>
      </c>
      <c r="D13051" s="30">
        <v>2.2766203703703702E-2</v>
      </c>
      <c r="E13051" s="24">
        <f t="shared" si="203"/>
        <v>0</v>
      </c>
    </row>
    <row r="13052" spans="1:5" x14ac:dyDescent="0.25">
      <c r="A13052" s="24">
        <v>315360</v>
      </c>
      <c r="B13052" s="24" t="s">
        <v>2</v>
      </c>
      <c r="C13052" s="28">
        <v>44382</v>
      </c>
      <c r="D13052" s="30">
        <v>0.82547453703703699</v>
      </c>
      <c r="E13052" s="24">
        <f t="shared" si="203"/>
        <v>19</v>
      </c>
    </row>
    <row r="13053" spans="1:5" x14ac:dyDescent="0.25">
      <c r="A13053" s="24">
        <v>315375</v>
      </c>
      <c r="B13053" s="24" t="s">
        <v>3</v>
      </c>
      <c r="C13053" s="28">
        <v>44404</v>
      </c>
      <c r="D13053" s="30">
        <v>0.3221296296296296</v>
      </c>
      <c r="E13053" s="24">
        <f t="shared" si="203"/>
        <v>7</v>
      </c>
    </row>
    <row r="13054" spans="1:5" x14ac:dyDescent="0.25">
      <c r="A13054" s="24">
        <v>315391</v>
      </c>
      <c r="B13054" s="24" t="s">
        <v>2</v>
      </c>
      <c r="C13054" s="28">
        <v>44373</v>
      </c>
      <c r="D13054" s="30">
        <v>0.61567129629629636</v>
      </c>
      <c r="E13054" s="24">
        <f t="shared" si="203"/>
        <v>14</v>
      </c>
    </row>
    <row r="13055" spans="1:5" x14ac:dyDescent="0.25">
      <c r="A13055" s="24">
        <v>315489</v>
      </c>
      <c r="B13055" s="24" t="s">
        <v>16</v>
      </c>
      <c r="C13055" s="28">
        <v>44344</v>
      </c>
      <c r="D13055" s="30">
        <v>0.5980092592592593</v>
      </c>
      <c r="E13055" s="24">
        <f t="shared" si="203"/>
        <v>14</v>
      </c>
    </row>
    <row r="13056" spans="1:5" x14ac:dyDescent="0.25">
      <c r="A13056" s="24">
        <v>315503</v>
      </c>
      <c r="B13056" s="24" t="s">
        <v>2</v>
      </c>
      <c r="C13056" s="28">
        <v>44299</v>
      </c>
      <c r="D13056" s="30">
        <v>0.60546296296296298</v>
      </c>
      <c r="E13056" s="24">
        <f t="shared" si="203"/>
        <v>14</v>
      </c>
    </row>
    <row r="13057" spans="1:5" x14ac:dyDescent="0.25">
      <c r="A13057" s="24">
        <v>315561</v>
      </c>
      <c r="B13057" s="24" t="s">
        <v>7</v>
      </c>
      <c r="C13057" s="28">
        <v>44302</v>
      </c>
      <c r="D13057" s="30">
        <v>0.69987268518518519</v>
      </c>
      <c r="E13057" s="24">
        <f t="shared" si="203"/>
        <v>16</v>
      </c>
    </row>
    <row r="13058" spans="1:5" x14ac:dyDescent="0.25">
      <c r="A13058" s="24">
        <v>315602</v>
      </c>
      <c r="B13058" s="24" t="s">
        <v>2</v>
      </c>
      <c r="C13058" s="28">
        <v>44314</v>
      </c>
      <c r="D13058" s="30">
        <v>0.75728009259259255</v>
      </c>
      <c r="E13058" s="24">
        <f t="shared" si="203"/>
        <v>18</v>
      </c>
    </row>
    <row r="13059" spans="1:5" x14ac:dyDescent="0.25">
      <c r="A13059" s="24">
        <v>315634</v>
      </c>
      <c r="B13059" s="24" t="s">
        <v>5</v>
      </c>
      <c r="C13059" s="28">
        <v>44320</v>
      </c>
      <c r="D13059" s="30">
        <v>0.84512731481481485</v>
      </c>
      <c r="E13059" s="24">
        <f t="shared" ref="E13059:E13122" si="204">HOUR(D13059)</f>
        <v>20</v>
      </c>
    </row>
    <row r="13060" spans="1:5" x14ac:dyDescent="0.25">
      <c r="A13060" s="24">
        <v>315639</v>
      </c>
      <c r="B13060" s="24" t="s">
        <v>7</v>
      </c>
      <c r="C13060" s="28">
        <v>44399</v>
      </c>
      <c r="D13060" s="30">
        <v>0.46034722222222224</v>
      </c>
      <c r="E13060" s="24">
        <f t="shared" si="204"/>
        <v>11</v>
      </c>
    </row>
    <row r="13061" spans="1:5" x14ac:dyDescent="0.25">
      <c r="A13061" s="24">
        <v>315681</v>
      </c>
      <c r="B13061" s="24" t="s">
        <v>3</v>
      </c>
      <c r="C13061" s="28">
        <v>44301</v>
      </c>
      <c r="D13061" s="30">
        <v>0.37018518518518517</v>
      </c>
      <c r="E13061" s="24">
        <f t="shared" si="204"/>
        <v>8</v>
      </c>
    </row>
    <row r="13062" spans="1:5" x14ac:dyDescent="0.25">
      <c r="A13062" s="24">
        <v>315725</v>
      </c>
      <c r="B13062" s="24" t="s">
        <v>2</v>
      </c>
      <c r="C13062" s="28">
        <v>44345</v>
      </c>
      <c r="D13062" s="30">
        <v>0.10873842592592593</v>
      </c>
      <c r="E13062" s="24">
        <f t="shared" si="204"/>
        <v>2</v>
      </c>
    </row>
    <row r="13063" spans="1:5" x14ac:dyDescent="0.25">
      <c r="A13063" s="24">
        <v>315766</v>
      </c>
      <c r="B13063" s="24" t="s">
        <v>3</v>
      </c>
      <c r="C13063" s="28">
        <v>44338</v>
      </c>
      <c r="D13063" s="30">
        <v>0.52937500000000004</v>
      </c>
      <c r="E13063" s="24">
        <f t="shared" si="204"/>
        <v>12</v>
      </c>
    </row>
    <row r="13064" spans="1:5" x14ac:dyDescent="0.25">
      <c r="A13064" s="24">
        <v>315781</v>
      </c>
      <c r="B13064" s="24" t="s">
        <v>7</v>
      </c>
      <c r="C13064" s="28">
        <v>44388</v>
      </c>
      <c r="D13064" s="30">
        <v>0.87031249999999993</v>
      </c>
      <c r="E13064" s="24">
        <f t="shared" si="204"/>
        <v>20</v>
      </c>
    </row>
    <row r="13065" spans="1:5" x14ac:dyDescent="0.25">
      <c r="A13065" s="24">
        <v>315785</v>
      </c>
      <c r="B13065" s="24" t="s">
        <v>3</v>
      </c>
      <c r="C13065" s="28">
        <v>44382</v>
      </c>
      <c r="D13065" s="30">
        <v>0.37107638888888889</v>
      </c>
      <c r="E13065" s="24">
        <f t="shared" si="204"/>
        <v>8</v>
      </c>
    </row>
    <row r="13066" spans="1:5" x14ac:dyDescent="0.25">
      <c r="A13066" s="24">
        <v>315813</v>
      </c>
      <c r="B13066" s="24" t="s">
        <v>5</v>
      </c>
      <c r="C13066" s="28">
        <v>44340</v>
      </c>
      <c r="D13066" s="30">
        <v>0.29317129629629629</v>
      </c>
      <c r="E13066" s="24">
        <f t="shared" si="204"/>
        <v>7</v>
      </c>
    </row>
    <row r="13067" spans="1:5" x14ac:dyDescent="0.25">
      <c r="A13067" s="24">
        <v>315825</v>
      </c>
      <c r="B13067" s="24" t="s">
        <v>7</v>
      </c>
      <c r="C13067" s="28">
        <v>44302</v>
      </c>
      <c r="D13067" s="30">
        <v>9.3067129629629639E-2</v>
      </c>
      <c r="E13067" s="24">
        <f t="shared" si="204"/>
        <v>2</v>
      </c>
    </row>
    <row r="13068" spans="1:5" x14ac:dyDescent="0.25">
      <c r="A13068" s="24">
        <v>315826</v>
      </c>
      <c r="B13068" s="24" t="s">
        <v>7</v>
      </c>
      <c r="C13068" s="28">
        <v>44298</v>
      </c>
      <c r="D13068" s="30">
        <v>0.34775462962962966</v>
      </c>
      <c r="E13068" s="24">
        <f t="shared" si="204"/>
        <v>8</v>
      </c>
    </row>
    <row r="13069" spans="1:5" x14ac:dyDescent="0.25">
      <c r="A13069" s="24">
        <v>315851</v>
      </c>
      <c r="B13069" s="24" t="s">
        <v>7</v>
      </c>
      <c r="C13069" s="28">
        <v>44342</v>
      </c>
      <c r="D13069" s="30">
        <v>0.42115740740740742</v>
      </c>
      <c r="E13069" s="24">
        <f t="shared" si="204"/>
        <v>10</v>
      </c>
    </row>
    <row r="13070" spans="1:5" x14ac:dyDescent="0.25">
      <c r="A13070" s="24">
        <v>315862</v>
      </c>
      <c r="B13070" s="24" t="s">
        <v>3</v>
      </c>
      <c r="C13070" s="28">
        <v>44383</v>
      </c>
      <c r="D13070" s="30">
        <v>0.81560185185185186</v>
      </c>
      <c r="E13070" s="24">
        <f t="shared" si="204"/>
        <v>19</v>
      </c>
    </row>
    <row r="13071" spans="1:5" x14ac:dyDescent="0.25">
      <c r="A13071" s="24">
        <v>315877</v>
      </c>
      <c r="B13071" s="24" t="s">
        <v>7</v>
      </c>
      <c r="C13071" s="28">
        <v>44375</v>
      </c>
      <c r="D13071" s="30">
        <v>0.92675925925925917</v>
      </c>
      <c r="E13071" s="24">
        <f t="shared" si="204"/>
        <v>22</v>
      </c>
    </row>
    <row r="13072" spans="1:5" x14ac:dyDescent="0.25">
      <c r="A13072" s="24">
        <v>315899</v>
      </c>
      <c r="B13072" s="24" t="s">
        <v>3</v>
      </c>
      <c r="C13072" s="28">
        <v>44375</v>
      </c>
      <c r="D13072" s="30">
        <v>0.27621527777777777</v>
      </c>
      <c r="E13072" s="24">
        <f t="shared" si="204"/>
        <v>6</v>
      </c>
    </row>
    <row r="13073" spans="1:5" x14ac:dyDescent="0.25">
      <c r="A13073" s="24">
        <v>315911</v>
      </c>
      <c r="B13073" s="24" t="s">
        <v>3</v>
      </c>
      <c r="C13073" s="28">
        <v>44404</v>
      </c>
      <c r="D13073" s="30">
        <v>0.30819444444444444</v>
      </c>
      <c r="E13073" s="24">
        <f t="shared" si="204"/>
        <v>7</v>
      </c>
    </row>
    <row r="13074" spans="1:5" x14ac:dyDescent="0.25">
      <c r="A13074" s="24">
        <v>315913</v>
      </c>
      <c r="B13074" s="24" t="s">
        <v>7</v>
      </c>
      <c r="C13074" s="28">
        <v>44310</v>
      </c>
      <c r="D13074" s="30">
        <v>1.8402777777777777E-3</v>
      </c>
      <c r="E13074" s="24">
        <f t="shared" si="204"/>
        <v>0</v>
      </c>
    </row>
    <row r="13075" spans="1:5" x14ac:dyDescent="0.25">
      <c r="A13075" s="24">
        <v>315930</v>
      </c>
      <c r="B13075" s="24" t="s">
        <v>12</v>
      </c>
      <c r="C13075" s="28">
        <v>44371</v>
      </c>
      <c r="D13075" s="30">
        <v>0.5864583333333333</v>
      </c>
      <c r="E13075" s="24">
        <f t="shared" si="204"/>
        <v>14</v>
      </c>
    </row>
    <row r="13076" spans="1:5" x14ac:dyDescent="0.25">
      <c r="A13076" s="24">
        <v>316015</v>
      </c>
      <c r="B13076" s="24" t="s">
        <v>2</v>
      </c>
      <c r="C13076" s="28">
        <v>44286</v>
      </c>
      <c r="D13076" s="30">
        <v>0.42412037037037037</v>
      </c>
      <c r="E13076" s="24">
        <f t="shared" si="204"/>
        <v>10</v>
      </c>
    </row>
    <row r="13077" spans="1:5" x14ac:dyDescent="0.25">
      <c r="A13077" s="24">
        <v>316062</v>
      </c>
      <c r="B13077" s="24" t="s">
        <v>3</v>
      </c>
      <c r="C13077" s="28">
        <v>44343</v>
      </c>
      <c r="D13077" s="30">
        <v>0.39329861111111114</v>
      </c>
      <c r="E13077" s="24">
        <f t="shared" si="204"/>
        <v>9</v>
      </c>
    </row>
    <row r="13078" spans="1:5" x14ac:dyDescent="0.25">
      <c r="A13078" s="24">
        <v>316100</v>
      </c>
      <c r="B13078" s="24" t="s">
        <v>7</v>
      </c>
      <c r="C13078" s="28">
        <v>44298</v>
      </c>
      <c r="D13078" s="30">
        <v>0.960474537037037</v>
      </c>
      <c r="E13078" s="24">
        <f t="shared" si="204"/>
        <v>23</v>
      </c>
    </row>
    <row r="13079" spans="1:5" x14ac:dyDescent="0.25">
      <c r="A13079" s="24">
        <v>316123</v>
      </c>
      <c r="B13079" s="24" t="s">
        <v>7</v>
      </c>
      <c r="C13079" s="28">
        <v>44350</v>
      </c>
      <c r="D13079" s="30">
        <v>0.51327546296296289</v>
      </c>
      <c r="E13079" s="24">
        <f t="shared" si="204"/>
        <v>12</v>
      </c>
    </row>
    <row r="13080" spans="1:5" x14ac:dyDescent="0.25">
      <c r="A13080" s="24">
        <v>316141</v>
      </c>
      <c r="B13080" s="24" t="s">
        <v>2</v>
      </c>
      <c r="C13080" s="28">
        <v>44307</v>
      </c>
      <c r="D13080" s="30">
        <v>0.95331018518518518</v>
      </c>
      <c r="E13080" s="24">
        <f t="shared" si="204"/>
        <v>22</v>
      </c>
    </row>
    <row r="13081" spans="1:5" x14ac:dyDescent="0.25">
      <c r="A13081" s="24">
        <v>316153</v>
      </c>
      <c r="B13081" s="24" t="s">
        <v>2</v>
      </c>
      <c r="C13081" s="28">
        <v>44343</v>
      </c>
      <c r="D13081" s="30">
        <v>3.6041666666666666E-2</v>
      </c>
      <c r="E13081" s="24">
        <f t="shared" si="204"/>
        <v>0</v>
      </c>
    </row>
    <row r="13082" spans="1:5" x14ac:dyDescent="0.25">
      <c r="A13082" s="24">
        <v>316182</v>
      </c>
      <c r="B13082" s="24" t="s">
        <v>8</v>
      </c>
      <c r="C13082" s="28">
        <v>44299</v>
      </c>
      <c r="D13082" s="30">
        <v>0.55956018518518513</v>
      </c>
      <c r="E13082" s="24">
        <f t="shared" si="204"/>
        <v>13</v>
      </c>
    </row>
    <row r="13083" spans="1:5" x14ac:dyDescent="0.25">
      <c r="A13083" s="24">
        <v>316211</v>
      </c>
      <c r="B13083" s="24" t="s">
        <v>6</v>
      </c>
      <c r="C13083" s="28">
        <v>44295</v>
      </c>
      <c r="D13083" s="30">
        <v>0.3427546296296296</v>
      </c>
      <c r="E13083" s="24">
        <f t="shared" si="204"/>
        <v>8</v>
      </c>
    </row>
    <row r="13084" spans="1:5" x14ac:dyDescent="0.25">
      <c r="A13084" s="24">
        <v>316249</v>
      </c>
      <c r="B13084" s="24" t="s">
        <v>7</v>
      </c>
      <c r="C13084" s="28">
        <v>44361</v>
      </c>
      <c r="D13084" s="30">
        <v>0.27645833333333331</v>
      </c>
      <c r="E13084" s="24">
        <f t="shared" si="204"/>
        <v>6</v>
      </c>
    </row>
    <row r="13085" spans="1:5" x14ac:dyDescent="0.25">
      <c r="A13085" s="24">
        <v>316255</v>
      </c>
      <c r="B13085" s="24" t="s">
        <v>2</v>
      </c>
      <c r="C13085" s="28">
        <v>44350</v>
      </c>
      <c r="D13085" s="30">
        <v>0.70251157407407405</v>
      </c>
      <c r="E13085" s="24">
        <f t="shared" si="204"/>
        <v>16</v>
      </c>
    </row>
    <row r="13086" spans="1:5" x14ac:dyDescent="0.25">
      <c r="A13086" s="24">
        <v>316273</v>
      </c>
      <c r="B13086" s="24" t="s">
        <v>6</v>
      </c>
      <c r="C13086" s="28">
        <v>44313</v>
      </c>
      <c r="D13086" s="30">
        <v>0.66115740740740747</v>
      </c>
      <c r="E13086" s="24">
        <f t="shared" si="204"/>
        <v>15</v>
      </c>
    </row>
    <row r="13087" spans="1:5" x14ac:dyDescent="0.25">
      <c r="A13087" s="24">
        <v>316279</v>
      </c>
      <c r="B13087" s="24" t="s">
        <v>2</v>
      </c>
      <c r="C13087" s="28">
        <v>44302</v>
      </c>
      <c r="D13087" s="30">
        <v>0.55311342592592594</v>
      </c>
      <c r="E13087" s="24">
        <f t="shared" si="204"/>
        <v>13</v>
      </c>
    </row>
    <row r="13088" spans="1:5" x14ac:dyDescent="0.25">
      <c r="A13088" s="24">
        <v>316350</v>
      </c>
      <c r="B13088" s="24" t="s">
        <v>5</v>
      </c>
      <c r="C13088" s="28">
        <v>44393</v>
      </c>
      <c r="D13088" s="30">
        <v>0.98173611111111114</v>
      </c>
      <c r="E13088" s="24">
        <f t="shared" si="204"/>
        <v>23</v>
      </c>
    </row>
    <row r="13089" spans="1:5" x14ac:dyDescent="0.25">
      <c r="A13089" s="24">
        <v>316366</v>
      </c>
      <c r="B13089" s="24" t="s">
        <v>7</v>
      </c>
      <c r="C13089" s="28">
        <v>44389</v>
      </c>
      <c r="D13089" s="30">
        <v>0.6134722222222222</v>
      </c>
      <c r="E13089" s="24">
        <f t="shared" si="204"/>
        <v>14</v>
      </c>
    </row>
    <row r="13090" spans="1:5" x14ac:dyDescent="0.25">
      <c r="A13090" s="24">
        <v>316435</v>
      </c>
      <c r="B13090" s="24" t="s">
        <v>2</v>
      </c>
      <c r="C13090" s="28">
        <v>44342</v>
      </c>
      <c r="D13090" s="30">
        <v>0.91449074074074066</v>
      </c>
      <c r="E13090" s="24">
        <f t="shared" si="204"/>
        <v>21</v>
      </c>
    </row>
    <row r="13091" spans="1:5" x14ac:dyDescent="0.25">
      <c r="A13091" s="24">
        <v>316438</v>
      </c>
      <c r="B13091" s="24" t="s">
        <v>7</v>
      </c>
      <c r="C13091" s="28">
        <v>44316</v>
      </c>
      <c r="D13091" s="30">
        <v>6.0428240740740741E-2</v>
      </c>
      <c r="E13091" s="24">
        <f t="shared" si="204"/>
        <v>1</v>
      </c>
    </row>
    <row r="13092" spans="1:5" x14ac:dyDescent="0.25">
      <c r="A13092" s="24">
        <v>316472</v>
      </c>
      <c r="B13092" s="24" t="s">
        <v>3</v>
      </c>
      <c r="C13092" s="28">
        <v>44339</v>
      </c>
      <c r="D13092" s="30">
        <v>0.68305555555555564</v>
      </c>
      <c r="E13092" s="24">
        <f t="shared" si="204"/>
        <v>16</v>
      </c>
    </row>
    <row r="13093" spans="1:5" x14ac:dyDescent="0.25">
      <c r="A13093" s="24">
        <v>316533</v>
      </c>
      <c r="B13093" s="24" t="s">
        <v>5</v>
      </c>
      <c r="C13093" s="28">
        <v>44409</v>
      </c>
      <c r="D13093" s="30">
        <v>4.2314814814814812E-2</v>
      </c>
      <c r="E13093" s="24">
        <f t="shared" si="204"/>
        <v>1</v>
      </c>
    </row>
    <row r="13094" spans="1:5" x14ac:dyDescent="0.25">
      <c r="A13094" s="24">
        <v>316537</v>
      </c>
      <c r="B13094" s="24" t="s">
        <v>5</v>
      </c>
      <c r="C13094" s="28">
        <v>44398</v>
      </c>
      <c r="D13094" s="30">
        <v>0.9072337962962963</v>
      </c>
      <c r="E13094" s="24">
        <f t="shared" si="204"/>
        <v>21</v>
      </c>
    </row>
    <row r="13095" spans="1:5" x14ac:dyDescent="0.25">
      <c r="A13095" s="24">
        <v>316556</v>
      </c>
      <c r="B13095" s="24" t="s">
        <v>2</v>
      </c>
      <c r="C13095" s="28">
        <v>44364</v>
      </c>
      <c r="D13095" s="30">
        <v>0.11885416666666666</v>
      </c>
      <c r="E13095" s="24">
        <f t="shared" si="204"/>
        <v>2</v>
      </c>
    </row>
    <row r="13096" spans="1:5" x14ac:dyDescent="0.25">
      <c r="A13096" s="24">
        <v>316573</v>
      </c>
      <c r="B13096" s="24" t="s">
        <v>7</v>
      </c>
      <c r="C13096" s="28">
        <v>44312</v>
      </c>
      <c r="D13096" s="30">
        <v>0.11398148148148148</v>
      </c>
      <c r="E13096" s="24">
        <f t="shared" si="204"/>
        <v>2</v>
      </c>
    </row>
    <row r="13097" spans="1:5" x14ac:dyDescent="0.25">
      <c r="A13097" s="24">
        <v>316589</v>
      </c>
      <c r="B13097" s="24" t="s">
        <v>3</v>
      </c>
      <c r="C13097" s="28">
        <v>44310</v>
      </c>
      <c r="D13097" s="30">
        <v>0.46097222222222217</v>
      </c>
      <c r="E13097" s="24">
        <f t="shared" si="204"/>
        <v>11</v>
      </c>
    </row>
    <row r="13098" spans="1:5" x14ac:dyDescent="0.25">
      <c r="A13098" s="24">
        <v>316592</v>
      </c>
      <c r="B13098" s="24" t="s">
        <v>21</v>
      </c>
      <c r="C13098" s="28">
        <v>44393</v>
      </c>
      <c r="D13098" s="30">
        <v>0.55131944444444447</v>
      </c>
      <c r="E13098" s="24">
        <f t="shared" si="204"/>
        <v>13</v>
      </c>
    </row>
    <row r="13099" spans="1:5" x14ac:dyDescent="0.25">
      <c r="A13099" s="24">
        <v>316603</v>
      </c>
      <c r="B13099" s="24" t="s">
        <v>3</v>
      </c>
      <c r="C13099" s="28">
        <v>44385</v>
      </c>
      <c r="D13099" s="30">
        <v>0.98657407407407405</v>
      </c>
      <c r="E13099" s="24">
        <f t="shared" si="204"/>
        <v>23</v>
      </c>
    </row>
    <row r="13100" spans="1:5" x14ac:dyDescent="0.25">
      <c r="A13100" s="24">
        <v>316606</v>
      </c>
      <c r="B13100" s="24" t="s">
        <v>5</v>
      </c>
      <c r="C13100" s="28">
        <v>44314</v>
      </c>
      <c r="D13100" s="30">
        <v>0.15035879629629631</v>
      </c>
      <c r="E13100" s="24">
        <f t="shared" si="204"/>
        <v>3</v>
      </c>
    </row>
    <row r="13101" spans="1:5" x14ac:dyDescent="0.25">
      <c r="A13101" s="24">
        <v>316627</v>
      </c>
      <c r="B13101" s="24" t="s">
        <v>18</v>
      </c>
      <c r="C13101" s="28">
        <v>44341</v>
      </c>
      <c r="D13101" s="30">
        <v>0.38256944444444446</v>
      </c>
      <c r="E13101" s="24">
        <f t="shared" si="204"/>
        <v>9</v>
      </c>
    </row>
    <row r="13102" spans="1:5" x14ac:dyDescent="0.25">
      <c r="A13102" s="24">
        <v>316702</v>
      </c>
      <c r="B13102" s="24" t="s">
        <v>2</v>
      </c>
      <c r="C13102" s="28">
        <v>44317</v>
      </c>
      <c r="D13102" s="30">
        <v>0.4433449074074074</v>
      </c>
      <c r="E13102" s="24">
        <f t="shared" si="204"/>
        <v>10</v>
      </c>
    </row>
    <row r="13103" spans="1:5" x14ac:dyDescent="0.25">
      <c r="A13103" s="24">
        <v>316718</v>
      </c>
      <c r="B13103" s="24" t="s">
        <v>2</v>
      </c>
      <c r="C13103" s="28">
        <v>44315</v>
      </c>
      <c r="D13103" s="30">
        <v>0.67392361111111121</v>
      </c>
      <c r="E13103" s="24">
        <f t="shared" si="204"/>
        <v>16</v>
      </c>
    </row>
    <row r="13104" spans="1:5" x14ac:dyDescent="0.25">
      <c r="A13104" s="24">
        <v>316729</v>
      </c>
      <c r="B13104" s="24" t="s">
        <v>2</v>
      </c>
      <c r="C13104" s="28">
        <v>44307</v>
      </c>
      <c r="D13104" s="30">
        <v>0.20533564814814817</v>
      </c>
      <c r="E13104" s="24">
        <f t="shared" si="204"/>
        <v>4</v>
      </c>
    </row>
    <row r="13105" spans="1:5" x14ac:dyDescent="0.25">
      <c r="A13105" s="24">
        <v>316737</v>
      </c>
      <c r="B13105" s="24" t="s">
        <v>2</v>
      </c>
      <c r="C13105" s="28">
        <v>44340</v>
      </c>
      <c r="D13105" s="30">
        <v>0.76247685185185177</v>
      </c>
      <c r="E13105" s="24">
        <f t="shared" si="204"/>
        <v>18</v>
      </c>
    </row>
    <row r="13106" spans="1:5" x14ac:dyDescent="0.25">
      <c r="A13106" s="24">
        <v>316758</v>
      </c>
      <c r="B13106" s="24" t="s">
        <v>5</v>
      </c>
      <c r="C13106" s="28">
        <v>44311</v>
      </c>
      <c r="D13106" s="30">
        <v>0.59832175925925923</v>
      </c>
      <c r="E13106" s="24">
        <f t="shared" si="204"/>
        <v>14</v>
      </c>
    </row>
    <row r="13107" spans="1:5" x14ac:dyDescent="0.25">
      <c r="A13107" s="24">
        <v>316788</v>
      </c>
      <c r="B13107" s="24" t="s">
        <v>14</v>
      </c>
      <c r="C13107" s="28">
        <v>44372</v>
      </c>
      <c r="D13107" s="30">
        <v>0.64975694444444443</v>
      </c>
      <c r="E13107" s="24">
        <f t="shared" si="204"/>
        <v>15</v>
      </c>
    </row>
    <row r="13108" spans="1:5" x14ac:dyDescent="0.25">
      <c r="A13108" s="24">
        <v>316800</v>
      </c>
      <c r="B13108" s="24" t="s">
        <v>7</v>
      </c>
      <c r="C13108" s="28">
        <v>44381</v>
      </c>
      <c r="D13108" s="30">
        <v>0.43739583333333337</v>
      </c>
      <c r="E13108" s="24">
        <f t="shared" si="204"/>
        <v>10</v>
      </c>
    </row>
    <row r="13109" spans="1:5" x14ac:dyDescent="0.25">
      <c r="A13109" s="24">
        <v>316806</v>
      </c>
      <c r="B13109" s="24" t="s">
        <v>2</v>
      </c>
      <c r="C13109" s="28">
        <v>44343</v>
      </c>
      <c r="D13109" s="30">
        <v>0.29810185185185184</v>
      </c>
      <c r="E13109" s="24">
        <f t="shared" si="204"/>
        <v>7</v>
      </c>
    </row>
    <row r="13110" spans="1:5" x14ac:dyDescent="0.25">
      <c r="A13110" s="24">
        <v>316816</v>
      </c>
      <c r="B13110" s="24" t="s">
        <v>3</v>
      </c>
      <c r="C13110" s="28">
        <v>44309</v>
      </c>
      <c r="D13110" s="30">
        <v>0.37893518518518521</v>
      </c>
      <c r="E13110" s="24">
        <f t="shared" si="204"/>
        <v>9</v>
      </c>
    </row>
    <row r="13111" spans="1:5" x14ac:dyDescent="0.25">
      <c r="A13111" s="24">
        <v>316841</v>
      </c>
      <c r="B13111" s="24" t="s">
        <v>2</v>
      </c>
      <c r="C13111" s="28">
        <v>44311</v>
      </c>
      <c r="D13111" s="30">
        <v>0.9332407407407407</v>
      </c>
      <c r="E13111" s="24">
        <f t="shared" si="204"/>
        <v>22</v>
      </c>
    </row>
    <row r="13112" spans="1:5" x14ac:dyDescent="0.25">
      <c r="A13112" s="24">
        <v>316846</v>
      </c>
      <c r="B13112" s="24" t="s">
        <v>5</v>
      </c>
      <c r="C13112" s="28">
        <v>44338</v>
      </c>
      <c r="D13112" s="30">
        <v>0.2134722222222222</v>
      </c>
      <c r="E13112" s="24">
        <f t="shared" si="204"/>
        <v>5</v>
      </c>
    </row>
    <row r="13113" spans="1:5" x14ac:dyDescent="0.25">
      <c r="A13113" s="24">
        <v>316880</v>
      </c>
      <c r="B13113" s="24" t="s">
        <v>5</v>
      </c>
      <c r="C13113" s="28">
        <v>44346</v>
      </c>
      <c r="D13113" s="30">
        <v>0.21886574074074075</v>
      </c>
      <c r="E13113" s="24">
        <f t="shared" si="204"/>
        <v>5</v>
      </c>
    </row>
    <row r="13114" spans="1:5" x14ac:dyDescent="0.25">
      <c r="A13114" s="24">
        <v>316924</v>
      </c>
      <c r="B13114" s="24" t="s">
        <v>18</v>
      </c>
      <c r="C13114" s="28">
        <v>44342</v>
      </c>
      <c r="D13114" s="30">
        <v>0.32760416666666664</v>
      </c>
      <c r="E13114" s="24">
        <f t="shared" si="204"/>
        <v>7</v>
      </c>
    </row>
    <row r="13115" spans="1:5" x14ac:dyDescent="0.25">
      <c r="A13115" s="24">
        <v>316957</v>
      </c>
      <c r="B13115" s="24" t="s">
        <v>2</v>
      </c>
      <c r="C13115" s="28">
        <v>44310</v>
      </c>
      <c r="D13115" s="30">
        <v>0.49408564814814815</v>
      </c>
      <c r="E13115" s="24">
        <f t="shared" si="204"/>
        <v>11</v>
      </c>
    </row>
    <row r="13116" spans="1:5" x14ac:dyDescent="0.25">
      <c r="A13116" s="24">
        <v>316994</v>
      </c>
      <c r="B13116" s="24" t="s">
        <v>2</v>
      </c>
      <c r="C13116" s="28">
        <v>44359</v>
      </c>
      <c r="D13116" s="30">
        <v>0.12295138888888889</v>
      </c>
      <c r="E13116" s="24">
        <f t="shared" si="204"/>
        <v>2</v>
      </c>
    </row>
    <row r="13117" spans="1:5" x14ac:dyDescent="0.25">
      <c r="A13117" s="24">
        <v>317019</v>
      </c>
      <c r="B13117" s="24" t="s">
        <v>2</v>
      </c>
      <c r="C13117" s="28">
        <v>44342</v>
      </c>
      <c r="D13117" s="30">
        <v>0.60424768518518512</v>
      </c>
      <c r="E13117" s="24">
        <f t="shared" si="204"/>
        <v>14</v>
      </c>
    </row>
    <row r="13118" spans="1:5" x14ac:dyDescent="0.25">
      <c r="A13118" s="24">
        <v>317067</v>
      </c>
      <c r="B13118" s="24" t="s">
        <v>2</v>
      </c>
      <c r="C13118" s="28">
        <v>44334</v>
      </c>
      <c r="D13118" s="30">
        <v>0.90449074074074076</v>
      </c>
      <c r="E13118" s="24">
        <f t="shared" si="204"/>
        <v>21</v>
      </c>
    </row>
    <row r="13119" spans="1:5" x14ac:dyDescent="0.25">
      <c r="A13119" s="24">
        <v>317113</v>
      </c>
      <c r="B13119" s="24" t="s">
        <v>7</v>
      </c>
      <c r="C13119" s="28">
        <v>44401</v>
      </c>
      <c r="D13119" s="30">
        <v>0.82690972222222225</v>
      </c>
      <c r="E13119" s="24">
        <f t="shared" si="204"/>
        <v>19</v>
      </c>
    </row>
    <row r="13120" spans="1:5" x14ac:dyDescent="0.25">
      <c r="A13120" s="24">
        <v>317133</v>
      </c>
      <c r="B13120" s="24" t="s">
        <v>3</v>
      </c>
      <c r="C13120" s="28">
        <v>44344</v>
      </c>
      <c r="D13120" s="30">
        <v>0.41138888888888886</v>
      </c>
      <c r="E13120" s="24">
        <f t="shared" si="204"/>
        <v>9</v>
      </c>
    </row>
    <row r="13121" spans="1:5" x14ac:dyDescent="0.25">
      <c r="A13121" s="24">
        <v>317156</v>
      </c>
      <c r="B13121" s="24" t="s">
        <v>3</v>
      </c>
      <c r="C13121" s="28">
        <v>44392</v>
      </c>
      <c r="D13121" s="30">
        <v>0.60166666666666668</v>
      </c>
      <c r="E13121" s="24">
        <f t="shared" si="204"/>
        <v>14</v>
      </c>
    </row>
    <row r="13122" spans="1:5" x14ac:dyDescent="0.25">
      <c r="A13122" s="24">
        <v>317204</v>
      </c>
      <c r="B13122" s="24" t="s">
        <v>5</v>
      </c>
      <c r="C13122" s="28">
        <v>44370</v>
      </c>
      <c r="D13122" s="30">
        <v>0.99583333333333324</v>
      </c>
      <c r="E13122" s="24">
        <f t="shared" si="204"/>
        <v>23</v>
      </c>
    </row>
    <row r="13123" spans="1:5" x14ac:dyDescent="0.25">
      <c r="A13123" s="24">
        <v>317240</v>
      </c>
      <c r="B13123" s="24" t="s">
        <v>9</v>
      </c>
      <c r="C13123" s="28">
        <v>44315</v>
      </c>
      <c r="D13123" s="30">
        <v>0.55415509259259255</v>
      </c>
      <c r="E13123" s="24">
        <f t="shared" ref="E13123:E13186" si="205">HOUR(D13123)</f>
        <v>13</v>
      </c>
    </row>
    <row r="13124" spans="1:5" x14ac:dyDescent="0.25">
      <c r="A13124" s="24">
        <v>317243</v>
      </c>
      <c r="B13124" s="24" t="s">
        <v>5</v>
      </c>
      <c r="C13124" s="28">
        <v>44316</v>
      </c>
      <c r="D13124" s="30">
        <v>0.60394675925925922</v>
      </c>
      <c r="E13124" s="24">
        <f t="shared" si="205"/>
        <v>14</v>
      </c>
    </row>
    <row r="13125" spans="1:5" x14ac:dyDescent="0.25">
      <c r="A13125" s="24">
        <v>317307</v>
      </c>
      <c r="B13125" s="24" t="s">
        <v>3</v>
      </c>
      <c r="C13125" s="28">
        <v>44396</v>
      </c>
      <c r="D13125" s="30">
        <v>0.44405092592592593</v>
      </c>
      <c r="E13125" s="24">
        <f t="shared" si="205"/>
        <v>10</v>
      </c>
    </row>
    <row r="13126" spans="1:5" x14ac:dyDescent="0.25">
      <c r="A13126" s="24">
        <v>317316</v>
      </c>
      <c r="B13126" s="24" t="s">
        <v>3</v>
      </c>
      <c r="C13126" s="28">
        <v>44395</v>
      </c>
      <c r="D13126" s="30">
        <v>0.34141203703703704</v>
      </c>
      <c r="E13126" s="24">
        <f t="shared" si="205"/>
        <v>8</v>
      </c>
    </row>
    <row r="13127" spans="1:5" x14ac:dyDescent="0.25">
      <c r="A13127" s="24">
        <v>317322</v>
      </c>
      <c r="B13127" s="24" t="s">
        <v>7</v>
      </c>
      <c r="C13127" s="28">
        <v>44313</v>
      </c>
      <c r="D13127" s="30">
        <v>0.53879629629629633</v>
      </c>
      <c r="E13127" s="24">
        <f t="shared" si="205"/>
        <v>12</v>
      </c>
    </row>
    <row r="13128" spans="1:5" x14ac:dyDescent="0.25">
      <c r="A13128" s="24">
        <v>317392</v>
      </c>
      <c r="B13128" s="24" t="s">
        <v>3</v>
      </c>
      <c r="C13128" s="28">
        <v>44373</v>
      </c>
      <c r="D13128" s="30">
        <v>0.43839120370370371</v>
      </c>
      <c r="E13128" s="24">
        <f t="shared" si="205"/>
        <v>10</v>
      </c>
    </row>
    <row r="13129" spans="1:5" x14ac:dyDescent="0.25">
      <c r="A13129" s="24">
        <v>317407</v>
      </c>
      <c r="B13129" s="24" t="s">
        <v>3</v>
      </c>
      <c r="C13129" s="28">
        <v>44344</v>
      </c>
      <c r="D13129" s="30">
        <v>0.25776620370370368</v>
      </c>
      <c r="E13129" s="24">
        <f t="shared" si="205"/>
        <v>6</v>
      </c>
    </row>
    <row r="13130" spans="1:5" x14ac:dyDescent="0.25">
      <c r="A13130" s="24">
        <v>317430</v>
      </c>
      <c r="B13130" s="24" t="s">
        <v>5</v>
      </c>
      <c r="C13130" s="28">
        <v>44373</v>
      </c>
      <c r="D13130" s="30">
        <v>4.3888888888888887E-2</v>
      </c>
      <c r="E13130" s="24">
        <f t="shared" si="205"/>
        <v>1</v>
      </c>
    </row>
    <row r="13131" spans="1:5" x14ac:dyDescent="0.25">
      <c r="A13131" s="24">
        <v>317433</v>
      </c>
      <c r="B13131" s="24" t="s">
        <v>6</v>
      </c>
      <c r="C13131" s="28">
        <v>44344</v>
      </c>
      <c r="D13131" s="30">
        <v>0.24585648148148151</v>
      </c>
      <c r="E13131" s="24">
        <f t="shared" si="205"/>
        <v>5</v>
      </c>
    </row>
    <row r="13132" spans="1:5" x14ac:dyDescent="0.25">
      <c r="A13132" s="24">
        <v>317508</v>
      </c>
      <c r="B13132" s="24" t="s">
        <v>2</v>
      </c>
      <c r="C13132" s="28">
        <v>44309</v>
      </c>
      <c r="D13132" s="30">
        <v>1.8518518518518521E-2</v>
      </c>
      <c r="E13132" s="24">
        <f t="shared" si="205"/>
        <v>0</v>
      </c>
    </row>
    <row r="13133" spans="1:5" x14ac:dyDescent="0.25">
      <c r="A13133" s="24">
        <v>317522</v>
      </c>
      <c r="B13133" s="24" t="s">
        <v>5</v>
      </c>
      <c r="C13133" s="28">
        <v>44343</v>
      </c>
      <c r="D13133" s="30">
        <v>0.70624999999999993</v>
      </c>
      <c r="E13133" s="24">
        <f t="shared" si="205"/>
        <v>16</v>
      </c>
    </row>
    <row r="13134" spans="1:5" x14ac:dyDescent="0.25">
      <c r="A13134" s="24">
        <v>317524</v>
      </c>
      <c r="B13134" s="24" t="s">
        <v>2</v>
      </c>
      <c r="C13134" s="28">
        <v>44384</v>
      </c>
      <c r="D13134" s="30">
        <v>0.138125</v>
      </c>
      <c r="E13134" s="24">
        <f t="shared" si="205"/>
        <v>3</v>
      </c>
    </row>
    <row r="13135" spans="1:5" x14ac:dyDescent="0.25">
      <c r="A13135" s="24">
        <v>317584</v>
      </c>
      <c r="B13135" s="24" t="s">
        <v>2</v>
      </c>
      <c r="C13135" s="28">
        <v>44343</v>
      </c>
      <c r="D13135" s="30">
        <v>0.30434027777777778</v>
      </c>
      <c r="E13135" s="24">
        <f t="shared" si="205"/>
        <v>7</v>
      </c>
    </row>
    <row r="13136" spans="1:5" x14ac:dyDescent="0.25">
      <c r="A13136" s="24">
        <v>317588</v>
      </c>
      <c r="B13136" s="24" t="s">
        <v>7</v>
      </c>
      <c r="C13136" s="28">
        <v>44315</v>
      </c>
      <c r="D13136" s="30">
        <v>0.32166666666666666</v>
      </c>
      <c r="E13136" s="24">
        <f t="shared" si="205"/>
        <v>7</v>
      </c>
    </row>
    <row r="13137" spans="1:5" x14ac:dyDescent="0.25">
      <c r="A13137" s="24">
        <v>317607</v>
      </c>
      <c r="B13137" s="24" t="s">
        <v>3</v>
      </c>
      <c r="C13137" s="28">
        <v>44372</v>
      </c>
      <c r="D13137" s="30">
        <v>0.12537037037037038</v>
      </c>
      <c r="E13137" s="24">
        <f t="shared" si="205"/>
        <v>3</v>
      </c>
    </row>
    <row r="13138" spans="1:5" x14ac:dyDescent="0.25">
      <c r="A13138" s="24">
        <v>317611</v>
      </c>
      <c r="B13138" s="24" t="s">
        <v>5</v>
      </c>
      <c r="C13138" s="28">
        <v>44344</v>
      </c>
      <c r="D13138" s="30">
        <v>0.30449074074074073</v>
      </c>
      <c r="E13138" s="24">
        <f t="shared" si="205"/>
        <v>7</v>
      </c>
    </row>
    <row r="13139" spans="1:5" x14ac:dyDescent="0.25">
      <c r="A13139" s="24">
        <v>317645</v>
      </c>
      <c r="B13139" s="24" t="s">
        <v>2</v>
      </c>
      <c r="C13139" s="28">
        <v>44320</v>
      </c>
      <c r="D13139" s="30">
        <v>3.2800925925925928E-2</v>
      </c>
      <c r="E13139" s="24">
        <f t="shared" si="205"/>
        <v>0</v>
      </c>
    </row>
    <row r="13140" spans="1:5" x14ac:dyDescent="0.25">
      <c r="A13140" s="24">
        <v>317656</v>
      </c>
      <c r="B13140" s="24" t="s">
        <v>5</v>
      </c>
      <c r="C13140" s="28">
        <v>44387</v>
      </c>
      <c r="D13140" s="30">
        <v>0.80163194444444441</v>
      </c>
      <c r="E13140" s="24">
        <f t="shared" si="205"/>
        <v>19</v>
      </c>
    </row>
    <row r="13141" spans="1:5" x14ac:dyDescent="0.25">
      <c r="A13141" s="24">
        <v>317688</v>
      </c>
      <c r="B13141" s="24" t="s">
        <v>5</v>
      </c>
      <c r="C13141" s="28">
        <v>44354</v>
      </c>
      <c r="D13141" s="30">
        <v>0.19484953703703703</v>
      </c>
      <c r="E13141" s="24">
        <f t="shared" si="205"/>
        <v>4</v>
      </c>
    </row>
    <row r="13142" spans="1:5" x14ac:dyDescent="0.25">
      <c r="A13142" s="24">
        <v>317749</v>
      </c>
      <c r="B13142" s="24" t="s">
        <v>2</v>
      </c>
      <c r="C13142" s="28">
        <v>44318</v>
      </c>
      <c r="D13142" s="30">
        <v>0.11731481481481482</v>
      </c>
      <c r="E13142" s="24">
        <f t="shared" si="205"/>
        <v>2</v>
      </c>
    </row>
    <row r="13143" spans="1:5" x14ac:dyDescent="0.25">
      <c r="A13143" s="24">
        <v>317782</v>
      </c>
      <c r="B13143" s="24" t="s">
        <v>2</v>
      </c>
      <c r="C13143" s="28">
        <v>44302</v>
      </c>
      <c r="D13143" s="30">
        <v>0.82263888888888881</v>
      </c>
      <c r="E13143" s="24">
        <f t="shared" si="205"/>
        <v>19</v>
      </c>
    </row>
    <row r="13144" spans="1:5" x14ac:dyDescent="0.25">
      <c r="A13144" s="24">
        <v>317806</v>
      </c>
      <c r="B13144" s="24" t="s">
        <v>8</v>
      </c>
      <c r="C13144" s="28">
        <v>44436</v>
      </c>
      <c r="D13144" s="30">
        <v>0.31467592592592591</v>
      </c>
      <c r="E13144" s="24">
        <f t="shared" si="205"/>
        <v>7</v>
      </c>
    </row>
    <row r="13145" spans="1:5" x14ac:dyDescent="0.25">
      <c r="A13145" s="24">
        <v>317826</v>
      </c>
      <c r="B13145" s="24" t="s">
        <v>2</v>
      </c>
      <c r="C13145" s="28">
        <v>44347</v>
      </c>
      <c r="D13145" s="30">
        <v>0.38296296296296295</v>
      </c>
      <c r="E13145" s="24">
        <f t="shared" si="205"/>
        <v>9</v>
      </c>
    </row>
    <row r="13146" spans="1:5" x14ac:dyDescent="0.25">
      <c r="A13146" s="24">
        <v>317859</v>
      </c>
      <c r="B13146" s="24" t="s">
        <v>7</v>
      </c>
      <c r="C13146" s="28">
        <v>44313</v>
      </c>
      <c r="D13146" s="30">
        <v>0.86136574074074079</v>
      </c>
      <c r="E13146" s="24">
        <f t="shared" si="205"/>
        <v>20</v>
      </c>
    </row>
    <row r="13147" spans="1:5" x14ac:dyDescent="0.25">
      <c r="A13147" s="24">
        <v>317909</v>
      </c>
      <c r="B13147" s="24" t="s">
        <v>3</v>
      </c>
      <c r="C13147" s="28">
        <v>44286</v>
      </c>
      <c r="D13147" s="30">
        <v>0.15405092592592592</v>
      </c>
      <c r="E13147" s="24">
        <f t="shared" si="205"/>
        <v>3</v>
      </c>
    </row>
    <row r="13148" spans="1:5" x14ac:dyDescent="0.25">
      <c r="A13148" s="24">
        <v>317912</v>
      </c>
      <c r="B13148" s="24" t="s">
        <v>23</v>
      </c>
      <c r="C13148" s="28">
        <v>44375</v>
      </c>
      <c r="D13148" s="30">
        <v>0.76976851851851846</v>
      </c>
      <c r="E13148" s="24">
        <f t="shared" si="205"/>
        <v>18</v>
      </c>
    </row>
    <row r="13149" spans="1:5" x14ac:dyDescent="0.25">
      <c r="A13149" s="24">
        <v>317943</v>
      </c>
      <c r="B13149" s="24" t="s">
        <v>5</v>
      </c>
      <c r="C13149" s="28">
        <v>44372</v>
      </c>
      <c r="D13149" s="30">
        <v>0.25665509259259262</v>
      </c>
      <c r="E13149" s="24">
        <f t="shared" si="205"/>
        <v>6</v>
      </c>
    </row>
    <row r="13150" spans="1:5" x14ac:dyDescent="0.25">
      <c r="A13150" s="24">
        <v>317969</v>
      </c>
      <c r="B13150" s="24" t="s">
        <v>2</v>
      </c>
      <c r="C13150" s="28">
        <v>44334</v>
      </c>
      <c r="D13150" s="30">
        <v>0.29366898148148152</v>
      </c>
      <c r="E13150" s="24">
        <f t="shared" si="205"/>
        <v>7</v>
      </c>
    </row>
    <row r="13151" spans="1:5" x14ac:dyDescent="0.25">
      <c r="A13151" s="24">
        <v>318000</v>
      </c>
      <c r="B13151" s="24" t="s">
        <v>2</v>
      </c>
      <c r="C13151" s="28">
        <v>44348</v>
      </c>
      <c r="D13151" s="30">
        <v>0.89700231481481485</v>
      </c>
      <c r="E13151" s="24">
        <f t="shared" si="205"/>
        <v>21</v>
      </c>
    </row>
    <row r="13152" spans="1:5" x14ac:dyDescent="0.25">
      <c r="A13152" s="24">
        <v>318008</v>
      </c>
      <c r="B13152" s="24" t="s">
        <v>5</v>
      </c>
      <c r="C13152" s="28">
        <v>44317</v>
      </c>
      <c r="D13152" s="30">
        <v>0.71260416666666659</v>
      </c>
      <c r="E13152" s="24">
        <f t="shared" si="205"/>
        <v>17</v>
      </c>
    </row>
    <row r="13153" spans="1:5" x14ac:dyDescent="0.25">
      <c r="A13153" s="24">
        <v>318021</v>
      </c>
      <c r="B13153" s="24" t="s">
        <v>2</v>
      </c>
      <c r="C13153" s="28">
        <v>44359</v>
      </c>
      <c r="D13153" s="30">
        <v>0.31230324074074073</v>
      </c>
      <c r="E13153" s="24">
        <f t="shared" si="205"/>
        <v>7</v>
      </c>
    </row>
    <row r="13154" spans="1:5" x14ac:dyDescent="0.25">
      <c r="A13154" s="24">
        <v>318034</v>
      </c>
      <c r="B13154" s="24" t="s">
        <v>3</v>
      </c>
      <c r="C13154" s="28">
        <v>44378</v>
      </c>
      <c r="D13154" s="30">
        <v>6.5636574074074069E-2</v>
      </c>
      <c r="E13154" s="24">
        <f t="shared" si="205"/>
        <v>1</v>
      </c>
    </row>
    <row r="13155" spans="1:5" x14ac:dyDescent="0.25">
      <c r="A13155" s="24">
        <v>318054</v>
      </c>
      <c r="B13155" s="24" t="s">
        <v>7</v>
      </c>
      <c r="C13155" s="28">
        <v>44375</v>
      </c>
      <c r="D13155" s="30">
        <v>0.2008101851851852</v>
      </c>
      <c r="E13155" s="24">
        <f t="shared" si="205"/>
        <v>4</v>
      </c>
    </row>
    <row r="13156" spans="1:5" x14ac:dyDescent="0.25">
      <c r="A13156" s="24">
        <v>318080</v>
      </c>
      <c r="B13156" s="24" t="s">
        <v>2</v>
      </c>
      <c r="C13156" s="28">
        <v>44311</v>
      </c>
      <c r="D13156" s="30">
        <v>0.29502314814814817</v>
      </c>
      <c r="E13156" s="24">
        <f t="shared" si="205"/>
        <v>7</v>
      </c>
    </row>
    <row r="13157" spans="1:5" x14ac:dyDescent="0.25">
      <c r="A13157" s="24">
        <v>318142</v>
      </c>
      <c r="B13157" s="24" t="s">
        <v>2</v>
      </c>
      <c r="C13157" s="28">
        <v>44316</v>
      </c>
      <c r="D13157" s="30">
        <v>0.21403935185185186</v>
      </c>
      <c r="E13157" s="24">
        <f t="shared" si="205"/>
        <v>5</v>
      </c>
    </row>
    <row r="13158" spans="1:5" x14ac:dyDescent="0.25">
      <c r="A13158" s="24">
        <v>318193</v>
      </c>
      <c r="B13158" s="24" t="s">
        <v>7</v>
      </c>
      <c r="C13158" s="28">
        <v>44308</v>
      </c>
      <c r="D13158" s="30">
        <v>0.64704861111111112</v>
      </c>
      <c r="E13158" s="24">
        <f t="shared" si="205"/>
        <v>15</v>
      </c>
    </row>
    <row r="13159" spans="1:5" x14ac:dyDescent="0.25">
      <c r="A13159" s="24">
        <v>318202</v>
      </c>
      <c r="B13159" s="24" t="s">
        <v>2</v>
      </c>
      <c r="C13159" s="28">
        <v>44371</v>
      </c>
      <c r="D13159" s="30">
        <v>0.92969907407407415</v>
      </c>
      <c r="E13159" s="24">
        <f t="shared" si="205"/>
        <v>22</v>
      </c>
    </row>
    <row r="13160" spans="1:5" x14ac:dyDescent="0.25">
      <c r="A13160" s="24">
        <v>318226</v>
      </c>
      <c r="B13160" s="24" t="s">
        <v>5</v>
      </c>
      <c r="C13160" s="28">
        <v>44341</v>
      </c>
      <c r="D13160" s="30">
        <v>3.6076388888888887E-2</v>
      </c>
      <c r="E13160" s="24">
        <f t="shared" si="205"/>
        <v>0</v>
      </c>
    </row>
    <row r="13161" spans="1:5" x14ac:dyDescent="0.25">
      <c r="A13161" s="24">
        <v>318311</v>
      </c>
      <c r="B13161" s="24" t="s">
        <v>5</v>
      </c>
      <c r="C13161" s="28">
        <v>44399</v>
      </c>
      <c r="D13161" s="30">
        <v>7.3749999999999996E-2</v>
      </c>
      <c r="E13161" s="24">
        <f t="shared" si="205"/>
        <v>1</v>
      </c>
    </row>
    <row r="13162" spans="1:5" x14ac:dyDescent="0.25">
      <c r="A13162" s="24">
        <v>318322</v>
      </c>
      <c r="B13162" s="24" t="s">
        <v>8</v>
      </c>
      <c r="C13162" s="28">
        <v>44342</v>
      </c>
      <c r="D13162" s="30">
        <v>0.78355324074074073</v>
      </c>
      <c r="E13162" s="24">
        <f t="shared" si="205"/>
        <v>18</v>
      </c>
    </row>
    <row r="13163" spans="1:5" x14ac:dyDescent="0.25">
      <c r="A13163" s="24">
        <v>318327</v>
      </c>
      <c r="B13163" s="24" t="s">
        <v>5</v>
      </c>
      <c r="C13163" s="28">
        <v>44310</v>
      </c>
      <c r="D13163" s="30">
        <v>0.13407407407407407</v>
      </c>
      <c r="E13163" s="24">
        <f t="shared" si="205"/>
        <v>3</v>
      </c>
    </row>
    <row r="13164" spans="1:5" x14ac:dyDescent="0.25">
      <c r="A13164" s="24">
        <v>318328</v>
      </c>
      <c r="B13164" s="24" t="s">
        <v>18</v>
      </c>
      <c r="C13164" s="28">
        <v>44410</v>
      </c>
      <c r="D13164" s="30">
        <v>0.14446759259259259</v>
      </c>
      <c r="E13164" s="24">
        <f t="shared" si="205"/>
        <v>3</v>
      </c>
    </row>
    <row r="13165" spans="1:5" x14ac:dyDescent="0.25">
      <c r="A13165" s="24">
        <v>318337</v>
      </c>
      <c r="B13165" s="24" t="s">
        <v>2</v>
      </c>
      <c r="C13165" s="28">
        <v>44341</v>
      </c>
      <c r="D13165" s="30">
        <v>0.45953703703703702</v>
      </c>
      <c r="E13165" s="24">
        <f t="shared" si="205"/>
        <v>11</v>
      </c>
    </row>
    <row r="13166" spans="1:5" x14ac:dyDescent="0.25">
      <c r="A13166" s="24">
        <v>318349</v>
      </c>
      <c r="B13166" s="24" t="s">
        <v>17</v>
      </c>
      <c r="C13166" s="28">
        <v>44372</v>
      </c>
      <c r="D13166" s="30">
        <v>0.3184953703703704</v>
      </c>
      <c r="E13166" s="24">
        <f t="shared" si="205"/>
        <v>7</v>
      </c>
    </row>
    <row r="13167" spans="1:5" x14ac:dyDescent="0.25">
      <c r="A13167" s="24">
        <v>318358</v>
      </c>
      <c r="B13167" s="24" t="s">
        <v>2</v>
      </c>
      <c r="C13167" s="28">
        <v>44329</v>
      </c>
      <c r="D13167" s="30">
        <v>0.93342592592592588</v>
      </c>
      <c r="E13167" s="24">
        <f t="shared" si="205"/>
        <v>22</v>
      </c>
    </row>
    <row r="13168" spans="1:5" x14ac:dyDescent="0.25">
      <c r="A13168" s="24">
        <v>318444</v>
      </c>
      <c r="B13168" s="24" t="s">
        <v>3</v>
      </c>
      <c r="C13168" s="28">
        <v>44353</v>
      </c>
      <c r="D13168" s="30">
        <v>0.87726851851851861</v>
      </c>
      <c r="E13168" s="24">
        <f t="shared" si="205"/>
        <v>21</v>
      </c>
    </row>
    <row r="13169" spans="1:5" x14ac:dyDescent="0.25">
      <c r="A13169" s="24">
        <v>318453</v>
      </c>
      <c r="B13169" s="24" t="s">
        <v>5</v>
      </c>
      <c r="C13169" s="28">
        <v>44344</v>
      </c>
      <c r="D13169" s="30">
        <v>1.9131944444444444E-2</v>
      </c>
      <c r="E13169" s="24">
        <f t="shared" si="205"/>
        <v>0</v>
      </c>
    </row>
    <row r="13170" spans="1:5" x14ac:dyDescent="0.25">
      <c r="A13170" s="24">
        <v>318504</v>
      </c>
      <c r="B13170" s="24" t="s">
        <v>5</v>
      </c>
      <c r="C13170" s="28">
        <v>44346</v>
      </c>
      <c r="D13170" s="30">
        <v>0.48082175925925924</v>
      </c>
      <c r="E13170" s="24">
        <f t="shared" si="205"/>
        <v>11</v>
      </c>
    </row>
    <row r="13171" spans="1:5" x14ac:dyDescent="0.25">
      <c r="A13171" s="24">
        <v>318532</v>
      </c>
      <c r="B13171" s="24" t="s">
        <v>5</v>
      </c>
      <c r="C13171" s="28">
        <v>44369</v>
      </c>
      <c r="D13171" s="30">
        <v>0.9090625</v>
      </c>
      <c r="E13171" s="24">
        <f t="shared" si="205"/>
        <v>21</v>
      </c>
    </row>
    <row r="13172" spans="1:5" x14ac:dyDescent="0.25">
      <c r="A13172" s="24">
        <v>318533</v>
      </c>
      <c r="B13172" s="24" t="s">
        <v>7</v>
      </c>
      <c r="C13172" s="28">
        <v>44343</v>
      </c>
      <c r="D13172" s="30">
        <v>0.11520833333333334</v>
      </c>
      <c r="E13172" s="24">
        <f t="shared" si="205"/>
        <v>2</v>
      </c>
    </row>
    <row r="13173" spans="1:5" x14ac:dyDescent="0.25">
      <c r="A13173" s="24">
        <v>318568</v>
      </c>
      <c r="B13173" s="24" t="s">
        <v>5</v>
      </c>
      <c r="C13173" s="28">
        <v>44340</v>
      </c>
      <c r="D13173" s="30">
        <v>0.82693287037037033</v>
      </c>
      <c r="E13173" s="24">
        <f t="shared" si="205"/>
        <v>19</v>
      </c>
    </row>
    <row r="13174" spans="1:5" x14ac:dyDescent="0.25">
      <c r="A13174" s="24">
        <v>318695</v>
      </c>
      <c r="B13174" s="24" t="s">
        <v>5</v>
      </c>
      <c r="C13174" s="28">
        <v>44309</v>
      </c>
      <c r="D13174" s="30">
        <v>0.41753472222222227</v>
      </c>
      <c r="E13174" s="24">
        <f t="shared" si="205"/>
        <v>10</v>
      </c>
    </row>
    <row r="13175" spans="1:5" x14ac:dyDescent="0.25">
      <c r="A13175" s="24">
        <v>318702</v>
      </c>
      <c r="B13175" s="24" t="s">
        <v>5</v>
      </c>
      <c r="C13175" s="28">
        <v>44378</v>
      </c>
      <c r="D13175" s="30">
        <v>0.35961805555555554</v>
      </c>
      <c r="E13175" s="24">
        <f t="shared" si="205"/>
        <v>8</v>
      </c>
    </row>
    <row r="13176" spans="1:5" x14ac:dyDescent="0.25">
      <c r="A13176" s="24">
        <v>318760</v>
      </c>
      <c r="B13176" s="24" t="s">
        <v>5</v>
      </c>
      <c r="C13176" s="28">
        <v>44312</v>
      </c>
      <c r="D13176" s="30">
        <v>0.90686342592592595</v>
      </c>
      <c r="E13176" s="24">
        <f t="shared" si="205"/>
        <v>21</v>
      </c>
    </row>
    <row r="13177" spans="1:5" x14ac:dyDescent="0.25">
      <c r="A13177" s="24">
        <v>318933</v>
      </c>
      <c r="B13177" s="24" t="s">
        <v>5</v>
      </c>
      <c r="C13177" s="28">
        <v>44344</v>
      </c>
      <c r="D13177" s="30">
        <v>0.95086805555555554</v>
      </c>
      <c r="E13177" s="24">
        <f t="shared" si="205"/>
        <v>22</v>
      </c>
    </row>
    <row r="13178" spans="1:5" x14ac:dyDescent="0.25">
      <c r="A13178" s="24">
        <v>318948</v>
      </c>
      <c r="B13178" s="24" t="s">
        <v>5</v>
      </c>
      <c r="C13178" s="28">
        <v>44324</v>
      </c>
      <c r="D13178" s="30">
        <v>2.8935185185185189E-4</v>
      </c>
      <c r="E13178" s="24">
        <f t="shared" si="205"/>
        <v>0</v>
      </c>
    </row>
    <row r="13179" spans="1:5" x14ac:dyDescent="0.25">
      <c r="A13179" s="24">
        <v>318965</v>
      </c>
      <c r="B13179" s="24" t="s">
        <v>2</v>
      </c>
      <c r="C13179" s="28">
        <v>44309</v>
      </c>
      <c r="D13179" s="30">
        <v>0.87535879629629632</v>
      </c>
      <c r="E13179" s="24">
        <f t="shared" si="205"/>
        <v>21</v>
      </c>
    </row>
    <row r="13180" spans="1:5" x14ac:dyDescent="0.25">
      <c r="A13180" s="24">
        <v>318974</v>
      </c>
      <c r="B13180" s="24" t="s">
        <v>3</v>
      </c>
      <c r="C13180" s="28">
        <v>44308</v>
      </c>
      <c r="D13180" s="30">
        <v>0.72188657407407408</v>
      </c>
      <c r="E13180" s="24">
        <f t="shared" si="205"/>
        <v>17</v>
      </c>
    </row>
    <row r="13181" spans="1:5" x14ac:dyDescent="0.25">
      <c r="A13181" s="24">
        <v>318988</v>
      </c>
      <c r="B13181" s="24" t="s">
        <v>2</v>
      </c>
      <c r="C13181" s="28">
        <v>44329</v>
      </c>
      <c r="D13181" s="30">
        <v>0.90494212962962972</v>
      </c>
      <c r="E13181" s="24">
        <f t="shared" si="205"/>
        <v>21</v>
      </c>
    </row>
    <row r="13182" spans="1:5" x14ac:dyDescent="0.25">
      <c r="A13182" s="24">
        <v>318997</v>
      </c>
      <c r="B13182" s="24" t="s">
        <v>9</v>
      </c>
      <c r="C13182" s="28">
        <v>44341</v>
      </c>
      <c r="D13182" s="30">
        <v>0.36295138888888889</v>
      </c>
      <c r="E13182" s="24">
        <f t="shared" si="205"/>
        <v>8</v>
      </c>
    </row>
    <row r="13183" spans="1:5" x14ac:dyDescent="0.25">
      <c r="A13183" s="24">
        <v>319006</v>
      </c>
      <c r="B13183" s="24" t="s">
        <v>7</v>
      </c>
      <c r="C13183" s="28">
        <v>44353</v>
      </c>
      <c r="D13183" s="30">
        <v>0.37217592592592591</v>
      </c>
      <c r="E13183" s="24">
        <f t="shared" si="205"/>
        <v>8</v>
      </c>
    </row>
    <row r="13184" spans="1:5" x14ac:dyDescent="0.25">
      <c r="A13184" s="24">
        <v>319017</v>
      </c>
      <c r="B13184" s="24" t="s">
        <v>8</v>
      </c>
      <c r="C13184" s="28">
        <v>44344</v>
      </c>
      <c r="D13184" s="30">
        <v>0.81636574074074064</v>
      </c>
      <c r="E13184" s="24">
        <f t="shared" si="205"/>
        <v>19</v>
      </c>
    </row>
    <row r="13185" spans="1:5" x14ac:dyDescent="0.25">
      <c r="A13185" s="24">
        <v>319039</v>
      </c>
      <c r="B13185" s="24" t="s">
        <v>5</v>
      </c>
      <c r="C13185" s="28">
        <v>44316</v>
      </c>
      <c r="D13185" s="30">
        <v>0.39745370370370375</v>
      </c>
      <c r="E13185" s="24">
        <f t="shared" si="205"/>
        <v>9</v>
      </c>
    </row>
    <row r="13186" spans="1:5" x14ac:dyDescent="0.25">
      <c r="A13186" s="24">
        <v>319044</v>
      </c>
      <c r="B13186" s="24" t="s">
        <v>18</v>
      </c>
      <c r="C13186" s="28">
        <v>44430</v>
      </c>
      <c r="D13186" s="30">
        <v>1.511574074074074E-2</v>
      </c>
      <c r="E13186" s="24">
        <f t="shared" si="205"/>
        <v>0</v>
      </c>
    </row>
    <row r="13187" spans="1:5" x14ac:dyDescent="0.25">
      <c r="A13187" s="24">
        <v>319064</v>
      </c>
      <c r="B13187" s="24" t="s">
        <v>2</v>
      </c>
      <c r="C13187" s="28">
        <v>44389</v>
      </c>
      <c r="D13187" s="30">
        <v>0.11502314814814814</v>
      </c>
      <c r="E13187" s="24">
        <f t="shared" ref="E13187:E13250" si="206">HOUR(D13187)</f>
        <v>2</v>
      </c>
    </row>
    <row r="13188" spans="1:5" x14ac:dyDescent="0.25">
      <c r="A13188" s="24">
        <v>319075</v>
      </c>
      <c r="B13188" s="24" t="s">
        <v>2</v>
      </c>
      <c r="C13188" s="28">
        <v>44317</v>
      </c>
      <c r="D13188" s="30">
        <v>0.31475694444444446</v>
      </c>
      <c r="E13188" s="24">
        <f t="shared" si="206"/>
        <v>7</v>
      </c>
    </row>
    <row r="13189" spans="1:5" x14ac:dyDescent="0.25">
      <c r="A13189" s="24">
        <v>319078</v>
      </c>
      <c r="B13189" s="24" t="s">
        <v>2</v>
      </c>
      <c r="C13189" s="28">
        <v>44309</v>
      </c>
      <c r="D13189" s="30">
        <v>0.24613425925925925</v>
      </c>
      <c r="E13189" s="24">
        <f t="shared" si="206"/>
        <v>5</v>
      </c>
    </row>
    <row r="13190" spans="1:5" x14ac:dyDescent="0.25">
      <c r="A13190" s="24">
        <v>319083</v>
      </c>
      <c r="B13190" s="24" t="s">
        <v>3</v>
      </c>
      <c r="C13190" s="28">
        <v>44393</v>
      </c>
      <c r="D13190" s="30">
        <v>0.56483796296296296</v>
      </c>
      <c r="E13190" s="24">
        <f t="shared" si="206"/>
        <v>13</v>
      </c>
    </row>
    <row r="13191" spans="1:5" x14ac:dyDescent="0.25">
      <c r="A13191" s="24">
        <v>319092</v>
      </c>
      <c r="B13191" s="24" t="s">
        <v>2</v>
      </c>
      <c r="C13191" s="28">
        <v>44315</v>
      </c>
      <c r="D13191" s="30">
        <v>0.76989583333333333</v>
      </c>
      <c r="E13191" s="24">
        <f t="shared" si="206"/>
        <v>18</v>
      </c>
    </row>
    <row r="13192" spans="1:5" x14ac:dyDescent="0.25">
      <c r="A13192" s="24">
        <v>319126</v>
      </c>
      <c r="B13192" s="24" t="s">
        <v>12</v>
      </c>
      <c r="C13192" s="28">
        <v>44308</v>
      </c>
      <c r="D13192" s="30">
        <v>0.8505787037037037</v>
      </c>
      <c r="E13192" s="24">
        <f t="shared" si="206"/>
        <v>20</v>
      </c>
    </row>
    <row r="13193" spans="1:5" x14ac:dyDescent="0.25">
      <c r="A13193" s="24">
        <v>319166</v>
      </c>
      <c r="B13193" s="24" t="s">
        <v>17</v>
      </c>
      <c r="C13193" s="28">
        <v>44373</v>
      </c>
      <c r="D13193" s="30">
        <v>0.73349537037037038</v>
      </c>
      <c r="E13193" s="24">
        <f t="shared" si="206"/>
        <v>17</v>
      </c>
    </row>
    <row r="13194" spans="1:5" x14ac:dyDescent="0.25">
      <c r="A13194" s="24">
        <v>319172</v>
      </c>
      <c r="B13194" s="24" t="s">
        <v>6</v>
      </c>
      <c r="C13194" s="28">
        <v>44353</v>
      </c>
      <c r="D13194" s="30">
        <v>0.49995370370370368</v>
      </c>
      <c r="E13194" s="24">
        <f t="shared" si="206"/>
        <v>11</v>
      </c>
    </row>
    <row r="13195" spans="1:5" x14ac:dyDescent="0.25">
      <c r="A13195" s="24">
        <v>319180</v>
      </c>
      <c r="B13195" s="24" t="s">
        <v>5</v>
      </c>
      <c r="C13195" s="28">
        <v>44338</v>
      </c>
      <c r="D13195" s="30">
        <v>7.0428240740740736E-2</v>
      </c>
      <c r="E13195" s="24">
        <f t="shared" si="206"/>
        <v>1</v>
      </c>
    </row>
    <row r="13196" spans="1:5" x14ac:dyDescent="0.25">
      <c r="A13196" s="24">
        <v>319201</v>
      </c>
      <c r="B13196" s="24" t="s">
        <v>2</v>
      </c>
      <c r="C13196" s="28">
        <v>44297</v>
      </c>
      <c r="D13196" s="30">
        <v>0.14274305555555555</v>
      </c>
      <c r="E13196" s="24">
        <f t="shared" si="206"/>
        <v>3</v>
      </c>
    </row>
    <row r="13197" spans="1:5" x14ac:dyDescent="0.25">
      <c r="A13197" s="24">
        <v>319207</v>
      </c>
      <c r="B13197" s="24" t="s">
        <v>2</v>
      </c>
      <c r="C13197" s="28">
        <v>44342</v>
      </c>
      <c r="D13197" s="30">
        <v>0.12618055555555555</v>
      </c>
      <c r="E13197" s="24">
        <f t="shared" si="206"/>
        <v>3</v>
      </c>
    </row>
    <row r="13198" spans="1:5" x14ac:dyDescent="0.25">
      <c r="A13198" s="24">
        <v>319215</v>
      </c>
      <c r="B13198" s="24" t="s">
        <v>2</v>
      </c>
      <c r="C13198" s="28">
        <v>44371</v>
      </c>
      <c r="D13198" s="30">
        <v>6.4444444444444443E-2</v>
      </c>
      <c r="E13198" s="24">
        <f t="shared" si="206"/>
        <v>1</v>
      </c>
    </row>
    <row r="13199" spans="1:5" x14ac:dyDescent="0.25">
      <c r="A13199" s="24">
        <v>319216</v>
      </c>
      <c r="B13199" s="24" t="s">
        <v>2</v>
      </c>
      <c r="C13199" s="28">
        <v>44344</v>
      </c>
      <c r="D13199" s="30">
        <v>0.92288194444444438</v>
      </c>
      <c r="E13199" s="24">
        <f t="shared" si="206"/>
        <v>22</v>
      </c>
    </row>
    <row r="13200" spans="1:5" x14ac:dyDescent="0.25">
      <c r="A13200" s="24">
        <v>319220</v>
      </c>
      <c r="B13200" s="24" t="s">
        <v>2</v>
      </c>
      <c r="C13200" s="28">
        <v>44306</v>
      </c>
      <c r="D13200" s="30">
        <v>0.5435416666666667</v>
      </c>
      <c r="E13200" s="24">
        <f t="shared" si="206"/>
        <v>13</v>
      </c>
    </row>
    <row r="13201" spans="1:5" x14ac:dyDescent="0.25">
      <c r="A13201" s="24">
        <v>319235</v>
      </c>
      <c r="B13201" s="24" t="s">
        <v>2</v>
      </c>
      <c r="C13201" s="28">
        <v>44340</v>
      </c>
      <c r="D13201" s="30">
        <v>0.2706365740740741</v>
      </c>
      <c r="E13201" s="24">
        <f t="shared" si="206"/>
        <v>6</v>
      </c>
    </row>
    <row r="13202" spans="1:5" x14ac:dyDescent="0.25">
      <c r="A13202" s="24">
        <v>319263</v>
      </c>
      <c r="B13202" s="24" t="s">
        <v>19</v>
      </c>
      <c r="C13202" s="28">
        <v>44374</v>
      </c>
      <c r="D13202" s="30">
        <v>0.76715277777777768</v>
      </c>
      <c r="E13202" s="24">
        <f t="shared" si="206"/>
        <v>18</v>
      </c>
    </row>
    <row r="13203" spans="1:5" x14ac:dyDescent="0.25">
      <c r="A13203" s="24">
        <v>319267</v>
      </c>
      <c r="B13203" s="24" t="s">
        <v>5</v>
      </c>
      <c r="C13203" s="28">
        <v>44345</v>
      </c>
      <c r="D13203" s="30">
        <v>0.38219907407407411</v>
      </c>
      <c r="E13203" s="24">
        <f t="shared" si="206"/>
        <v>9</v>
      </c>
    </row>
    <row r="13204" spans="1:5" x14ac:dyDescent="0.25">
      <c r="A13204" s="24">
        <v>319269</v>
      </c>
      <c r="B13204" s="24" t="s">
        <v>7</v>
      </c>
      <c r="C13204" s="28">
        <v>44407</v>
      </c>
      <c r="D13204" s="30">
        <v>0.97741898148148154</v>
      </c>
      <c r="E13204" s="24">
        <f t="shared" si="206"/>
        <v>23</v>
      </c>
    </row>
    <row r="13205" spans="1:5" x14ac:dyDescent="0.25">
      <c r="A13205" s="24">
        <v>319270</v>
      </c>
      <c r="B13205" s="24" t="s">
        <v>5</v>
      </c>
      <c r="C13205" s="28">
        <v>44375</v>
      </c>
      <c r="D13205" s="30">
        <v>0.39905092592592589</v>
      </c>
      <c r="E13205" s="24">
        <f t="shared" si="206"/>
        <v>9</v>
      </c>
    </row>
    <row r="13206" spans="1:5" x14ac:dyDescent="0.25">
      <c r="A13206" s="24">
        <v>319290</v>
      </c>
      <c r="B13206" s="24" t="s">
        <v>2</v>
      </c>
      <c r="C13206" s="28">
        <v>44312</v>
      </c>
      <c r="D13206" s="30">
        <v>0.13952546296296295</v>
      </c>
      <c r="E13206" s="24">
        <f t="shared" si="206"/>
        <v>3</v>
      </c>
    </row>
    <row r="13207" spans="1:5" x14ac:dyDescent="0.25">
      <c r="A13207" s="24">
        <v>319342</v>
      </c>
      <c r="B13207" s="24" t="s">
        <v>8</v>
      </c>
      <c r="C13207" s="28">
        <v>44323</v>
      </c>
      <c r="D13207" s="30">
        <v>0.19745370370370371</v>
      </c>
      <c r="E13207" s="24">
        <f t="shared" si="206"/>
        <v>4</v>
      </c>
    </row>
    <row r="13208" spans="1:5" x14ac:dyDescent="0.25">
      <c r="A13208" s="24">
        <v>319356</v>
      </c>
      <c r="B13208" s="24" t="s">
        <v>5</v>
      </c>
      <c r="C13208" s="28">
        <v>44314</v>
      </c>
      <c r="D13208" s="30">
        <v>0.24359953703703704</v>
      </c>
      <c r="E13208" s="24">
        <f t="shared" si="206"/>
        <v>5</v>
      </c>
    </row>
    <row r="13209" spans="1:5" x14ac:dyDescent="0.25">
      <c r="A13209" s="24">
        <v>319359</v>
      </c>
      <c r="B13209" s="24" t="s">
        <v>5</v>
      </c>
      <c r="C13209" s="28">
        <v>44346</v>
      </c>
      <c r="D13209" s="30">
        <v>0.48025462962962967</v>
      </c>
      <c r="E13209" s="24">
        <f t="shared" si="206"/>
        <v>11</v>
      </c>
    </row>
    <row r="13210" spans="1:5" x14ac:dyDescent="0.25">
      <c r="A13210" s="24">
        <v>319408</v>
      </c>
      <c r="B13210" s="24" t="s">
        <v>7</v>
      </c>
      <c r="C13210" s="28">
        <v>44288</v>
      </c>
      <c r="D13210" s="30">
        <v>0.26385416666666667</v>
      </c>
      <c r="E13210" s="24">
        <f t="shared" si="206"/>
        <v>6</v>
      </c>
    </row>
    <row r="13211" spans="1:5" x14ac:dyDescent="0.25">
      <c r="A13211" s="24">
        <v>319423</v>
      </c>
      <c r="B13211" s="24" t="s">
        <v>8</v>
      </c>
      <c r="C13211" s="28">
        <v>44372</v>
      </c>
      <c r="D13211" s="30">
        <v>0.24728009259259257</v>
      </c>
      <c r="E13211" s="24">
        <f t="shared" si="206"/>
        <v>5</v>
      </c>
    </row>
    <row r="13212" spans="1:5" x14ac:dyDescent="0.25">
      <c r="A13212" s="24">
        <v>319438</v>
      </c>
      <c r="B13212" s="24" t="s">
        <v>5</v>
      </c>
      <c r="C13212" s="28">
        <v>44331</v>
      </c>
      <c r="D13212" s="30">
        <v>0.36833333333333335</v>
      </c>
      <c r="E13212" s="24">
        <f t="shared" si="206"/>
        <v>8</v>
      </c>
    </row>
    <row r="13213" spans="1:5" x14ac:dyDescent="0.25">
      <c r="A13213" s="24">
        <v>319444</v>
      </c>
      <c r="B13213" s="24" t="s">
        <v>18</v>
      </c>
      <c r="C13213" s="28">
        <v>44320</v>
      </c>
      <c r="D13213" s="30">
        <v>0.85704861111111119</v>
      </c>
      <c r="E13213" s="24">
        <f t="shared" si="206"/>
        <v>20</v>
      </c>
    </row>
    <row r="13214" spans="1:5" x14ac:dyDescent="0.25">
      <c r="A13214" s="24">
        <v>319447</v>
      </c>
      <c r="B13214" s="24" t="s">
        <v>3</v>
      </c>
      <c r="C13214" s="28">
        <v>44344</v>
      </c>
      <c r="D13214" s="30">
        <v>0.8052893518518518</v>
      </c>
      <c r="E13214" s="24">
        <f t="shared" si="206"/>
        <v>19</v>
      </c>
    </row>
    <row r="13215" spans="1:5" x14ac:dyDescent="0.25">
      <c r="A13215" s="24">
        <v>319465</v>
      </c>
      <c r="B13215" s="24" t="s">
        <v>2</v>
      </c>
      <c r="C13215" s="28">
        <v>44391</v>
      </c>
      <c r="D13215" s="30">
        <v>0.12189814814814814</v>
      </c>
      <c r="E13215" s="24">
        <f t="shared" si="206"/>
        <v>2</v>
      </c>
    </row>
    <row r="13216" spans="1:5" x14ac:dyDescent="0.25">
      <c r="A13216" s="24">
        <v>319469</v>
      </c>
      <c r="B13216" s="24" t="s">
        <v>7</v>
      </c>
      <c r="C13216" s="28">
        <v>44329</v>
      </c>
      <c r="D13216" s="30">
        <v>0.3072685185185185</v>
      </c>
      <c r="E13216" s="24">
        <f t="shared" si="206"/>
        <v>7</v>
      </c>
    </row>
    <row r="13217" spans="1:5" x14ac:dyDescent="0.25">
      <c r="A13217" s="24">
        <v>319494</v>
      </c>
      <c r="B13217" s="24" t="s">
        <v>20</v>
      </c>
      <c r="C13217" s="28">
        <v>44307</v>
      </c>
      <c r="D13217" s="30">
        <v>0.26516203703703706</v>
      </c>
      <c r="E13217" s="24">
        <f t="shared" si="206"/>
        <v>6</v>
      </c>
    </row>
    <row r="13218" spans="1:5" x14ac:dyDescent="0.25">
      <c r="A13218" s="24">
        <v>319500</v>
      </c>
      <c r="B13218" s="24" t="s">
        <v>2</v>
      </c>
      <c r="C13218" s="28">
        <v>44311</v>
      </c>
      <c r="D13218" s="30">
        <v>0.92721064814814813</v>
      </c>
      <c r="E13218" s="24">
        <f t="shared" si="206"/>
        <v>22</v>
      </c>
    </row>
    <row r="13219" spans="1:5" x14ac:dyDescent="0.25">
      <c r="A13219" s="24">
        <v>319509</v>
      </c>
      <c r="B13219" s="24" t="s">
        <v>7</v>
      </c>
      <c r="C13219" s="28">
        <v>44317</v>
      </c>
      <c r="D13219" s="30">
        <v>0.82156250000000008</v>
      </c>
      <c r="E13219" s="24">
        <f t="shared" si="206"/>
        <v>19</v>
      </c>
    </row>
    <row r="13220" spans="1:5" x14ac:dyDescent="0.25">
      <c r="A13220" s="24">
        <v>319527</v>
      </c>
      <c r="B13220" s="24" t="s">
        <v>2</v>
      </c>
      <c r="C13220" s="28">
        <v>44295</v>
      </c>
      <c r="D13220" s="30">
        <v>0.95050925925925922</v>
      </c>
      <c r="E13220" s="24">
        <f t="shared" si="206"/>
        <v>22</v>
      </c>
    </row>
    <row r="13221" spans="1:5" x14ac:dyDescent="0.25">
      <c r="A13221" s="24">
        <v>319535</v>
      </c>
      <c r="B13221" s="24" t="s">
        <v>2</v>
      </c>
      <c r="C13221" s="28">
        <v>44344</v>
      </c>
      <c r="D13221" s="30">
        <v>0.74137731481481473</v>
      </c>
      <c r="E13221" s="24">
        <f t="shared" si="206"/>
        <v>17</v>
      </c>
    </row>
    <row r="13222" spans="1:5" x14ac:dyDescent="0.25">
      <c r="A13222" s="24">
        <v>319625</v>
      </c>
      <c r="B13222" s="24" t="s">
        <v>2</v>
      </c>
      <c r="C13222" s="28">
        <v>44354</v>
      </c>
      <c r="D13222" s="30">
        <v>0.10844907407407407</v>
      </c>
      <c r="E13222" s="24">
        <f t="shared" si="206"/>
        <v>2</v>
      </c>
    </row>
    <row r="13223" spans="1:5" x14ac:dyDescent="0.25">
      <c r="A13223" s="24">
        <v>319631</v>
      </c>
      <c r="B13223" s="24" t="s">
        <v>2</v>
      </c>
      <c r="C13223" s="28">
        <v>44371</v>
      </c>
      <c r="D13223" s="30">
        <v>0.74695601851851856</v>
      </c>
      <c r="E13223" s="24">
        <f t="shared" si="206"/>
        <v>17</v>
      </c>
    </row>
    <row r="13224" spans="1:5" x14ac:dyDescent="0.25">
      <c r="A13224" s="24">
        <v>319639</v>
      </c>
      <c r="B13224" s="24" t="s">
        <v>2</v>
      </c>
      <c r="C13224" s="28">
        <v>44318</v>
      </c>
      <c r="D13224" s="30">
        <v>0.99504629629629626</v>
      </c>
      <c r="E13224" s="24">
        <f t="shared" si="206"/>
        <v>23</v>
      </c>
    </row>
    <row r="13225" spans="1:5" x14ac:dyDescent="0.25">
      <c r="A13225" s="24">
        <v>319720</v>
      </c>
      <c r="B13225" s="24" t="s">
        <v>18</v>
      </c>
      <c r="C13225" s="28">
        <v>44287</v>
      </c>
      <c r="D13225" s="30">
        <v>0.96098379629629627</v>
      </c>
      <c r="E13225" s="24">
        <f t="shared" si="206"/>
        <v>23</v>
      </c>
    </row>
    <row r="13226" spans="1:5" x14ac:dyDescent="0.25">
      <c r="A13226" s="24">
        <v>319749</v>
      </c>
      <c r="B13226" s="24" t="s">
        <v>3</v>
      </c>
      <c r="C13226" s="28">
        <v>44296</v>
      </c>
      <c r="D13226" s="30">
        <v>0.20663194444444444</v>
      </c>
      <c r="E13226" s="24">
        <f t="shared" si="206"/>
        <v>4</v>
      </c>
    </row>
    <row r="13227" spans="1:5" x14ac:dyDescent="0.25">
      <c r="A13227" s="24">
        <v>319755</v>
      </c>
      <c r="B13227" s="24" t="s">
        <v>3</v>
      </c>
      <c r="C13227" s="28">
        <v>44374</v>
      </c>
      <c r="D13227" s="30">
        <v>0.8737152777777778</v>
      </c>
      <c r="E13227" s="24">
        <f t="shared" si="206"/>
        <v>20</v>
      </c>
    </row>
    <row r="13228" spans="1:5" x14ac:dyDescent="0.25">
      <c r="A13228" s="24">
        <v>319758</v>
      </c>
      <c r="B13228" s="24" t="s">
        <v>5</v>
      </c>
      <c r="C13228" s="28">
        <v>44308</v>
      </c>
      <c r="D13228" s="30">
        <v>0.55164351851851856</v>
      </c>
      <c r="E13228" s="24">
        <f t="shared" si="206"/>
        <v>13</v>
      </c>
    </row>
    <row r="13229" spans="1:5" x14ac:dyDescent="0.25">
      <c r="A13229" s="24">
        <v>319763</v>
      </c>
      <c r="B13229" s="24" t="s">
        <v>5</v>
      </c>
      <c r="C13229" s="28">
        <v>44376</v>
      </c>
      <c r="D13229" s="30">
        <v>0.82560185185185186</v>
      </c>
      <c r="E13229" s="24">
        <f t="shared" si="206"/>
        <v>19</v>
      </c>
    </row>
    <row r="13230" spans="1:5" x14ac:dyDescent="0.25">
      <c r="A13230" s="24">
        <v>319788</v>
      </c>
      <c r="B13230" s="24" t="s">
        <v>3</v>
      </c>
      <c r="C13230" s="28">
        <v>44405</v>
      </c>
      <c r="D13230" s="30">
        <v>0.18704861111111112</v>
      </c>
      <c r="E13230" s="24">
        <f t="shared" si="206"/>
        <v>4</v>
      </c>
    </row>
    <row r="13231" spans="1:5" x14ac:dyDescent="0.25">
      <c r="A13231" s="24">
        <v>319852</v>
      </c>
      <c r="B13231" s="24" t="s">
        <v>7</v>
      </c>
      <c r="C13231" s="28">
        <v>44344</v>
      </c>
      <c r="D13231" s="30">
        <v>3.7650462962962962E-2</v>
      </c>
      <c r="E13231" s="24">
        <f t="shared" si="206"/>
        <v>0</v>
      </c>
    </row>
    <row r="13232" spans="1:5" x14ac:dyDescent="0.25">
      <c r="A13232" s="24">
        <v>319880</v>
      </c>
      <c r="B13232" s="24" t="s">
        <v>2</v>
      </c>
      <c r="C13232" s="28">
        <v>44374</v>
      </c>
      <c r="D13232" s="30">
        <v>4.53587962962963E-2</v>
      </c>
      <c r="E13232" s="24">
        <f t="shared" si="206"/>
        <v>1</v>
      </c>
    </row>
    <row r="13233" spans="1:5" x14ac:dyDescent="0.25">
      <c r="A13233" s="24">
        <v>319890</v>
      </c>
      <c r="B13233" s="24" t="s">
        <v>5</v>
      </c>
      <c r="C13233" s="28">
        <v>44308</v>
      </c>
      <c r="D13233" s="30">
        <v>0.8224999999999999</v>
      </c>
      <c r="E13233" s="24">
        <f t="shared" si="206"/>
        <v>19</v>
      </c>
    </row>
    <row r="13234" spans="1:5" x14ac:dyDescent="0.25">
      <c r="A13234" s="24">
        <v>319946</v>
      </c>
      <c r="B13234" s="24" t="s">
        <v>5</v>
      </c>
      <c r="C13234" s="28">
        <v>44344</v>
      </c>
      <c r="D13234" s="30">
        <v>0.35442129629629626</v>
      </c>
      <c r="E13234" s="24">
        <f t="shared" si="206"/>
        <v>8</v>
      </c>
    </row>
    <row r="13235" spans="1:5" x14ac:dyDescent="0.25">
      <c r="A13235" s="24">
        <v>319990</v>
      </c>
      <c r="B13235" s="24" t="s">
        <v>2</v>
      </c>
      <c r="C13235" s="28">
        <v>44316</v>
      </c>
      <c r="D13235" s="30">
        <v>0.93881944444444443</v>
      </c>
      <c r="E13235" s="24">
        <f t="shared" si="206"/>
        <v>22</v>
      </c>
    </row>
    <row r="13236" spans="1:5" x14ac:dyDescent="0.25">
      <c r="A13236" s="24">
        <v>320010</v>
      </c>
      <c r="B13236" s="24" t="s">
        <v>2</v>
      </c>
      <c r="C13236" s="28">
        <v>44317</v>
      </c>
      <c r="D13236" s="30">
        <v>7.7499999999999999E-2</v>
      </c>
      <c r="E13236" s="24">
        <f t="shared" si="206"/>
        <v>1</v>
      </c>
    </row>
    <row r="13237" spans="1:5" x14ac:dyDescent="0.25">
      <c r="A13237" s="24">
        <v>320039</v>
      </c>
      <c r="B13237" s="24" t="s">
        <v>5</v>
      </c>
      <c r="C13237" s="28">
        <v>44308</v>
      </c>
      <c r="D13237" s="30">
        <v>0.87940972222222225</v>
      </c>
      <c r="E13237" s="24">
        <f t="shared" si="206"/>
        <v>21</v>
      </c>
    </row>
    <row r="13238" spans="1:5" x14ac:dyDescent="0.25">
      <c r="A13238" s="24">
        <v>320046</v>
      </c>
      <c r="B13238" s="24" t="s">
        <v>2</v>
      </c>
      <c r="C13238" s="28">
        <v>44373</v>
      </c>
      <c r="D13238" s="30">
        <v>0.39173611111111112</v>
      </c>
      <c r="E13238" s="24">
        <f t="shared" si="206"/>
        <v>9</v>
      </c>
    </row>
    <row r="13239" spans="1:5" x14ac:dyDescent="0.25">
      <c r="A13239" s="24">
        <v>320117</v>
      </c>
      <c r="B13239" s="24" t="s">
        <v>3</v>
      </c>
      <c r="C13239" s="28">
        <v>44296</v>
      </c>
      <c r="D13239" s="30">
        <v>0.41848379629629634</v>
      </c>
      <c r="E13239" s="24">
        <f t="shared" si="206"/>
        <v>10</v>
      </c>
    </row>
    <row r="13240" spans="1:5" x14ac:dyDescent="0.25">
      <c r="A13240" s="24">
        <v>320126</v>
      </c>
      <c r="B13240" s="24" t="s">
        <v>2</v>
      </c>
      <c r="C13240" s="28">
        <v>44397</v>
      </c>
      <c r="D13240" s="30">
        <v>0.36605324074074069</v>
      </c>
      <c r="E13240" s="24">
        <f t="shared" si="206"/>
        <v>8</v>
      </c>
    </row>
    <row r="13241" spans="1:5" x14ac:dyDescent="0.25">
      <c r="A13241" s="24">
        <v>320133</v>
      </c>
      <c r="B13241" s="24" t="s">
        <v>2</v>
      </c>
      <c r="C13241" s="28">
        <v>44406</v>
      </c>
      <c r="D13241" s="30">
        <v>0.70444444444444443</v>
      </c>
      <c r="E13241" s="24">
        <f t="shared" si="206"/>
        <v>16</v>
      </c>
    </row>
    <row r="13242" spans="1:5" x14ac:dyDescent="0.25">
      <c r="A13242" s="24">
        <v>320146</v>
      </c>
      <c r="B13242" s="24" t="s">
        <v>10</v>
      </c>
      <c r="C13242" s="28">
        <v>44321</v>
      </c>
      <c r="D13242" s="30">
        <v>0.41660879629629632</v>
      </c>
      <c r="E13242" s="24">
        <f t="shared" si="206"/>
        <v>9</v>
      </c>
    </row>
    <row r="13243" spans="1:5" x14ac:dyDescent="0.25">
      <c r="A13243" s="24">
        <v>320147</v>
      </c>
      <c r="B13243" s="24" t="s">
        <v>2</v>
      </c>
      <c r="C13243" s="28">
        <v>44348</v>
      </c>
      <c r="D13243" s="30">
        <v>0.18166666666666667</v>
      </c>
      <c r="E13243" s="24">
        <f t="shared" si="206"/>
        <v>4</v>
      </c>
    </row>
    <row r="13244" spans="1:5" x14ac:dyDescent="0.25">
      <c r="A13244" s="24">
        <v>320167</v>
      </c>
      <c r="B13244" s="24" t="s">
        <v>3</v>
      </c>
      <c r="C13244" s="28">
        <v>44344</v>
      </c>
      <c r="D13244" s="30">
        <v>0.4654282407407408</v>
      </c>
      <c r="E13244" s="24">
        <f t="shared" si="206"/>
        <v>11</v>
      </c>
    </row>
    <row r="13245" spans="1:5" x14ac:dyDescent="0.25">
      <c r="A13245" s="24">
        <v>320206</v>
      </c>
      <c r="B13245" s="24" t="s">
        <v>2</v>
      </c>
      <c r="C13245" s="28">
        <v>44335</v>
      </c>
      <c r="D13245" s="30">
        <v>4.2349537037037033E-2</v>
      </c>
      <c r="E13245" s="24">
        <f t="shared" si="206"/>
        <v>1</v>
      </c>
    </row>
    <row r="13246" spans="1:5" x14ac:dyDescent="0.25">
      <c r="A13246" s="24">
        <v>320219</v>
      </c>
      <c r="B13246" s="24" t="s">
        <v>2</v>
      </c>
      <c r="C13246" s="28">
        <v>44404</v>
      </c>
      <c r="D13246" s="30">
        <v>0.9412962962962963</v>
      </c>
      <c r="E13246" s="24">
        <f t="shared" si="206"/>
        <v>22</v>
      </c>
    </row>
    <row r="13247" spans="1:5" x14ac:dyDescent="0.25">
      <c r="A13247" s="24">
        <v>320239</v>
      </c>
      <c r="B13247" s="24" t="s">
        <v>5</v>
      </c>
      <c r="C13247" s="28">
        <v>44319</v>
      </c>
      <c r="D13247" s="30">
        <v>0.19599537037037038</v>
      </c>
      <c r="E13247" s="24">
        <f t="shared" si="206"/>
        <v>4</v>
      </c>
    </row>
    <row r="13248" spans="1:5" x14ac:dyDescent="0.25">
      <c r="A13248" s="24">
        <v>320261</v>
      </c>
      <c r="B13248" s="24" t="s">
        <v>7</v>
      </c>
      <c r="C13248" s="28">
        <v>44371</v>
      </c>
      <c r="D13248" s="30">
        <v>0.68765046296296306</v>
      </c>
      <c r="E13248" s="24">
        <f t="shared" si="206"/>
        <v>16</v>
      </c>
    </row>
    <row r="13249" spans="1:5" x14ac:dyDescent="0.25">
      <c r="A13249" s="24">
        <v>320282</v>
      </c>
      <c r="B13249" s="24" t="s">
        <v>3</v>
      </c>
      <c r="C13249" s="28">
        <v>44374</v>
      </c>
      <c r="D13249" s="30">
        <v>0.77011574074074074</v>
      </c>
      <c r="E13249" s="24">
        <f t="shared" si="206"/>
        <v>18</v>
      </c>
    </row>
    <row r="13250" spans="1:5" x14ac:dyDescent="0.25">
      <c r="A13250" s="24">
        <v>320285</v>
      </c>
      <c r="B13250" s="24" t="s">
        <v>7</v>
      </c>
      <c r="C13250" s="28">
        <v>44375</v>
      </c>
      <c r="D13250" s="30">
        <v>0.82230324074074079</v>
      </c>
      <c r="E13250" s="24">
        <f t="shared" si="206"/>
        <v>19</v>
      </c>
    </row>
    <row r="13251" spans="1:5" x14ac:dyDescent="0.25">
      <c r="A13251" s="24">
        <v>320302</v>
      </c>
      <c r="B13251" s="24" t="s">
        <v>2</v>
      </c>
      <c r="C13251" s="28">
        <v>44340</v>
      </c>
      <c r="D13251" s="30">
        <v>0.99715277777777767</v>
      </c>
      <c r="E13251" s="24">
        <f t="shared" ref="E13251:E13314" si="207">HOUR(D13251)</f>
        <v>23</v>
      </c>
    </row>
    <row r="13252" spans="1:5" x14ac:dyDescent="0.25">
      <c r="A13252" s="24">
        <v>320374</v>
      </c>
      <c r="B13252" s="24" t="s">
        <v>13</v>
      </c>
      <c r="C13252" s="28">
        <v>44303</v>
      </c>
      <c r="D13252" s="30">
        <v>0.28761574074074076</v>
      </c>
      <c r="E13252" s="24">
        <f t="shared" si="207"/>
        <v>6</v>
      </c>
    </row>
    <row r="13253" spans="1:5" x14ac:dyDescent="0.25">
      <c r="A13253" s="24">
        <v>320433</v>
      </c>
      <c r="B13253" s="24" t="s">
        <v>5</v>
      </c>
      <c r="C13253" s="28">
        <v>44286</v>
      </c>
      <c r="D13253" s="30">
        <v>0.94525462962962958</v>
      </c>
      <c r="E13253" s="24">
        <f t="shared" si="207"/>
        <v>22</v>
      </c>
    </row>
    <row r="13254" spans="1:5" x14ac:dyDescent="0.25">
      <c r="A13254" s="24">
        <v>320451</v>
      </c>
      <c r="B13254" s="24" t="s">
        <v>2</v>
      </c>
      <c r="C13254" s="28">
        <v>44308</v>
      </c>
      <c r="D13254" s="30">
        <v>0.14508101851851851</v>
      </c>
      <c r="E13254" s="24">
        <f t="shared" si="207"/>
        <v>3</v>
      </c>
    </row>
    <row r="13255" spans="1:5" x14ac:dyDescent="0.25">
      <c r="A13255" s="24">
        <v>320472</v>
      </c>
      <c r="B13255" s="24" t="s">
        <v>7</v>
      </c>
      <c r="C13255" s="28">
        <v>44373</v>
      </c>
      <c r="D13255" s="30">
        <v>0.36708333333333337</v>
      </c>
      <c r="E13255" s="24">
        <f t="shared" si="207"/>
        <v>8</v>
      </c>
    </row>
    <row r="13256" spans="1:5" x14ac:dyDescent="0.25">
      <c r="A13256" s="24">
        <v>320481</v>
      </c>
      <c r="B13256" s="24" t="s">
        <v>5</v>
      </c>
      <c r="C13256" s="28">
        <v>44317</v>
      </c>
      <c r="D13256" s="30">
        <v>0.89886574074074066</v>
      </c>
      <c r="E13256" s="24">
        <f t="shared" si="207"/>
        <v>21</v>
      </c>
    </row>
    <row r="13257" spans="1:5" x14ac:dyDescent="0.25">
      <c r="A13257" s="24">
        <v>320510</v>
      </c>
      <c r="B13257" s="24" t="s">
        <v>2</v>
      </c>
      <c r="C13257" s="28">
        <v>44373</v>
      </c>
      <c r="D13257" s="30">
        <v>0.27416666666666667</v>
      </c>
      <c r="E13257" s="24">
        <f t="shared" si="207"/>
        <v>6</v>
      </c>
    </row>
    <row r="13258" spans="1:5" x14ac:dyDescent="0.25">
      <c r="A13258" s="24">
        <v>320516</v>
      </c>
      <c r="B13258" s="24" t="s">
        <v>6</v>
      </c>
      <c r="C13258" s="28">
        <v>44347</v>
      </c>
      <c r="D13258" s="30">
        <v>4.0810185185185185E-2</v>
      </c>
      <c r="E13258" s="24">
        <f t="shared" si="207"/>
        <v>0</v>
      </c>
    </row>
    <row r="13259" spans="1:5" x14ac:dyDescent="0.25">
      <c r="A13259" s="24">
        <v>320541</v>
      </c>
      <c r="B13259" s="24" t="s">
        <v>5</v>
      </c>
      <c r="C13259" s="28">
        <v>44342</v>
      </c>
      <c r="D13259" s="30">
        <v>0.12980324074074073</v>
      </c>
      <c r="E13259" s="24">
        <f t="shared" si="207"/>
        <v>3</v>
      </c>
    </row>
    <row r="13260" spans="1:5" x14ac:dyDescent="0.25">
      <c r="A13260" s="24">
        <v>320599</v>
      </c>
      <c r="B13260" s="24" t="s">
        <v>2</v>
      </c>
      <c r="C13260" s="28">
        <v>44385</v>
      </c>
      <c r="D13260" s="30">
        <v>0.51780092592592586</v>
      </c>
      <c r="E13260" s="24">
        <f t="shared" si="207"/>
        <v>12</v>
      </c>
    </row>
    <row r="13261" spans="1:5" x14ac:dyDescent="0.25">
      <c r="A13261" s="24">
        <v>320616</v>
      </c>
      <c r="B13261" s="24" t="s">
        <v>3</v>
      </c>
      <c r="C13261" s="28">
        <v>44402</v>
      </c>
      <c r="D13261" s="30">
        <v>0.33578703703703705</v>
      </c>
      <c r="E13261" s="24">
        <f t="shared" si="207"/>
        <v>8</v>
      </c>
    </row>
    <row r="13262" spans="1:5" x14ac:dyDescent="0.25">
      <c r="A13262" s="24">
        <v>320657</v>
      </c>
      <c r="B13262" s="24" t="s">
        <v>2</v>
      </c>
      <c r="C13262" s="28">
        <v>44399</v>
      </c>
      <c r="D13262" s="30">
        <v>8.2847222222222225E-2</v>
      </c>
      <c r="E13262" s="24">
        <f t="shared" si="207"/>
        <v>1</v>
      </c>
    </row>
    <row r="13263" spans="1:5" x14ac:dyDescent="0.25">
      <c r="A13263" s="24">
        <v>320664</v>
      </c>
      <c r="B13263" s="24" t="s">
        <v>2</v>
      </c>
      <c r="C13263" s="28">
        <v>44312</v>
      </c>
      <c r="D13263" s="30">
        <v>0.98204861111111119</v>
      </c>
      <c r="E13263" s="24">
        <f t="shared" si="207"/>
        <v>23</v>
      </c>
    </row>
    <row r="13264" spans="1:5" x14ac:dyDescent="0.25">
      <c r="A13264" s="24">
        <v>320701</v>
      </c>
      <c r="B13264" s="24" t="s">
        <v>9</v>
      </c>
      <c r="C13264" s="28">
        <v>44309</v>
      </c>
      <c r="D13264" s="30">
        <v>0.93165509259259249</v>
      </c>
      <c r="E13264" s="24">
        <f t="shared" si="207"/>
        <v>22</v>
      </c>
    </row>
    <row r="13265" spans="1:5" x14ac:dyDescent="0.25">
      <c r="A13265" s="24">
        <v>320750</v>
      </c>
      <c r="B13265" s="24" t="s">
        <v>2</v>
      </c>
      <c r="C13265" s="28">
        <v>44330</v>
      </c>
      <c r="D13265" s="30">
        <v>0.19987268518518519</v>
      </c>
      <c r="E13265" s="24">
        <f t="shared" si="207"/>
        <v>4</v>
      </c>
    </row>
    <row r="13266" spans="1:5" x14ac:dyDescent="0.25">
      <c r="A13266" s="24">
        <v>320812</v>
      </c>
      <c r="B13266" s="24" t="s">
        <v>7</v>
      </c>
      <c r="C13266" s="28">
        <v>44365</v>
      </c>
      <c r="D13266" s="30">
        <v>0.97274305555555562</v>
      </c>
      <c r="E13266" s="24">
        <f t="shared" si="207"/>
        <v>23</v>
      </c>
    </row>
    <row r="13267" spans="1:5" x14ac:dyDescent="0.25">
      <c r="A13267" s="24">
        <v>320879</v>
      </c>
      <c r="B13267" s="24" t="s">
        <v>3</v>
      </c>
      <c r="C13267" s="28">
        <v>44373</v>
      </c>
      <c r="D13267" s="30">
        <v>0.83556712962962953</v>
      </c>
      <c r="E13267" s="24">
        <f t="shared" si="207"/>
        <v>20</v>
      </c>
    </row>
    <row r="13268" spans="1:5" x14ac:dyDescent="0.25">
      <c r="A13268" s="24">
        <v>320947</v>
      </c>
      <c r="B13268" s="24" t="s">
        <v>2</v>
      </c>
      <c r="C13268" s="28">
        <v>44346</v>
      </c>
      <c r="D13268" s="30">
        <v>0.14075231481481482</v>
      </c>
      <c r="E13268" s="24">
        <f t="shared" si="207"/>
        <v>3</v>
      </c>
    </row>
    <row r="13269" spans="1:5" x14ac:dyDescent="0.25">
      <c r="A13269" s="24">
        <v>320963</v>
      </c>
      <c r="B13269" s="24" t="s">
        <v>7</v>
      </c>
      <c r="C13269" s="28">
        <v>44315</v>
      </c>
      <c r="D13269" s="30">
        <v>0.27259259259259255</v>
      </c>
      <c r="E13269" s="24">
        <f t="shared" si="207"/>
        <v>6</v>
      </c>
    </row>
    <row r="13270" spans="1:5" x14ac:dyDescent="0.25">
      <c r="A13270" s="24">
        <v>320979</v>
      </c>
      <c r="B13270" s="24" t="s">
        <v>7</v>
      </c>
      <c r="C13270" s="28">
        <v>44308</v>
      </c>
      <c r="D13270" s="30">
        <v>0.28074074074074074</v>
      </c>
      <c r="E13270" s="24">
        <f t="shared" si="207"/>
        <v>6</v>
      </c>
    </row>
    <row r="13271" spans="1:5" x14ac:dyDescent="0.25">
      <c r="A13271" s="24">
        <v>321029</v>
      </c>
      <c r="B13271" s="24" t="s">
        <v>5</v>
      </c>
      <c r="C13271" s="28">
        <v>44420</v>
      </c>
      <c r="D13271" s="30">
        <v>0.79746527777777787</v>
      </c>
      <c r="E13271" s="24">
        <f t="shared" si="207"/>
        <v>19</v>
      </c>
    </row>
    <row r="13272" spans="1:5" x14ac:dyDescent="0.25">
      <c r="A13272" s="24">
        <v>321042</v>
      </c>
      <c r="B13272" s="24" t="s">
        <v>5</v>
      </c>
      <c r="C13272" s="28">
        <v>44340</v>
      </c>
      <c r="D13272" s="30">
        <v>0.27246527777777779</v>
      </c>
      <c r="E13272" s="24">
        <f t="shared" si="207"/>
        <v>6</v>
      </c>
    </row>
    <row r="13273" spans="1:5" x14ac:dyDescent="0.25">
      <c r="A13273" s="24">
        <v>321044</v>
      </c>
      <c r="B13273" s="24" t="s">
        <v>8</v>
      </c>
      <c r="C13273" s="28">
        <v>44406</v>
      </c>
      <c r="D13273" s="30">
        <v>0.72395833333333337</v>
      </c>
      <c r="E13273" s="24">
        <f t="shared" si="207"/>
        <v>17</v>
      </c>
    </row>
    <row r="13274" spans="1:5" x14ac:dyDescent="0.25">
      <c r="A13274" s="24">
        <v>321055</v>
      </c>
      <c r="B13274" s="24" t="s">
        <v>5</v>
      </c>
      <c r="C13274" s="28">
        <v>44313</v>
      </c>
      <c r="D13274" s="30">
        <v>0.80579861111111117</v>
      </c>
      <c r="E13274" s="24">
        <f t="shared" si="207"/>
        <v>19</v>
      </c>
    </row>
    <row r="13275" spans="1:5" x14ac:dyDescent="0.25">
      <c r="A13275" s="24">
        <v>321060</v>
      </c>
      <c r="B13275" s="24" t="s">
        <v>6</v>
      </c>
      <c r="C13275" s="28">
        <v>44370</v>
      </c>
      <c r="D13275" s="30">
        <v>0.74913194444444453</v>
      </c>
      <c r="E13275" s="24">
        <f t="shared" si="207"/>
        <v>17</v>
      </c>
    </row>
    <row r="13276" spans="1:5" x14ac:dyDescent="0.25">
      <c r="A13276" s="24">
        <v>321089</v>
      </c>
      <c r="B13276" s="24" t="s">
        <v>7</v>
      </c>
      <c r="C13276" s="28">
        <v>44315</v>
      </c>
      <c r="D13276" s="30">
        <v>0.78005787037037033</v>
      </c>
      <c r="E13276" s="24">
        <f t="shared" si="207"/>
        <v>18</v>
      </c>
    </row>
    <row r="13277" spans="1:5" x14ac:dyDescent="0.25">
      <c r="A13277" s="24">
        <v>321096</v>
      </c>
      <c r="B13277" s="24" t="s">
        <v>18</v>
      </c>
      <c r="C13277" s="28">
        <v>44343</v>
      </c>
      <c r="D13277" s="30">
        <v>0.84725694444444455</v>
      </c>
      <c r="E13277" s="24">
        <f t="shared" si="207"/>
        <v>20</v>
      </c>
    </row>
    <row r="13278" spans="1:5" x14ac:dyDescent="0.25">
      <c r="A13278" s="24">
        <v>321107</v>
      </c>
      <c r="B13278" s="24" t="s">
        <v>5</v>
      </c>
      <c r="C13278" s="28">
        <v>44375</v>
      </c>
      <c r="D13278" s="30">
        <v>7.4560185185185188E-2</v>
      </c>
      <c r="E13278" s="24">
        <f t="shared" si="207"/>
        <v>1</v>
      </c>
    </row>
    <row r="13279" spans="1:5" x14ac:dyDescent="0.25">
      <c r="A13279" s="24">
        <v>321159</v>
      </c>
      <c r="B13279" s="24" t="s">
        <v>2</v>
      </c>
      <c r="C13279" s="28">
        <v>44342</v>
      </c>
      <c r="D13279" s="30">
        <v>0.68746527777777777</v>
      </c>
      <c r="E13279" s="24">
        <f t="shared" si="207"/>
        <v>16</v>
      </c>
    </row>
    <row r="13280" spans="1:5" x14ac:dyDescent="0.25">
      <c r="A13280" s="24">
        <v>321160</v>
      </c>
      <c r="B13280" s="24" t="s">
        <v>2</v>
      </c>
      <c r="C13280" s="28">
        <v>44404</v>
      </c>
      <c r="D13280" s="30">
        <v>0.74067129629629624</v>
      </c>
      <c r="E13280" s="24">
        <f t="shared" si="207"/>
        <v>17</v>
      </c>
    </row>
    <row r="13281" spans="1:5" x14ac:dyDescent="0.25">
      <c r="A13281" s="24">
        <v>321297</v>
      </c>
      <c r="B13281" s="24" t="s">
        <v>7</v>
      </c>
      <c r="C13281" s="28">
        <v>44360</v>
      </c>
      <c r="D13281" s="30">
        <v>0.76619212962962957</v>
      </c>
      <c r="E13281" s="24">
        <f t="shared" si="207"/>
        <v>18</v>
      </c>
    </row>
    <row r="13282" spans="1:5" x14ac:dyDescent="0.25">
      <c r="A13282" s="24">
        <v>321320</v>
      </c>
      <c r="B13282" s="24" t="s">
        <v>3</v>
      </c>
      <c r="C13282" s="28">
        <v>44309</v>
      </c>
      <c r="D13282" s="30">
        <v>0.35603009259259261</v>
      </c>
      <c r="E13282" s="24">
        <f t="shared" si="207"/>
        <v>8</v>
      </c>
    </row>
    <row r="13283" spans="1:5" x14ac:dyDescent="0.25">
      <c r="A13283" s="24">
        <v>321322</v>
      </c>
      <c r="B13283" s="24" t="s">
        <v>3</v>
      </c>
      <c r="C13283" s="28">
        <v>44344</v>
      </c>
      <c r="D13283" s="30">
        <v>3.4375E-3</v>
      </c>
      <c r="E13283" s="24">
        <f t="shared" si="207"/>
        <v>0</v>
      </c>
    </row>
    <row r="13284" spans="1:5" x14ac:dyDescent="0.25">
      <c r="A13284" s="24">
        <v>321329</v>
      </c>
      <c r="B13284" s="24" t="s">
        <v>7</v>
      </c>
      <c r="C13284" s="28">
        <v>44316</v>
      </c>
      <c r="D13284" s="30">
        <v>0.25752314814814814</v>
      </c>
      <c r="E13284" s="24">
        <f t="shared" si="207"/>
        <v>6</v>
      </c>
    </row>
    <row r="13285" spans="1:5" x14ac:dyDescent="0.25">
      <c r="A13285" s="24">
        <v>321367</v>
      </c>
      <c r="B13285" s="24" t="s">
        <v>2</v>
      </c>
      <c r="C13285" s="28">
        <v>44340</v>
      </c>
      <c r="D13285" s="30">
        <v>0.78922453703703699</v>
      </c>
      <c r="E13285" s="24">
        <f t="shared" si="207"/>
        <v>18</v>
      </c>
    </row>
    <row r="13286" spans="1:5" x14ac:dyDescent="0.25">
      <c r="A13286" s="24">
        <v>321397</v>
      </c>
      <c r="B13286" s="24" t="s">
        <v>3</v>
      </c>
      <c r="C13286" s="28">
        <v>44324</v>
      </c>
      <c r="D13286" s="30">
        <v>0.39707175925925925</v>
      </c>
      <c r="E13286" s="24">
        <f t="shared" si="207"/>
        <v>9</v>
      </c>
    </row>
    <row r="13287" spans="1:5" x14ac:dyDescent="0.25">
      <c r="A13287" s="24">
        <v>321412</v>
      </c>
      <c r="B13287" s="24" t="s">
        <v>2</v>
      </c>
      <c r="C13287" s="28">
        <v>44344</v>
      </c>
      <c r="D13287" s="30">
        <v>0.69868055555555564</v>
      </c>
      <c r="E13287" s="24">
        <f t="shared" si="207"/>
        <v>16</v>
      </c>
    </row>
    <row r="13288" spans="1:5" x14ac:dyDescent="0.25">
      <c r="A13288" s="24">
        <v>321431</v>
      </c>
      <c r="B13288" s="24" t="s">
        <v>7</v>
      </c>
      <c r="C13288" s="28">
        <v>44298</v>
      </c>
      <c r="D13288" s="30">
        <v>0.13625000000000001</v>
      </c>
      <c r="E13288" s="24">
        <f t="shared" si="207"/>
        <v>3</v>
      </c>
    </row>
    <row r="13289" spans="1:5" x14ac:dyDescent="0.25">
      <c r="A13289" s="24">
        <v>321460</v>
      </c>
      <c r="B13289" s="24" t="s">
        <v>2</v>
      </c>
      <c r="C13289" s="28">
        <v>44366</v>
      </c>
      <c r="D13289" s="30">
        <v>4.3287037037037041E-2</v>
      </c>
      <c r="E13289" s="24">
        <f t="shared" si="207"/>
        <v>1</v>
      </c>
    </row>
    <row r="13290" spans="1:5" x14ac:dyDescent="0.25">
      <c r="A13290" s="24">
        <v>321473</v>
      </c>
      <c r="B13290" s="24" t="s">
        <v>5</v>
      </c>
      <c r="C13290" s="28">
        <v>44344</v>
      </c>
      <c r="D13290" s="30">
        <v>0.2452199074074074</v>
      </c>
      <c r="E13290" s="24">
        <f t="shared" si="207"/>
        <v>5</v>
      </c>
    </row>
    <row r="13291" spans="1:5" x14ac:dyDescent="0.25">
      <c r="A13291" s="24">
        <v>321503</v>
      </c>
      <c r="B13291" s="24" t="s">
        <v>3</v>
      </c>
      <c r="C13291" s="28">
        <v>44309</v>
      </c>
      <c r="D13291" s="30">
        <v>0.2243287037037037</v>
      </c>
      <c r="E13291" s="24">
        <f t="shared" si="207"/>
        <v>5</v>
      </c>
    </row>
    <row r="13292" spans="1:5" x14ac:dyDescent="0.25">
      <c r="A13292" s="24">
        <v>321508</v>
      </c>
      <c r="B13292" s="24" t="s">
        <v>5</v>
      </c>
      <c r="C13292" s="28">
        <v>44297</v>
      </c>
      <c r="D13292" s="30">
        <v>0.87541666666666673</v>
      </c>
      <c r="E13292" s="24">
        <f t="shared" si="207"/>
        <v>21</v>
      </c>
    </row>
    <row r="13293" spans="1:5" x14ac:dyDescent="0.25">
      <c r="A13293" s="24">
        <v>321531</v>
      </c>
      <c r="B13293" s="24" t="s">
        <v>5</v>
      </c>
      <c r="C13293" s="28">
        <v>44313</v>
      </c>
      <c r="D13293" s="30">
        <v>0.73425925925925928</v>
      </c>
      <c r="E13293" s="24">
        <f t="shared" si="207"/>
        <v>17</v>
      </c>
    </row>
    <row r="13294" spans="1:5" x14ac:dyDescent="0.25">
      <c r="A13294" s="24">
        <v>321533</v>
      </c>
      <c r="B13294" s="24" t="s">
        <v>9</v>
      </c>
      <c r="C13294" s="28">
        <v>44403</v>
      </c>
      <c r="D13294" s="30">
        <v>0.29038194444444443</v>
      </c>
      <c r="E13294" s="24">
        <f t="shared" si="207"/>
        <v>6</v>
      </c>
    </row>
    <row r="13295" spans="1:5" x14ac:dyDescent="0.25">
      <c r="A13295" s="24">
        <v>321537</v>
      </c>
      <c r="B13295" s="24" t="s">
        <v>2</v>
      </c>
      <c r="C13295" s="28">
        <v>44300</v>
      </c>
      <c r="D13295" s="30">
        <v>0.67106481481481473</v>
      </c>
      <c r="E13295" s="24">
        <f t="shared" si="207"/>
        <v>16</v>
      </c>
    </row>
    <row r="13296" spans="1:5" x14ac:dyDescent="0.25">
      <c r="A13296" s="24">
        <v>321622</v>
      </c>
      <c r="B13296" s="24" t="s">
        <v>2</v>
      </c>
      <c r="C13296" s="28">
        <v>44310</v>
      </c>
      <c r="D13296" s="30">
        <v>0.55351851851851852</v>
      </c>
      <c r="E13296" s="24">
        <f t="shared" si="207"/>
        <v>13</v>
      </c>
    </row>
    <row r="13297" spans="1:5" x14ac:dyDescent="0.25">
      <c r="A13297" s="24">
        <v>321634</v>
      </c>
      <c r="B13297" s="24" t="s">
        <v>5</v>
      </c>
      <c r="C13297" s="28">
        <v>44338</v>
      </c>
      <c r="D13297" s="30">
        <v>0.8003703703703704</v>
      </c>
      <c r="E13297" s="24">
        <f t="shared" si="207"/>
        <v>19</v>
      </c>
    </row>
    <row r="13298" spans="1:5" x14ac:dyDescent="0.25">
      <c r="A13298" s="24">
        <v>321645</v>
      </c>
      <c r="B13298" s="24" t="s">
        <v>6</v>
      </c>
      <c r="C13298" s="28">
        <v>44387</v>
      </c>
      <c r="D13298" s="30">
        <v>0.59527777777777779</v>
      </c>
      <c r="E13298" s="24">
        <f t="shared" si="207"/>
        <v>14</v>
      </c>
    </row>
    <row r="13299" spans="1:5" x14ac:dyDescent="0.25">
      <c r="A13299" s="24">
        <v>321696</v>
      </c>
      <c r="B13299" s="24" t="s">
        <v>6</v>
      </c>
      <c r="C13299" s="28">
        <v>44307</v>
      </c>
      <c r="D13299" s="30">
        <v>0.89858796296296306</v>
      </c>
      <c r="E13299" s="24">
        <f t="shared" si="207"/>
        <v>21</v>
      </c>
    </row>
    <row r="13300" spans="1:5" x14ac:dyDescent="0.25">
      <c r="A13300" s="24">
        <v>321702</v>
      </c>
      <c r="B13300" s="24" t="s">
        <v>2</v>
      </c>
      <c r="C13300" s="28">
        <v>44346</v>
      </c>
      <c r="D13300" s="30">
        <v>0.51520833333333338</v>
      </c>
      <c r="E13300" s="24">
        <f t="shared" si="207"/>
        <v>12</v>
      </c>
    </row>
    <row r="13301" spans="1:5" x14ac:dyDescent="0.25">
      <c r="A13301" s="24">
        <v>321708</v>
      </c>
      <c r="B13301" s="24" t="s">
        <v>12</v>
      </c>
      <c r="C13301" s="28">
        <v>44295</v>
      </c>
      <c r="D13301" s="30">
        <v>0.63459490740740743</v>
      </c>
      <c r="E13301" s="24">
        <f t="shared" si="207"/>
        <v>15</v>
      </c>
    </row>
    <row r="13302" spans="1:5" x14ac:dyDescent="0.25">
      <c r="A13302" s="24">
        <v>321774</v>
      </c>
      <c r="B13302" s="24" t="s">
        <v>7</v>
      </c>
      <c r="C13302" s="28">
        <v>44311</v>
      </c>
      <c r="D13302" s="30">
        <v>0.36798611111111112</v>
      </c>
      <c r="E13302" s="24">
        <f t="shared" si="207"/>
        <v>8</v>
      </c>
    </row>
    <row r="13303" spans="1:5" x14ac:dyDescent="0.25">
      <c r="A13303" s="24">
        <v>321784</v>
      </c>
      <c r="B13303" s="24" t="s">
        <v>16</v>
      </c>
      <c r="C13303" s="28">
        <v>44385</v>
      </c>
      <c r="D13303" s="30">
        <v>0.23020833333333335</v>
      </c>
      <c r="E13303" s="24">
        <f t="shared" si="207"/>
        <v>5</v>
      </c>
    </row>
    <row r="13304" spans="1:5" x14ac:dyDescent="0.25">
      <c r="A13304" s="24">
        <v>321798</v>
      </c>
      <c r="B13304" s="24" t="s">
        <v>5</v>
      </c>
      <c r="C13304" s="28">
        <v>44316</v>
      </c>
      <c r="D13304" s="30">
        <v>0.67790509259259257</v>
      </c>
      <c r="E13304" s="24">
        <f t="shared" si="207"/>
        <v>16</v>
      </c>
    </row>
    <row r="13305" spans="1:5" x14ac:dyDescent="0.25">
      <c r="A13305" s="24">
        <v>321811</v>
      </c>
      <c r="B13305" s="24" t="s">
        <v>2</v>
      </c>
      <c r="C13305" s="28">
        <v>44308</v>
      </c>
      <c r="D13305" s="30">
        <v>0.78996527777777781</v>
      </c>
      <c r="E13305" s="24">
        <f t="shared" si="207"/>
        <v>18</v>
      </c>
    </row>
    <row r="13306" spans="1:5" x14ac:dyDescent="0.25">
      <c r="A13306" s="24">
        <v>321830</v>
      </c>
      <c r="B13306" s="24" t="s">
        <v>7</v>
      </c>
      <c r="C13306" s="28">
        <v>44343</v>
      </c>
      <c r="D13306" s="30">
        <v>0.46704861111111112</v>
      </c>
      <c r="E13306" s="24">
        <f t="shared" si="207"/>
        <v>11</v>
      </c>
    </row>
    <row r="13307" spans="1:5" x14ac:dyDescent="0.25">
      <c r="A13307" s="24">
        <v>321865</v>
      </c>
      <c r="B13307" s="24" t="s">
        <v>2</v>
      </c>
      <c r="C13307" s="28">
        <v>44294</v>
      </c>
      <c r="D13307" s="30">
        <v>0.78835648148148152</v>
      </c>
      <c r="E13307" s="24">
        <f t="shared" si="207"/>
        <v>18</v>
      </c>
    </row>
    <row r="13308" spans="1:5" x14ac:dyDescent="0.25">
      <c r="A13308" s="24">
        <v>321867</v>
      </c>
      <c r="B13308" s="24" t="s">
        <v>2</v>
      </c>
      <c r="C13308" s="28">
        <v>44319</v>
      </c>
      <c r="D13308" s="30">
        <v>0.37762731481481482</v>
      </c>
      <c r="E13308" s="24">
        <f t="shared" si="207"/>
        <v>9</v>
      </c>
    </row>
    <row r="13309" spans="1:5" x14ac:dyDescent="0.25">
      <c r="A13309" s="24">
        <v>321891</v>
      </c>
      <c r="B13309" s="24" t="s">
        <v>3</v>
      </c>
      <c r="C13309" s="28">
        <v>44375</v>
      </c>
      <c r="D13309" s="30">
        <v>0.55130787037037032</v>
      </c>
      <c r="E13309" s="24">
        <f t="shared" si="207"/>
        <v>13</v>
      </c>
    </row>
    <row r="13310" spans="1:5" x14ac:dyDescent="0.25">
      <c r="A13310" s="24">
        <v>321906</v>
      </c>
      <c r="B13310" s="24" t="s">
        <v>17</v>
      </c>
      <c r="C13310" s="28">
        <v>44340</v>
      </c>
      <c r="D13310" s="30">
        <v>0.35421296296296295</v>
      </c>
      <c r="E13310" s="24">
        <f t="shared" si="207"/>
        <v>8</v>
      </c>
    </row>
    <row r="13311" spans="1:5" x14ac:dyDescent="0.25">
      <c r="A13311" s="24">
        <v>321921</v>
      </c>
      <c r="B13311" s="24" t="s">
        <v>5</v>
      </c>
      <c r="C13311" s="28">
        <v>44310</v>
      </c>
      <c r="D13311" s="30">
        <v>0.37968750000000001</v>
      </c>
      <c r="E13311" s="24">
        <f t="shared" si="207"/>
        <v>9</v>
      </c>
    </row>
    <row r="13312" spans="1:5" x14ac:dyDescent="0.25">
      <c r="A13312" s="24">
        <v>321998</v>
      </c>
      <c r="B13312" s="24" t="s">
        <v>2</v>
      </c>
      <c r="C13312" s="28">
        <v>44303</v>
      </c>
      <c r="D13312" s="30">
        <v>0.6673958333333333</v>
      </c>
      <c r="E13312" s="24">
        <f t="shared" si="207"/>
        <v>16</v>
      </c>
    </row>
    <row r="13313" spans="1:5" x14ac:dyDescent="0.25">
      <c r="A13313" s="24">
        <v>322010</v>
      </c>
      <c r="B13313" s="24" t="s">
        <v>2</v>
      </c>
      <c r="C13313" s="28">
        <v>44374</v>
      </c>
      <c r="D13313" s="30">
        <v>0.97842592592592592</v>
      </c>
      <c r="E13313" s="24">
        <f t="shared" si="207"/>
        <v>23</v>
      </c>
    </row>
    <row r="13314" spans="1:5" x14ac:dyDescent="0.25">
      <c r="A13314" s="24">
        <v>322040</v>
      </c>
      <c r="B13314" s="24" t="s">
        <v>2</v>
      </c>
      <c r="C13314" s="28">
        <v>44375</v>
      </c>
      <c r="D13314" s="30">
        <v>5.0729166666666665E-2</v>
      </c>
      <c r="E13314" s="24">
        <f t="shared" si="207"/>
        <v>1</v>
      </c>
    </row>
    <row r="13315" spans="1:5" x14ac:dyDescent="0.25">
      <c r="A13315" s="24">
        <v>322045</v>
      </c>
      <c r="B13315" s="24" t="s">
        <v>5</v>
      </c>
      <c r="C13315" s="28">
        <v>44293</v>
      </c>
      <c r="D13315" s="30">
        <v>0.95918981481481491</v>
      </c>
      <c r="E13315" s="24">
        <f t="shared" ref="E13315:E13378" si="208">HOUR(D13315)</f>
        <v>23</v>
      </c>
    </row>
    <row r="13316" spans="1:5" x14ac:dyDescent="0.25">
      <c r="A13316" s="24">
        <v>322063</v>
      </c>
      <c r="B13316" s="24" t="s">
        <v>2</v>
      </c>
      <c r="C13316" s="28">
        <v>44369</v>
      </c>
      <c r="D13316" s="30">
        <v>0.1325462962962963</v>
      </c>
      <c r="E13316" s="24">
        <f t="shared" si="208"/>
        <v>3</v>
      </c>
    </row>
    <row r="13317" spans="1:5" x14ac:dyDescent="0.25">
      <c r="A13317" s="24">
        <v>322144</v>
      </c>
      <c r="B13317" s="24" t="s">
        <v>5</v>
      </c>
      <c r="C13317" s="28">
        <v>44314</v>
      </c>
      <c r="D13317" s="30">
        <v>0.47021990740740738</v>
      </c>
      <c r="E13317" s="24">
        <f t="shared" si="208"/>
        <v>11</v>
      </c>
    </row>
    <row r="13318" spans="1:5" x14ac:dyDescent="0.25">
      <c r="A13318" s="24">
        <v>322154</v>
      </c>
      <c r="B13318" s="24" t="s">
        <v>2</v>
      </c>
      <c r="C13318" s="28">
        <v>44319</v>
      </c>
      <c r="D13318" s="30">
        <v>0.69704861111111116</v>
      </c>
      <c r="E13318" s="24">
        <f t="shared" si="208"/>
        <v>16</v>
      </c>
    </row>
    <row r="13319" spans="1:5" x14ac:dyDescent="0.25">
      <c r="A13319" s="24">
        <v>322162</v>
      </c>
      <c r="B13319" s="24" t="s">
        <v>2</v>
      </c>
      <c r="C13319" s="28">
        <v>44344</v>
      </c>
      <c r="D13319" s="30">
        <v>0.60969907407407409</v>
      </c>
      <c r="E13319" s="24">
        <f t="shared" si="208"/>
        <v>14</v>
      </c>
    </row>
    <row r="13320" spans="1:5" x14ac:dyDescent="0.25">
      <c r="A13320" s="24">
        <v>322221</v>
      </c>
      <c r="B13320" s="24" t="s">
        <v>3</v>
      </c>
      <c r="C13320" s="28">
        <v>44406</v>
      </c>
      <c r="D13320" s="30">
        <v>0.85892361111111104</v>
      </c>
      <c r="E13320" s="24">
        <f t="shared" si="208"/>
        <v>20</v>
      </c>
    </row>
    <row r="13321" spans="1:5" x14ac:dyDescent="0.25">
      <c r="A13321" s="24">
        <v>322254</v>
      </c>
      <c r="B13321" s="24" t="s">
        <v>5</v>
      </c>
      <c r="C13321" s="28">
        <v>44373</v>
      </c>
      <c r="D13321" s="30">
        <v>0.33981481481481479</v>
      </c>
      <c r="E13321" s="24">
        <f t="shared" si="208"/>
        <v>8</v>
      </c>
    </row>
    <row r="13322" spans="1:5" x14ac:dyDescent="0.25">
      <c r="A13322" s="24">
        <v>322292</v>
      </c>
      <c r="B13322" s="24" t="s">
        <v>7</v>
      </c>
      <c r="C13322" s="28">
        <v>44346</v>
      </c>
      <c r="D13322" s="30">
        <v>0.83276620370370369</v>
      </c>
      <c r="E13322" s="24">
        <f t="shared" si="208"/>
        <v>19</v>
      </c>
    </row>
    <row r="13323" spans="1:5" x14ac:dyDescent="0.25">
      <c r="A13323" s="24">
        <v>322309</v>
      </c>
      <c r="B13323" s="24" t="s">
        <v>7</v>
      </c>
      <c r="C13323" s="28">
        <v>44366</v>
      </c>
      <c r="D13323" s="30">
        <v>0.68207175925925922</v>
      </c>
      <c r="E13323" s="24">
        <f t="shared" si="208"/>
        <v>16</v>
      </c>
    </row>
    <row r="13324" spans="1:5" x14ac:dyDescent="0.25">
      <c r="A13324" s="24">
        <v>322311</v>
      </c>
      <c r="B13324" s="24" t="s">
        <v>5</v>
      </c>
      <c r="C13324" s="28">
        <v>44371</v>
      </c>
      <c r="D13324" s="30">
        <v>0.58120370370370367</v>
      </c>
      <c r="E13324" s="24">
        <f t="shared" si="208"/>
        <v>13</v>
      </c>
    </row>
    <row r="13325" spans="1:5" x14ac:dyDescent="0.25">
      <c r="A13325" s="24">
        <v>322393</v>
      </c>
      <c r="B13325" s="24" t="s">
        <v>7</v>
      </c>
      <c r="C13325" s="28">
        <v>44338</v>
      </c>
      <c r="D13325" s="30">
        <v>0.85929398148148151</v>
      </c>
      <c r="E13325" s="24">
        <f t="shared" si="208"/>
        <v>20</v>
      </c>
    </row>
    <row r="13326" spans="1:5" x14ac:dyDescent="0.25">
      <c r="A13326" s="24">
        <v>322400</v>
      </c>
      <c r="B13326" s="24" t="s">
        <v>2</v>
      </c>
      <c r="C13326" s="28">
        <v>44374</v>
      </c>
      <c r="D13326" s="30">
        <v>0.92277777777777781</v>
      </c>
      <c r="E13326" s="24">
        <f t="shared" si="208"/>
        <v>22</v>
      </c>
    </row>
    <row r="13327" spans="1:5" x14ac:dyDescent="0.25">
      <c r="A13327" s="24">
        <v>322432</v>
      </c>
      <c r="B13327" s="24" t="s">
        <v>13</v>
      </c>
      <c r="C13327" s="28">
        <v>44295</v>
      </c>
      <c r="D13327" s="30">
        <v>0.91109953703703705</v>
      </c>
      <c r="E13327" s="24">
        <f t="shared" si="208"/>
        <v>21</v>
      </c>
    </row>
    <row r="13328" spans="1:5" x14ac:dyDescent="0.25">
      <c r="A13328" s="24">
        <v>322457</v>
      </c>
      <c r="B13328" s="24" t="s">
        <v>7</v>
      </c>
      <c r="C13328" s="28">
        <v>44346</v>
      </c>
      <c r="D13328" s="30">
        <v>0.41195601851851849</v>
      </c>
      <c r="E13328" s="24">
        <f t="shared" si="208"/>
        <v>9</v>
      </c>
    </row>
    <row r="13329" spans="1:5" x14ac:dyDescent="0.25">
      <c r="A13329" s="24">
        <v>322510</v>
      </c>
      <c r="B13329" s="24" t="s">
        <v>2</v>
      </c>
      <c r="C13329" s="28">
        <v>44344</v>
      </c>
      <c r="D13329" s="30">
        <v>0.82906250000000004</v>
      </c>
      <c r="E13329" s="24">
        <f t="shared" si="208"/>
        <v>19</v>
      </c>
    </row>
    <row r="13330" spans="1:5" x14ac:dyDescent="0.25">
      <c r="A13330" s="24">
        <v>322519</v>
      </c>
      <c r="B13330" s="24" t="s">
        <v>7</v>
      </c>
      <c r="C13330" s="28">
        <v>44394</v>
      </c>
      <c r="D13330" s="30">
        <v>2.9930555555555557E-2</v>
      </c>
      <c r="E13330" s="24">
        <f t="shared" si="208"/>
        <v>0</v>
      </c>
    </row>
    <row r="13331" spans="1:5" x14ac:dyDescent="0.25">
      <c r="A13331" s="24">
        <v>322543</v>
      </c>
      <c r="B13331" s="24" t="s">
        <v>5</v>
      </c>
      <c r="C13331" s="28">
        <v>44398</v>
      </c>
      <c r="D13331" s="30">
        <v>0.10479166666666667</v>
      </c>
      <c r="E13331" s="24">
        <f t="shared" si="208"/>
        <v>2</v>
      </c>
    </row>
    <row r="13332" spans="1:5" x14ac:dyDescent="0.25">
      <c r="A13332" s="24">
        <v>322550</v>
      </c>
      <c r="B13332" s="24" t="s">
        <v>5</v>
      </c>
      <c r="C13332" s="28">
        <v>44375</v>
      </c>
      <c r="D13332" s="30">
        <v>0.51707175925925919</v>
      </c>
      <c r="E13332" s="24">
        <f t="shared" si="208"/>
        <v>12</v>
      </c>
    </row>
    <row r="13333" spans="1:5" x14ac:dyDescent="0.25">
      <c r="A13333" s="24">
        <v>322551</v>
      </c>
      <c r="B13333" s="24" t="s">
        <v>3</v>
      </c>
      <c r="C13333" s="28">
        <v>44340</v>
      </c>
      <c r="D13333" s="30">
        <v>0.63436342592592598</v>
      </c>
      <c r="E13333" s="24">
        <f t="shared" si="208"/>
        <v>15</v>
      </c>
    </row>
    <row r="13334" spans="1:5" x14ac:dyDescent="0.25">
      <c r="A13334" s="24">
        <v>322563</v>
      </c>
      <c r="B13334" s="24" t="s">
        <v>2</v>
      </c>
      <c r="C13334" s="28">
        <v>44382</v>
      </c>
      <c r="D13334" s="30">
        <v>0.20319444444444446</v>
      </c>
      <c r="E13334" s="24">
        <f t="shared" si="208"/>
        <v>4</v>
      </c>
    </row>
    <row r="13335" spans="1:5" x14ac:dyDescent="0.25">
      <c r="A13335" s="24">
        <v>322571</v>
      </c>
      <c r="B13335" s="24" t="s">
        <v>7</v>
      </c>
      <c r="C13335" s="28">
        <v>44300</v>
      </c>
      <c r="D13335" s="30">
        <v>0.47112268518518513</v>
      </c>
      <c r="E13335" s="24">
        <f t="shared" si="208"/>
        <v>11</v>
      </c>
    </row>
    <row r="13336" spans="1:5" x14ac:dyDescent="0.25">
      <c r="A13336" s="24">
        <v>322578</v>
      </c>
      <c r="B13336" s="24" t="s">
        <v>2</v>
      </c>
      <c r="C13336" s="28">
        <v>44309</v>
      </c>
      <c r="D13336" s="30">
        <v>0.90482638888888889</v>
      </c>
      <c r="E13336" s="24">
        <f t="shared" si="208"/>
        <v>21</v>
      </c>
    </row>
    <row r="13337" spans="1:5" x14ac:dyDescent="0.25">
      <c r="A13337" s="24">
        <v>322583</v>
      </c>
      <c r="B13337" s="24" t="s">
        <v>3</v>
      </c>
      <c r="C13337" s="28">
        <v>44347</v>
      </c>
      <c r="D13337" s="30">
        <v>1.511574074074074E-2</v>
      </c>
      <c r="E13337" s="24">
        <f t="shared" si="208"/>
        <v>0</v>
      </c>
    </row>
    <row r="13338" spans="1:5" x14ac:dyDescent="0.25">
      <c r="A13338" s="24">
        <v>322597</v>
      </c>
      <c r="B13338" s="24" t="s">
        <v>7</v>
      </c>
      <c r="C13338" s="28">
        <v>44304</v>
      </c>
      <c r="D13338" s="30">
        <v>0.2786689814814815</v>
      </c>
      <c r="E13338" s="24">
        <f t="shared" si="208"/>
        <v>6</v>
      </c>
    </row>
    <row r="13339" spans="1:5" x14ac:dyDescent="0.25">
      <c r="A13339" s="24">
        <v>322649</v>
      </c>
      <c r="B13339" s="24" t="s">
        <v>7</v>
      </c>
      <c r="C13339" s="28">
        <v>44397</v>
      </c>
      <c r="D13339" s="30">
        <v>0.96559027777777784</v>
      </c>
      <c r="E13339" s="24">
        <f t="shared" si="208"/>
        <v>23</v>
      </c>
    </row>
    <row r="13340" spans="1:5" x14ac:dyDescent="0.25">
      <c r="A13340" s="24">
        <v>322673</v>
      </c>
      <c r="B13340" s="24" t="s">
        <v>2</v>
      </c>
      <c r="C13340" s="28">
        <v>44311</v>
      </c>
      <c r="D13340" s="30">
        <v>0.69505787037037037</v>
      </c>
      <c r="E13340" s="24">
        <f t="shared" si="208"/>
        <v>16</v>
      </c>
    </row>
    <row r="13341" spans="1:5" x14ac:dyDescent="0.25">
      <c r="A13341" s="24">
        <v>322674</v>
      </c>
      <c r="B13341" s="24" t="s">
        <v>3</v>
      </c>
      <c r="C13341" s="28">
        <v>44392</v>
      </c>
      <c r="D13341" s="30">
        <v>0.77729166666666671</v>
      </c>
      <c r="E13341" s="24">
        <f t="shared" si="208"/>
        <v>18</v>
      </c>
    </row>
    <row r="13342" spans="1:5" x14ac:dyDescent="0.25">
      <c r="A13342" s="24">
        <v>322703</v>
      </c>
      <c r="B13342" s="24" t="s">
        <v>20</v>
      </c>
      <c r="C13342" s="28">
        <v>44358</v>
      </c>
      <c r="D13342" s="30">
        <v>0.24625</v>
      </c>
      <c r="E13342" s="24">
        <f t="shared" si="208"/>
        <v>5</v>
      </c>
    </row>
    <row r="13343" spans="1:5" x14ac:dyDescent="0.25">
      <c r="A13343" s="24">
        <v>322761</v>
      </c>
      <c r="B13343" s="24" t="s">
        <v>3</v>
      </c>
      <c r="C13343" s="28">
        <v>44322</v>
      </c>
      <c r="D13343" s="30">
        <v>0.63864583333333336</v>
      </c>
      <c r="E13343" s="24">
        <f t="shared" si="208"/>
        <v>15</v>
      </c>
    </row>
    <row r="13344" spans="1:5" x14ac:dyDescent="0.25">
      <c r="A13344" s="24">
        <v>322773</v>
      </c>
      <c r="B13344" s="24" t="s">
        <v>5</v>
      </c>
      <c r="C13344" s="28">
        <v>44345</v>
      </c>
      <c r="D13344" s="30">
        <v>0.4011805555555556</v>
      </c>
      <c r="E13344" s="24">
        <f t="shared" si="208"/>
        <v>9</v>
      </c>
    </row>
    <row r="13345" spans="1:5" x14ac:dyDescent="0.25">
      <c r="A13345" s="24">
        <v>322798</v>
      </c>
      <c r="B13345" s="24" t="s">
        <v>7</v>
      </c>
      <c r="C13345" s="28">
        <v>44371</v>
      </c>
      <c r="D13345" s="30">
        <v>3.5023148148148144E-2</v>
      </c>
      <c r="E13345" s="24">
        <f t="shared" si="208"/>
        <v>0</v>
      </c>
    </row>
    <row r="13346" spans="1:5" x14ac:dyDescent="0.25">
      <c r="A13346" s="24">
        <v>322846</v>
      </c>
      <c r="B13346" s="24" t="s">
        <v>16</v>
      </c>
      <c r="C13346" s="28">
        <v>44385</v>
      </c>
      <c r="D13346" s="30">
        <v>0.99222222222222223</v>
      </c>
      <c r="E13346" s="24">
        <f t="shared" si="208"/>
        <v>23</v>
      </c>
    </row>
    <row r="13347" spans="1:5" x14ac:dyDescent="0.25">
      <c r="A13347" s="24">
        <v>322847</v>
      </c>
      <c r="B13347" s="24" t="s">
        <v>19</v>
      </c>
      <c r="C13347" s="28">
        <v>44344</v>
      </c>
      <c r="D13347" s="30">
        <v>5.3668981481481477E-2</v>
      </c>
      <c r="E13347" s="24">
        <f t="shared" si="208"/>
        <v>1</v>
      </c>
    </row>
    <row r="13348" spans="1:5" x14ac:dyDescent="0.25">
      <c r="A13348" s="24">
        <v>322896</v>
      </c>
      <c r="B13348" s="24" t="s">
        <v>3</v>
      </c>
      <c r="C13348" s="28">
        <v>44308</v>
      </c>
      <c r="D13348" s="30">
        <v>0.75498842592592597</v>
      </c>
      <c r="E13348" s="24">
        <f t="shared" si="208"/>
        <v>18</v>
      </c>
    </row>
    <row r="13349" spans="1:5" x14ac:dyDescent="0.25">
      <c r="A13349" s="24">
        <v>322899</v>
      </c>
      <c r="B13349" s="24" t="s">
        <v>11</v>
      </c>
      <c r="C13349" s="28">
        <v>44343</v>
      </c>
      <c r="D13349" s="30">
        <v>0.53689814814814818</v>
      </c>
      <c r="E13349" s="24">
        <f t="shared" si="208"/>
        <v>12</v>
      </c>
    </row>
    <row r="13350" spans="1:5" x14ac:dyDescent="0.25">
      <c r="A13350" s="24">
        <v>322947</v>
      </c>
      <c r="B13350" s="24" t="s">
        <v>2</v>
      </c>
      <c r="C13350" s="28">
        <v>44286</v>
      </c>
      <c r="D13350" s="30">
        <v>9.5891203703703701E-2</v>
      </c>
      <c r="E13350" s="24">
        <f t="shared" si="208"/>
        <v>2</v>
      </c>
    </row>
    <row r="13351" spans="1:5" x14ac:dyDescent="0.25">
      <c r="A13351" s="24">
        <v>322953</v>
      </c>
      <c r="B13351" s="24" t="s">
        <v>2</v>
      </c>
      <c r="C13351" s="28">
        <v>44287</v>
      </c>
      <c r="D13351" s="30">
        <v>0.86965277777777772</v>
      </c>
      <c r="E13351" s="24">
        <f t="shared" si="208"/>
        <v>20</v>
      </c>
    </row>
    <row r="13352" spans="1:5" x14ac:dyDescent="0.25">
      <c r="A13352" s="24">
        <v>322966</v>
      </c>
      <c r="B13352" s="24" t="s">
        <v>5</v>
      </c>
      <c r="C13352" s="28">
        <v>44403</v>
      </c>
      <c r="D13352" s="30">
        <v>0.40792824074074074</v>
      </c>
      <c r="E13352" s="24">
        <f t="shared" si="208"/>
        <v>9</v>
      </c>
    </row>
    <row r="13353" spans="1:5" x14ac:dyDescent="0.25">
      <c r="A13353" s="24">
        <v>322983</v>
      </c>
      <c r="B13353" s="24" t="s">
        <v>5</v>
      </c>
      <c r="C13353" s="28">
        <v>44345</v>
      </c>
      <c r="D13353" s="30">
        <v>7.3136574074074076E-2</v>
      </c>
      <c r="E13353" s="24">
        <f t="shared" si="208"/>
        <v>1</v>
      </c>
    </row>
    <row r="13354" spans="1:5" x14ac:dyDescent="0.25">
      <c r="A13354" s="24">
        <v>322986</v>
      </c>
      <c r="B13354" s="24" t="s">
        <v>2</v>
      </c>
      <c r="C13354" s="28">
        <v>44324</v>
      </c>
      <c r="D13354" s="30">
        <v>0.20734953703703704</v>
      </c>
      <c r="E13354" s="24">
        <f t="shared" si="208"/>
        <v>4</v>
      </c>
    </row>
    <row r="13355" spans="1:5" x14ac:dyDescent="0.25">
      <c r="A13355" s="24">
        <v>323065</v>
      </c>
      <c r="B13355" s="24" t="s">
        <v>3</v>
      </c>
      <c r="C13355" s="28">
        <v>44375</v>
      </c>
      <c r="D13355" s="30">
        <v>0.69855324074074077</v>
      </c>
      <c r="E13355" s="24">
        <f t="shared" si="208"/>
        <v>16</v>
      </c>
    </row>
    <row r="13356" spans="1:5" x14ac:dyDescent="0.25">
      <c r="A13356" s="24">
        <v>323077</v>
      </c>
      <c r="B13356" s="24" t="s">
        <v>2</v>
      </c>
      <c r="C13356" s="28">
        <v>44328</v>
      </c>
      <c r="D13356" s="30">
        <v>0.60795138888888889</v>
      </c>
      <c r="E13356" s="24">
        <f t="shared" si="208"/>
        <v>14</v>
      </c>
    </row>
    <row r="13357" spans="1:5" x14ac:dyDescent="0.25">
      <c r="A13357" s="24">
        <v>323129</v>
      </c>
      <c r="B13357" s="24" t="s">
        <v>7</v>
      </c>
      <c r="C13357" s="28">
        <v>44302</v>
      </c>
      <c r="D13357" s="30">
        <v>0.22199074074074074</v>
      </c>
      <c r="E13357" s="24">
        <f t="shared" si="208"/>
        <v>5</v>
      </c>
    </row>
    <row r="13358" spans="1:5" x14ac:dyDescent="0.25">
      <c r="A13358" s="24">
        <v>323135</v>
      </c>
      <c r="B13358" s="24" t="s">
        <v>7</v>
      </c>
      <c r="C13358" s="28">
        <v>44351</v>
      </c>
      <c r="D13358" s="30">
        <v>0.37681712962962965</v>
      </c>
      <c r="E13358" s="24">
        <f t="shared" si="208"/>
        <v>9</v>
      </c>
    </row>
    <row r="13359" spans="1:5" x14ac:dyDescent="0.25">
      <c r="A13359" s="24">
        <v>323167</v>
      </c>
      <c r="B13359" s="24" t="s">
        <v>7</v>
      </c>
      <c r="C13359" s="28">
        <v>44393</v>
      </c>
      <c r="D13359" s="30">
        <v>0.19396990740740741</v>
      </c>
      <c r="E13359" s="24">
        <f t="shared" si="208"/>
        <v>4</v>
      </c>
    </row>
    <row r="13360" spans="1:5" x14ac:dyDescent="0.25">
      <c r="A13360" s="24">
        <v>323191</v>
      </c>
      <c r="B13360" s="24" t="s">
        <v>2</v>
      </c>
      <c r="C13360" s="28">
        <v>44316</v>
      </c>
      <c r="D13360" s="30">
        <v>0.87468749999999995</v>
      </c>
      <c r="E13360" s="24">
        <f t="shared" si="208"/>
        <v>20</v>
      </c>
    </row>
    <row r="13361" spans="1:5" x14ac:dyDescent="0.25">
      <c r="A13361" s="24">
        <v>323200</v>
      </c>
      <c r="B13361" s="24" t="s">
        <v>12</v>
      </c>
      <c r="C13361" s="28">
        <v>44312</v>
      </c>
      <c r="D13361" s="30">
        <v>0.10594907407407407</v>
      </c>
      <c r="E13361" s="24">
        <f t="shared" si="208"/>
        <v>2</v>
      </c>
    </row>
    <row r="13362" spans="1:5" x14ac:dyDescent="0.25">
      <c r="A13362" s="24">
        <v>323266</v>
      </c>
      <c r="B13362" s="24" t="s">
        <v>13</v>
      </c>
      <c r="C13362" s="28">
        <v>44374</v>
      </c>
      <c r="D13362" s="30">
        <v>0.31854166666666667</v>
      </c>
      <c r="E13362" s="24">
        <f t="shared" si="208"/>
        <v>7</v>
      </c>
    </row>
    <row r="13363" spans="1:5" x14ac:dyDescent="0.25">
      <c r="A13363" s="24">
        <v>323279</v>
      </c>
      <c r="B13363" s="24" t="s">
        <v>5</v>
      </c>
      <c r="C13363" s="28">
        <v>44359</v>
      </c>
      <c r="D13363" s="30">
        <v>0.45795138888888887</v>
      </c>
      <c r="E13363" s="24">
        <f t="shared" si="208"/>
        <v>10</v>
      </c>
    </row>
    <row r="13364" spans="1:5" x14ac:dyDescent="0.25">
      <c r="A13364" s="24">
        <v>323325</v>
      </c>
      <c r="B13364" s="24" t="s">
        <v>14</v>
      </c>
      <c r="C13364" s="28">
        <v>44329</v>
      </c>
      <c r="D13364" s="30">
        <v>0.57158564814814816</v>
      </c>
      <c r="E13364" s="24">
        <f t="shared" si="208"/>
        <v>13</v>
      </c>
    </row>
    <row r="13365" spans="1:5" x14ac:dyDescent="0.25">
      <c r="A13365" s="24">
        <v>323339</v>
      </c>
      <c r="B13365" s="24" t="s">
        <v>5</v>
      </c>
      <c r="C13365" s="28">
        <v>44308</v>
      </c>
      <c r="D13365" s="30">
        <v>0.91607638888888887</v>
      </c>
      <c r="E13365" s="24">
        <f t="shared" si="208"/>
        <v>21</v>
      </c>
    </row>
    <row r="13366" spans="1:5" x14ac:dyDescent="0.25">
      <c r="A13366" s="24">
        <v>323346</v>
      </c>
      <c r="B13366" s="24" t="s">
        <v>7</v>
      </c>
      <c r="C13366" s="28">
        <v>44343</v>
      </c>
      <c r="D13366" s="30">
        <v>0.48282407407407407</v>
      </c>
      <c r="E13366" s="24">
        <f t="shared" si="208"/>
        <v>11</v>
      </c>
    </row>
    <row r="13367" spans="1:5" x14ac:dyDescent="0.25">
      <c r="A13367" s="24">
        <v>323350</v>
      </c>
      <c r="B13367" s="24" t="s">
        <v>7</v>
      </c>
      <c r="C13367" s="28">
        <v>44317</v>
      </c>
      <c r="D13367" s="30">
        <v>5.3703703703703698E-2</v>
      </c>
      <c r="E13367" s="24">
        <f t="shared" si="208"/>
        <v>1</v>
      </c>
    </row>
    <row r="13368" spans="1:5" x14ac:dyDescent="0.25">
      <c r="A13368" s="24">
        <v>323354</v>
      </c>
      <c r="B13368" s="24" t="s">
        <v>2</v>
      </c>
      <c r="C13368" s="28">
        <v>44381</v>
      </c>
      <c r="D13368" s="30">
        <v>0.43847222222222221</v>
      </c>
      <c r="E13368" s="24">
        <f t="shared" si="208"/>
        <v>10</v>
      </c>
    </row>
    <row r="13369" spans="1:5" x14ac:dyDescent="0.25">
      <c r="A13369" s="24">
        <v>323367</v>
      </c>
      <c r="B13369" s="24" t="s">
        <v>2</v>
      </c>
      <c r="C13369" s="28">
        <v>44375</v>
      </c>
      <c r="D13369" s="30">
        <v>0.76328703703703704</v>
      </c>
      <c r="E13369" s="24">
        <f t="shared" si="208"/>
        <v>18</v>
      </c>
    </row>
    <row r="13370" spans="1:5" x14ac:dyDescent="0.25">
      <c r="A13370" s="24">
        <v>323369</v>
      </c>
      <c r="B13370" s="24" t="s">
        <v>3</v>
      </c>
      <c r="C13370" s="28">
        <v>44304</v>
      </c>
      <c r="D13370" s="30">
        <v>0.1282986111111111</v>
      </c>
      <c r="E13370" s="24">
        <f t="shared" si="208"/>
        <v>3</v>
      </c>
    </row>
    <row r="13371" spans="1:5" x14ac:dyDescent="0.25">
      <c r="A13371" s="24">
        <v>323390</v>
      </c>
      <c r="B13371" s="24" t="s">
        <v>2</v>
      </c>
      <c r="C13371" s="28">
        <v>44373</v>
      </c>
      <c r="D13371" s="30">
        <v>0.51459490740740743</v>
      </c>
      <c r="E13371" s="24">
        <f t="shared" si="208"/>
        <v>12</v>
      </c>
    </row>
    <row r="13372" spans="1:5" x14ac:dyDescent="0.25">
      <c r="A13372" s="24">
        <v>323406</v>
      </c>
      <c r="B13372" s="24" t="s">
        <v>2</v>
      </c>
      <c r="C13372" s="28">
        <v>44393</v>
      </c>
      <c r="D13372" s="30">
        <v>6.1921296296296299E-3</v>
      </c>
      <c r="E13372" s="24">
        <f t="shared" si="208"/>
        <v>0</v>
      </c>
    </row>
    <row r="13373" spans="1:5" x14ac:dyDescent="0.25">
      <c r="A13373" s="24">
        <v>323416</v>
      </c>
      <c r="B13373" s="24" t="s">
        <v>3</v>
      </c>
      <c r="C13373" s="28">
        <v>44340</v>
      </c>
      <c r="D13373" s="30">
        <v>8.3043981481481483E-2</v>
      </c>
      <c r="E13373" s="24">
        <f t="shared" si="208"/>
        <v>1</v>
      </c>
    </row>
    <row r="13374" spans="1:5" x14ac:dyDescent="0.25">
      <c r="A13374" s="24">
        <v>323417</v>
      </c>
      <c r="B13374" s="24" t="s">
        <v>10</v>
      </c>
      <c r="C13374" s="28">
        <v>44345</v>
      </c>
      <c r="D13374" s="30">
        <v>0.92895833333333344</v>
      </c>
      <c r="E13374" s="24">
        <f t="shared" si="208"/>
        <v>22</v>
      </c>
    </row>
    <row r="13375" spans="1:5" x14ac:dyDescent="0.25">
      <c r="A13375" s="24">
        <v>323421</v>
      </c>
      <c r="B13375" s="24" t="s">
        <v>9</v>
      </c>
      <c r="C13375" s="28">
        <v>44340</v>
      </c>
      <c r="D13375" s="30">
        <v>0.22797453703703704</v>
      </c>
      <c r="E13375" s="24">
        <f t="shared" si="208"/>
        <v>5</v>
      </c>
    </row>
    <row r="13376" spans="1:5" x14ac:dyDescent="0.25">
      <c r="A13376" s="24">
        <v>323482</v>
      </c>
      <c r="B13376" s="24" t="s">
        <v>7</v>
      </c>
      <c r="C13376" s="28">
        <v>44374</v>
      </c>
      <c r="D13376" s="30">
        <v>0.90540509259259261</v>
      </c>
      <c r="E13376" s="24">
        <f t="shared" si="208"/>
        <v>21</v>
      </c>
    </row>
    <row r="13377" spans="1:5" x14ac:dyDescent="0.25">
      <c r="A13377" s="24">
        <v>323508</v>
      </c>
      <c r="B13377" s="24" t="s">
        <v>5</v>
      </c>
      <c r="C13377" s="28">
        <v>44341</v>
      </c>
      <c r="D13377" s="30">
        <v>0.47841435185185183</v>
      </c>
      <c r="E13377" s="24">
        <f t="shared" si="208"/>
        <v>11</v>
      </c>
    </row>
    <row r="13378" spans="1:5" x14ac:dyDescent="0.25">
      <c r="A13378" s="24">
        <v>323511</v>
      </c>
      <c r="B13378" s="24" t="s">
        <v>7</v>
      </c>
      <c r="C13378" s="28">
        <v>44385</v>
      </c>
      <c r="D13378" s="30">
        <v>0.98388888888888892</v>
      </c>
      <c r="E13378" s="24">
        <f t="shared" si="208"/>
        <v>23</v>
      </c>
    </row>
    <row r="13379" spans="1:5" x14ac:dyDescent="0.25">
      <c r="A13379" s="24">
        <v>323517</v>
      </c>
      <c r="B13379" s="24" t="s">
        <v>5</v>
      </c>
      <c r="C13379" s="28">
        <v>44400</v>
      </c>
      <c r="D13379" s="30">
        <v>0.3276736111111111</v>
      </c>
      <c r="E13379" s="24">
        <f t="shared" ref="E13379:E13442" si="209">HOUR(D13379)</f>
        <v>7</v>
      </c>
    </row>
    <row r="13380" spans="1:5" x14ac:dyDescent="0.25">
      <c r="A13380" s="24">
        <v>323518</v>
      </c>
      <c r="B13380" s="24" t="s">
        <v>2</v>
      </c>
      <c r="C13380" s="28">
        <v>44347</v>
      </c>
      <c r="D13380" s="30">
        <v>0.52513888888888893</v>
      </c>
      <c r="E13380" s="24">
        <f t="shared" si="209"/>
        <v>12</v>
      </c>
    </row>
    <row r="13381" spans="1:5" x14ac:dyDescent="0.25">
      <c r="A13381" s="24">
        <v>323527</v>
      </c>
      <c r="B13381" s="24" t="s">
        <v>2</v>
      </c>
      <c r="C13381" s="28">
        <v>44379</v>
      </c>
      <c r="D13381" s="30">
        <v>0.12365740740740742</v>
      </c>
      <c r="E13381" s="24">
        <f t="shared" si="209"/>
        <v>2</v>
      </c>
    </row>
    <row r="13382" spans="1:5" x14ac:dyDescent="0.25">
      <c r="A13382" s="24">
        <v>323557</v>
      </c>
      <c r="B13382" s="24" t="s">
        <v>3</v>
      </c>
      <c r="C13382" s="28">
        <v>44314</v>
      </c>
      <c r="D13382" s="30">
        <v>0.7979398148148148</v>
      </c>
      <c r="E13382" s="24">
        <f t="shared" si="209"/>
        <v>19</v>
      </c>
    </row>
    <row r="13383" spans="1:5" x14ac:dyDescent="0.25">
      <c r="A13383" s="24">
        <v>323589</v>
      </c>
      <c r="B13383" s="24" t="s">
        <v>3</v>
      </c>
      <c r="C13383" s="28">
        <v>44336</v>
      </c>
      <c r="D13383" s="30">
        <v>0.54758101851851848</v>
      </c>
      <c r="E13383" s="24">
        <f t="shared" si="209"/>
        <v>13</v>
      </c>
    </row>
    <row r="13384" spans="1:5" x14ac:dyDescent="0.25">
      <c r="A13384" s="24">
        <v>323602</v>
      </c>
      <c r="B13384" s="24" t="s">
        <v>5</v>
      </c>
      <c r="C13384" s="28">
        <v>44372</v>
      </c>
      <c r="D13384" s="30">
        <v>0.78733796296296299</v>
      </c>
      <c r="E13384" s="24">
        <f t="shared" si="209"/>
        <v>18</v>
      </c>
    </row>
    <row r="13385" spans="1:5" x14ac:dyDescent="0.25">
      <c r="A13385" s="24">
        <v>323625</v>
      </c>
      <c r="B13385" s="24" t="s">
        <v>6</v>
      </c>
      <c r="C13385" s="28">
        <v>44310</v>
      </c>
      <c r="D13385" s="30">
        <v>0.29218749999999999</v>
      </c>
      <c r="E13385" s="24">
        <f t="shared" si="209"/>
        <v>7</v>
      </c>
    </row>
    <row r="13386" spans="1:5" x14ac:dyDescent="0.25">
      <c r="A13386" s="24">
        <v>323645</v>
      </c>
      <c r="B13386" s="24" t="s">
        <v>5</v>
      </c>
      <c r="C13386" s="28">
        <v>44308</v>
      </c>
      <c r="D13386" s="30">
        <v>0.68894675925925919</v>
      </c>
      <c r="E13386" s="24">
        <f t="shared" si="209"/>
        <v>16</v>
      </c>
    </row>
    <row r="13387" spans="1:5" x14ac:dyDescent="0.25">
      <c r="A13387" s="24">
        <v>323665</v>
      </c>
      <c r="B13387" s="24" t="s">
        <v>3</v>
      </c>
      <c r="C13387" s="28">
        <v>44315</v>
      </c>
      <c r="D13387" s="30">
        <v>2.2800925925925927E-3</v>
      </c>
      <c r="E13387" s="24">
        <f t="shared" si="209"/>
        <v>0</v>
      </c>
    </row>
    <row r="13388" spans="1:5" x14ac:dyDescent="0.25">
      <c r="A13388" s="24">
        <v>323668</v>
      </c>
      <c r="B13388" s="24" t="s">
        <v>2</v>
      </c>
      <c r="C13388" s="28">
        <v>44372</v>
      </c>
      <c r="D13388" s="30">
        <v>0.78699074074074071</v>
      </c>
      <c r="E13388" s="24">
        <f t="shared" si="209"/>
        <v>18</v>
      </c>
    </row>
    <row r="13389" spans="1:5" x14ac:dyDescent="0.25">
      <c r="A13389" s="24">
        <v>323798</v>
      </c>
      <c r="B13389" s="24" t="s">
        <v>8</v>
      </c>
      <c r="C13389" s="28">
        <v>44382</v>
      </c>
      <c r="D13389" s="30">
        <v>0.25461805555555556</v>
      </c>
      <c r="E13389" s="24">
        <f t="shared" si="209"/>
        <v>6</v>
      </c>
    </row>
    <row r="13390" spans="1:5" x14ac:dyDescent="0.25">
      <c r="A13390" s="24">
        <v>323817</v>
      </c>
      <c r="B13390" s="24" t="s">
        <v>5</v>
      </c>
      <c r="C13390" s="28">
        <v>44365</v>
      </c>
      <c r="D13390" s="30">
        <v>0.97172453703703709</v>
      </c>
      <c r="E13390" s="24">
        <f t="shared" si="209"/>
        <v>23</v>
      </c>
    </row>
    <row r="13391" spans="1:5" x14ac:dyDescent="0.25">
      <c r="A13391" s="24">
        <v>323821</v>
      </c>
      <c r="B13391" s="24" t="s">
        <v>7</v>
      </c>
      <c r="C13391" s="28">
        <v>44289</v>
      </c>
      <c r="D13391" s="30">
        <v>0.63148148148148142</v>
      </c>
      <c r="E13391" s="24">
        <f t="shared" si="209"/>
        <v>15</v>
      </c>
    </row>
    <row r="13392" spans="1:5" x14ac:dyDescent="0.25">
      <c r="A13392" s="24">
        <v>323827</v>
      </c>
      <c r="B13392" s="24" t="s">
        <v>3</v>
      </c>
      <c r="C13392" s="28">
        <v>44345</v>
      </c>
      <c r="D13392" s="30">
        <v>0.48534722222222221</v>
      </c>
      <c r="E13392" s="24">
        <f t="shared" si="209"/>
        <v>11</v>
      </c>
    </row>
    <row r="13393" spans="1:5" x14ac:dyDescent="0.25">
      <c r="A13393" s="24">
        <v>323831</v>
      </c>
      <c r="B13393" s="24" t="s">
        <v>7</v>
      </c>
      <c r="C13393" s="28">
        <v>44297</v>
      </c>
      <c r="D13393" s="30">
        <v>9.5821759259259245E-2</v>
      </c>
      <c r="E13393" s="24">
        <f t="shared" si="209"/>
        <v>2</v>
      </c>
    </row>
    <row r="13394" spans="1:5" x14ac:dyDescent="0.25">
      <c r="A13394" s="24">
        <v>323868</v>
      </c>
      <c r="B13394" s="24" t="s">
        <v>5</v>
      </c>
      <c r="C13394" s="28">
        <v>44310</v>
      </c>
      <c r="D13394" s="30">
        <v>0.35371527777777773</v>
      </c>
      <c r="E13394" s="24">
        <f t="shared" si="209"/>
        <v>8</v>
      </c>
    </row>
    <row r="13395" spans="1:5" x14ac:dyDescent="0.25">
      <c r="A13395" s="24">
        <v>323915</v>
      </c>
      <c r="B13395" s="24" t="s">
        <v>9</v>
      </c>
      <c r="C13395" s="28">
        <v>44309</v>
      </c>
      <c r="D13395" s="30">
        <v>0.18085648148148148</v>
      </c>
      <c r="E13395" s="24">
        <f t="shared" si="209"/>
        <v>4</v>
      </c>
    </row>
    <row r="13396" spans="1:5" x14ac:dyDescent="0.25">
      <c r="A13396" s="24">
        <v>323936</v>
      </c>
      <c r="B13396" s="24" t="s">
        <v>2</v>
      </c>
      <c r="C13396" s="28">
        <v>44315</v>
      </c>
      <c r="D13396" s="30">
        <v>0.93502314814814813</v>
      </c>
      <c r="E13396" s="24">
        <f t="shared" si="209"/>
        <v>22</v>
      </c>
    </row>
    <row r="13397" spans="1:5" x14ac:dyDescent="0.25">
      <c r="A13397" s="24">
        <v>323976</v>
      </c>
      <c r="B13397" s="24" t="s">
        <v>5</v>
      </c>
      <c r="C13397" s="28">
        <v>44308</v>
      </c>
      <c r="D13397" s="30">
        <v>0.83474537037037033</v>
      </c>
      <c r="E13397" s="24">
        <f t="shared" si="209"/>
        <v>20</v>
      </c>
    </row>
    <row r="13398" spans="1:5" x14ac:dyDescent="0.25">
      <c r="A13398" s="24">
        <v>323980</v>
      </c>
      <c r="B13398" s="24" t="s">
        <v>5</v>
      </c>
      <c r="C13398" s="28">
        <v>44348</v>
      </c>
      <c r="D13398" s="30">
        <v>0.75930555555555557</v>
      </c>
      <c r="E13398" s="24">
        <f t="shared" si="209"/>
        <v>18</v>
      </c>
    </row>
    <row r="13399" spans="1:5" x14ac:dyDescent="0.25">
      <c r="A13399" s="24">
        <v>323988</v>
      </c>
      <c r="B13399" s="24" t="s">
        <v>6</v>
      </c>
      <c r="C13399" s="28">
        <v>44302</v>
      </c>
      <c r="D13399" s="30">
        <v>0.57687500000000003</v>
      </c>
      <c r="E13399" s="24">
        <f t="shared" si="209"/>
        <v>13</v>
      </c>
    </row>
    <row r="13400" spans="1:5" x14ac:dyDescent="0.25">
      <c r="A13400" s="24">
        <v>324009</v>
      </c>
      <c r="B13400" s="24" t="s">
        <v>7</v>
      </c>
      <c r="C13400" s="28">
        <v>44313</v>
      </c>
      <c r="D13400" s="30">
        <v>1.4618055555555556E-2</v>
      </c>
      <c r="E13400" s="24">
        <f t="shared" si="209"/>
        <v>0</v>
      </c>
    </row>
    <row r="13401" spans="1:5" x14ac:dyDescent="0.25">
      <c r="A13401" s="24">
        <v>324020</v>
      </c>
      <c r="B13401" s="24" t="s">
        <v>5</v>
      </c>
      <c r="C13401" s="28">
        <v>44416</v>
      </c>
      <c r="D13401" s="30">
        <v>0.44839120370370367</v>
      </c>
      <c r="E13401" s="24">
        <f t="shared" si="209"/>
        <v>10</v>
      </c>
    </row>
    <row r="13402" spans="1:5" x14ac:dyDescent="0.25">
      <c r="A13402" s="24">
        <v>324127</v>
      </c>
      <c r="B13402" s="24" t="s">
        <v>2</v>
      </c>
      <c r="C13402" s="28">
        <v>44372</v>
      </c>
      <c r="D13402" s="30">
        <v>0.15425925925925926</v>
      </c>
      <c r="E13402" s="24">
        <f t="shared" si="209"/>
        <v>3</v>
      </c>
    </row>
    <row r="13403" spans="1:5" x14ac:dyDescent="0.25">
      <c r="A13403" s="24">
        <v>324205</v>
      </c>
      <c r="B13403" s="24" t="s">
        <v>2</v>
      </c>
      <c r="C13403" s="28">
        <v>44344</v>
      </c>
      <c r="D13403" s="30">
        <v>0.44391203703703702</v>
      </c>
      <c r="E13403" s="24">
        <f t="shared" si="209"/>
        <v>10</v>
      </c>
    </row>
    <row r="13404" spans="1:5" x14ac:dyDescent="0.25">
      <c r="A13404" s="24">
        <v>324216</v>
      </c>
      <c r="B13404" s="24" t="s">
        <v>8</v>
      </c>
      <c r="C13404" s="28">
        <v>44303</v>
      </c>
      <c r="D13404" s="30">
        <v>0.18024305555555556</v>
      </c>
      <c r="E13404" s="24">
        <f t="shared" si="209"/>
        <v>4</v>
      </c>
    </row>
    <row r="13405" spans="1:5" x14ac:dyDescent="0.25">
      <c r="A13405" s="24">
        <v>324235</v>
      </c>
      <c r="B13405" s="24" t="s">
        <v>5</v>
      </c>
      <c r="C13405" s="28">
        <v>44307</v>
      </c>
      <c r="D13405" s="30">
        <v>0.78425925925925932</v>
      </c>
      <c r="E13405" s="24">
        <f t="shared" si="209"/>
        <v>18</v>
      </c>
    </row>
    <row r="13406" spans="1:5" x14ac:dyDescent="0.25">
      <c r="A13406" s="24">
        <v>324256</v>
      </c>
      <c r="B13406" s="24" t="s">
        <v>5</v>
      </c>
      <c r="C13406" s="28">
        <v>44326</v>
      </c>
      <c r="D13406" s="30">
        <v>0.900324074074074</v>
      </c>
      <c r="E13406" s="24">
        <f t="shared" si="209"/>
        <v>21</v>
      </c>
    </row>
    <row r="13407" spans="1:5" x14ac:dyDescent="0.25">
      <c r="A13407" s="24">
        <v>324443</v>
      </c>
      <c r="B13407" s="24" t="s">
        <v>2</v>
      </c>
      <c r="C13407" s="28">
        <v>44381</v>
      </c>
      <c r="D13407" s="30">
        <v>0.24152777777777779</v>
      </c>
      <c r="E13407" s="24">
        <f t="shared" si="209"/>
        <v>5</v>
      </c>
    </row>
    <row r="13408" spans="1:5" x14ac:dyDescent="0.25">
      <c r="A13408" s="24">
        <v>324465</v>
      </c>
      <c r="B13408" s="24" t="s">
        <v>2</v>
      </c>
      <c r="C13408" s="28">
        <v>44344</v>
      </c>
      <c r="D13408" s="30">
        <v>0.73951388888888892</v>
      </c>
      <c r="E13408" s="24">
        <f t="shared" si="209"/>
        <v>17</v>
      </c>
    </row>
    <row r="13409" spans="1:5" x14ac:dyDescent="0.25">
      <c r="A13409" s="24">
        <v>324485</v>
      </c>
      <c r="B13409" s="24" t="s">
        <v>3</v>
      </c>
      <c r="C13409" s="28">
        <v>44392</v>
      </c>
      <c r="D13409" s="30">
        <v>2.7569444444444448E-2</v>
      </c>
      <c r="E13409" s="24">
        <f t="shared" si="209"/>
        <v>0</v>
      </c>
    </row>
    <row r="13410" spans="1:5" x14ac:dyDescent="0.25">
      <c r="A13410" s="24">
        <v>324488</v>
      </c>
      <c r="B13410" s="24" t="s">
        <v>2</v>
      </c>
      <c r="C13410" s="28">
        <v>44374</v>
      </c>
      <c r="D13410" s="30">
        <v>0.55178240740740747</v>
      </c>
      <c r="E13410" s="24">
        <f t="shared" si="209"/>
        <v>13</v>
      </c>
    </row>
    <row r="13411" spans="1:5" x14ac:dyDescent="0.25">
      <c r="A13411" s="24">
        <v>324499</v>
      </c>
      <c r="B13411" s="24" t="s">
        <v>2</v>
      </c>
      <c r="C13411" s="28">
        <v>44295</v>
      </c>
      <c r="D13411" s="30">
        <v>0.65827546296296291</v>
      </c>
      <c r="E13411" s="24">
        <f t="shared" si="209"/>
        <v>15</v>
      </c>
    </row>
    <row r="13412" spans="1:5" x14ac:dyDescent="0.25">
      <c r="A13412" s="24">
        <v>324517</v>
      </c>
      <c r="B13412" s="24" t="s">
        <v>7</v>
      </c>
      <c r="C13412" s="28">
        <v>44344</v>
      </c>
      <c r="D13412" s="30">
        <v>4.1504629629629627E-2</v>
      </c>
      <c r="E13412" s="24">
        <f t="shared" si="209"/>
        <v>0</v>
      </c>
    </row>
    <row r="13413" spans="1:5" x14ac:dyDescent="0.25">
      <c r="A13413" s="24">
        <v>324520</v>
      </c>
      <c r="B13413" s="24" t="s">
        <v>7</v>
      </c>
      <c r="C13413" s="28">
        <v>44372</v>
      </c>
      <c r="D13413" s="30">
        <v>0.27047453703703705</v>
      </c>
      <c r="E13413" s="24">
        <f t="shared" si="209"/>
        <v>6</v>
      </c>
    </row>
    <row r="13414" spans="1:5" x14ac:dyDescent="0.25">
      <c r="A13414" s="24">
        <v>324568</v>
      </c>
      <c r="B13414" s="24" t="s">
        <v>2</v>
      </c>
      <c r="C13414" s="28">
        <v>44376</v>
      </c>
      <c r="D13414" s="30">
        <v>0.68637731481481479</v>
      </c>
      <c r="E13414" s="24">
        <f t="shared" si="209"/>
        <v>16</v>
      </c>
    </row>
    <row r="13415" spans="1:5" x14ac:dyDescent="0.25">
      <c r="A13415" s="24">
        <v>324574</v>
      </c>
      <c r="B13415" s="24" t="s">
        <v>3</v>
      </c>
      <c r="C13415" s="28">
        <v>44312</v>
      </c>
      <c r="D13415" s="30">
        <v>0.9937962962962964</v>
      </c>
      <c r="E13415" s="24">
        <f t="shared" si="209"/>
        <v>23</v>
      </c>
    </row>
    <row r="13416" spans="1:5" x14ac:dyDescent="0.25">
      <c r="A13416" s="24">
        <v>324579</v>
      </c>
      <c r="B13416" s="24" t="s">
        <v>2</v>
      </c>
      <c r="C13416" s="28">
        <v>44318</v>
      </c>
      <c r="D13416" s="30">
        <v>0.18945601851851854</v>
      </c>
      <c r="E13416" s="24">
        <f t="shared" si="209"/>
        <v>4</v>
      </c>
    </row>
    <row r="13417" spans="1:5" x14ac:dyDescent="0.25">
      <c r="A13417" s="24">
        <v>324600</v>
      </c>
      <c r="B13417" s="24" t="s">
        <v>2</v>
      </c>
      <c r="C13417" s="28">
        <v>44375</v>
      </c>
      <c r="D13417" s="30">
        <v>0.62415509259259261</v>
      </c>
      <c r="E13417" s="24">
        <f t="shared" si="209"/>
        <v>14</v>
      </c>
    </row>
    <row r="13418" spans="1:5" x14ac:dyDescent="0.25">
      <c r="A13418" s="24">
        <v>324668</v>
      </c>
      <c r="B13418" s="24" t="s">
        <v>7</v>
      </c>
      <c r="C13418" s="28">
        <v>44309</v>
      </c>
      <c r="D13418" s="30">
        <v>0.65087962962962964</v>
      </c>
      <c r="E13418" s="24">
        <f t="shared" si="209"/>
        <v>15</v>
      </c>
    </row>
    <row r="13419" spans="1:5" x14ac:dyDescent="0.25">
      <c r="A13419" s="24">
        <v>324677</v>
      </c>
      <c r="B13419" s="24" t="s">
        <v>7</v>
      </c>
      <c r="C13419" s="28">
        <v>44344</v>
      </c>
      <c r="D13419" s="30">
        <v>0.98815972222222215</v>
      </c>
      <c r="E13419" s="24">
        <f t="shared" si="209"/>
        <v>23</v>
      </c>
    </row>
    <row r="13420" spans="1:5" x14ac:dyDescent="0.25">
      <c r="A13420" s="24">
        <v>324682</v>
      </c>
      <c r="B13420" s="24" t="s">
        <v>2</v>
      </c>
      <c r="C13420" s="28">
        <v>44309</v>
      </c>
      <c r="D13420" s="30">
        <v>0.53444444444444439</v>
      </c>
      <c r="E13420" s="24">
        <f t="shared" si="209"/>
        <v>12</v>
      </c>
    </row>
    <row r="13421" spans="1:5" x14ac:dyDescent="0.25">
      <c r="A13421" s="24">
        <v>324746</v>
      </c>
      <c r="B13421" s="24" t="s">
        <v>6</v>
      </c>
      <c r="C13421" s="28">
        <v>44335</v>
      </c>
      <c r="D13421" s="30">
        <v>0.83879629629629626</v>
      </c>
      <c r="E13421" s="24">
        <f t="shared" si="209"/>
        <v>20</v>
      </c>
    </row>
    <row r="13422" spans="1:5" x14ac:dyDescent="0.25">
      <c r="A13422" s="24">
        <v>324773</v>
      </c>
      <c r="B13422" s="24" t="s">
        <v>2</v>
      </c>
      <c r="C13422" s="28">
        <v>44344</v>
      </c>
      <c r="D13422" s="30">
        <v>0.86832175925925925</v>
      </c>
      <c r="E13422" s="24">
        <f t="shared" si="209"/>
        <v>20</v>
      </c>
    </row>
    <row r="13423" spans="1:5" x14ac:dyDescent="0.25">
      <c r="A13423" s="24">
        <v>324791</v>
      </c>
      <c r="B13423" s="24" t="s">
        <v>5</v>
      </c>
      <c r="C13423" s="28">
        <v>44333</v>
      </c>
      <c r="D13423" s="30">
        <v>0.67643518518518519</v>
      </c>
      <c r="E13423" s="24">
        <f t="shared" si="209"/>
        <v>16</v>
      </c>
    </row>
    <row r="13424" spans="1:5" x14ac:dyDescent="0.25">
      <c r="A13424" s="24">
        <v>324834</v>
      </c>
      <c r="B13424" s="24" t="s">
        <v>2</v>
      </c>
      <c r="C13424" s="28">
        <v>44309</v>
      </c>
      <c r="D13424" s="30">
        <v>0.8997222222222222</v>
      </c>
      <c r="E13424" s="24">
        <f t="shared" si="209"/>
        <v>21</v>
      </c>
    </row>
    <row r="13425" spans="1:5" x14ac:dyDescent="0.25">
      <c r="A13425" s="24">
        <v>324883</v>
      </c>
      <c r="B13425" s="24" t="s">
        <v>2</v>
      </c>
      <c r="C13425" s="28">
        <v>44371</v>
      </c>
      <c r="D13425" s="30">
        <v>0.25412037037037039</v>
      </c>
      <c r="E13425" s="24">
        <f t="shared" si="209"/>
        <v>6</v>
      </c>
    </row>
    <row r="13426" spans="1:5" x14ac:dyDescent="0.25">
      <c r="A13426" s="24">
        <v>324935</v>
      </c>
      <c r="B13426" s="24" t="s">
        <v>2</v>
      </c>
      <c r="C13426" s="28">
        <v>44387</v>
      </c>
      <c r="D13426" s="30">
        <v>0.16995370370370369</v>
      </c>
      <c r="E13426" s="24">
        <f t="shared" si="209"/>
        <v>4</v>
      </c>
    </row>
    <row r="13427" spans="1:5" x14ac:dyDescent="0.25">
      <c r="A13427" s="24">
        <v>324961</v>
      </c>
      <c r="B13427" s="24" t="s">
        <v>2</v>
      </c>
      <c r="C13427" s="28">
        <v>44360</v>
      </c>
      <c r="D13427" s="30">
        <v>0.11590277777777779</v>
      </c>
      <c r="E13427" s="24">
        <f t="shared" si="209"/>
        <v>2</v>
      </c>
    </row>
    <row r="13428" spans="1:5" x14ac:dyDescent="0.25">
      <c r="A13428" s="24">
        <v>324971</v>
      </c>
      <c r="B13428" s="24" t="s">
        <v>7</v>
      </c>
      <c r="C13428" s="28">
        <v>44404</v>
      </c>
      <c r="D13428" s="30">
        <v>0.53695601851851849</v>
      </c>
      <c r="E13428" s="24">
        <f t="shared" si="209"/>
        <v>12</v>
      </c>
    </row>
    <row r="13429" spans="1:5" x14ac:dyDescent="0.25">
      <c r="A13429" s="24">
        <v>324987</v>
      </c>
      <c r="B13429" s="24" t="s">
        <v>7</v>
      </c>
      <c r="C13429" s="28">
        <v>44392</v>
      </c>
      <c r="D13429" s="30">
        <v>5.2893518518518513E-2</v>
      </c>
      <c r="E13429" s="24">
        <f t="shared" si="209"/>
        <v>1</v>
      </c>
    </row>
    <row r="13430" spans="1:5" x14ac:dyDescent="0.25">
      <c r="A13430" s="24">
        <v>325002</v>
      </c>
      <c r="B13430" s="24" t="s">
        <v>7</v>
      </c>
      <c r="C13430" s="28">
        <v>44373</v>
      </c>
      <c r="D13430" s="30">
        <v>0.75584490740740751</v>
      </c>
      <c r="E13430" s="24">
        <f t="shared" si="209"/>
        <v>18</v>
      </c>
    </row>
    <row r="13431" spans="1:5" x14ac:dyDescent="0.25">
      <c r="A13431" s="24">
        <v>325022</v>
      </c>
      <c r="B13431" s="24" t="s">
        <v>5</v>
      </c>
      <c r="C13431" s="28">
        <v>44344</v>
      </c>
      <c r="D13431" s="30">
        <v>0.14141203703703703</v>
      </c>
      <c r="E13431" s="24">
        <f t="shared" si="209"/>
        <v>3</v>
      </c>
    </row>
    <row r="13432" spans="1:5" x14ac:dyDescent="0.25">
      <c r="A13432" s="24">
        <v>325151</v>
      </c>
      <c r="B13432" s="24" t="s">
        <v>7</v>
      </c>
      <c r="C13432" s="28">
        <v>44348</v>
      </c>
      <c r="D13432" s="30">
        <v>0.40356481481481482</v>
      </c>
      <c r="E13432" s="24">
        <f t="shared" si="209"/>
        <v>9</v>
      </c>
    </row>
    <row r="13433" spans="1:5" x14ac:dyDescent="0.25">
      <c r="A13433" s="24">
        <v>325173</v>
      </c>
      <c r="B13433" s="24" t="s">
        <v>3</v>
      </c>
      <c r="C13433" s="28">
        <v>44340</v>
      </c>
      <c r="D13433" s="30">
        <v>0.77782407407407417</v>
      </c>
      <c r="E13433" s="24">
        <f t="shared" si="209"/>
        <v>18</v>
      </c>
    </row>
    <row r="13434" spans="1:5" x14ac:dyDescent="0.25">
      <c r="A13434" s="24">
        <v>325187</v>
      </c>
      <c r="B13434" s="24" t="s">
        <v>2</v>
      </c>
      <c r="C13434" s="28">
        <v>44384</v>
      </c>
      <c r="D13434" s="30">
        <v>0.84200231481481491</v>
      </c>
      <c r="E13434" s="24">
        <f t="shared" si="209"/>
        <v>20</v>
      </c>
    </row>
    <row r="13435" spans="1:5" x14ac:dyDescent="0.25">
      <c r="A13435" s="24">
        <v>325217</v>
      </c>
      <c r="B13435" s="24" t="s">
        <v>7</v>
      </c>
      <c r="C13435" s="28">
        <v>44315</v>
      </c>
      <c r="D13435" s="30">
        <v>0.73775462962962957</v>
      </c>
      <c r="E13435" s="24">
        <f t="shared" si="209"/>
        <v>17</v>
      </c>
    </row>
    <row r="13436" spans="1:5" x14ac:dyDescent="0.25">
      <c r="A13436" s="24">
        <v>325223</v>
      </c>
      <c r="B13436" s="24" t="s">
        <v>6</v>
      </c>
      <c r="C13436" s="28">
        <v>44371</v>
      </c>
      <c r="D13436" s="30">
        <v>0.38445601851851857</v>
      </c>
      <c r="E13436" s="24">
        <f t="shared" si="209"/>
        <v>9</v>
      </c>
    </row>
    <row r="13437" spans="1:5" x14ac:dyDescent="0.25">
      <c r="A13437" s="24">
        <v>325260</v>
      </c>
      <c r="B13437" s="24" t="s">
        <v>12</v>
      </c>
      <c r="C13437" s="28">
        <v>44346</v>
      </c>
      <c r="D13437" s="30">
        <v>0.43979166666666664</v>
      </c>
      <c r="E13437" s="24">
        <f t="shared" si="209"/>
        <v>10</v>
      </c>
    </row>
    <row r="13438" spans="1:5" x14ac:dyDescent="0.25">
      <c r="A13438" s="24">
        <v>325262</v>
      </c>
      <c r="B13438" s="24" t="s">
        <v>7</v>
      </c>
      <c r="C13438" s="28">
        <v>44343</v>
      </c>
      <c r="D13438" s="30">
        <v>0.71150462962962957</v>
      </c>
      <c r="E13438" s="24">
        <f t="shared" si="209"/>
        <v>17</v>
      </c>
    </row>
    <row r="13439" spans="1:5" x14ac:dyDescent="0.25">
      <c r="A13439" s="24">
        <v>325274</v>
      </c>
      <c r="B13439" s="24" t="s">
        <v>5</v>
      </c>
      <c r="C13439" s="28">
        <v>44334</v>
      </c>
      <c r="D13439" s="30">
        <v>0.29474537037037035</v>
      </c>
      <c r="E13439" s="24">
        <f t="shared" si="209"/>
        <v>7</v>
      </c>
    </row>
    <row r="13440" spans="1:5" x14ac:dyDescent="0.25">
      <c r="A13440" s="24">
        <v>325277</v>
      </c>
      <c r="B13440" s="24" t="s">
        <v>2</v>
      </c>
      <c r="C13440" s="28">
        <v>44291</v>
      </c>
      <c r="D13440" s="30">
        <v>0.13347222222222221</v>
      </c>
      <c r="E13440" s="24">
        <f t="shared" si="209"/>
        <v>3</v>
      </c>
    </row>
    <row r="13441" spans="1:5" x14ac:dyDescent="0.25">
      <c r="A13441" s="24">
        <v>325322</v>
      </c>
      <c r="B13441" s="24" t="s">
        <v>18</v>
      </c>
      <c r="C13441" s="28">
        <v>44345</v>
      </c>
      <c r="D13441" s="30">
        <v>0.9772453703703704</v>
      </c>
      <c r="E13441" s="24">
        <f t="shared" si="209"/>
        <v>23</v>
      </c>
    </row>
    <row r="13442" spans="1:5" x14ac:dyDescent="0.25">
      <c r="A13442" s="24">
        <v>325345</v>
      </c>
      <c r="B13442" s="24" t="s">
        <v>3</v>
      </c>
      <c r="C13442" s="28">
        <v>44354</v>
      </c>
      <c r="D13442" s="30">
        <v>0.29760416666666667</v>
      </c>
      <c r="E13442" s="24">
        <f t="shared" si="209"/>
        <v>7</v>
      </c>
    </row>
    <row r="13443" spans="1:5" x14ac:dyDescent="0.25">
      <c r="A13443" s="24">
        <v>325346</v>
      </c>
      <c r="B13443" s="24" t="s">
        <v>9</v>
      </c>
      <c r="C13443" s="28">
        <v>44310</v>
      </c>
      <c r="D13443" s="30">
        <v>0.41120370370370374</v>
      </c>
      <c r="E13443" s="24">
        <f t="shared" ref="E13443:E13506" si="210">HOUR(D13443)</f>
        <v>9</v>
      </c>
    </row>
    <row r="13444" spans="1:5" x14ac:dyDescent="0.25">
      <c r="A13444" s="24">
        <v>325381</v>
      </c>
      <c r="B13444" s="24" t="s">
        <v>2</v>
      </c>
      <c r="C13444" s="28">
        <v>44308</v>
      </c>
      <c r="D13444" s="30">
        <v>0.95719907407407412</v>
      </c>
      <c r="E13444" s="24">
        <f t="shared" si="210"/>
        <v>22</v>
      </c>
    </row>
    <row r="13445" spans="1:5" x14ac:dyDescent="0.25">
      <c r="A13445" s="24">
        <v>325383</v>
      </c>
      <c r="B13445" s="24" t="s">
        <v>2</v>
      </c>
      <c r="C13445" s="28">
        <v>44317</v>
      </c>
      <c r="D13445" s="30">
        <v>0.47900462962962959</v>
      </c>
      <c r="E13445" s="24">
        <f t="shared" si="210"/>
        <v>11</v>
      </c>
    </row>
    <row r="13446" spans="1:5" x14ac:dyDescent="0.25">
      <c r="A13446" s="24">
        <v>325389</v>
      </c>
      <c r="B13446" s="24" t="s">
        <v>3</v>
      </c>
      <c r="C13446" s="28">
        <v>44343</v>
      </c>
      <c r="D13446" s="30">
        <v>0.39956018518518516</v>
      </c>
      <c r="E13446" s="24">
        <f t="shared" si="210"/>
        <v>9</v>
      </c>
    </row>
    <row r="13447" spans="1:5" x14ac:dyDescent="0.25">
      <c r="A13447" s="24">
        <v>325464</v>
      </c>
      <c r="B13447" s="24" t="s">
        <v>11</v>
      </c>
      <c r="C13447" s="28">
        <v>44290</v>
      </c>
      <c r="D13447" s="30">
        <v>0.15484953703703705</v>
      </c>
      <c r="E13447" s="24">
        <f t="shared" si="210"/>
        <v>3</v>
      </c>
    </row>
    <row r="13448" spans="1:5" x14ac:dyDescent="0.25">
      <c r="A13448" s="24">
        <v>325550</v>
      </c>
      <c r="B13448" s="24" t="s">
        <v>2</v>
      </c>
      <c r="C13448" s="28">
        <v>44310</v>
      </c>
      <c r="D13448" s="30">
        <v>0.2041550925925926</v>
      </c>
      <c r="E13448" s="24">
        <f t="shared" si="210"/>
        <v>4</v>
      </c>
    </row>
    <row r="13449" spans="1:5" x14ac:dyDescent="0.25">
      <c r="A13449" s="24">
        <v>325568</v>
      </c>
      <c r="B13449" s="24" t="s">
        <v>2</v>
      </c>
      <c r="C13449" s="28">
        <v>44376</v>
      </c>
      <c r="D13449" s="30">
        <v>0.7540972222222222</v>
      </c>
      <c r="E13449" s="24">
        <f t="shared" si="210"/>
        <v>18</v>
      </c>
    </row>
    <row r="13450" spans="1:5" x14ac:dyDescent="0.25">
      <c r="A13450" s="24">
        <v>325569</v>
      </c>
      <c r="B13450" s="24" t="s">
        <v>7</v>
      </c>
      <c r="C13450" s="28">
        <v>44359</v>
      </c>
      <c r="D13450" s="30">
        <v>0.42878472222222225</v>
      </c>
      <c r="E13450" s="24">
        <f t="shared" si="210"/>
        <v>10</v>
      </c>
    </row>
    <row r="13451" spans="1:5" x14ac:dyDescent="0.25">
      <c r="A13451" s="24">
        <v>325571</v>
      </c>
      <c r="B13451" s="24" t="s">
        <v>5</v>
      </c>
      <c r="C13451" s="28">
        <v>44373</v>
      </c>
      <c r="D13451" s="30">
        <v>0.96549768518518519</v>
      </c>
      <c r="E13451" s="24">
        <f t="shared" si="210"/>
        <v>23</v>
      </c>
    </row>
    <row r="13452" spans="1:5" x14ac:dyDescent="0.25">
      <c r="A13452" s="24">
        <v>325583</v>
      </c>
      <c r="B13452" s="24" t="s">
        <v>5</v>
      </c>
      <c r="C13452" s="28">
        <v>44337</v>
      </c>
      <c r="D13452" s="30">
        <v>0.92461805555555554</v>
      </c>
      <c r="E13452" s="24">
        <f t="shared" si="210"/>
        <v>22</v>
      </c>
    </row>
    <row r="13453" spans="1:5" x14ac:dyDescent="0.25">
      <c r="A13453" s="24">
        <v>325611</v>
      </c>
      <c r="B13453" s="24" t="s">
        <v>2</v>
      </c>
      <c r="C13453" s="28">
        <v>44349</v>
      </c>
      <c r="D13453" s="30">
        <v>3.7418981481481477E-2</v>
      </c>
      <c r="E13453" s="24">
        <f t="shared" si="210"/>
        <v>0</v>
      </c>
    </row>
    <row r="13454" spans="1:5" x14ac:dyDescent="0.25">
      <c r="A13454" s="24">
        <v>325673</v>
      </c>
      <c r="B13454" s="24" t="s">
        <v>2</v>
      </c>
      <c r="C13454" s="28">
        <v>44342</v>
      </c>
      <c r="D13454" s="30">
        <v>2.0949074074074075E-2</v>
      </c>
      <c r="E13454" s="24">
        <f t="shared" si="210"/>
        <v>0</v>
      </c>
    </row>
    <row r="13455" spans="1:5" x14ac:dyDescent="0.25">
      <c r="A13455" s="24">
        <v>325678</v>
      </c>
      <c r="B13455" s="24" t="s">
        <v>7</v>
      </c>
      <c r="C13455" s="28">
        <v>44299</v>
      </c>
      <c r="D13455" s="30">
        <v>0.87592592592592589</v>
      </c>
      <c r="E13455" s="24">
        <f t="shared" si="210"/>
        <v>21</v>
      </c>
    </row>
    <row r="13456" spans="1:5" x14ac:dyDescent="0.25">
      <c r="A13456" s="24">
        <v>325715</v>
      </c>
      <c r="B13456" s="24" t="s">
        <v>5</v>
      </c>
      <c r="C13456" s="28">
        <v>44344</v>
      </c>
      <c r="D13456" s="30">
        <v>0.62318287037037035</v>
      </c>
      <c r="E13456" s="24">
        <f t="shared" si="210"/>
        <v>14</v>
      </c>
    </row>
    <row r="13457" spans="1:5" x14ac:dyDescent="0.25">
      <c r="A13457" s="24">
        <v>325719</v>
      </c>
      <c r="B13457" s="24" t="s">
        <v>20</v>
      </c>
      <c r="C13457" s="28">
        <v>44370</v>
      </c>
      <c r="D13457" s="30">
        <v>0.46774305555555556</v>
      </c>
      <c r="E13457" s="24">
        <f t="shared" si="210"/>
        <v>11</v>
      </c>
    </row>
    <row r="13458" spans="1:5" x14ac:dyDescent="0.25">
      <c r="A13458" s="24">
        <v>325727</v>
      </c>
      <c r="B13458" s="24" t="s">
        <v>2</v>
      </c>
      <c r="C13458" s="28">
        <v>44331</v>
      </c>
      <c r="D13458" s="30">
        <v>0.49008101851851849</v>
      </c>
      <c r="E13458" s="24">
        <f t="shared" si="210"/>
        <v>11</v>
      </c>
    </row>
    <row r="13459" spans="1:5" x14ac:dyDescent="0.25">
      <c r="A13459" s="24">
        <v>325731</v>
      </c>
      <c r="B13459" s="24" t="s">
        <v>3</v>
      </c>
      <c r="C13459" s="28">
        <v>44397</v>
      </c>
      <c r="D13459" s="30">
        <v>2.7152777777777779E-2</v>
      </c>
      <c r="E13459" s="24">
        <f t="shared" si="210"/>
        <v>0</v>
      </c>
    </row>
    <row r="13460" spans="1:5" x14ac:dyDescent="0.25">
      <c r="A13460" s="24">
        <v>325742</v>
      </c>
      <c r="B13460" s="24" t="s">
        <v>12</v>
      </c>
      <c r="C13460" s="28">
        <v>44415</v>
      </c>
      <c r="D13460" s="30">
        <v>0.37945601851851851</v>
      </c>
      <c r="E13460" s="24">
        <f t="shared" si="210"/>
        <v>9</v>
      </c>
    </row>
    <row r="13461" spans="1:5" x14ac:dyDescent="0.25">
      <c r="A13461" s="24">
        <v>325761</v>
      </c>
      <c r="B13461" s="24" t="s">
        <v>6</v>
      </c>
      <c r="C13461" s="28">
        <v>44343</v>
      </c>
      <c r="D13461" s="30">
        <v>0.92853009259259256</v>
      </c>
      <c r="E13461" s="24">
        <f t="shared" si="210"/>
        <v>22</v>
      </c>
    </row>
    <row r="13462" spans="1:5" x14ac:dyDescent="0.25">
      <c r="A13462" s="24">
        <v>325788</v>
      </c>
      <c r="B13462" s="24" t="s">
        <v>2</v>
      </c>
      <c r="C13462" s="28">
        <v>44337</v>
      </c>
      <c r="D13462" s="30">
        <v>0.43844907407407407</v>
      </c>
      <c r="E13462" s="24">
        <f t="shared" si="210"/>
        <v>10</v>
      </c>
    </row>
    <row r="13463" spans="1:5" x14ac:dyDescent="0.25">
      <c r="A13463" s="24">
        <v>325799</v>
      </c>
      <c r="B13463" s="24" t="s">
        <v>2</v>
      </c>
      <c r="C13463" s="28">
        <v>44374</v>
      </c>
      <c r="D13463" s="30">
        <v>0.3303240740740741</v>
      </c>
      <c r="E13463" s="24">
        <f t="shared" si="210"/>
        <v>7</v>
      </c>
    </row>
    <row r="13464" spans="1:5" x14ac:dyDescent="0.25">
      <c r="A13464" s="24">
        <v>325803</v>
      </c>
      <c r="B13464" s="24" t="s">
        <v>7</v>
      </c>
      <c r="C13464" s="28">
        <v>44335</v>
      </c>
      <c r="D13464" s="30">
        <v>0.14260416666666667</v>
      </c>
      <c r="E13464" s="24">
        <f t="shared" si="210"/>
        <v>3</v>
      </c>
    </row>
    <row r="13465" spans="1:5" x14ac:dyDescent="0.25">
      <c r="A13465" s="24">
        <v>325838</v>
      </c>
      <c r="B13465" s="24" t="s">
        <v>5</v>
      </c>
      <c r="C13465" s="28">
        <v>44314</v>
      </c>
      <c r="D13465" s="30">
        <v>0.38188657407407406</v>
      </c>
      <c r="E13465" s="24">
        <f t="shared" si="210"/>
        <v>9</v>
      </c>
    </row>
    <row r="13466" spans="1:5" x14ac:dyDescent="0.25">
      <c r="A13466" s="24">
        <v>325851</v>
      </c>
      <c r="B13466" s="24" t="s">
        <v>5</v>
      </c>
      <c r="C13466" s="28">
        <v>44310</v>
      </c>
      <c r="D13466" s="30">
        <v>0.18748842592592593</v>
      </c>
      <c r="E13466" s="24">
        <f t="shared" si="210"/>
        <v>4</v>
      </c>
    </row>
    <row r="13467" spans="1:5" x14ac:dyDescent="0.25">
      <c r="A13467" s="24">
        <v>325857</v>
      </c>
      <c r="B13467" s="24" t="s">
        <v>8</v>
      </c>
      <c r="C13467" s="28">
        <v>44372</v>
      </c>
      <c r="D13467" s="30">
        <v>0.26083333333333331</v>
      </c>
      <c r="E13467" s="24">
        <f t="shared" si="210"/>
        <v>6</v>
      </c>
    </row>
    <row r="13468" spans="1:5" x14ac:dyDescent="0.25">
      <c r="A13468" s="24">
        <v>325860</v>
      </c>
      <c r="B13468" s="24" t="s">
        <v>6</v>
      </c>
      <c r="C13468" s="28">
        <v>44392</v>
      </c>
      <c r="D13468" s="30">
        <v>0.81364583333333329</v>
      </c>
      <c r="E13468" s="24">
        <f t="shared" si="210"/>
        <v>19</v>
      </c>
    </row>
    <row r="13469" spans="1:5" x14ac:dyDescent="0.25">
      <c r="A13469" s="24">
        <v>325961</v>
      </c>
      <c r="B13469" s="24" t="s">
        <v>5</v>
      </c>
      <c r="C13469" s="28">
        <v>44307</v>
      </c>
      <c r="D13469" s="30">
        <v>0.33964120370370371</v>
      </c>
      <c r="E13469" s="24">
        <f t="shared" si="210"/>
        <v>8</v>
      </c>
    </row>
    <row r="13470" spans="1:5" x14ac:dyDescent="0.25">
      <c r="A13470" s="24">
        <v>326000</v>
      </c>
      <c r="B13470" s="24" t="s">
        <v>3</v>
      </c>
      <c r="C13470" s="28">
        <v>44312</v>
      </c>
      <c r="D13470" s="30">
        <v>0.49351851851851852</v>
      </c>
      <c r="E13470" s="24">
        <f t="shared" si="210"/>
        <v>11</v>
      </c>
    </row>
    <row r="13471" spans="1:5" x14ac:dyDescent="0.25">
      <c r="A13471" s="24">
        <v>326052</v>
      </c>
      <c r="B13471" s="24" t="s">
        <v>5</v>
      </c>
      <c r="C13471" s="28">
        <v>44370</v>
      </c>
      <c r="D13471" s="30">
        <v>0.96265046296296297</v>
      </c>
      <c r="E13471" s="24">
        <f t="shared" si="210"/>
        <v>23</v>
      </c>
    </row>
    <row r="13472" spans="1:5" x14ac:dyDescent="0.25">
      <c r="A13472" s="24">
        <v>326054</v>
      </c>
      <c r="B13472" s="24" t="s">
        <v>5</v>
      </c>
      <c r="C13472" s="28">
        <v>44343</v>
      </c>
      <c r="D13472" s="30">
        <v>0.71615740740740741</v>
      </c>
      <c r="E13472" s="24">
        <f t="shared" si="210"/>
        <v>17</v>
      </c>
    </row>
    <row r="13473" spans="1:5" x14ac:dyDescent="0.25">
      <c r="A13473" s="24">
        <v>326055</v>
      </c>
      <c r="B13473" s="24" t="s">
        <v>12</v>
      </c>
      <c r="C13473" s="28">
        <v>44319</v>
      </c>
      <c r="D13473" s="30">
        <v>0.26962962962962961</v>
      </c>
      <c r="E13473" s="24">
        <f t="shared" si="210"/>
        <v>6</v>
      </c>
    </row>
    <row r="13474" spans="1:5" x14ac:dyDescent="0.25">
      <c r="A13474" s="24">
        <v>326060</v>
      </c>
      <c r="B13474" s="24" t="s">
        <v>7</v>
      </c>
      <c r="C13474" s="28">
        <v>44342</v>
      </c>
      <c r="D13474" s="30">
        <v>0.35054398148148147</v>
      </c>
      <c r="E13474" s="24">
        <f t="shared" si="210"/>
        <v>8</v>
      </c>
    </row>
    <row r="13475" spans="1:5" x14ac:dyDescent="0.25">
      <c r="A13475" s="24">
        <v>326078</v>
      </c>
      <c r="B13475" s="24" t="s">
        <v>3</v>
      </c>
      <c r="C13475" s="28">
        <v>44376</v>
      </c>
      <c r="D13475" s="30">
        <v>0.97857638888888887</v>
      </c>
      <c r="E13475" s="24">
        <f t="shared" si="210"/>
        <v>23</v>
      </c>
    </row>
    <row r="13476" spans="1:5" x14ac:dyDescent="0.25">
      <c r="A13476" s="24">
        <v>326105</v>
      </c>
      <c r="B13476" s="24" t="s">
        <v>8</v>
      </c>
      <c r="C13476" s="28">
        <v>44373</v>
      </c>
      <c r="D13476" s="30">
        <v>7.7662037037037031E-3</v>
      </c>
      <c r="E13476" s="24">
        <f t="shared" si="210"/>
        <v>0</v>
      </c>
    </row>
    <row r="13477" spans="1:5" x14ac:dyDescent="0.25">
      <c r="A13477" s="24">
        <v>326184</v>
      </c>
      <c r="B13477" s="24" t="s">
        <v>22</v>
      </c>
      <c r="C13477" s="28">
        <v>44285</v>
      </c>
      <c r="D13477" s="30">
        <v>0.50394675925925925</v>
      </c>
      <c r="E13477" s="24">
        <f t="shared" si="210"/>
        <v>12</v>
      </c>
    </row>
    <row r="13478" spans="1:5" x14ac:dyDescent="0.25">
      <c r="A13478" s="24">
        <v>326203</v>
      </c>
      <c r="B13478" s="24" t="s">
        <v>3</v>
      </c>
      <c r="C13478" s="28">
        <v>44360</v>
      </c>
      <c r="D13478" s="30">
        <v>0.65721064814814811</v>
      </c>
      <c r="E13478" s="24">
        <f t="shared" si="210"/>
        <v>15</v>
      </c>
    </row>
    <row r="13479" spans="1:5" x14ac:dyDescent="0.25">
      <c r="A13479" s="24">
        <v>326206</v>
      </c>
      <c r="B13479" s="24" t="s">
        <v>2</v>
      </c>
      <c r="C13479" s="28">
        <v>44352</v>
      </c>
      <c r="D13479" s="30">
        <v>0.74641203703703696</v>
      </c>
      <c r="E13479" s="24">
        <f t="shared" si="210"/>
        <v>17</v>
      </c>
    </row>
    <row r="13480" spans="1:5" x14ac:dyDescent="0.25">
      <c r="A13480" s="24">
        <v>326208</v>
      </c>
      <c r="B13480" s="24" t="s">
        <v>3</v>
      </c>
      <c r="C13480" s="28">
        <v>44309</v>
      </c>
      <c r="D13480" s="30">
        <v>0.8413425925925927</v>
      </c>
      <c r="E13480" s="24">
        <f t="shared" si="210"/>
        <v>20</v>
      </c>
    </row>
    <row r="13481" spans="1:5" x14ac:dyDescent="0.25">
      <c r="A13481" s="24">
        <v>326217</v>
      </c>
      <c r="B13481" s="24" t="s">
        <v>3</v>
      </c>
      <c r="C13481" s="28">
        <v>44328</v>
      </c>
      <c r="D13481" s="30">
        <v>0.19363425925925926</v>
      </c>
      <c r="E13481" s="24">
        <f t="shared" si="210"/>
        <v>4</v>
      </c>
    </row>
    <row r="13482" spans="1:5" x14ac:dyDescent="0.25">
      <c r="A13482" s="24">
        <v>326220</v>
      </c>
      <c r="B13482" s="24" t="s">
        <v>2</v>
      </c>
      <c r="C13482" s="28">
        <v>44377</v>
      </c>
      <c r="D13482" s="30">
        <v>0.91013888888888894</v>
      </c>
      <c r="E13482" s="24">
        <f t="shared" si="210"/>
        <v>21</v>
      </c>
    </row>
    <row r="13483" spans="1:5" x14ac:dyDescent="0.25">
      <c r="A13483" s="24">
        <v>326228</v>
      </c>
      <c r="B13483" s="24" t="s">
        <v>2</v>
      </c>
      <c r="C13483" s="28">
        <v>44316</v>
      </c>
      <c r="D13483" s="30">
        <v>0.69701388888888882</v>
      </c>
      <c r="E13483" s="24">
        <f t="shared" si="210"/>
        <v>16</v>
      </c>
    </row>
    <row r="13484" spans="1:5" x14ac:dyDescent="0.25">
      <c r="A13484" s="24">
        <v>326242</v>
      </c>
      <c r="B13484" s="24" t="s">
        <v>16</v>
      </c>
      <c r="C13484" s="28">
        <v>44390</v>
      </c>
      <c r="D13484" s="30">
        <v>0.49509259259259258</v>
      </c>
      <c r="E13484" s="24">
        <f t="shared" si="210"/>
        <v>11</v>
      </c>
    </row>
    <row r="13485" spans="1:5" x14ac:dyDescent="0.25">
      <c r="A13485" s="24">
        <v>326273</v>
      </c>
      <c r="B13485" s="24" t="s">
        <v>7</v>
      </c>
      <c r="C13485" s="28">
        <v>44295</v>
      </c>
      <c r="D13485" s="30">
        <v>0.57298611111111108</v>
      </c>
      <c r="E13485" s="24">
        <f t="shared" si="210"/>
        <v>13</v>
      </c>
    </row>
    <row r="13486" spans="1:5" x14ac:dyDescent="0.25">
      <c r="A13486" s="24">
        <v>326281</v>
      </c>
      <c r="B13486" s="24" t="s">
        <v>6</v>
      </c>
      <c r="C13486" s="28">
        <v>44339</v>
      </c>
      <c r="D13486" s="30">
        <v>0.56466435185185182</v>
      </c>
      <c r="E13486" s="24">
        <f t="shared" si="210"/>
        <v>13</v>
      </c>
    </row>
    <row r="13487" spans="1:5" x14ac:dyDescent="0.25">
      <c r="A13487" s="24">
        <v>326286</v>
      </c>
      <c r="B13487" s="24" t="s">
        <v>18</v>
      </c>
      <c r="C13487" s="28">
        <v>44364</v>
      </c>
      <c r="D13487" s="30">
        <v>0.41790509259259262</v>
      </c>
      <c r="E13487" s="24">
        <f t="shared" si="210"/>
        <v>10</v>
      </c>
    </row>
    <row r="13488" spans="1:5" x14ac:dyDescent="0.25">
      <c r="A13488" s="24">
        <v>326307</v>
      </c>
      <c r="B13488" s="24" t="s">
        <v>3</v>
      </c>
      <c r="C13488" s="28">
        <v>44404</v>
      </c>
      <c r="D13488" s="30">
        <v>0.87396990740740732</v>
      </c>
      <c r="E13488" s="24">
        <f t="shared" si="210"/>
        <v>20</v>
      </c>
    </row>
    <row r="13489" spans="1:5" x14ac:dyDescent="0.25">
      <c r="A13489" s="24">
        <v>326337</v>
      </c>
      <c r="B13489" s="24" t="s">
        <v>7</v>
      </c>
      <c r="C13489" s="28">
        <v>44311</v>
      </c>
      <c r="D13489" s="30">
        <v>0.95657407407407413</v>
      </c>
      <c r="E13489" s="24">
        <f t="shared" si="210"/>
        <v>22</v>
      </c>
    </row>
    <row r="13490" spans="1:5" x14ac:dyDescent="0.25">
      <c r="A13490" s="24">
        <v>326363</v>
      </c>
      <c r="B13490" s="24" t="s">
        <v>2</v>
      </c>
      <c r="C13490" s="28">
        <v>44315</v>
      </c>
      <c r="D13490" s="30">
        <v>0.66947916666666663</v>
      </c>
      <c r="E13490" s="24">
        <f t="shared" si="210"/>
        <v>16</v>
      </c>
    </row>
    <row r="13491" spans="1:5" x14ac:dyDescent="0.25">
      <c r="A13491" s="24">
        <v>326375</v>
      </c>
      <c r="B13491" s="24" t="s">
        <v>3</v>
      </c>
      <c r="C13491" s="28">
        <v>44288</v>
      </c>
      <c r="D13491" s="30">
        <v>0.35734953703703703</v>
      </c>
      <c r="E13491" s="24">
        <f t="shared" si="210"/>
        <v>8</v>
      </c>
    </row>
    <row r="13492" spans="1:5" x14ac:dyDescent="0.25">
      <c r="A13492" s="24">
        <v>326383</v>
      </c>
      <c r="B13492" s="24" t="s">
        <v>2</v>
      </c>
      <c r="C13492" s="28">
        <v>44345</v>
      </c>
      <c r="D13492" s="30">
        <v>0.49516203703703704</v>
      </c>
      <c r="E13492" s="24">
        <f t="shared" si="210"/>
        <v>11</v>
      </c>
    </row>
    <row r="13493" spans="1:5" x14ac:dyDescent="0.25">
      <c r="A13493" s="24">
        <v>326395</v>
      </c>
      <c r="B13493" s="24" t="s">
        <v>2</v>
      </c>
      <c r="C13493" s="28">
        <v>44355</v>
      </c>
      <c r="D13493" s="30">
        <v>0.96501157407407412</v>
      </c>
      <c r="E13493" s="24">
        <f t="shared" si="210"/>
        <v>23</v>
      </c>
    </row>
    <row r="13494" spans="1:5" x14ac:dyDescent="0.25">
      <c r="A13494" s="24">
        <v>326399</v>
      </c>
      <c r="B13494" s="24" t="s">
        <v>2</v>
      </c>
      <c r="C13494" s="28">
        <v>44423</v>
      </c>
      <c r="D13494" s="30">
        <v>3.4768518518518525E-2</v>
      </c>
      <c r="E13494" s="24">
        <f t="shared" si="210"/>
        <v>0</v>
      </c>
    </row>
    <row r="13495" spans="1:5" x14ac:dyDescent="0.25">
      <c r="A13495" s="24">
        <v>326415</v>
      </c>
      <c r="B13495" s="24" t="s">
        <v>7</v>
      </c>
      <c r="C13495" s="28">
        <v>44304</v>
      </c>
      <c r="D13495" s="30">
        <v>0.57758101851851851</v>
      </c>
      <c r="E13495" s="24">
        <f t="shared" si="210"/>
        <v>13</v>
      </c>
    </row>
    <row r="13496" spans="1:5" x14ac:dyDescent="0.25">
      <c r="A13496" s="24">
        <v>326420</v>
      </c>
      <c r="B13496" s="24" t="s">
        <v>5</v>
      </c>
      <c r="C13496" s="28">
        <v>44346</v>
      </c>
      <c r="D13496" s="30">
        <v>0.12111111111111111</v>
      </c>
      <c r="E13496" s="24">
        <f t="shared" si="210"/>
        <v>2</v>
      </c>
    </row>
    <row r="13497" spans="1:5" x14ac:dyDescent="0.25">
      <c r="A13497" s="24">
        <v>326428</v>
      </c>
      <c r="B13497" s="24" t="s">
        <v>7</v>
      </c>
      <c r="C13497" s="28">
        <v>44398</v>
      </c>
      <c r="D13497" s="30">
        <v>0.44327546296296294</v>
      </c>
      <c r="E13497" s="24">
        <f t="shared" si="210"/>
        <v>10</v>
      </c>
    </row>
    <row r="13498" spans="1:5" x14ac:dyDescent="0.25">
      <c r="A13498" s="24">
        <v>326430</v>
      </c>
      <c r="B13498" s="24" t="s">
        <v>2</v>
      </c>
      <c r="C13498" s="28">
        <v>44405</v>
      </c>
      <c r="D13498" s="30">
        <v>2.9120370370370366E-2</v>
      </c>
      <c r="E13498" s="24">
        <f t="shared" si="210"/>
        <v>0</v>
      </c>
    </row>
    <row r="13499" spans="1:5" x14ac:dyDescent="0.25">
      <c r="A13499" s="24">
        <v>326448</v>
      </c>
      <c r="B13499" s="24" t="s">
        <v>5</v>
      </c>
      <c r="C13499" s="28">
        <v>44343</v>
      </c>
      <c r="D13499" s="30">
        <v>0.75129629629629635</v>
      </c>
      <c r="E13499" s="24">
        <f t="shared" si="210"/>
        <v>18</v>
      </c>
    </row>
    <row r="13500" spans="1:5" x14ac:dyDescent="0.25">
      <c r="A13500" s="24">
        <v>326458</v>
      </c>
      <c r="B13500" s="24" t="s">
        <v>13</v>
      </c>
      <c r="C13500" s="28">
        <v>44338</v>
      </c>
      <c r="D13500" s="30">
        <v>0.60261574074074076</v>
      </c>
      <c r="E13500" s="24">
        <f t="shared" si="210"/>
        <v>14</v>
      </c>
    </row>
    <row r="13501" spans="1:5" x14ac:dyDescent="0.25">
      <c r="A13501" s="24">
        <v>326497</v>
      </c>
      <c r="B13501" s="24" t="s">
        <v>5</v>
      </c>
      <c r="C13501" s="28">
        <v>44344</v>
      </c>
      <c r="D13501" s="30">
        <v>0.89993055555555557</v>
      </c>
      <c r="E13501" s="24">
        <f t="shared" si="210"/>
        <v>21</v>
      </c>
    </row>
    <row r="13502" spans="1:5" x14ac:dyDescent="0.25">
      <c r="A13502" s="24">
        <v>326499</v>
      </c>
      <c r="B13502" s="24" t="s">
        <v>7</v>
      </c>
      <c r="C13502" s="28">
        <v>44390</v>
      </c>
      <c r="D13502" s="30">
        <v>0.80430555555555561</v>
      </c>
      <c r="E13502" s="24">
        <f t="shared" si="210"/>
        <v>19</v>
      </c>
    </row>
    <row r="13503" spans="1:5" x14ac:dyDescent="0.25">
      <c r="A13503" s="24">
        <v>326505</v>
      </c>
      <c r="B13503" s="24" t="s">
        <v>2</v>
      </c>
      <c r="C13503" s="28">
        <v>44314</v>
      </c>
      <c r="D13503" s="30">
        <v>0.92077546296296298</v>
      </c>
      <c r="E13503" s="24">
        <f t="shared" si="210"/>
        <v>22</v>
      </c>
    </row>
    <row r="13504" spans="1:5" x14ac:dyDescent="0.25">
      <c r="A13504" s="24">
        <v>326507</v>
      </c>
      <c r="B13504" s="24" t="s">
        <v>2</v>
      </c>
      <c r="C13504" s="28">
        <v>44373</v>
      </c>
      <c r="D13504" s="30">
        <v>1.8078703703703704E-2</v>
      </c>
      <c r="E13504" s="24">
        <f t="shared" si="210"/>
        <v>0</v>
      </c>
    </row>
    <row r="13505" spans="1:5" x14ac:dyDescent="0.25">
      <c r="A13505" s="24">
        <v>326517</v>
      </c>
      <c r="B13505" s="24" t="s">
        <v>2</v>
      </c>
      <c r="C13505" s="28">
        <v>44314</v>
      </c>
      <c r="D13505" s="30">
        <v>0.81346064814814811</v>
      </c>
      <c r="E13505" s="24">
        <f t="shared" si="210"/>
        <v>19</v>
      </c>
    </row>
    <row r="13506" spans="1:5" x14ac:dyDescent="0.25">
      <c r="A13506" s="24">
        <v>326559</v>
      </c>
      <c r="B13506" s="24" t="s">
        <v>5</v>
      </c>
      <c r="C13506" s="28">
        <v>44374</v>
      </c>
      <c r="D13506" s="30">
        <v>0.47221064814814812</v>
      </c>
      <c r="E13506" s="24">
        <f t="shared" si="210"/>
        <v>11</v>
      </c>
    </row>
    <row r="13507" spans="1:5" x14ac:dyDescent="0.25">
      <c r="A13507" s="24">
        <v>326570</v>
      </c>
      <c r="B13507" s="24" t="s">
        <v>2</v>
      </c>
      <c r="C13507" s="28">
        <v>44342</v>
      </c>
      <c r="D13507" s="30">
        <v>0.75050925925925915</v>
      </c>
      <c r="E13507" s="24">
        <f t="shared" ref="E13507:E13570" si="211">HOUR(D13507)</f>
        <v>18</v>
      </c>
    </row>
    <row r="13508" spans="1:5" x14ac:dyDescent="0.25">
      <c r="A13508" s="24">
        <v>326577</v>
      </c>
      <c r="B13508" s="24" t="s">
        <v>7</v>
      </c>
      <c r="C13508" s="28">
        <v>44327</v>
      </c>
      <c r="D13508" s="30">
        <v>0.10162037037037037</v>
      </c>
      <c r="E13508" s="24">
        <f t="shared" si="211"/>
        <v>2</v>
      </c>
    </row>
    <row r="13509" spans="1:5" x14ac:dyDescent="0.25">
      <c r="A13509" s="24">
        <v>326589</v>
      </c>
      <c r="B13509" s="24" t="s">
        <v>2</v>
      </c>
      <c r="C13509" s="28">
        <v>44309</v>
      </c>
      <c r="D13509" s="30">
        <v>0.14417824074074073</v>
      </c>
      <c r="E13509" s="24">
        <f t="shared" si="211"/>
        <v>3</v>
      </c>
    </row>
    <row r="13510" spans="1:5" x14ac:dyDescent="0.25">
      <c r="A13510" s="24">
        <v>326602</v>
      </c>
      <c r="B13510" s="24" t="s">
        <v>7</v>
      </c>
      <c r="C13510" s="28">
        <v>44383</v>
      </c>
      <c r="D13510" s="30">
        <v>0.53344907407407405</v>
      </c>
      <c r="E13510" s="24">
        <f t="shared" si="211"/>
        <v>12</v>
      </c>
    </row>
    <row r="13511" spans="1:5" x14ac:dyDescent="0.25">
      <c r="A13511" s="24">
        <v>326610</v>
      </c>
      <c r="B13511" s="24" t="s">
        <v>7</v>
      </c>
      <c r="C13511" s="28">
        <v>44295</v>
      </c>
      <c r="D13511" s="30">
        <v>0.62715277777777778</v>
      </c>
      <c r="E13511" s="24">
        <f t="shared" si="211"/>
        <v>15</v>
      </c>
    </row>
    <row r="13512" spans="1:5" x14ac:dyDescent="0.25">
      <c r="A13512" s="24">
        <v>326623</v>
      </c>
      <c r="B13512" s="24" t="s">
        <v>2</v>
      </c>
      <c r="C13512" s="28">
        <v>44309</v>
      </c>
      <c r="D13512" s="30">
        <v>0.37903935185185184</v>
      </c>
      <c r="E13512" s="24">
        <f t="shared" si="211"/>
        <v>9</v>
      </c>
    </row>
    <row r="13513" spans="1:5" x14ac:dyDescent="0.25">
      <c r="A13513" s="24">
        <v>326631</v>
      </c>
      <c r="B13513" s="24" t="s">
        <v>2</v>
      </c>
      <c r="C13513" s="28">
        <v>44356</v>
      </c>
      <c r="D13513" s="30">
        <v>0.47462962962962968</v>
      </c>
      <c r="E13513" s="24">
        <f t="shared" si="211"/>
        <v>11</v>
      </c>
    </row>
    <row r="13514" spans="1:5" x14ac:dyDescent="0.25">
      <c r="A13514" s="24">
        <v>326649</v>
      </c>
      <c r="B13514" s="24" t="s">
        <v>18</v>
      </c>
      <c r="C13514" s="28">
        <v>44293</v>
      </c>
      <c r="D13514" s="30">
        <v>0.69037037037037041</v>
      </c>
      <c r="E13514" s="24">
        <f t="shared" si="211"/>
        <v>16</v>
      </c>
    </row>
    <row r="13515" spans="1:5" x14ac:dyDescent="0.25">
      <c r="A13515" s="24">
        <v>326660</v>
      </c>
      <c r="B13515" s="24" t="s">
        <v>3</v>
      </c>
      <c r="C13515" s="28">
        <v>44385</v>
      </c>
      <c r="D13515" s="30">
        <v>0.14831018518518518</v>
      </c>
      <c r="E13515" s="24">
        <f t="shared" si="211"/>
        <v>3</v>
      </c>
    </row>
    <row r="13516" spans="1:5" x14ac:dyDescent="0.25">
      <c r="A13516" s="24">
        <v>326693</v>
      </c>
      <c r="B13516" s="24" t="s">
        <v>2</v>
      </c>
      <c r="C13516" s="28">
        <v>44372</v>
      </c>
      <c r="D13516" s="30">
        <v>0.75748842592592591</v>
      </c>
      <c r="E13516" s="24">
        <f t="shared" si="211"/>
        <v>18</v>
      </c>
    </row>
    <row r="13517" spans="1:5" x14ac:dyDescent="0.25">
      <c r="A13517" s="24">
        <v>326716</v>
      </c>
      <c r="B13517" s="24" t="s">
        <v>6</v>
      </c>
      <c r="C13517" s="28">
        <v>44399</v>
      </c>
      <c r="D13517" s="30">
        <v>0.73024305555555558</v>
      </c>
      <c r="E13517" s="24">
        <f t="shared" si="211"/>
        <v>17</v>
      </c>
    </row>
    <row r="13518" spans="1:5" x14ac:dyDescent="0.25">
      <c r="A13518" s="24">
        <v>326733</v>
      </c>
      <c r="B13518" s="24" t="s">
        <v>2</v>
      </c>
      <c r="C13518" s="28">
        <v>44390</v>
      </c>
      <c r="D13518" s="30">
        <v>0.74571759259259263</v>
      </c>
      <c r="E13518" s="24">
        <f t="shared" si="211"/>
        <v>17</v>
      </c>
    </row>
    <row r="13519" spans="1:5" x14ac:dyDescent="0.25">
      <c r="A13519" s="24">
        <v>326784</v>
      </c>
      <c r="B13519" s="24" t="s">
        <v>2</v>
      </c>
      <c r="C13519" s="28">
        <v>44301</v>
      </c>
      <c r="D13519" s="30">
        <v>0.30765046296296295</v>
      </c>
      <c r="E13519" s="24">
        <f t="shared" si="211"/>
        <v>7</v>
      </c>
    </row>
    <row r="13520" spans="1:5" x14ac:dyDescent="0.25">
      <c r="A13520" s="24">
        <v>326786</v>
      </c>
      <c r="B13520" s="24" t="s">
        <v>7</v>
      </c>
      <c r="C13520" s="28">
        <v>44370</v>
      </c>
      <c r="D13520" s="30">
        <v>0.5566550925925926</v>
      </c>
      <c r="E13520" s="24">
        <f t="shared" si="211"/>
        <v>13</v>
      </c>
    </row>
    <row r="13521" spans="1:5" x14ac:dyDescent="0.25">
      <c r="A13521" s="24">
        <v>326798</v>
      </c>
      <c r="B13521" s="24" t="s">
        <v>2</v>
      </c>
      <c r="C13521" s="28">
        <v>44372</v>
      </c>
      <c r="D13521" s="30">
        <v>0.33315972222222223</v>
      </c>
      <c r="E13521" s="24">
        <f t="shared" si="211"/>
        <v>7</v>
      </c>
    </row>
    <row r="13522" spans="1:5" x14ac:dyDescent="0.25">
      <c r="A13522" s="24">
        <v>326800</v>
      </c>
      <c r="B13522" s="24" t="s">
        <v>2</v>
      </c>
      <c r="C13522" s="28">
        <v>44339</v>
      </c>
      <c r="D13522" s="30">
        <v>0.36248842592592595</v>
      </c>
      <c r="E13522" s="24">
        <f t="shared" si="211"/>
        <v>8</v>
      </c>
    </row>
    <row r="13523" spans="1:5" x14ac:dyDescent="0.25">
      <c r="A13523" s="24">
        <v>326926</v>
      </c>
      <c r="B13523" s="24" t="s">
        <v>5</v>
      </c>
      <c r="C13523" s="28">
        <v>44389</v>
      </c>
      <c r="D13523" s="30">
        <v>8.2083333333333341E-2</v>
      </c>
      <c r="E13523" s="24">
        <f t="shared" si="211"/>
        <v>1</v>
      </c>
    </row>
    <row r="13524" spans="1:5" x14ac:dyDescent="0.25">
      <c r="A13524" s="24">
        <v>326948</v>
      </c>
      <c r="B13524" s="24" t="s">
        <v>3</v>
      </c>
      <c r="C13524" s="28">
        <v>44309</v>
      </c>
      <c r="D13524" s="30">
        <v>0.93612268518518515</v>
      </c>
      <c r="E13524" s="24">
        <f t="shared" si="211"/>
        <v>22</v>
      </c>
    </row>
    <row r="13525" spans="1:5" x14ac:dyDescent="0.25">
      <c r="A13525" s="24">
        <v>326949</v>
      </c>
      <c r="B13525" s="24" t="s">
        <v>5</v>
      </c>
      <c r="C13525" s="28">
        <v>44404</v>
      </c>
      <c r="D13525" s="30">
        <v>0.14778935185185185</v>
      </c>
      <c r="E13525" s="24">
        <f t="shared" si="211"/>
        <v>3</v>
      </c>
    </row>
    <row r="13526" spans="1:5" x14ac:dyDescent="0.25">
      <c r="A13526" s="24">
        <v>326953</v>
      </c>
      <c r="B13526" s="24" t="s">
        <v>8</v>
      </c>
      <c r="C13526" s="28">
        <v>44317</v>
      </c>
      <c r="D13526" s="30">
        <v>0.7125231481481481</v>
      </c>
      <c r="E13526" s="24">
        <f t="shared" si="211"/>
        <v>17</v>
      </c>
    </row>
    <row r="13527" spans="1:5" x14ac:dyDescent="0.25">
      <c r="A13527" s="24">
        <v>326958</v>
      </c>
      <c r="B13527" s="24" t="s">
        <v>5</v>
      </c>
      <c r="C13527" s="28">
        <v>44344</v>
      </c>
      <c r="D13527" s="30">
        <v>0.84125000000000005</v>
      </c>
      <c r="E13527" s="24">
        <f t="shared" si="211"/>
        <v>20</v>
      </c>
    </row>
    <row r="13528" spans="1:5" x14ac:dyDescent="0.25">
      <c r="A13528" s="24">
        <v>326974</v>
      </c>
      <c r="B13528" s="24" t="s">
        <v>7</v>
      </c>
      <c r="C13528" s="28">
        <v>44293</v>
      </c>
      <c r="D13528" s="30">
        <v>0.38385416666666666</v>
      </c>
      <c r="E13528" s="24">
        <f t="shared" si="211"/>
        <v>9</v>
      </c>
    </row>
    <row r="13529" spans="1:5" x14ac:dyDescent="0.25">
      <c r="A13529" s="24">
        <v>326988</v>
      </c>
      <c r="B13529" s="24" t="s">
        <v>2</v>
      </c>
      <c r="C13529" s="28">
        <v>44313</v>
      </c>
      <c r="D13529" s="30">
        <v>0.88027777777777771</v>
      </c>
      <c r="E13529" s="24">
        <f t="shared" si="211"/>
        <v>21</v>
      </c>
    </row>
    <row r="13530" spans="1:5" x14ac:dyDescent="0.25">
      <c r="A13530" s="24">
        <v>327012</v>
      </c>
      <c r="B13530" s="24" t="s">
        <v>9</v>
      </c>
      <c r="C13530" s="28">
        <v>44401</v>
      </c>
      <c r="D13530" s="30">
        <v>4.87037037037037E-2</v>
      </c>
      <c r="E13530" s="24">
        <f t="shared" si="211"/>
        <v>1</v>
      </c>
    </row>
    <row r="13531" spans="1:5" x14ac:dyDescent="0.25">
      <c r="A13531" s="24">
        <v>327013</v>
      </c>
      <c r="B13531" s="24" t="s">
        <v>6</v>
      </c>
      <c r="C13531" s="28">
        <v>44331</v>
      </c>
      <c r="D13531" s="30">
        <v>0.84438657407407414</v>
      </c>
      <c r="E13531" s="24">
        <f t="shared" si="211"/>
        <v>20</v>
      </c>
    </row>
    <row r="13532" spans="1:5" x14ac:dyDescent="0.25">
      <c r="A13532" s="24">
        <v>327021</v>
      </c>
      <c r="B13532" s="24" t="s">
        <v>2</v>
      </c>
      <c r="C13532" s="28">
        <v>44295</v>
      </c>
      <c r="D13532" s="30">
        <v>0.26144675925925925</v>
      </c>
      <c r="E13532" s="24">
        <f t="shared" si="211"/>
        <v>6</v>
      </c>
    </row>
    <row r="13533" spans="1:5" x14ac:dyDescent="0.25">
      <c r="A13533" s="24">
        <v>327035</v>
      </c>
      <c r="B13533" s="24" t="s">
        <v>16</v>
      </c>
      <c r="C13533" s="28">
        <v>44386</v>
      </c>
      <c r="D13533" s="30">
        <v>0.38748842592592592</v>
      </c>
      <c r="E13533" s="24">
        <f t="shared" si="211"/>
        <v>9</v>
      </c>
    </row>
    <row r="13534" spans="1:5" x14ac:dyDescent="0.25">
      <c r="A13534" s="24">
        <v>327043</v>
      </c>
      <c r="B13534" s="24" t="s">
        <v>3</v>
      </c>
      <c r="C13534" s="28">
        <v>44302</v>
      </c>
      <c r="D13534" s="30">
        <v>0.44393518518518515</v>
      </c>
      <c r="E13534" s="24">
        <f t="shared" si="211"/>
        <v>10</v>
      </c>
    </row>
    <row r="13535" spans="1:5" x14ac:dyDescent="0.25">
      <c r="A13535" s="24">
        <v>327048</v>
      </c>
      <c r="B13535" s="24" t="s">
        <v>8</v>
      </c>
      <c r="C13535" s="28">
        <v>44309</v>
      </c>
      <c r="D13535" s="30">
        <v>0.12325231481481481</v>
      </c>
      <c r="E13535" s="24">
        <f t="shared" si="211"/>
        <v>2</v>
      </c>
    </row>
    <row r="13536" spans="1:5" x14ac:dyDescent="0.25">
      <c r="A13536" s="24">
        <v>327054</v>
      </c>
      <c r="B13536" s="24" t="s">
        <v>7</v>
      </c>
      <c r="C13536" s="28">
        <v>44310</v>
      </c>
      <c r="D13536" s="30">
        <v>0.48319444444444443</v>
      </c>
      <c r="E13536" s="24">
        <f t="shared" si="211"/>
        <v>11</v>
      </c>
    </row>
    <row r="13537" spans="1:5" x14ac:dyDescent="0.25">
      <c r="A13537" s="24">
        <v>327074</v>
      </c>
      <c r="B13537" s="24" t="s">
        <v>2</v>
      </c>
      <c r="C13537" s="28">
        <v>44311</v>
      </c>
      <c r="D13537" s="30">
        <v>0.45039351851851855</v>
      </c>
      <c r="E13537" s="24">
        <f t="shared" si="211"/>
        <v>10</v>
      </c>
    </row>
    <row r="13538" spans="1:5" x14ac:dyDescent="0.25">
      <c r="A13538" s="24">
        <v>327116</v>
      </c>
      <c r="B13538" s="24" t="s">
        <v>7</v>
      </c>
      <c r="C13538" s="28">
        <v>44309</v>
      </c>
      <c r="D13538" s="30">
        <v>0.58886574074074072</v>
      </c>
      <c r="E13538" s="24">
        <f t="shared" si="211"/>
        <v>14</v>
      </c>
    </row>
    <row r="13539" spans="1:5" x14ac:dyDescent="0.25">
      <c r="A13539" s="24">
        <v>327137</v>
      </c>
      <c r="B13539" s="24" t="s">
        <v>2</v>
      </c>
      <c r="C13539" s="28">
        <v>44312</v>
      </c>
      <c r="D13539" s="30">
        <v>0.18716435185185185</v>
      </c>
      <c r="E13539" s="24">
        <f t="shared" si="211"/>
        <v>4</v>
      </c>
    </row>
    <row r="13540" spans="1:5" x14ac:dyDescent="0.25">
      <c r="A13540" s="24">
        <v>327255</v>
      </c>
      <c r="B13540" s="24" t="s">
        <v>5</v>
      </c>
      <c r="C13540" s="28">
        <v>44291</v>
      </c>
      <c r="D13540" s="30">
        <v>0.24449074074074073</v>
      </c>
      <c r="E13540" s="24">
        <f t="shared" si="211"/>
        <v>5</v>
      </c>
    </row>
    <row r="13541" spans="1:5" x14ac:dyDescent="0.25">
      <c r="A13541" s="24">
        <v>327312</v>
      </c>
      <c r="B13541" s="24" t="s">
        <v>3</v>
      </c>
      <c r="C13541" s="28">
        <v>44328</v>
      </c>
      <c r="D13541" s="30">
        <v>0.52606481481481482</v>
      </c>
      <c r="E13541" s="24">
        <f t="shared" si="211"/>
        <v>12</v>
      </c>
    </row>
    <row r="13542" spans="1:5" x14ac:dyDescent="0.25">
      <c r="A13542" s="24">
        <v>327321</v>
      </c>
      <c r="B13542" s="24" t="s">
        <v>5</v>
      </c>
      <c r="C13542" s="28">
        <v>44371</v>
      </c>
      <c r="D13542" s="30">
        <v>0.86004629629629636</v>
      </c>
      <c r="E13542" s="24">
        <f t="shared" si="211"/>
        <v>20</v>
      </c>
    </row>
    <row r="13543" spans="1:5" x14ac:dyDescent="0.25">
      <c r="A13543" s="24">
        <v>327327</v>
      </c>
      <c r="B13543" s="24" t="s">
        <v>5</v>
      </c>
      <c r="C13543" s="28">
        <v>44372</v>
      </c>
      <c r="D13543" s="30">
        <v>0.68704861111111104</v>
      </c>
      <c r="E13543" s="24">
        <f t="shared" si="211"/>
        <v>16</v>
      </c>
    </row>
    <row r="13544" spans="1:5" x14ac:dyDescent="0.25">
      <c r="A13544" s="24">
        <v>327348</v>
      </c>
      <c r="B13544" s="24" t="s">
        <v>5</v>
      </c>
      <c r="C13544" s="28">
        <v>44387</v>
      </c>
      <c r="D13544" s="30">
        <v>7.408564814814815E-2</v>
      </c>
      <c r="E13544" s="24">
        <f t="shared" si="211"/>
        <v>1</v>
      </c>
    </row>
    <row r="13545" spans="1:5" x14ac:dyDescent="0.25">
      <c r="A13545" s="24">
        <v>327353</v>
      </c>
      <c r="B13545" s="24" t="s">
        <v>17</v>
      </c>
      <c r="C13545" s="28">
        <v>44387</v>
      </c>
      <c r="D13545" s="30">
        <v>9.898148148148149E-2</v>
      </c>
      <c r="E13545" s="24">
        <f t="shared" si="211"/>
        <v>2</v>
      </c>
    </row>
    <row r="13546" spans="1:5" x14ac:dyDescent="0.25">
      <c r="A13546" s="24">
        <v>327390</v>
      </c>
      <c r="B13546" s="24" t="s">
        <v>2</v>
      </c>
      <c r="C13546" s="28">
        <v>44319</v>
      </c>
      <c r="D13546" s="30">
        <v>0.37910879629629629</v>
      </c>
      <c r="E13546" s="24">
        <f t="shared" si="211"/>
        <v>9</v>
      </c>
    </row>
    <row r="13547" spans="1:5" x14ac:dyDescent="0.25">
      <c r="A13547" s="24">
        <v>327398</v>
      </c>
      <c r="B13547" s="24" t="s">
        <v>5</v>
      </c>
      <c r="C13547" s="28">
        <v>44287</v>
      </c>
      <c r="D13547" s="30">
        <v>7.9027777777777766E-2</v>
      </c>
      <c r="E13547" s="24">
        <f t="shared" si="211"/>
        <v>1</v>
      </c>
    </row>
    <row r="13548" spans="1:5" x14ac:dyDescent="0.25">
      <c r="A13548" s="24">
        <v>327466</v>
      </c>
      <c r="B13548" s="24" t="s">
        <v>5</v>
      </c>
      <c r="C13548" s="28">
        <v>44405</v>
      </c>
      <c r="D13548" s="30">
        <v>0.26037037037037036</v>
      </c>
      <c r="E13548" s="24">
        <f t="shared" si="211"/>
        <v>6</v>
      </c>
    </row>
    <row r="13549" spans="1:5" x14ac:dyDescent="0.25">
      <c r="A13549" s="24">
        <v>327478</v>
      </c>
      <c r="B13549" s="24" t="s">
        <v>5</v>
      </c>
      <c r="C13549" s="28">
        <v>44387</v>
      </c>
      <c r="D13549" s="30">
        <v>0.26805555555555555</v>
      </c>
      <c r="E13549" s="24">
        <f t="shared" si="211"/>
        <v>6</v>
      </c>
    </row>
    <row r="13550" spans="1:5" x14ac:dyDescent="0.25">
      <c r="A13550" s="24">
        <v>327479</v>
      </c>
      <c r="B13550" s="24" t="s">
        <v>19</v>
      </c>
      <c r="C13550" s="28">
        <v>44317</v>
      </c>
      <c r="D13550" s="30">
        <v>0.79136574074074073</v>
      </c>
      <c r="E13550" s="24">
        <f t="shared" si="211"/>
        <v>18</v>
      </c>
    </row>
    <row r="13551" spans="1:5" x14ac:dyDescent="0.25">
      <c r="A13551" s="24">
        <v>327488</v>
      </c>
      <c r="B13551" s="24" t="s">
        <v>17</v>
      </c>
      <c r="C13551" s="28">
        <v>44391</v>
      </c>
      <c r="D13551" s="30">
        <v>0.68881944444444443</v>
      </c>
      <c r="E13551" s="24">
        <f t="shared" si="211"/>
        <v>16</v>
      </c>
    </row>
    <row r="13552" spans="1:5" x14ac:dyDescent="0.25">
      <c r="A13552" s="24">
        <v>327493</v>
      </c>
      <c r="B13552" s="24" t="s">
        <v>5</v>
      </c>
      <c r="C13552" s="28">
        <v>44306</v>
      </c>
      <c r="D13552" s="30">
        <v>0.89440972222222215</v>
      </c>
      <c r="E13552" s="24">
        <f t="shared" si="211"/>
        <v>21</v>
      </c>
    </row>
    <row r="13553" spans="1:5" x14ac:dyDescent="0.25">
      <c r="A13553" s="24">
        <v>327540</v>
      </c>
      <c r="B13553" s="24" t="s">
        <v>7</v>
      </c>
      <c r="C13553" s="28">
        <v>44378</v>
      </c>
      <c r="D13553" s="30">
        <v>0.39004629629629628</v>
      </c>
      <c r="E13553" s="24">
        <f t="shared" si="211"/>
        <v>9</v>
      </c>
    </row>
    <row r="13554" spans="1:5" x14ac:dyDescent="0.25">
      <c r="A13554" s="24">
        <v>327581</v>
      </c>
      <c r="B13554" s="24" t="s">
        <v>2</v>
      </c>
      <c r="C13554" s="28">
        <v>44310</v>
      </c>
      <c r="D13554" s="30">
        <v>6.3217592592592589E-2</v>
      </c>
      <c r="E13554" s="24">
        <f t="shared" si="211"/>
        <v>1</v>
      </c>
    </row>
    <row r="13555" spans="1:5" x14ac:dyDescent="0.25">
      <c r="A13555" s="24">
        <v>327592</v>
      </c>
      <c r="B13555" s="24" t="s">
        <v>5</v>
      </c>
      <c r="C13555" s="28">
        <v>44312</v>
      </c>
      <c r="D13555" s="30">
        <v>0.79538194444444443</v>
      </c>
      <c r="E13555" s="24">
        <f t="shared" si="211"/>
        <v>19</v>
      </c>
    </row>
    <row r="13556" spans="1:5" x14ac:dyDescent="0.25">
      <c r="A13556" s="24">
        <v>327605</v>
      </c>
      <c r="B13556" s="24" t="s">
        <v>3</v>
      </c>
      <c r="C13556" s="28">
        <v>44341</v>
      </c>
      <c r="D13556" s="30">
        <v>0.83753472222222225</v>
      </c>
      <c r="E13556" s="24">
        <f t="shared" si="211"/>
        <v>20</v>
      </c>
    </row>
    <row r="13557" spans="1:5" x14ac:dyDescent="0.25">
      <c r="A13557" s="24">
        <v>327733</v>
      </c>
      <c r="B13557" s="24" t="s">
        <v>3</v>
      </c>
      <c r="C13557" s="28">
        <v>44340</v>
      </c>
      <c r="D13557" s="30">
        <v>0.23416666666666666</v>
      </c>
      <c r="E13557" s="24">
        <f t="shared" si="211"/>
        <v>5</v>
      </c>
    </row>
    <row r="13558" spans="1:5" x14ac:dyDescent="0.25">
      <c r="A13558" s="24">
        <v>327758</v>
      </c>
      <c r="B13558" s="24" t="s">
        <v>2</v>
      </c>
      <c r="C13558" s="28">
        <v>44343</v>
      </c>
      <c r="D13558" s="30">
        <v>0.98204861111111119</v>
      </c>
      <c r="E13558" s="24">
        <f t="shared" si="211"/>
        <v>23</v>
      </c>
    </row>
    <row r="13559" spans="1:5" x14ac:dyDescent="0.25">
      <c r="A13559" s="24">
        <v>327766</v>
      </c>
      <c r="B13559" s="24" t="s">
        <v>5</v>
      </c>
      <c r="C13559" s="28">
        <v>44405</v>
      </c>
      <c r="D13559" s="30">
        <v>0.35909722222222223</v>
      </c>
      <c r="E13559" s="24">
        <f t="shared" si="211"/>
        <v>8</v>
      </c>
    </row>
    <row r="13560" spans="1:5" x14ac:dyDescent="0.25">
      <c r="A13560" s="24">
        <v>327797</v>
      </c>
      <c r="B13560" s="24" t="s">
        <v>8</v>
      </c>
      <c r="C13560" s="28">
        <v>44304</v>
      </c>
      <c r="D13560" s="30">
        <v>0.60381944444444446</v>
      </c>
      <c r="E13560" s="24">
        <f t="shared" si="211"/>
        <v>14</v>
      </c>
    </row>
    <row r="13561" spans="1:5" x14ac:dyDescent="0.25">
      <c r="A13561" s="24">
        <v>327825</v>
      </c>
      <c r="B13561" s="24" t="s">
        <v>6</v>
      </c>
      <c r="C13561" s="28">
        <v>44343</v>
      </c>
      <c r="D13561" s="30">
        <v>0.7530324074074074</v>
      </c>
      <c r="E13561" s="24">
        <f t="shared" si="211"/>
        <v>18</v>
      </c>
    </row>
    <row r="13562" spans="1:5" x14ac:dyDescent="0.25">
      <c r="A13562" s="24">
        <v>327838</v>
      </c>
      <c r="B13562" s="24" t="s">
        <v>3</v>
      </c>
      <c r="C13562" s="28">
        <v>44316</v>
      </c>
      <c r="D13562" s="30">
        <v>0.12640046296296295</v>
      </c>
      <c r="E13562" s="24">
        <f t="shared" si="211"/>
        <v>3</v>
      </c>
    </row>
    <row r="13563" spans="1:5" x14ac:dyDescent="0.25">
      <c r="A13563" s="24">
        <v>327850</v>
      </c>
      <c r="B13563" s="24" t="s">
        <v>7</v>
      </c>
      <c r="C13563" s="28">
        <v>44298</v>
      </c>
      <c r="D13563" s="30">
        <v>1.087962962962963E-2</v>
      </c>
      <c r="E13563" s="24">
        <f t="shared" si="211"/>
        <v>0</v>
      </c>
    </row>
    <row r="13564" spans="1:5" x14ac:dyDescent="0.25">
      <c r="A13564" s="24">
        <v>327863</v>
      </c>
      <c r="B13564" s="24" t="s">
        <v>5</v>
      </c>
      <c r="C13564" s="28">
        <v>44306</v>
      </c>
      <c r="D13564" s="30">
        <v>0.91306712962962966</v>
      </c>
      <c r="E13564" s="24">
        <f t="shared" si="211"/>
        <v>21</v>
      </c>
    </row>
    <row r="13565" spans="1:5" x14ac:dyDescent="0.25">
      <c r="A13565" s="24">
        <v>327866</v>
      </c>
      <c r="B13565" s="24" t="s">
        <v>2</v>
      </c>
      <c r="C13565" s="28">
        <v>44345</v>
      </c>
      <c r="D13565" s="30">
        <v>0.78020833333333339</v>
      </c>
      <c r="E13565" s="24">
        <f t="shared" si="211"/>
        <v>18</v>
      </c>
    </row>
    <row r="13566" spans="1:5" x14ac:dyDescent="0.25">
      <c r="A13566" s="24">
        <v>327887</v>
      </c>
      <c r="B13566" s="24" t="s">
        <v>2</v>
      </c>
      <c r="C13566" s="28">
        <v>44299</v>
      </c>
      <c r="D13566" s="30">
        <v>0.28684027777777776</v>
      </c>
      <c r="E13566" s="24">
        <f t="shared" si="211"/>
        <v>6</v>
      </c>
    </row>
    <row r="13567" spans="1:5" x14ac:dyDescent="0.25">
      <c r="A13567" s="24">
        <v>327909</v>
      </c>
      <c r="B13567" s="24" t="s">
        <v>5</v>
      </c>
      <c r="C13567" s="28">
        <v>44371</v>
      </c>
      <c r="D13567" s="30">
        <v>0.81277777777777782</v>
      </c>
      <c r="E13567" s="24">
        <f t="shared" si="211"/>
        <v>19</v>
      </c>
    </row>
    <row r="13568" spans="1:5" x14ac:dyDescent="0.25">
      <c r="A13568" s="24">
        <v>327915</v>
      </c>
      <c r="B13568" s="24" t="s">
        <v>3</v>
      </c>
      <c r="C13568" s="28">
        <v>44314</v>
      </c>
      <c r="D13568" s="30">
        <v>0.28817129629629629</v>
      </c>
      <c r="E13568" s="24">
        <f t="shared" si="211"/>
        <v>6</v>
      </c>
    </row>
    <row r="13569" spans="1:5" x14ac:dyDescent="0.25">
      <c r="A13569" s="24">
        <v>327941</v>
      </c>
      <c r="B13569" s="24" t="s">
        <v>5</v>
      </c>
      <c r="C13569" s="28">
        <v>44372</v>
      </c>
      <c r="D13569" s="30">
        <v>0.57636574074074076</v>
      </c>
      <c r="E13569" s="24">
        <f t="shared" si="211"/>
        <v>13</v>
      </c>
    </row>
    <row r="13570" spans="1:5" x14ac:dyDescent="0.25">
      <c r="A13570" s="24">
        <v>327960</v>
      </c>
      <c r="B13570" s="24" t="s">
        <v>12</v>
      </c>
      <c r="C13570" s="28">
        <v>44386</v>
      </c>
      <c r="D13570" s="30">
        <v>0.7908912037037038</v>
      </c>
      <c r="E13570" s="24">
        <f t="shared" si="211"/>
        <v>18</v>
      </c>
    </row>
    <row r="13571" spans="1:5" x14ac:dyDescent="0.25">
      <c r="A13571" s="24">
        <v>327968</v>
      </c>
      <c r="B13571" s="24" t="s">
        <v>8</v>
      </c>
      <c r="C13571" s="28">
        <v>44413</v>
      </c>
      <c r="D13571" s="30">
        <v>0.4812731481481482</v>
      </c>
      <c r="E13571" s="24">
        <f t="shared" ref="E13571:E13634" si="212">HOUR(D13571)</f>
        <v>11</v>
      </c>
    </row>
    <row r="13572" spans="1:5" x14ac:dyDescent="0.25">
      <c r="A13572" s="24">
        <v>327986</v>
      </c>
      <c r="B13572" s="24" t="s">
        <v>5</v>
      </c>
      <c r="C13572" s="28">
        <v>44291</v>
      </c>
      <c r="D13572" s="30">
        <v>5.950231481481482E-2</v>
      </c>
      <c r="E13572" s="24">
        <f t="shared" si="212"/>
        <v>1</v>
      </c>
    </row>
    <row r="13573" spans="1:5" x14ac:dyDescent="0.25">
      <c r="A13573" s="24">
        <v>328003</v>
      </c>
      <c r="B13573" s="24" t="s">
        <v>5</v>
      </c>
      <c r="C13573" s="28">
        <v>44358</v>
      </c>
      <c r="D13573" s="30">
        <v>0.15337962962962962</v>
      </c>
      <c r="E13573" s="24">
        <f t="shared" si="212"/>
        <v>3</v>
      </c>
    </row>
    <row r="13574" spans="1:5" x14ac:dyDescent="0.25">
      <c r="A13574" s="24">
        <v>328007</v>
      </c>
      <c r="B13574" s="24" t="s">
        <v>16</v>
      </c>
      <c r="C13574" s="28">
        <v>44377</v>
      </c>
      <c r="D13574" s="30">
        <v>0.39179398148148148</v>
      </c>
      <c r="E13574" s="24">
        <f t="shared" si="212"/>
        <v>9</v>
      </c>
    </row>
    <row r="13575" spans="1:5" x14ac:dyDescent="0.25">
      <c r="A13575" s="24">
        <v>328072</v>
      </c>
      <c r="B13575" s="24" t="s">
        <v>5</v>
      </c>
      <c r="C13575" s="28">
        <v>44374</v>
      </c>
      <c r="D13575" s="30">
        <v>0.99689814814814814</v>
      </c>
      <c r="E13575" s="24">
        <f t="shared" si="212"/>
        <v>23</v>
      </c>
    </row>
    <row r="13576" spans="1:5" x14ac:dyDescent="0.25">
      <c r="A13576" s="24">
        <v>328131</v>
      </c>
      <c r="B13576" s="24" t="s">
        <v>3</v>
      </c>
      <c r="C13576" s="28">
        <v>44374</v>
      </c>
      <c r="D13576" s="30">
        <v>0.64476851851851846</v>
      </c>
      <c r="E13576" s="24">
        <f t="shared" si="212"/>
        <v>15</v>
      </c>
    </row>
    <row r="13577" spans="1:5" x14ac:dyDescent="0.25">
      <c r="A13577" s="24">
        <v>328146</v>
      </c>
      <c r="B13577" s="24" t="s">
        <v>7</v>
      </c>
      <c r="C13577" s="28">
        <v>44302</v>
      </c>
      <c r="D13577" s="30">
        <v>0.8349537037037037</v>
      </c>
      <c r="E13577" s="24">
        <f t="shared" si="212"/>
        <v>20</v>
      </c>
    </row>
    <row r="13578" spans="1:5" x14ac:dyDescent="0.25">
      <c r="A13578" s="24">
        <v>328184</v>
      </c>
      <c r="B13578" s="24" t="s">
        <v>3</v>
      </c>
      <c r="C13578" s="28">
        <v>44370</v>
      </c>
      <c r="D13578" s="30">
        <v>0.85979166666666673</v>
      </c>
      <c r="E13578" s="24">
        <f t="shared" si="212"/>
        <v>20</v>
      </c>
    </row>
    <row r="13579" spans="1:5" x14ac:dyDescent="0.25">
      <c r="A13579" s="24">
        <v>328186</v>
      </c>
      <c r="B13579" s="24" t="s">
        <v>2</v>
      </c>
      <c r="C13579" s="28">
        <v>44397</v>
      </c>
      <c r="D13579" s="30">
        <v>0.18364583333333331</v>
      </c>
      <c r="E13579" s="24">
        <f t="shared" si="212"/>
        <v>4</v>
      </c>
    </row>
    <row r="13580" spans="1:5" x14ac:dyDescent="0.25">
      <c r="A13580" s="24">
        <v>328200</v>
      </c>
      <c r="B13580" s="24" t="s">
        <v>4</v>
      </c>
      <c r="C13580" s="28">
        <v>44376</v>
      </c>
      <c r="D13580" s="30">
        <v>0.11788194444444444</v>
      </c>
      <c r="E13580" s="24">
        <f t="shared" si="212"/>
        <v>2</v>
      </c>
    </row>
    <row r="13581" spans="1:5" x14ac:dyDescent="0.25">
      <c r="A13581" s="24">
        <v>328241</v>
      </c>
      <c r="B13581" s="24" t="s">
        <v>3</v>
      </c>
      <c r="C13581" s="28">
        <v>44408</v>
      </c>
      <c r="D13581" s="30">
        <v>0.34879629629629627</v>
      </c>
      <c r="E13581" s="24">
        <f t="shared" si="212"/>
        <v>8</v>
      </c>
    </row>
    <row r="13582" spans="1:5" x14ac:dyDescent="0.25">
      <c r="A13582" s="24">
        <v>328251</v>
      </c>
      <c r="B13582" s="24" t="s">
        <v>17</v>
      </c>
      <c r="C13582" s="28">
        <v>44297</v>
      </c>
      <c r="D13582" s="30">
        <v>0.27494212962962966</v>
      </c>
      <c r="E13582" s="24">
        <f t="shared" si="212"/>
        <v>6</v>
      </c>
    </row>
    <row r="13583" spans="1:5" x14ac:dyDescent="0.25">
      <c r="A13583" s="24">
        <v>328285</v>
      </c>
      <c r="B13583" s="24" t="s">
        <v>2</v>
      </c>
      <c r="C13583" s="28">
        <v>44311</v>
      </c>
      <c r="D13583" s="30">
        <v>0.11937500000000001</v>
      </c>
      <c r="E13583" s="24">
        <f t="shared" si="212"/>
        <v>2</v>
      </c>
    </row>
    <row r="13584" spans="1:5" x14ac:dyDescent="0.25">
      <c r="A13584" s="24">
        <v>328292</v>
      </c>
      <c r="B13584" s="24" t="s">
        <v>5</v>
      </c>
      <c r="C13584" s="28">
        <v>44333</v>
      </c>
      <c r="D13584" s="30">
        <v>9.408564814814814E-2</v>
      </c>
      <c r="E13584" s="24">
        <f t="shared" si="212"/>
        <v>2</v>
      </c>
    </row>
    <row r="13585" spans="1:5" x14ac:dyDescent="0.25">
      <c r="A13585" s="24">
        <v>328348</v>
      </c>
      <c r="B13585" s="24" t="s">
        <v>5</v>
      </c>
      <c r="C13585" s="28">
        <v>44376</v>
      </c>
      <c r="D13585" s="30">
        <v>0.62386574074074075</v>
      </c>
      <c r="E13585" s="24">
        <f t="shared" si="212"/>
        <v>14</v>
      </c>
    </row>
    <row r="13586" spans="1:5" x14ac:dyDescent="0.25">
      <c r="A13586" s="24">
        <v>328425</v>
      </c>
      <c r="B13586" s="24" t="s">
        <v>3</v>
      </c>
      <c r="C13586" s="28">
        <v>44307</v>
      </c>
      <c r="D13586" s="30">
        <v>0.37108796296296293</v>
      </c>
      <c r="E13586" s="24">
        <f t="shared" si="212"/>
        <v>8</v>
      </c>
    </row>
    <row r="13587" spans="1:5" x14ac:dyDescent="0.25">
      <c r="A13587" s="24">
        <v>328429</v>
      </c>
      <c r="B13587" s="24" t="s">
        <v>8</v>
      </c>
      <c r="C13587" s="28">
        <v>44301</v>
      </c>
      <c r="D13587" s="30">
        <v>0.31974537037037037</v>
      </c>
      <c r="E13587" s="24">
        <f t="shared" si="212"/>
        <v>7</v>
      </c>
    </row>
    <row r="13588" spans="1:5" x14ac:dyDescent="0.25">
      <c r="A13588" s="24">
        <v>328432</v>
      </c>
      <c r="B13588" s="24" t="s">
        <v>5</v>
      </c>
      <c r="C13588" s="28">
        <v>44339</v>
      </c>
      <c r="D13588" s="30">
        <v>0.6840856481481481</v>
      </c>
      <c r="E13588" s="24">
        <f t="shared" si="212"/>
        <v>16</v>
      </c>
    </row>
    <row r="13589" spans="1:5" x14ac:dyDescent="0.25">
      <c r="A13589" s="24">
        <v>328442</v>
      </c>
      <c r="B13589" s="24" t="s">
        <v>2</v>
      </c>
      <c r="C13589" s="28">
        <v>44295</v>
      </c>
      <c r="D13589" s="30">
        <v>0.99108796296296298</v>
      </c>
      <c r="E13589" s="24">
        <f t="shared" si="212"/>
        <v>23</v>
      </c>
    </row>
    <row r="13590" spans="1:5" x14ac:dyDescent="0.25">
      <c r="A13590" s="24">
        <v>328469</v>
      </c>
      <c r="B13590" s="24" t="s">
        <v>21</v>
      </c>
      <c r="C13590" s="28">
        <v>44305</v>
      </c>
      <c r="D13590" s="30">
        <v>0.7318634259259259</v>
      </c>
      <c r="E13590" s="24">
        <f t="shared" si="212"/>
        <v>17</v>
      </c>
    </row>
    <row r="13591" spans="1:5" x14ac:dyDescent="0.25">
      <c r="A13591" s="24">
        <v>328470</v>
      </c>
      <c r="B13591" s="24" t="s">
        <v>3</v>
      </c>
      <c r="C13591" s="28">
        <v>44312</v>
      </c>
      <c r="D13591" s="30">
        <v>0.58001157407407411</v>
      </c>
      <c r="E13591" s="24">
        <f t="shared" si="212"/>
        <v>13</v>
      </c>
    </row>
    <row r="13592" spans="1:5" x14ac:dyDescent="0.25">
      <c r="A13592" s="24">
        <v>328509</v>
      </c>
      <c r="B13592" s="24" t="s">
        <v>3</v>
      </c>
      <c r="C13592" s="28">
        <v>44341</v>
      </c>
      <c r="D13592" s="30">
        <v>0.56687500000000002</v>
      </c>
      <c r="E13592" s="24">
        <f t="shared" si="212"/>
        <v>13</v>
      </c>
    </row>
    <row r="13593" spans="1:5" x14ac:dyDescent="0.25">
      <c r="A13593" s="24">
        <v>328584</v>
      </c>
      <c r="B13593" s="24" t="s">
        <v>18</v>
      </c>
      <c r="C13593" s="28">
        <v>44304</v>
      </c>
      <c r="D13593" s="30">
        <v>0.62152777777777779</v>
      </c>
      <c r="E13593" s="24">
        <f t="shared" si="212"/>
        <v>14</v>
      </c>
    </row>
    <row r="13594" spans="1:5" x14ac:dyDescent="0.25">
      <c r="A13594" s="24">
        <v>328636</v>
      </c>
      <c r="B13594" s="24" t="s">
        <v>4</v>
      </c>
      <c r="C13594" s="28">
        <v>44325</v>
      </c>
      <c r="D13594" s="30">
        <v>0.90304398148148157</v>
      </c>
      <c r="E13594" s="24">
        <f t="shared" si="212"/>
        <v>21</v>
      </c>
    </row>
    <row r="13595" spans="1:5" x14ac:dyDescent="0.25">
      <c r="A13595" s="24">
        <v>328637</v>
      </c>
      <c r="B13595" s="24" t="s">
        <v>2</v>
      </c>
      <c r="C13595" s="28">
        <v>44344</v>
      </c>
      <c r="D13595" s="30">
        <v>0.56539351851851849</v>
      </c>
      <c r="E13595" s="24">
        <f t="shared" si="212"/>
        <v>13</v>
      </c>
    </row>
    <row r="13596" spans="1:5" x14ac:dyDescent="0.25">
      <c r="A13596" s="24">
        <v>328663</v>
      </c>
      <c r="B13596" s="24" t="s">
        <v>18</v>
      </c>
      <c r="C13596" s="28">
        <v>44299</v>
      </c>
      <c r="D13596" s="30">
        <v>0.33526620370370369</v>
      </c>
      <c r="E13596" s="24">
        <f t="shared" si="212"/>
        <v>8</v>
      </c>
    </row>
    <row r="13597" spans="1:5" x14ac:dyDescent="0.25">
      <c r="A13597" s="24">
        <v>328761</v>
      </c>
      <c r="B13597" s="24" t="s">
        <v>3</v>
      </c>
      <c r="C13597" s="28">
        <v>44371</v>
      </c>
      <c r="D13597" s="30">
        <v>4.6180555555555558E-2</v>
      </c>
      <c r="E13597" s="24">
        <f t="shared" si="212"/>
        <v>1</v>
      </c>
    </row>
    <row r="13598" spans="1:5" x14ac:dyDescent="0.25">
      <c r="A13598" s="24">
        <v>328775</v>
      </c>
      <c r="B13598" s="24" t="s">
        <v>10</v>
      </c>
      <c r="C13598" s="28">
        <v>44386</v>
      </c>
      <c r="D13598" s="30">
        <v>0.2227662037037037</v>
      </c>
      <c r="E13598" s="24">
        <f t="shared" si="212"/>
        <v>5</v>
      </c>
    </row>
    <row r="13599" spans="1:5" x14ac:dyDescent="0.25">
      <c r="A13599" s="24">
        <v>328804</v>
      </c>
      <c r="B13599" s="24" t="s">
        <v>3</v>
      </c>
      <c r="C13599" s="28">
        <v>44381</v>
      </c>
      <c r="D13599" s="30">
        <v>6.8217592592592594E-2</v>
      </c>
      <c r="E13599" s="24">
        <f t="shared" si="212"/>
        <v>1</v>
      </c>
    </row>
    <row r="13600" spans="1:5" x14ac:dyDescent="0.25">
      <c r="A13600" s="24">
        <v>328838</v>
      </c>
      <c r="B13600" s="24" t="s">
        <v>2</v>
      </c>
      <c r="C13600" s="28">
        <v>44357</v>
      </c>
      <c r="D13600" s="30">
        <v>0.91013888888888894</v>
      </c>
      <c r="E13600" s="24">
        <f t="shared" si="212"/>
        <v>21</v>
      </c>
    </row>
    <row r="13601" spans="1:5" x14ac:dyDescent="0.25">
      <c r="A13601" s="24">
        <v>328946</v>
      </c>
      <c r="B13601" s="24" t="s">
        <v>3</v>
      </c>
      <c r="C13601" s="28">
        <v>44293</v>
      </c>
      <c r="D13601" s="30">
        <v>0.81587962962962957</v>
      </c>
      <c r="E13601" s="24">
        <f t="shared" si="212"/>
        <v>19</v>
      </c>
    </row>
    <row r="13602" spans="1:5" x14ac:dyDescent="0.25">
      <c r="A13602" s="24">
        <v>328964</v>
      </c>
      <c r="B13602" s="24" t="s">
        <v>9</v>
      </c>
      <c r="C13602" s="28">
        <v>44342</v>
      </c>
      <c r="D13602" s="30">
        <v>0.13879629629629631</v>
      </c>
      <c r="E13602" s="24">
        <f t="shared" si="212"/>
        <v>3</v>
      </c>
    </row>
    <row r="13603" spans="1:5" x14ac:dyDescent="0.25">
      <c r="A13603" s="24">
        <v>328975</v>
      </c>
      <c r="B13603" s="24" t="s">
        <v>19</v>
      </c>
      <c r="C13603" s="28">
        <v>44318</v>
      </c>
      <c r="D13603" s="30">
        <v>4.2997685185185187E-2</v>
      </c>
      <c r="E13603" s="24">
        <f t="shared" si="212"/>
        <v>1</v>
      </c>
    </row>
    <row r="13604" spans="1:5" x14ac:dyDescent="0.25">
      <c r="A13604" s="24">
        <v>328992</v>
      </c>
      <c r="B13604" s="24" t="s">
        <v>5</v>
      </c>
      <c r="C13604" s="28">
        <v>44296</v>
      </c>
      <c r="D13604" s="30">
        <v>0.84297453703703706</v>
      </c>
      <c r="E13604" s="24">
        <f t="shared" si="212"/>
        <v>20</v>
      </c>
    </row>
    <row r="13605" spans="1:5" x14ac:dyDescent="0.25">
      <c r="A13605" s="24">
        <v>329036</v>
      </c>
      <c r="B13605" s="24" t="s">
        <v>3</v>
      </c>
      <c r="C13605" s="28">
        <v>44373</v>
      </c>
      <c r="D13605" s="30">
        <v>0.73572916666666666</v>
      </c>
      <c r="E13605" s="24">
        <f t="shared" si="212"/>
        <v>17</v>
      </c>
    </row>
    <row r="13606" spans="1:5" x14ac:dyDescent="0.25">
      <c r="A13606" s="24">
        <v>329039</v>
      </c>
      <c r="B13606" s="24" t="s">
        <v>2</v>
      </c>
      <c r="C13606" s="28">
        <v>44345</v>
      </c>
      <c r="D13606" s="30">
        <v>0.25797453703703704</v>
      </c>
      <c r="E13606" s="24">
        <f t="shared" si="212"/>
        <v>6</v>
      </c>
    </row>
    <row r="13607" spans="1:5" x14ac:dyDescent="0.25">
      <c r="A13607" s="24">
        <v>329087</v>
      </c>
      <c r="B13607" s="24" t="s">
        <v>5</v>
      </c>
      <c r="C13607" s="28">
        <v>44361</v>
      </c>
      <c r="D13607" s="30">
        <v>6.8854166666666661E-2</v>
      </c>
      <c r="E13607" s="24">
        <f t="shared" si="212"/>
        <v>1</v>
      </c>
    </row>
    <row r="13608" spans="1:5" x14ac:dyDescent="0.25">
      <c r="A13608" s="24">
        <v>329089</v>
      </c>
      <c r="B13608" s="24" t="s">
        <v>7</v>
      </c>
      <c r="C13608" s="28">
        <v>44319</v>
      </c>
      <c r="D13608" s="30">
        <v>0.71189814814814811</v>
      </c>
      <c r="E13608" s="24">
        <f t="shared" si="212"/>
        <v>17</v>
      </c>
    </row>
    <row r="13609" spans="1:5" x14ac:dyDescent="0.25">
      <c r="A13609" s="24">
        <v>329090</v>
      </c>
      <c r="B13609" s="24" t="s">
        <v>5</v>
      </c>
      <c r="C13609" s="28">
        <v>44309</v>
      </c>
      <c r="D13609" s="30">
        <v>0.91106481481481483</v>
      </c>
      <c r="E13609" s="24">
        <f t="shared" si="212"/>
        <v>21</v>
      </c>
    </row>
    <row r="13610" spans="1:5" x14ac:dyDescent="0.25">
      <c r="A13610" s="24">
        <v>329107</v>
      </c>
      <c r="B13610" s="24" t="s">
        <v>7</v>
      </c>
      <c r="C13610" s="28">
        <v>44340</v>
      </c>
      <c r="D13610" s="30">
        <v>0.34011574074074075</v>
      </c>
      <c r="E13610" s="24">
        <f t="shared" si="212"/>
        <v>8</v>
      </c>
    </row>
    <row r="13611" spans="1:5" x14ac:dyDescent="0.25">
      <c r="A13611" s="24">
        <v>329115</v>
      </c>
      <c r="B13611" s="24" t="s">
        <v>5</v>
      </c>
      <c r="C13611" s="28">
        <v>44341</v>
      </c>
      <c r="D13611" s="30">
        <v>0.77782407407407417</v>
      </c>
      <c r="E13611" s="24">
        <f t="shared" si="212"/>
        <v>18</v>
      </c>
    </row>
    <row r="13612" spans="1:5" x14ac:dyDescent="0.25">
      <c r="A13612" s="24">
        <v>329124</v>
      </c>
      <c r="B13612" s="24" t="s">
        <v>7</v>
      </c>
      <c r="C13612" s="28">
        <v>44329</v>
      </c>
      <c r="D13612" s="30">
        <v>0.88927083333333334</v>
      </c>
      <c r="E13612" s="24">
        <f t="shared" si="212"/>
        <v>21</v>
      </c>
    </row>
    <row r="13613" spans="1:5" x14ac:dyDescent="0.25">
      <c r="A13613" s="24">
        <v>329132</v>
      </c>
      <c r="B13613" s="24" t="s">
        <v>5</v>
      </c>
      <c r="C13613" s="28">
        <v>44388</v>
      </c>
      <c r="D13613" s="30">
        <v>4.7141203703703706E-2</v>
      </c>
      <c r="E13613" s="24">
        <f t="shared" si="212"/>
        <v>1</v>
      </c>
    </row>
    <row r="13614" spans="1:5" x14ac:dyDescent="0.25">
      <c r="A13614" s="24">
        <v>329140</v>
      </c>
      <c r="B13614" s="24" t="s">
        <v>3</v>
      </c>
      <c r="C13614" s="28">
        <v>44343</v>
      </c>
      <c r="D13614" s="30">
        <v>0.98021990740740739</v>
      </c>
      <c r="E13614" s="24">
        <f t="shared" si="212"/>
        <v>23</v>
      </c>
    </row>
    <row r="13615" spans="1:5" x14ac:dyDescent="0.25">
      <c r="A13615" s="24">
        <v>329183</v>
      </c>
      <c r="B13615" s="24" t="s">
        <v>12</v>
      </c>
      <c r="C13615" s="28">
        <v>44373</v>
      </c>
      <c r="D13615" s="30">
        <v>0.68236111111111108</v>
      </c>
      <c r="E13615" s="24">
        <f t="shared" si="212"/>
        <v>16</v>
      </c>
    </row>
    <row r="13616" spans="1:5" x14ac:dyDescent="0.25">
      <c r="A13616" s="24">
        <v>329210</v>
      </c>
      <c r="B13616" s="24" t="s">
        <v>8</v>
      </c>
      <c r="C13616" s="28">
        <v>44339</v>
      </c>
      <c r="D13616" s="30">
        <v>0.67825231481481485</v>
      </c>
      <c r="E13616" s="24">
        <f t="shared" si="212"/>
        <v>16</v>
      </c>
    </row>
    <row r="13617" spans="1:5" x14ac:dyDescent="0.25">
      <c r="A13617" s="24">
        <v>329236</v>
      </c>
      <c r="B13617" s="24" t="s">
        <v>6</v>
      </c>
      <c r="C13617" s="28">
        <v>44371</v>
      </c>
      <c r="D13617" s="30">
        <v>0.22925925925925927</v>
      </c>
      <c r="E13617" s="24">
        <f t="shared" si="212"/>
        <v>5</v>
      </c>
    </row>
    <row r="13618" spans="1:5" x14ac:dyDescent="0.25">
      <c r="A13618" s="24">
        <v>329242</v>
      </c>
      <c r="B13618" s="24" t="s">
        <v>3</v>
      </c>
      <c r="C13618" s="28">
        <v>44344</v>
      </c>
      <c r="D13618" s="30">
        <v>0.84440972222222221</v>
      </c>
      <c r="E13618" s="24">
        <f t="shared" si="212"/>
        <v>20</v>
      </c>
    </row>
    <row r="13619" spans="1:5" x14ac:dyDescent="0.25">
      <c r="A13619" s="24">
        <v>329269</v>
      </c>
      <c r="B13619" s="24" t="s">
        <v>2</v>
      </c>
      <c r="C13619" s="28">
        <v>44315</v>
      </c>
      <c r="D13619" s="30">
        <v>0.53559027777777779</v>
      </c>
      <c r="E13619" s="24">
        <f t="shared" si="212"/>
        <v>12</v>
      </c>
    </row>
    <row r="13620" spans="1:5" x14ac:dyDescent="0.25">
      <c r="A13620" s="24">
        <v>329331</v>
      </c>
      <c r="B13620" s="24" t="s">
        <v>20</v>
      </c>
      <c r="C13620" s="28">
        <v>44344</v>
      </c>
      <c r="D13620" s="30">
        <v>5.2233796296296299E-2</v>
      </c>
      <c r="E13620" s="24">
        <f t="shared" si="212"/>
        <v>1</v>
      </c>
    </row>
    <row r="13621" spans="1:5" x14ac:dyDescent="0.25">
      <c r="A13621" s="24">
        <v>329332</v>
      </c>
      <c r="B13621" s="24" t="s">
        <v>5</v>
      </c>
      <c r="C13621" s="28">
        <v>44346</v>
      </c>
      <c r="D13621" s="30">
        <v>0.65418981481481475</v>
      </c>
      <c r="E13621" s="24">
        <f t="shared" si="212"/>
        <v>15</v>
      </c>
    </row>
    <row r="13622" spans="1:5" x14ac:dyDescent="0.25">
      <c r="A13622" s="24">
        <v>329431</v>
      </c>
      <c r="B13622" s="24" t="s">
        <v>7</v>
      </c>
      <c r="C13622" s="28">
        <v>44387</v>
      </c>
      <c r="D13622" s="30">
        <v>0.14989583333333334</v>
      </c>
      <c r="E13622" s="24">
        <f t="shared" si="212"/>
        <v>3</v>
      </c>
    </row>
    <row r="13623" spans="1:5" x14ac:dyDescent="0.25">
      <c r="A13623" s="24">
        <v>329433</v>
      </c>
      <c r="B13623" s="24" t="s">
        <v>2</v>
      </c>
      <c r="C13623" s="28">
        <v>44314</v>
      </c>
      <c r="D13623" s="30">
        <v>0.52789351851851851</v>
      </c>
      <c r="E13623" s="24">
        <f t="shared" si="212"/>
        <v>12</v>
      </c>
    </row>
    <row r="13624" spans="1:5" x14ac:dyDescent="0.25">
      <c r="A13624" s="24">
        <v>329436</v>
      </c>
      <c r="B13624" s="24" t="s">
        <v>5</v>
      </c>
      <c r="C13624" s="28">
        <v>44366</v>
      </c>
      <c r="D13624" s="30">
        <v>0.67740740740740746</v>
      </c>
      <c r="E13624" s="24">
        <f t="shared" si="212"/>
        <v>16</v>
      </c>
    </row>
    <row r="13625" spans="1:5" x14ac:dyDescent="0.25">
      <c r="A13625" s="24">
        <v>329480</v>
      </c>
      <c r="B13625" s="24" t="s">
        <v>12</v>
      </c>
      <c r="C13625" s="28">
        <v>44319</v>
      </c>
      <c r="D13625" s="30">
        <v>5.512731481481481E-2</v>
      </c>
      <c r="E13625" s="24">
        <f t="shared" si="212"/>
        <v>1</v>
      </c>
    </row>
    <row r="13626" spans="1:5" x14ac:dyDescent="0.25">
      <c r="A13626" s="24">
        <v>329506</v>
      </c>
      <c r="B13626" s="24" t="s">
        <v>5</v>
      </c>
      <c r="C13626" s="28">
        <v>44339</v>
      </c>
      <c r="D13626" s="30">
        <v>9.4317129629629626E-2</v>
      </c>
      <c r="E13626" s="24">
        <f t="shared" si="212"/>
        <v>2</v>
      </c>
    </row>
    <row r="13627" spans="1:5" x14ac:dyDescent="0.25">
      <c r="A13627" s="24">
        <v>329508</v>
      </c>
      <c r="B13627" s="24" t="s">
        <v>7</v>
      </c>
      <c r="C13627" s="28">
        <v>44416</v>
      </c>
      <c r="D13627" s="30">
        <v>0.20405092592592591</v>
      </c>
      <c r="E13627" s="24">
        <f t="shared" si="212"/>
        <v>4</v>
      </c>
    </row>
    <row r="13628" spans="1:5" x14ac:dyDescent="0.25">
      <c r="A13628" s="24">
        <v>329596</v>
      </c>
      <c r="B13628" s="24" t="s">
        <v>5</v>
      </c>
      <c r="C13628" s="28">
        <v>44329</v>
      </c>
      <c r="D13628" s="30">
        <v>0.95344907407407409</v>
      </c>
      <c r="E13628" s="24">
        <f t="shared" si="212"/>
        <v>22</v>
      </c>
    </row>
    <row r="13629" spans="1:5" x14ac:dyDescent="0.25">
      <c r="A13629" s="24">
        <v>329617</v>
      </c>
      <c r="B13629" s="24" t="s">
        <v>6</v>
      </c>
      <c r="C13629" s="28">
        <v>44310</v>
      </c>
      <c r="D13629" s="30">
        <v>0.9252083333333333</v>
      </c>
      <c r="E13629" s="24">
        <f t="shared" si="212"/>
        <v>22</v>
      </c>
    </row>
    <row r="13630" spans="1:5" x14ac:dyDescent="0.25">
      <c r="A13630" s="24">
        <v>329647</v>
      </c>
      <c r="B13630" s="24" t="s">
        <v>3</v>
      </c>
      <c r="C13630" s="28">
        <v>44300</v>
      </c>
      <c r="D13630" s="30">
        <v>0.3793287037037037</v>
      </c>
      <c r="E13630" s="24">
        <f t="shared" si="212"/>
        <v>9</v>
      </c>
    </row>
    <row r="13631" spans="1:5" x14ac:dyDescent="0.25">
      <c r="A13631" s="24">
        <v>329679</v>
      </c>
      <c r="B13631" s="24" t="s">
        <v>7</v>
      </c>
      <c r="C13631" s="28">
        <v>44392</v>
      </c>
      <c r="D13631" s="30">
        <v>0.71615740740740741</v>
      </c>
      <c r="E13631" s="24">
        <f t="shared" si="212"/>
        <v>17</v>
      </c>
    </row>
    <row r="13632" spans="1:5" x14ac:dyDescent="0.25">
      <c r="A13632" s="24">
        <v>329706</v>
      </c>
      <c r="B13632" s="24" t="s">
        <v>2</v>
      </c>
      <c r="C13632" s="28">
        <v>44373</v>
      </c>
      <c r="D13632" s="30">
        <v>0.52719907407407407</v>
      </c>
      <c r="E13632" s="24">
        <f t="shared" si="212"/>
        <v>12</v>
      </c>
    </row>
    <row r="13633" spans="1:5" x14ac:dyDescent="0.25">
      <c r="A13633" s="24">
        <v>329723</v>
      </c>
      <c r="B13633" s="24" t="s">
        <v>5</v>
      </c>
      <c r="C13633" s="28">
        <v>44343</v>
      </c>
      <c r="D13633" s="30">
        <v>0.81565972222222216</v>
      </c>
      <c r="E13633" s="24">
        <f t="shared" si="212"/>
        <v>19</v>
      </c>
    </row>
    <row r="13634" spans="1:5" x14ac:dyDescent="0.25">
      <c r="A13634" s="24">
        <v>329731</v>
      </c>
      <c r="B13634" s="24" t="s">
        <v>5</v>
      </c>
      <c r="C13634" s="28">
        <v>44329</v>
      </c>
      <c r="D13634" s="30">
        <v>0.94939814814814805</v>
      </c>
      <c r="E13634" s="24">
        <f t="shared" si="212"/>
        <v>22</v>
      </c>
    </row>
    <row r="13635" spans="1:5" x14ac:dyDescent="0.25">
      <c r="A13635" s="24">
        <v>329751</v>
      </c>
      <c r="B13635" s="24" t="s">
        <v>5</v>
      </c>
      <c r="C13635" s="28">
        <v>44321</v>
      </c>
      <c r="D13635" s="30">
        <v>0.6381134259259259</v>
      </c>
      <c r="E13635" s="24">
        <f t="shared" ref="E13635:E13698" si="213">HOUR(D13635)</f>
        <v>15</v>
      </c>
    </row>
    <row r="13636" spans="1:5" x14ac:dyDescent="0.25">
      <c r="A13636" s="24">
        <v>329757</v>
      </c>
      <c r="B13636" s="24" t="s">
        <v>5</v>
      </c>
      <c r="C13636" s="28">
        <v>44307</v>
      </c>
      <c r="D13636" s="30">
        <v>0.9083796296296297</v>
      </c>
      <c r="E13636" s="24">
        <f t="shared" si="213"/>
        <v>21</v>
      </c>
    </row>
    <row r="13637" spans="1:5" x14ac:dyDescent="0.25">
      <c r="A13637" s="24">
        <v>329787</v>
      </c>
      <c r="B13637" s="24" t="s">
        <v>3</v>
      </c>
      <c r="C13637" s="28">
        <v>44311</v>
      </c>
      <c r="D13637" s="30">
        <v>0.85008101851851858</v>
      </c>
      <c r="E13637" s="24">
        <f t="shared" si="213"/>
        <v>20</v>
      </c>
    </row>
    <row r="13638" spans="1:5" x14ac:dyDescent="0.25">
      <c r="A13638" s="24">
        <v>329799</v>
      </c>
      <c r="B13638" s="24" t="s">
        <v>2</v>
      </c>
      <c r="C13638" s="28">
        <v>44284</v>
      </c>
      <c r="D13638" s="30">
        <v>0.40391203703703704</v>
      </c>
      <c r="E13638" s="24">
        <f t="shared" si="213"/>
        <v>9</v>
      </c>
    </row>
    <row r="13639" spans="1:5" x14ac:dyDescent="0.25">
      <c r="A13639" s="24">
        <v>329838</v>
      </c>
      <c r="B13639" s="24" t="s">
        <v>2</v>
      </c>
      <c r="C13639" s="28">
        <v>44355</v>
      </c>
      <c r="D13639" s="30">
        <v>0.44285879629629626</v>
      </c>
      <c r="E13639" s="24">
        <f t="shared" si="213"/>
        <v>10</v>
      </c>
    </row>
    <row r="13640" spans="1:5" x14ac:dyDescent="0.25">
      <c r="A13640" s="24">
        <v>329865</v>
      </c>
      <c r="B13640" s="24" t="s">
        <v>2</v>
      </c>
      <c r="C13640" s="28">
        <v>44308</v>
      </c>
      <c r="D13640" s="30">
        <v>0.27673611111111113</v>
      </c>
      <c r="E13640" s="24">
        <f t="shared" si="213"/>
        <v>6</v>
      </c>
    </row>
    <row r="13641" spans="1:5" x14ac:dyDescent="0.25">
      <c r="A13641" s="24">
        <v>329890</v>
      </c>
      <c r="B13641" s="24" t="s">
        <v>2</v>
      </c>
      <c r="C13641" s="28">
        <v>44373</v>
      </c>
      <c r="D13641" s="30">
        <v>0.18251157407407406</v>
      </c>
      <c r="E13641" s="24">
        <f t="shared" si="213"/>
        <v>4</v>
      </c>
    </row>
    <row r="13642" spans="1:5" x14ac:dyDescent="0.25">
      <c r="A13642" s="24">
        <v>329968</v>
      </c>
      <c r="B13642" s="24" t="s">
        <v>16</v>
      </c>
      <c r="C13642" s="28">
        <v>44375</v>
      </c>
      <c r="D13642" s="30">
        <v>0.34732638888888889</v>
      </c>
      <c r="E13642" s="24">
        <f t="shared" si="213"/>
        <v>8</v>
      </c>
    </row>
    <row r="13643" spans="1:5" x14ac:dyDescent="0.25">
      <c r="A13643" s="24">
        <v>329973</v>
      </c>
      <c r="B13643" s="24" t="s">
        <v>5</v>
      </c>
      <c r="C13643" s="28">
        <v>44302</v>
      </c>
      <c r="D13643" s="30">
        <v>0.54920138888888892</v>
      </c>
      <c r="E13643" s="24">
        <f t="shared" si="213"/>
        <v>13</v>
      </c>
    </row>
    <row r="13644" spans="1:5" x14ac:dyDescent="0.25">
      <c r="A13644" s="24">
        <v>329978</v>
      </c>
      <c r="B13644" s="24" t="s">
        <v>2</v>
      </c>
      <c r="C13644" s="28">
        <v>44375</v>
      </c>
      <c r="D13644" s="30">
        <v>0.59146990740740735</v>
      </c>
      <c r="E13644" s="24">
        <f t="shared" si="213"/>
        <v>14</v>
      </c>
    </row>
    <row r="13645" spans="1:5" x14ac:dyDescent="0.25">
      <c r="A13645" s="24">
        <v>330007</v>
      </c>
      <c r="B13645" s="24" t="s">
        <v>5</v>
      </c>
      <c r="C13645" s="28">
        <v>44376</v>
      </c>
      <c r="D13645" s="30">
        <v>8.369212962962963E-2</v>
      </c>
      <c r="E13645" s="24">
        <f t="shared" si="213"/>
        <v>2</v>
      </c>
    </row>
    <row r="13646" spans="1:5" x14ac:dyDescent="0.25">
      <c r="A13646" s="24">
        <v>330009</v>
      </c>
      <c r="B13646" s="24" t="s">
        <v>2</v>
      </c>
      <c r="C13646" s="28">
        <v>44314</v>
      </c>
      <c r="D13646" s="30">
        <v>0.36502314814814812</v>
      </c>
      <c r="E13646" s="24">
        <f t="shared" si="213"/>
        <v>8</v>
      </c>
    </row>
    <row r="13647" spans="1:5" x14ac:dyDescent="0.25">
      <c r="A13647" s="24">
        <v>330032</v>
      </c>
      <c r="B13647" s="24" t="s">
        <v>16</v>
      </c>
      <c r="C13647" s="28">
        <v>44298</v>
      </c>
      <c r="D13647" s="30">
        <v>0.60850694444444442</v>
      </c>
      <c r="E13647" s="24">
        <f t="shared" si="213"/>
        <v>14</v>
      </c>
    </row>
    <row r="13648" spans="1:5" x14ac:dyDescent="0.25">
      <c r="A13648" s="24">
        <v>330083</v>
      </c>
      <c r="B13648" s="24" t="s">
        <v>7</v>
      </c>
      <c r="C13648" s="28">
        <v>44373</v>
      </c>
      <c r="D13648" s="30">
        <v>0.1998263888888889</v>
      </c>
      <c r="E13648" s="24">
        <f t="shared" si="213"/>
        <v>4</v>
      </c>
    </row>
    <row r="13649" spans="1:5" x14ac:dyDescent="0.25">
      <c r="A13649" s="24">
        <v>330091</v>
      </c>
      <c r="B13649" s="24" t="s">
        <v>2</v>
      </c>
      <c r="C13649" s="28">
        <v>44317</v>
      </c>
      <c r="D13649" s="30">
        <v>4.8055555555555553E-2</v>
      </c>
      <c r="E13649" s="24">
        <f t="shared" si="213"/>
        <v>1</v>
      </c>
    </row>
    <row r="13650" spans="1:5" x14ac:dyDescent="0.25">
      <c r="A13650" s="24">
        <v>330102</v>
      </c>
      <c r="B13650" s="24" t="s">
        <v>3</v>
      </c>
      <c r="C13650" s="28">
        <v>44312</v>
      </c>
      <c r="D13650" s="30">
        <v>0.68738425925925928</v>
      </c>
      <c r="E13650" s="24">
        <f t="shared" si="213"/>
        <v>16</v>
      </c>
    </row>
    <row r="13651" spans="1:5" x14ac:dyDescent="0.25">
      <c r="A13651" s="24">
        <v>330106</v>
      </c>
      <c r="B13651" s="24" t="s">
        <v>5</v>
      </c>
      <c r="C13651" s="28">
        <v>44306</v>
      </c>
      <c r="D13651" s="30">
        <v>0.43163194444444447</v>
      </c>
      <c r="E13651" s="24">
        <f t="shared" si="213"/>
        <v>10</v>
      </c>
    </row>
    <row r="13652" spans="1:5" x14ac:dyDescent="0.25">
      <c r="A13652" s="24">
        <v>330108</v>
      </c>
      <c r="B13652" s="24" t="s">
        <v>12</v>
      </c>
      <c r="C13652" s="28">
        <v>44374</v>
      </c>
      <c r="D13652" s="30">
        <v>0.57348379629629631</v>
      </c>
      <c r="E13652" s="24">
        <f t="shared" si="213"/>
        <v>13</v>
      </c>
    </row>
    <row r="13653" spans="1:5" x14ac:dyDescent="0.25">
      <c r="A13653" s="24">
        <v>330132</v>
      </c>
      <c r="B13653" s="24" t="s">
        <v>3</v>
      </c>
      <c r="C13653" s="28">
        <v>44315</v>
      </c>
      <c r="D13653" s="30">
        <v>1.1956018518518517E-2</v>
      </c>
      <c r="E13653" s="24">
        <f t="shared" si="213"/>
        <v>0</v>
      </c>
    </row>
    <row r="13654" spans="1:5" x14ac:dyDescent="0.25">
      <c r="A13654" s="24">
        <v>330172</v>
      </c>
      <c r="B13654" s="24" t="s">
        <v>5</v>
      </c>
      <c r="C13654" s="28">
        <v>44343</v>
      </c>
      <c r="D13654" s="30">
        <v>0.27922453703703703</v>
      </c>
      <c r="E13654" s="24">
        <f t="shared" si="213"/>
        <v>6</v>
      </c>
    </row>
    <row r="13655" spans="1:5" x14ac:dyDescent="0.25">
      <c r="A13655" s="24">
        <v>330179</v>
      </c>
      <c r="B13655" s="24" t="s">
        <v>2</v>
      </c>
      <c r="C13655" s="28">
        <v>44353</v>
      </c>
      <c r="D13655" s="30">
        <v>0.8634722222222222</v>
      </c>
      <c r="E13655" s="24">
        <f t="shared" si="213"/>
        <v>20</v>
      </c>
    </row>
    <row r="13656" spans="1:5" x14ac:dyDescent="0.25">
      <c r="A13656" s="24">
        <v>330182</v>
      </c>
      <c r="B13656" s="24" t="s">
        <v>3</v>
      </c>
      <c r="C13656" s="28">
        <v>44339</v>
      </c>
      <c r="D13656" s="30">
        <v>0.6880208333333333</v>
      </c>
      <c r="E13656" s="24">
        <f t="shared" si="213"/>
        <v>16</v>
      </c>
    </row>
    <row r="13657" spans="1:5" x14ac:dyDescent="0.25">
      <c r="A13657" s="24">
        <v>330194</v>
      </c>
      <c r="B13657" s="24" t="s">
        <v>3</v>
      </c>
      <c r="C13657" s="28">
        <v>44309</v>
      </c>
      <c r="D13657" s="30">
        <v>0.85113425925925934</v>
      </c>
      <c r="E13657" s="24">
        <f t="shared" si="213"/>
        <v>20</v>
      </c>
    </row>
    <row r="13658" spans="1:5" x14ac:dyDescent="0.25">
      <c r="A13658" s="24">
        <v>330203</v>
      </c>
      <c r="B13658" s="24" t="s">
        <v>5</v>
      </c>
      <c r="C13658" s="28">
        <v>44376</v>
      </c>
      <c r="D13658" s="30">
        <v>0.48248842592592589</v>
      </c>
      <c r="E13658" s="24">
        <f t="shared" si="213"/>
        <v>11</v>
      </c>
    </row>
    <row r="13659" spans="1:5" x14ac:dyDescent="0.25">
      <c r="A13659" s="24">
        <v>330234</v>
      </c>
      <c r="B13659" s="24" t="s">
        <v>12</v>
      </c>
      <c r="C13659" s="28">
        <v>44371</v>
      </c>
      <c r="D13659" s="30">
        <v>0.57732638888888888</v>
      </c>
      <c r="E13659" s="24">
        <f t="shared" si="213"/>
        <v>13</v>
      </c>
    </row>
    <row r="13660" spans="1:5" x14ac:dyDescent="0.25">
      <c r="A13660" s="24">
        <v>330255</v>
      </c>
      <c r="B13660" s="24" t="s">
        <v>2</v>
      </c>
      <c r="C13660" s="28">
        <v>44329</v>
      </c>
      <c r="D13660" s="30">
        <v>0.56618055555555558</v>
      </c>
      <c r="E13660" s="24">
        <f t="shared" si="213"/>
        <v>13</v>
      </c>
    </row>
    <row r="13661" spans="1:5" x14ac:dyDescent="0.25">
      <c r="A13661" s="24">
        <v>330318</v>
      </c>
      <c r="B13661" s="24" t="s">
        <v>5</v>
      </c>
      <c r="C13661" s="28">
        <v>44314</v>
      </c>
      <c r="D13661" s="30">
        <v>0.2834490740740741</v>
      </c>
      <c r="E13661" s="24">
        <f t="shared" si="213"/>
        <v>6</v>
      </c>
    </row>
    <row r="13662" spans="1:5" x14ac:dyDescent="0.25">
      <c r="A13662" s="24">
        <v>330345</v>
      </c>
      <c r="B13662" s="24" t="s">
        <v>2</v>
      </c>
      <c r="C13662" s="28">
        <v>44314</v>
      </c>
      <c r="D13662" s="30">
        <v>0.43753472222222217</v>
      </c>
      <c r="E13662" s="24">
        <f t="shared" si="213"/>
        <v>10</v>
      </c>
    </row>
    <row r="13663" spans="1:5" x14ac:dyDescent="0.25">
      <c r="A13663" s="24">
        <v>330392</v>
      </c>
      <c r="B13663" s="24" t="s">
        <v>6</v>
      </c>
      <c r="C13663" s="28">
        <v>44328</v>
      </c>
      <c r="D13663" s="30">
        <v>0.53068287037037043</v>
      </c>
      <c r="E13663" s="24">
        <f t="shared" si="213"/>
        <v>12</v>
      </c>
    </row>
    <row r="13664" spans="1:5" x14ac:dyDescent="0.25">
      <c r="A13664" s="24">
        <v>330402</v>
      </c>
      <c r="B13664" s="24" t="s">
        <v>2</v>
      </c>
      <c r="C13664" s="28">
        <v>44382</v>
      </c>
      <c r="D13664" s="30">
        <v>0.11802083333333334</v>
      </c>
      <c r="E13664" s="24">
        <f t="shared" si="213"/>
        <v>2</v>
      </c>
    </row>
    <row r="13665" spans="1:5" x14ac:dyDescent="0.25">
      <c r="A13665" s="24">
        <v>330415</v>
      </c>
      <c r="B13665" s="24" t="s">
        <v>20</v>
      </c>
      <c r="C13665" s="28">
        <v>44312</v>
      </c>
      <c r="D13665" s="30">
        <v>0.26403935185185184</v>
      </c>
      <c r="E13665" s="24">
        <f t="shared" si="213"/>
        <v>6</v>
      </c>
    </row>
    <row r="13666" spans="1:5" x14ac:dyDescent="0.25">
      <c r="A13666" s="24">
        <v>330477</v>
      </c>
      <c r="B13666" s="24" t="s">
        <v>11</v>
      </c>
      <c r="C13666" s="28">
        <v>44406</v>
      </c>
      <c r="D13666" s="30">
        <v>0.4143634259259259</v>
      </c>
      <c r="E13666" s="24">
        <f t="shared" si="213"/>
        <v>9</v>
      </c>
    </row>
    <row r="13667" spans="1:5" x14ac:dyDescent="0.25">
      <c r="A13667" s="24">
        <v>330482</v>
      </c>
      <c r="B13667" s="24" t="s">
        <v>20</v>
      </c>
      <c r="C13667" s="28">
        <v>44374</v>
      </c>
      <c r="D13667" s="30">
        <v>0.93380787037037039</v>
      </c>
      <c r="E13667" s="24">
        <f t="shared" si="213"/>
        <v>22</v>
      </c>
    </row>
    <row r="13668" spans="1:5" x14ac:dyDescent="0.25">
      <c r="A13668" s="24">
        <v>330514</v>
      </c>
      <c r="B13668" s="24" t="s">
        <v>2</v>
      </c>
      <c r="C13668" s="28">
        <v>44309</v>
      </c>
      <c r="D13668" s="30">
        <v>0.64732638888888883</v>
      </c>
      <c r="E13668" s="24">
        <f t="shared" si="213"/>
        <v>15</v>
      </c>
    </row>
    <row r="13669" spans="1:5" x14ac:dyDescent="0.25">
      <c r="A13669" s="24">
        <v>330550</v>
      </c>
      <c r="B13669" s="24" t="s">
        <v>2</v>
      </c>
      <c r="C13669" s="28">
        <v>44293</v>
      </c>
      <c r="D13669" s="30">
        <v>9.402777777777778E-2</v>
      </c>
      <c r="E13669" s="24">
        <f t="shared" si="213"/>
        <v>2</v>
      </c>
    </row>
    <row r="13670" spans="1:5" x14ac:dyDescent="0.25">
      <c r="A13670" s="24">
        <v>330566</v>
      </c>
      <c r="B13670" s="24" t="s">
        <v>7</v>
      </c>
      <c r="C13670" s="28">
        <v>44394</v>
      </c>
      <c r="D13670" s="30">
        <v>0.65834490740740736</v>
      </c>
      <c r="E13670" s="24">
        <f t="shared" si="213"/>
        <v>15</v>
      </c>
    </row>
    <row r="13671" spans="1:5" x14ac:dyDescent="0.25">
      <c r="A13671" s="24">
        <v>330581</v>
      </c>
      <c r="B13671" s="24" t="s">
        <v>13</v>
      </c>
      <c r="C13671" s="28">
        <v>44302</v>
      </c>
      <c r="D13671" s="30">
        <v>0.37127314814814816</v>
      </c>
      <c r="E13671" s="24">
        <f t="shared" si="213"/>
        <v>8</v>
      </c>
    </row>
    <row r="13672" spans="1:5" x14ac:dyDescent="0.25">
      <c r="A13672" s="24">
        <v>330592</v>
      </c>
      <c r="B13672" s="24" t="s">
        <v>5</v>
      </c>
      <c r="C13672" s="28">
        <v>44345</v>
      </c>
      <c r="D13672" s="30">
        <v>0.62293981481481475</v>
      </c>
      <c r="E13672" s="24">
        <f t="shared" si="213"/>
        <v>14</v>
      </c>
    </row>
    <row r="13673" spans="1:5" x14ac:dyDescent="0.25">
      <c r="A13673" s="24">
        <v>330593</v>
      </c>
      <c r="B13673" s="24" t="s">
        <v>5</v>
      </c>
      <c r="C13673" s="28">
        <v>44360</v>
      </c>
      <c r="D13673" s="30">
        <v>0.38611111111111113</v>
      </c>
      <c r="E13673" s="24">
        <f t="shared" si="213"/>
        <v>9</v>
      </c>
    </row>
    <row r="13674" spans="1:5" x14ac:dyDescent="0.25">
      <c r="A13674" s="24">
        <v>330606</v>
      </c>
      <c r="B13674" s="24" t="s">
        <v>13</v>
      </c>
      <c r="C13674" s="28">
        <v>44310</v>
      </c>
      <c r="D13674" s="30">
        <v>0.1587962962962963</v>
      </c>
      <c r="E13674" s="24">
        <f t="shared" si="213"/>
        <v>3</v>
      </c>
    </row>
    <row r="13675" spans="1:5" x14ac:dyDescent="0.25">
      <c r="A13675" s="24">
        <v>330617</v>
      </c>
      <c r="B13675" s="24" t="s">
        <v>2</v>
      </c>
      <c r="C13675" s="28">
        <v>44316</v>
      </c>
      <c r="D13675" s="30">
        <v>0.22878472222222224</v>
      </c>
      <c r="E13675" s="24">
        <f t="shared" si="213"/>
        <v>5</v>
      </c>
    </row>
    <row r="13676" spans="1:5" x14ac:dyDescent="0.25">
      <c r="A13676" s="24">
        <v>330623</v>
      </c>
      <c r="B13676" s="24" t="s">
        <v>3</v>
      </c>
      <c r="C13676" s="28">
        <v>44371</v>
      </c>
      <c r="D13676" s="30">
        <v>0.78280092592592598</v>
      </c>
      <c r="E13676" s="24">
        <f t="shared" si="213"/>
        <v>18</v>
      </c>
    </row>
    <row r="13677" spans="1:5" x14ac:dyDescent="0.25">
      <c r="A13677" s="24">
        <v>330628</v>
      </c>
      <c r="B13677" s="24" t="s">
        <v>6</v>
      </c>
      <c r="C13677" s="28">
        <v>44295</v>
      </c>
      <c r="D13677" s="30">
        <v>0.43864583333333335</v>
      </c>
      <c r="E13677" s="24">
        <f t="shared" si="213"/>
        <v>10</v>
      </c>
    </row>
    <row r="13678" spans="1:5" x14ac:dyDescent="0.25">
      <c r="A13678" s="24">
        <v>330635</v>
      </c>
      <c r="B13678" s="24" t="s">
        <v>7</v>
      </c>
      <c r="C13678" s="28">
        <v>44330</v>
      </c>
      <c r="D13678" s="30">
        <v>0.17233796296296297</v>
      </c>
      <c r="E13678" s="24">
        <f t="shared" si="213"/>
        <v>4</v>
      </c>
    </row>
    <row r="13679" spans="1:5" x14ac:dyDescent="0.25">
      <c r="A13679" s="24">
        <v>330640</v>
      </c>
      <c r="B13679" s="24" t="s">
        <v>7</v>
      </c>
      <c r="C13679" s="28">
        <v>44312</v>
      </c>
      <c r="D13679" s="30">
        <v>0.30842592592592594</v>
      </c>
      <c r="E13679" s="24">
        <f t="shared" si="213"/>
        <v>7</v>
      </c>
    </row>
    <row r="13680" spans="1:5" x14ac:dyDescent="0.25">
      <c r="A13680" s="24">
        <v>330643</v>
      </c>
      <c r="B13680" s="24" t="s">
        <v>7</v>
      </c>
      <c r="C13680" s="28">
        <v>44300</v>
      </c>
      <c r="D13680" s="30">
        <v>0.57231481481481483</v>
      </c>
      <c r="E13680" s="24">
        <f t="shared" si="213"/>
        <v>13</v>
      </c>
    </row>
    <row r="13681" spans="1:5" x14ac:dyDescent="0.25">
      <c r="A13681" s="24">
        <v>330665</v>
      </c>
      <c r="B13681" s="24" t="s">
        <v>7</v>
      </c>
      <c r="C13681" s="28">
        <v>44340</v>
      </c>
      <c r="D13681" s="30">
        <v>0.87866898148148154</v>
      </c>
      <c r="E13681" s="24">
        <f t="shared" si="213"/>
        <v>21</v>
      </c>
    </row>
    <row r="13682" spans="1:5" x14ac:dyDescent="0.25">
      <c r="A13682" s="24">
        <v>330708</v>
      </c>
      <c r="B13682" s="24" t="s">
        <v>7</v>
      </c>
      <c r="C13682" s="28">
        <v>44309</v>
      </c>
      <c r="D13682" s="30">
        <v>0.46901620370370373</v>
      </c>
      <c r="E13682" s="24">
        <f t="shared" si="213"/>
        <v>11</v>
      </c>
    </row>
    <row r="13683" spans="1:5" x14ac:dyDescent="0.25">
      <c r="A13683" s="24">
        <v>330709</v>
      </c>
      <c r="B13683" s="24" t="s">
        <v>2</v>
      </c>
      <c r="C13683" s="28">
        <v>44374</v>
      </c>
      <c r="D13683" s="30">
        <v>0.65513888888888883</v>
      </c>
      <c r="E13683" s="24">
        <f t="shared" si="213"/>
        <v>15</v>
      </c>
    </row>
    <row r="13684" spans="1:5" x14ac:dyDescent="0.25">
      <c r="A13684" s="24">
        <v>330714</v>
      </c>
      <c r="B13684" s="24" t="s">
        <v>3</v>
      </c>
      <c r="C13684" s="28">
        <v>44299</v>
      </c>
      <c r="D13684" s="30">
        <v>0.14303240740740741</v>
      </c>
      <c r="E13684" s="24">
        <f t="shared" si="213"/>
        <v>3</v>
      </c>
    </row>
    <row r="13685" spans="1:5" x14ac:dyDescent="0.25">
      <c r="A13685" s="24">
        <v>330724</v>
      </c>
      <c r="B13685" s="24" t="s">
        <v>5</v>
      </c>
      <c r="C13685" s="28">
        <v>44343</v>
      </c>
      <c r="D13685" s="30">
        <v>0.99045138888888884</v>
      </c>
      <c r="E13685" s="24">
        <f t="shared" si="213"/>
        <v>23</v>
      </c>
    </row>
    <row r="13686" spans="1:5" x14ac:dyDescent="0.25">
      <c r="A13686" s="24">
        <v>330745</v>
      </c>
      <c r="B13686" s="24" t="s">
        <v>7</v>
      </c>
      <c r="C13686" s="28">
        <v>44340</v>
      </c>
      <c r="D13686" s="30">
        <v>0.89121527777777787</v>
      </c>
      <c r="E13686" s="24">
        <f t="shared" si="213"/>
        <v>21</v>
      </c>
    </row>
    <row r="13687" spans="1:5" x14ac:dyDescent="0.25">
      <c r="A13687" s="24">
        <v>330785</v>
      </c>
      <c r="B13687" s="24" t="s">
        <v>2</v>
      </c>
      <c r="C13687" s="28">
        <v>44407</v>
      </c>
      <c r="D13687" s="30">
        <v>0.68439814814814814</v>
      </c>
      <c r="E13687" s="24">
        <f t="shared" si="213"/>
        <v>16</v>
      </c>
    </row>
    <row r="13688" spans="1:5" x14ac:dyDescent="0.25">
      <c r="A13688" s="24">
        <v>330788</v>
      </c>
      <c r="B13688" s="24" t="s">
        <v>7</v>
      </c>
      <c r="C13688" s="28">
        <v>44334</v>
      </c>
      <c r="D13688" s="30">
        <v>0.41736111111111113</v>
      </c>
      <c r="E13688" s="24">
        <f t="shared" si="213"/>
        <v>10</v>
      </c>
    </row>
    <row r="13689" spans="1:5" x14ac:dyDescent="0.25">
      <c r="A13689" s="24">
        <v>330817</v>
      </c>
      <c r="B13689" s="24" t="s">
        <v>17</v>
      </c>
      <c r="C13689" s="28">
        <v>44331</v>
      </c>
      <c r="D13689" s="30">
        <v>0.52500000000000002</v>
      </c>
      <c r="E13689" s="24">
        <f t="shared" si="213"/>
        <v>12</v>
      </c>
    </row>
    <row r="13690" spans="1:5" x14ac:dyDescent="0.25">
      <c r="A13690" s="24">
        <v>330846</v>
      </c>
      <c r="B13690" s="24" t="s">
        <v>2</v>
      </c>
      <c r="C13690" s="28">
        <v>44309</v>
      </c>
      <c r="D13690" s="30">
        <v>0.15556712962962962</v>
      </c>
      <c r="E13690" s="24">
        <f t="shared" si="213"/>
        <v>3</v>
      </c>
    </row>
    <row r="13691" spans="1:5" x14ac:dyDescent="0.25">
      <c r="A13691" s="24">
        <v>330857</v>
      </c>
      <c r="B13691" s="24" t="s">
        <v>5</v>
      </c>
      <c r="C13691" s="28">
        <v>44406</v>
      </c>
      <c r="D13691" s="30">
        <v>0.31370370370370371</v>
      </c>
      <c r="E13691" s="24">
        <f t="shared" si="213"/>
        <v>7</v>
      </c>
    </row>
    <row r="13692" spans="1:5" x14ac:dyDescent="0.25">
      <c r="A13692" s="24">
        <v>330873</v>
      </c>
      <c r="B13692" s="24" t="s">
        <v>17</v>
      </c>
      <c r="C13692" s="28">
        <v>44294</v>
      </c>
      <c r="D13692" s="30">
        <v>2.8067129629629626E-2</v>
      </c>
      <c r="E13692" s="24">
        <f t="shared" si="213"/>
        <v>0</v>
      </c>
    </row>
    <row r="13693" spans="1:5" x14ac:dyDescent="0.25">
      <c r="A13693" s="24">
        <v>330894</v>
      </c>
      <c r="B13693" s="24" t="s">
        <v>2</v>
      </c>
      <c r="C13693" s="28">
        <v>44372</v>
      </c>
      <c r="D13693" s="30">
        <v>0.10986111111111112</v>
      </c>
      <c r="E13693" s="24">
        <f t="shared" si="213"/>
        <v>2</v>
      </c>
    </row>
    <row r="13694" spans="1:5" x14ac:dyDescent="0.25">
      <c r="A13694" s="24">
        <v>330917</v>
      </c>
      <c r="B13694" s="24" t="s">
        <v>2</v>
      </c>
      <c r="C13694" s="28">
        <v>44324</v>
      </c>
      <c r="D13694" s="30">
        <v>0.75520833333333337</v>
      </c>
      <c r="E13694" s="24">
        <f t="shared" si="213"/>
        <v>18</v>
      </c>
    </row>
    <row r="13695" spans="1:5" x14ac:dyDescent="0.25">
      <c r="A13695" s="24">
        <v>330931</v>
      </c>
      <c r="B13695" s="24" t="s">
        <v>7</v>
      </c>
      <c r="C13695" s="28">
        <v>44307</v>
      </c>
      <c r="D13695" s="30">
        <v>0.67714120370370379</v>
      </c>
      <c r="E13695" s="24">
        <f t="shared" si="213"/>
        <v>16</v>
      </c>
    </row>
    <row r="13696" spans="1:5" x14ac:dyDescent="0.25">
      <c r="A13696" s="24">
        <v>330950</v>
      </c>
      <c r="B13696" s="24" t="s">
        <v>2</v>
      </c>
      <c r="C13696" s="28">
        <v>44328</v>
      </c>
      <c r="D13696" s="30">
        <v>6.5949074074074077E-2</v>
      </c>
      <c r="E13696" s="24">
        <f t="shared" si="213"/>
        <v>1</v>
      </c>
    </row>
    <row r="13697" spans="1:5" x14ac:dyDescent="0.25">
      <c r="A13697" s="24">
        <v>330952</v>
      </c>
      <c r="B13697" s="24" t="s">
        <v>7</v>
      </c>
      <c r="C13697" s="28">
        <v>44341</v>
      </c>
      <c r="D13697" s="30">
        <v>0.56497685185185187</v>
      </c>
      <c r="E13697" s="24">
        <f t="shared" si="213"/>
        <v>13</v>
      </c>
    </row>
    <row r="13698" spans="1:5" x14ac:dyDescent="0.25">
      <c r="A13698" s="24">
        <v>331013</v>
      </c>
      <c r="B13698" s="24" t="s">
        <v>18</v>
      </c>
      <c r="C13698" s="28">
        <v>44402</v>
      </c>
      <c r="D13698" s="30">
        <v>0.13697916666666668</v>
      </c>
      <c r="E13698" s="24">
        <f t="shared" si="213"/>
        <v>3</v>
      </c>
    </row>
    <row r="13699" spans="1:5" x14ac:dyDescent="0.25">
      <c r="A13699" s="24">
        <v>331053</v>
      </c>
      <c r="B13699" s="24" t="s">
        <v>3</v>
      </c>
      <c r="C13699" s="28">
        <v>44338</v>
      </c>
      <c r="D13699" s="30">
        <v>0.32268518518518519</v>
      </c>
      <c r="E13699" s="24">
        <f t="shared" ref="E13699:E13762" si="214">HOUR(D13699)</f>
        <v>7</v>
      </c>
    </row>
    <row r="13700" spans="1:5" x14ac:dyDescent="0.25">
      <c r="A13700" s="24">
        <v>331083</v>
      </c>
      <c r="B13700" s="24" t="s">
        <v>5</v>
      </c>
      <c r="C13700" s="28">
        <v>44348</v>
      </c>
      <c r="D13700" s="30">
        <v>0.21724537037037037</v>
      </c>
      <c r="E13700" s="24">
        <f t="shared" si="214"/>
        <v>5</v>
      </c>
    </row>
    <row r="13701" spans="1:5" x14ac:dyDescent="0.25">
      <c r="A13701" s="24">
        <v>331129</v>
      </c>
      <c r="B13701" s="24" t="s">
        <v>2</v>
      </c>
      <c r="C13701" s="28">
        <v>44305</v>
      </c>
      <c r="D13701" s="30">
        <v>0.96728009259259251</v>
      </c>
      <c r="E13701" s="24">
        <f t="shared" si="214"/>
        <v>23</v>
      </c>
    </row>
    <row r="13702" spans="1:5" x14ac:dyDescent="0.25">
      <c r="A13702" s="24">
        <v>331138</v>
      </c>
      <c r="B13702" s="24" t="s">
        <v>2</v>
      </c>
      <c r="C13702" s="28">
        <v>44373</v>
      </c>
      <c r="D13702" s="30">
        <v>0.53961805555555553</v>
      </c>
      <c r="E13702" s="24">
        <f t="shared" si="214"/>
        <v>12</v>
      </c>
    </row>
    <row r="13703" spans="1:5" x14ac:dyDescent="0.25">
      <c r="A13703" s="24">
        <v>331144</v>
      </c>
      <c r="B13703" s="24" t="s">
        <v>3</v>
      </c>
      <c r="C13703" s="28">
        <v>44412</v>
      </c>
      <c r="D13703" s="30">
        <v>0.7038078703703704</v>
      </c>
      <c r="E13703" s="24">
        <f t="shared" si="214"/>
        <v>16</v>
      </c>
    </row>
    <row r="13704" spans="1:5" x14ac:dyDescent="0.25">
      <c r="A13704" s="24">
        <v>331166</v>
      </c>
      <c r="B13704" s="24" t="s">
        <v>3</v>
      </c>
      <c r="C13704" s="28">
        <v>44374</v>
      </c>
      <c r="D13704" s="30">
        <v>0.58354166666666674</v>
      </c>
      <c r="E13704" s="24">
        <f t="shared" si="214"/>
        <v>14</v>
      </c>
    </row>
    <row r="13705" spans="1:5" x14ac:dyDescent="0.25">
      <c r="A13705" s="24">
        <v>331186</v>
      </c>
      <c r="B13705" s="24" t="s">
        <v>2</v>
      </c>
      <c r="C13705" s="28">
        <v>44371</v>
      </c>
      <c r="D13705" s="30">
        <v>0.89929398148148154</v>
      </c>
      <c r="E13705" s="24">
        <f t="shared" si="214"/>
        <v>21</v>
      </c>
    </row>
    <row r="13706" spans="1:5" x14ac:dyDescent="0.25">
      <c r="A13706" s="24">
        <v>331220</v>
      </c>
      <c r="B13706" s="24" t="s">
        <v>3</v>
      </c>
      <c r="C13706" s="28">
        <v>44402</v>
      </c>
      <c r="D13706" s="30">
        <v>0.5198842592592593</v>
      </c>
      <c r="E13706" s="24">
        <f t="shared" si="214"/>
        <v>12</v>
      </c>
    </row>
    <row r="13707" spans="1:5" x14ac:dyDescent="0.25">
      <c r="A13707" s="24">
        <v>331232</v>
      </c>
      <c r="B13707" s="24" t="s">
        <v>5</v>
      </c>
      <c r="C13707" s="28">
        <v>44337</v>
      </c>
      <c r="D13707" s="30">
        <v>0.97444444444444445</v>
      </c>
      <c r="E13707" s="24">
        <f t="shared" si="214"/>
        <v>23</v>
      </c>
    </row>
    <row r="13708" spans="1:5" x14ac:dyDescent="0.25">
      <c r="A13708" s="24">
        <v>331258</v>
      </c>
      <c r="B13708" s="24" t="s">
        <v>18</v>
      </c>
      <c r="C13708" s="28">
        <v>44373</v>
      </c>
      <c r="D13708" s="30">
        <v>0.15833333333333333</v>
      </c>
      <c r="E13708" s="24">
        <f t="shared" si="214"/>
        <v>3</v>
      </c>
    </row>
    <row r="13709" spans="1:5" x14ac:dyDescent="0.25">
      <c r="A13709" s="24">
        <v>331260</v>
      </c>
      <c r="B13709" s="24" t="s">
        <v>2</v>
      </c>
      <c r="C13709" s="28">
        <v>44375</v>
      </c>
      <c r="D13709" s="30">
        <v>0.83605324074074072</v>
      </c>
      <c r="E13709" s="24">
        <f t="shared" si="214"/>
        <v>20</v>
      </c>
    </row>
    <row r="13710" spans="1:5" x14ac:dyDescent="0.25">
      <c r="A13710" s="24">
        <v>331267</v>
      </c>
      <c r="B13710" s="24" t="s">
        <v>8</v>
      </c>
      <c r="C13710" s="28">
        <v>44307</v>
      </c>
      <c r="D13710" s="30">
        <v>0.6402430555555555</v>
      </c>
      <c r="E13710" s="24">
        <f t="shared" si="214"/>
        <v>15</v>
      </c>
    </row>
    <row r="13711" spans="1:5" x14ac:dyDescent="0.25">
      <c r="A13711" s="24">
        <v>331282</v>
      </c>
      <c r="B13711" s="24" t="s">
        <v>3</v>
      </c>
      <c r="C13711" s="28">
        <v>44305</v>
      </c>
      <c r="D13711" s="30">
        <v>5.1504629629629635E-3</v>
      </c>
      <c r="E13711" s="24">
        <f t="shared" si="214"/>
        <v>0</v>
      </c>
    </row>
    <row r="13712" spans="1:5" x14ac:dyDescent="0.25">
      <c r="A13712" s="24">
        <v>331350</v>
      </c>
      <c r="B13712" s="24" t="s">
        <v>7</v>
      </c>
      <c r="C13712" s="28">
        <v>44316</v>
      </c>
      <c r="D13712" s="30">
        <v>0.7584953703703704</v>
      </c>
      <c r="E13712" s="24">
        <f t="shared" si="214"/>
        <v>18</v>
      </c>
    </row>
    <row r="13713" spans="1:5" x14ac:dyDescent="0.25">
      <c r="A13713" s="24">
        <v>331365</v>
      </c>
      <c r="B13713" s="24" t="s">
        <v>8</v>
      </c>
      <c r="C13713" s="28">
        <v>44376</v>
      </c>
      <c r="D13713" s="30">
        <v>0.1582638888888889</v>
      </c>
      <c r="E13713" s="24">
        <f t="shared" si="214"/>
        <v>3</v>
      </c>
    </row>
    <row r="13714" spans="1:5" x14ac:dyDescent="0.25">
      <c r="A13714" s="24">
        <v>331396</v>
      </c>
      <c r="B13714" s="24" t="s">
        <v>2</v>
      </c>
      <c r="C13714" s="28">
        <v>44318</v>
      </c>
      <c r="D13714" s="30">
        <v>0.78089120370370368</v>
      </c>
      <c r="E13714" s="24">
        <f t="shared" si="214"/>
        <v>18</v>
      </c>
    </row>
    <row r="13715" spans="1:5" x14ac:dyDescent="0.25">
      <c r="A13715" s="24">
        <v>331416</v>
      </c>
      <c r="B13715" s="24" t="s">
        <v>7</v>
      </c>
      <c r="C13715" s="28">
        <v>44294</v>
      </c>
      <c r="D13715" s="30">
        <v>0.34320601851851856</v>
      </c>
      <c r="E13715" s="24">
        <f t="shared" si="214"/>
        <v>8</v>
      </c>
    </row>
    <row r="13716" spans="1:5" x14ac:dyDescent="0.25">
      <c r="A13716" s="24">
        <v>331456</v>
      </c>
      <c r="B13716" s="24" t="s">
        <v>6</v>
      </c>
      <c r="C13716" s="28">
        <v>44293</v>
      </c>
      <c r="D13716" s="30">
        <v>0.61136574074074079</v>
      </c>
      <c r="E13716" s="24">
        <f t="shared" si="214"/>
        <v>14</v>
      </c>
    </row>
    <row r="13717" spans="1:5" x14ac:dyDescent="0.25">
      <c r="A13717" s="24">
        <v>331465</v>
      </c>
      <c r="B13717" s="24" t="s">
        <v>2</v>
      </c>
      <c r="C13717" s="28">
        <v>44343</v>
      </c>
      <c r="D13717" s="30">
        <v>0.45564814814814819</v>
      </c>
      <c r="E13717" s="24">
        <f t="shared" si="214"/>
        <v>10</v>
      </c>
    </row>
    <row r="13718" spans="1:5" x14ac:dyDescent="0.25">
      <c r="A13718" s="24">
        <v>331470</v>
      </c>
      <c r="B13718" s="24" t="s">
        <v>3</v>
      </c>
      <c r="C13718" s="28">
        <v>44345</v>
      </c>
      <c r="D13718" s="30">
        <v>0.31650462962962961</v>
      </c>
      <c r="E13718" s="24">
        <f t="shared" si="214"/>
        <v>7</v>
      </c>
    </row>
    <row r="13719" spans="1:5" x14ac:dyDescent="0.25">
      <c r="A13719" s="24">
        <v>331488</v>
      </c>
      <c r="B13719" s="24" t="s">
        <v>2</v>
      </c>
      <c r="C13719" s="28">
        <v>44340</v>
      </c>
      <c r="D13719" s="30">
        <v>0.35528935185185184</v>
      </c>
      <c r="E13719" s="24">
        <f t="shared" si="214"/>
        <v>8</v>
      </c>
    </row>
    <row r="13720" spans="1:5" x14ac:dyDescent="0.25">
      <c r="A13720" s="24">
        <v>331561</v>
      </c>
      <c r="B13720" s="24" t="s">
        <v>17</v>
      </c>
      <c r="C13720" s="28">
        <v>44344</v>
      </c>
      <c r="D13720" s="30">
        <v>8.0462962962962958E-2</v>
      </c>
      <c r="E13720" s="24">
        <f t="shared" si="214"/>
        <v>1</v>
      </c>
    </row>
    <row r="13721" spans="1:5" x14ac:dyDescent="0.25">
      <c r="A13721" s="24">
        <v>331573</v>
      </c>
      <c r="B13721" s="24" t="s">
        <v>2</v>
      </c>
      <c r="C13721" s="28">
        <v>44337</v>
      </c>
      <c r="D13721" s="30">
        <v>0.68564814814814812</v>
      </c>
      <c r="E13721" s="24">
        <f t="shared" si="214"/>
        <v>16</v>
      </c>
    </row>
    <row r="13722" spans="1:5" x14ac:dyDescent="0.25">
      <c r="A13722" s="24">
        <v>331595</v>
      </c>
      <c r="B13722" s="24" t="s">
        <v>12</v>
      </c>
      <c r="C13722" s="28">
        <v>44309</v>
      </c>
      <c r="D13722" s="30">
        <v>0.44615740740740745</v>
      </c>
      <c r="E13722" s="24">
        <f t="shared" si="214"/>
        <v>10</v>
      </c>
    </row>
    <row r="13723" spans="1:5" x14ac:dyDescent="0.25">
      <c r="A13723" s="24">
        <v>331700</v>
      </c>
      <c r="B13723" s="24" t="s">
        <v>3</v>
      </c>
      <c r="C13723" s="28">
        <v>44343</v>
      </c>
      <c r="D13723" s="30">
        <v>0.93545138888888879</v>
      </c>
      <c r="E13723" s="24">
        <f t="shared" si="214"/>
        <v>22</v>
      </c>
    </row>
    <row r="13724" spans="1:5" x14ac:dyDescent="0.25">
      <c r="A13724" s="24">
        <v>331721</v>
      </c>
      <c r="B13724" s="24" t="s">
        <v>11</v>
      </c>
      <c r="C13724" s="28">
        <v>44359</v>
      </c>
      <c r="D13724" s="30">
        <v>0.5400462962962963</v>
      </c>
      <c r="E13724" s="24">
        <f t="shared" si="214"/>
        <v>12</v>
      </c>
    </row>
    <row r="13725" spans="1:5" x14ac:dyDescent="0.25">
      <c r="A13725" s="24">
        <v>331725</v>
      </c>
      <c r="B13725" s="24" t="s">
        <v>5</v>
      </c>
      <c r="C13725" s="28">
        <v>44317</v>
      </c>
      <c r="D13725" s="30">
        <v>0.43015046296296294</v>
      </c>
      <c r="E13725" s="24">
        <f t="shared" si="214"/>
        <v>10</v>
      </c>
    </row>
    <row r="13726" spans="1:5" x14ac:dyDescent="0.25">
      <c r="A13726" s="24">
        <v>331774</v>
      </c>
      <c r="B13726" s="24" t="s">
        <v>12</v>
      </c>
      <c r="C13726" s="28">
        <v>44375</v>
      </c>
      <c r="D13726" s="30">
        <v>0.49586805555555552</v>
      </c>
      <c r="E13726" s="24">
        <f t="shared" si="214"/>
        <v>11</v>
      </c>
    </row>
    <row r="13727" spans="1:5" x14ac:dyDescent="0.25">
      <c r="A13727" s="24">
        <v>331779</v>
      </c>
      <c r="B13727" s="24" t="s">
        <v>5</v>
      </c>
      <c r="C13727" s="28">
        <v>44373</v>
      </c>
      <c r="D13727" s="30">
        <v>0.54158564814814814</v>
      </c>
      <c r="E13727" s="24">
        <f t="shared" si="214"/>
        <v>12</v>
      </c>
    </row>
    <row r="13728" spans="1:5" x14ac:dyDescent="0.25">
      <c r="A13728" s="24">
        <v>331787</v>
      </c>
      <c r="B13728" s="24" t="s">
        <v>18</v>
      </c>
      <c r="C13728" s="28">
        <v>44383</v>
      </c>
      <c r="D13728" s="30">
        <v>1.2337962962962962E-2</v>
      </c>
      <c r="E13728" s="24">
        <f t="shared" si="214"/>
        <v>0</v>
      </c>
    </row>
    <row r="13729" spans="1:5" x14ac:dyDescent="0.25">
      <c r="A13729" s="24">
        <v>331812</v>
      </c>
      <c r="B13729" s="24" t="s">
        <v>7</v>
      </c>
      <c r="C13729" s="28">
        <v>44341</v>
      </c>
      <c r="D13729" s="30">
        <v>0.29935185185185187</v>
      </c>
      <c r="E13729" s="24">
        <f t="shared" si="214"/>
        <v>7</v>
      </c>
    </row>
    <row r="13730" spans="1:5" x14ac:dyDescent="0.25">
      <c r="A13730" s="24">
        <v>331856</v>
      </c>
      <c r="B13730" s="24" t="s">
        <v>10</v>
      </c>
      <c r="C13730" s="28">
        <v>44310</v>
      </c>
      <c r="D13730" s="30">
        <v>0.43398148148148147</v>
      </c>
      <c r="E13730" s="24">
        <f t="shared" si="214"/>
        <v>10</v>
      </c>
    </row>
    <row r="13731" spans="1:5" x14ac:dyDescent="0.25">
      <c r="A13731" s="24">
        <v>331885</v>
      </c>
      <c r="B13731" s="24" t="s">
        <v>2</v>
      </c>
      <c r="C13731" s="28">
        <v>44386</v>
      </c>
      <c r="D13731" s="30">
        <v>4.4594907407407409E-2</v>
      </c>
      <c r="E13731" s="24">
        <f t="shared" si="214"/>
        <v>1</v>
      </c>
    </row>
    <row r="13732" spans="1:5" x14ac:dyDescent="0.25">
      <c r="A13732" s="24">
        <v>331891</v>
      </c>
      <c r="B13732" s="24" t="s">
        <v>2</v>
      </c>
      <c r="C13732" s="28">
        <v>44375</v>
      </c>
      <c r="D13732" s="30">
        <v>0.25462962962962959</v>
      </c>
      <c r="E13732" s="24">
        <f t="shared" si="214"/>
        <v>6</v>
      </c>
    </row>
    <row r="13733" spans="1:5" x14ac:dyDescent="0.25">
      <c r="A13733" s="24">
        <v>331930</v>
      </c>
      <c r="B13733" s="24" t="s">
        <v>2</v>
      </c>
      <c r="C13733" s="28">
        <v>44375</v>
      </c>
      <c r="D13733" s="30">
        <v>0.64290509259259265</v>
      </c>
      <c r="E13733" s="24">
        <f t="shared" si="214"/>
        <v>15</v>
      </c>
    </row>
    <row r="13734" spans="1:5" x14ac:dyDescent="0.25">
      <c r="A13734" s="24">
        <v>331931</v>
      </c>
      <c r="B13734" s="24" t="s">
        <v>18</v>
      </c>
      <c r="C13734" s="28">
        <v>44296</v>
      </c>
      <c r="D13734" s="30">
        <v>0.80269675925925921</v>
      </c>
      <c r="E13734" s="24">
        <f t="shared" si="214"/>
        <v>19</v>
      </c>
    </row>
    <row r="13735" spans="1:5" x14ac:dyDescent="0.25">
      <c r="A13735" s="24">
        <v>331939</v>
      </c>
      <c r="B13735" s="24" t="s">
        <v>2</v>
      </c>
      <c r="C13735" s="28">
        <v>44396</v>
      </c>
      <c r="D13735" s="30">
        <v>5.230324074074074E-2</v>
      </c>
      <c r="E13735" s="24">
        <f t="shared" si="214"/>
        <v>1</v>
      </c>
    </row>
    <row r="13736" spans="1:5" x14ac:dyDescent="0.25">
      <c r="A13736" s="24">
        <v>331948</v>
      </c>
      <c r="B13736" s="24" t="s">
        <v>5</v>
      </c>
      <c r="C13736" s="28">
        <v>44307</v>
      </c>
      <c r="D13736" s="30">
        <v>0.89374999999999993</v>
      </c>
      <c r="E13736" s="24">
        <f t="shared" si="214"/>
        <v>21</v>
      </c>
    </row>
    <row r="13737" spans="1:5" x14ac:dyDescent="0.25">
      <c r="A13737" s="24">
        <v>331965</v>
      </c>
      <c r="B13737" s="24" t="s">
        <v>7</v>
      </c>
      <c r="C13737" s="28">
        <v>44309</v>
      </c>
      <c r="D13737" s="30">
        <v>0.51910879629629625</v>
      </c>
      <c r="E13737" s="24">
        <f t="shared" si="214"/>
        <v>12</v>
      </c>
    </row>
    <row r="13738" spans="1:5" x14ac:dyDescent="0.25">
      <c r="A13738" s="24">
        <v>332040</v>
      </c>
      <c r="B13738" s="24" t="s">
        <v>5</v>
      </c>
      <c r="C13738" s="28">
        <v>44343</v>
      </c>
      <c r="D13738" s="30">
        <v>0.40542824074074074</v>
      </c>
      <c r="E13738" s="24">
        <f t="shared" si="214"/>
        <v>9</v>
      </c>
    </row>
    <row r="13739" spans="1:5" x14ac:dyDescent="0.25">
      <c r="A13739" s="24">
        <v>332057</v>
      </c>
      <c r="B13739" s="24" t="s">
        <v>3</v>
      </c>
      <c r="C13739" s="28">
        <v>44372</v>
      </c>
      <c r="D13739" s="30">
        <v>0.4387962962962963</v>
      </c>
      <c r="E13739" s="24">
        <f t="shared" si="214"/>
        <v>10</v>
      </c>
    </row>
    <row r="13740" spans="1:5" x14ac:dyDescent="0.25">
      <c r="A13740" s="24">
        <v>332061</v>
      </c>
      <c r="B13740" s="24" t="s">
        <v>3</v>
      </c>
      <c r="C13740" s="28">
        <v>44376</v>
      </c>
      <c r="D13740" s="30">
        <v>0.63138888888888889</v>
      </c>
      <c r="E13740" s="24">
        <f t="shared" si="214"/>
        <v>15</v>
      </c>
    </row>
    <row r="13741" spans="1:5" x14ac:dyDescent="0.25">
      <c r="A13741" s="24">
        <v>332101</v>
      </c>
      <c r="B13741" s="24" t="s">
        <v>6</v>
      </c>
      <c r="C13741" s="28">
        <v>44314</v>
      </c>
      <c r="D13741" s="30">
        <v>0.1378587962962963</v>
      </c>
      <c r="E13741" s="24">
        <f t="shared" si="214"/>
        <v>3</v>
      </c>
    </row>
    <row r="13742" spans="1:5" x14ac:dyDescent="0.25">
      <c r="A13742" s="24">
        <v>332170</v>
      </c>
      <c r="B13742" s="24" t="s">
        <v>5</v>
      </c>
      <c r="C13742" s="28">
        <v>44344</v>
      </c>
      <c r="D13742" s="30">
        <v>4.0879629629629634E-2</v>
      </c>
      <c r="E13742" s="24">
        <f t="shared" si="214"/>
        <v>0</v>
      </c>
    </row>
    <row r="13743" spans="1:5" x14ac:dyDescent="0.25">
      <c r="A13743" s="24">
        <v>332209</v>
      </c>
      <c r="B13743" s="24" t="s">
        <v>2</v>
      </c>
      <c r="C13743" s="28">
        <v>44331</v>
      </c>
      <c r="D13743" s="30">
        <v>0.80898148148148152</v>
      </c>
      <c r="E13743" s="24">
        <f t="shared" si="214"/>
        <v>19</v>
      </c>
    </row>
    <row r="13744" spans="1:5" x14ac:dyDescent="0.25">
      <c r="A13744" s="24">
        <v>332212</v>
      </c>
      <c r="B13744" s="24" t="s">
        <v>2</v>
      </c>
      <c r="C13744" s="28">
        <v>44301</v>
      </c>
      <c r="D13744" s="30">
        <v>0.32541666666666669</v>
      </c>
      <c r="E13744" s="24">
        <f t="shared" si="214"/>
        <v>7</v>
      </c>
    </row>
    <row r="13745" spans="1:5" x14ac:dyDescent="0.25">
      <c r="A13745" s="24">
        <v>332229</v>
      </c>
      <c r="B13745" s="24" t="s">
        <v>2</v>
      </c>
      <c r="C13745" s="28">
        <v>44300</v>
      </c>
      <c r="D13745" s="30">
        <v>0.90736111111111117</v>
      </c>
      <c r="E13745" s="24">
        <f t="shared" si="214"/>
        <v>21</v>
      </c>
    </row>
    <row r="13746" spans="1:5" x14ac:dyDescent="0.25">
      <c r="A13746" s="24">
        <v>332302</v>
      </c>
      <c r="B13746" s="24" t="s">
        <v>7</v>
      </c>
      <c r="C13746" s="28">
        <v>44312</v>
      </c>
      <c r="D13746" s="30">
        <v>0.33408564814814817</v>
      </c>
      <c r="E13746" s="24">
        <f t="shared" si="214"/>
        <v>8</v>
      </c>
    </row>
    <row r="13747" spans="1:5" x14ac:dyDescent="0.25">
      <c r="A13747" s="24">
        <v>332344</v>
      </c>
      <c r="B13747" s="24" t="s">
        <v>12</v>
      </c>
      <c r="C13747" s="28">
        <v>44359</v>
      </c>
      <c r="D13747" s="30">
        <v>3.6145833333333328E-2</v>
      </c>
      <c r="E13747" s="24">
        <f t="shared" si="214"/>
        <v>0</v>
      </c>
    </row>
    <row r="13748" spans="1:5" x14ac:dyDescent="0.25">
      <c r="A13748" s="24">
        <v>332350</v>
      </c>
      <c r="B13748" s="24" t="s">
        <v>7</v>
      </c>
      <c r="C13748" s="28">
        <v>44320</v>
      </c>
      <c r="D13748" s="30">
        <v>0.69107638888888889</v>
      </c>
      <c r="E13748" s="24">
        <f t="shared" si="214"/>
        <v>16</v>
      </c>
    </row>
    <row r="13749" spans="1:5" x14ac:dyDescent="0.25">
      <c r="A13749" s="24">
        <v>332422</v>
      </c>
      <c r="B13749" s="24" t="s">
        <v>2</v>
      </c>
      <c r="C13749" s="28">
        <v>44294</v>
      </c>
      <c r="D13749" s="30">
        <v>0.79562499999999992</v>
      </c>
      <c r="E13749" s="24">
        <f t="shared" si="214"/>
        <v>19</v>
      </c>
    </row>
    <row r="13750" spans="1:5" x14ac:dyDescent="0.25">
      <c r="A13750" s="24">
        <v>332461</v>
      </c>
      <c r="B13750" s="24" t="s">
        <v>2</v>
      </c>
      <c r="C13750" s="28">
        <v>44335</v>
      </c>
      <c r="D13750" s="30">
        <v>0.10394675925925927</v>
      </c>
      <c r="E13750" s="24">
        <f t="shared" si="214"/>
        <v>2</v>
      </c>
    </row>
    <row r="13751" spans="1:5" x14ac:dyDescent="0.25">
      <c r="A13751" s="24">
        <v>332466</v>
      </c>
      <c r="B13751" s="24" t="s">
        <v>22</v>
      </c>
      <c r="C13751" s="28">
        <v>44310</v>
      </c>
      <c r="D13751" s="30">
        <v>0.50037037037037035</v>
      </c>
      <c r="E13751" s="24">
        <f t="shared" si="214"/>
        <v>12</v>
      </c>
    </row>
    <row r="13752" spans="1:5" x14ac:dyDescent="0.25">
      <c r="A13752" s="24">
        <v>332508</v>
      </c>
      <c r="B13752" s="24" t="s">
        <v>6</v>
      </c>
      <c r="C13752" s="28">
        <v>44356</v>
      </c>
      <c r="D13752" s="30">
        <v>8.9826388888888886E-2</v>
      </c>
      <c r="E13752" s="24">
        <f t="shared" si="214"/>
        <v>2</v>
      </c>
    </row>
    <row r="13753" spans="1:5" x14ac:dyDescent="0.25">
      <c r="A13753" s="24">
        <v>332556</v>
      </c>
      <c r="B13753" s="24" t="s">
        <v>7</v>
      </c>
      <c r="C13753" s="28">
        <v>44386</v>
      </c>
      <c r="D13753" s="30">
        <v>0.79748842592592595</v>
      </c>
      <c r="E13753" s="24">
        <f t="shared" si="214"/>
        <v>19</v>
      </c>
    </row>
    <row r="13754" spans="1:5" x14ac:dyDescent="0.25">
      <c r="A13754" s="24">
        <v>332560</v>
      </c>
      <c r="B13754" s="24" t="s">
        <v>6</v>
      </c>
      <c r="C13754" s="28">
        <v>44399</v>
      </c>
      <c r="D13754" s="30">
        <v>0.5301851851851852</v>
      </c>
      <c r="E13754" s="24">
        <f t="shared" si="214"/>
        <v>12</v>
      </c>
    </row>
    <row r="13755" spans="1:5" x14ac:dyDescent="0.25">
      <c r="A13755" s="24">
        <v>332561</v>
      </c>
      <c r="B13755" s="24" t="s">
        <v>3</v>
      </c>
      <c r="C13755" s="28">
        <v>44344</v>
      </c>
      <c r="D13755" s="30">
        <v>0.83474537037037033</v>
      </c>
      <c r="E13755" s="24">
        <f t="shared" si="214"/>
        <v>20</v>
      </c>
    </row>
    <row r="13756" spans="1:5" x14ac:dyDescent="0.25">
      <c r="A13756" s="24">
        <v>332597</v>
      </c>
      <c r="B13756" s="24" t="s">
        <v>7</v>
      </c>
      <c r="C13756" s="28">
        <v>44297</v>
      </c>
      <c r="D13756" s="30">
        <v>0.24568287037037037</v>
      </c>
      <c r="E13756" s="24">
        <f t="shared" si="214"/>
        <v>5</v>
      </c>
    </row>
    <row r="13757" spans="1:5" x14ac:dyDescent="0.25">
      <c r="A13757" s="24">
        <v>332620</v>
      </c>
      <c r="B13757" s="24" t="s">
        <v>2</v>
      </c>
      <c r="C13757" s="28">
        <v>44304</v>
      </c>
      <c r="D13757" s="30">
        <v>0.89302083333333337</v>
      </c>
      <c r="E13757" s="24">
        <f t="shared" si="214"/>
        <v>21</v>
      </c>
    </row>
    <row r="13758" spans="1:5" x14ac:dyDescent="0.25">
      <c r="A13758" s="24">
        <v>332644</v>
      </c>
      <c r="B13758" s="24" t="s">
        <v>3</v>
      </c>
      <c r="C13758" s="28">
        <v>44387</v>
      </c>
      <c r="D13758" s="30">
        <v>0.36319444444444443</v>
      </c>
      <c r="E13758" s="24">
        <f t="shared" si="214"/>
        <v>8</v>
      </c>
    </row>
    <row r="13759" spans="1:5" x14ac:dyDescent="0.25">
      <c r="A13759" s="24">
        <v>332664</v>
      </c>
      <c r="B13759" s="24" t="s">
        <v>13</v>
      </c>
      <c r="C13759" s="28">
        <v>44341</v>
      </c>
      <c r="D13759" s="30">
        <v>0.32268518518518519</v>
      </c>
      <c r="E13759" s="24">
        <f t="shared" si="214"/>
        <v>7</v>
      </c>
    </row>
    <row r="13760" spans="1:5" x14ac:dyDescent="0.25">
      <c r="A13760" s="24">
        <v>332706</v>
      </c>
      <c r="B13760" s="24" t="s">
        <v>5</v>
      </c>
      <c r="C13760" s="28">
        <v>44302</v>
      </c>
      <c r="D13760" s="30">
        <v>0.82060185185185175</v>
      </c>
      <c r="E13760" s="24">
        <f t="shared" si="214"/>
        <v>19</v>
      </c>
    </row>
    <row r="13761" spans="1:5" x14ac:dyDescent="0.25">
      <c r="A13761" s="24">
        <v>332755</v>
      </c>
      <c r="B13761" s="24" t="s">
        <v>7</v>
      </c>
      <c r="C13761" s="28">
        <v>44373</v>
      </c>
      <c r="D13761" s="30">
        <v>0.79305555555555562</v>
      </c>
      <c r="E13761" s="24">
        <f t="shared" si="214"/>
        <v>19</v>
      </c>
    </row>
    <row r="13762" spans="1:5" x14ac:dyDescent="0.25">
      <c r="A13762" s="24">
        <v>332803</v>
      </c>
      <c r="B13762" s="24" t="s">
        <v>7</v>
      </c>
      <c r="C13762" s="28">
        <v>44373</v>
      </c>
      <c r="D13762" s="30">
        <v>0.67737268518518512</v>
      </c>
      <c r="E13762" s="24">
        <f t="shared" si="214"/>
        <v>16</v>
      </c>
    </row>
    <row r="13763" spans="1:5" x14ac:dyDescent="0.25">
      <c r="A13763" s="24">
        <v>332833</v>
      </c>
      <c r="B13763" s="24" t="s">
        <v>2</v>
      </c>
      <c r="C13763" s="28">
        <v>44421</v>
      </c>
      <c r="D13763" s="30">
        <v>0.79396990740740747</v>
      </c>
      <c r="E13763" s="24">
        <f t="shared" ref="E13763:E13826" si="215">HOUR(D13763)</f>
        <v>19</v>
      </c>
    </row>
    <row r="13764" spans="1:5" x14ac:dyDescent="0.25">
      <c r="A13764" s="24">
        <v>332835</v>
      </c>
      <c r="B13764" s="24" t="s">
        <v>5</v>
      </c>
      <c r="C13764" s="28">
        <v>44345</v>
      </c>
      <c r="D13764" s="30">
        <v>0.18578703703703703</v>
      </c>
      <c r="E13764" s="24">
        <f t="shared" si="215"/>
        <v>4</v>
      </c>
    </row>
    <row r="13765" spans="1:5" x14ac:dyDescent="0.25">
      <c r="A13765" s="24">
        <v>332897</v>
      </c>
      <c r="B13765" s="24" t="s">
        <v>5</v>
      </c>
      <c r="C13765" s="28">
        <v>44356</v>
      </c>
      <c r="D13765" s="30">
        <v>0.42748842592592595</v>
      </c>
      <c r="E13765" s="24">
        <f t="shared" si="215"/>
        <v>10</v>
      </c>
    </row>
    <row r="13766" spans="1:5" x14ac:dyDescent="0.25">
      <c r="A13766" s="24">
        <v>332898</v>
      </c>
      <c r="B13766" s="24" t="s">
        <v>12</v>
      </c>
      <c r="C13766" s="28">
        <v>44401</v>
      </c>
      <c r="D13766" s="30">
        <v>0.15326388888888889</v>
      </c>
      <c r="E13766" s="24">
        <f t="shared" si="215"/>
        <v>3</v>
      </c>
    </row>
    <row r="13767" spans="1:5" x14ac:dyDescent="0.25">
      <c r="A13767" s="24">
        <v>332918</v>
      </c>
      <c r="B13767" s="24" t="s">
        <v>5</v>
      </c>
      <c r="C13767" s="28">
        <v>44305</v>
      </c>
      <c r="D13767" s="30">
        <v>0.78957175925925915</v>
      </c>
      <c r="E13767" s="24">
        <f t="shared" si="215"/>
        <v>18</v>
      </c>
    </row>
    <row r="13768" spans="1:5" x14ac:dyDescent="0.25">
      <c r="A13768" s="24">
        <v>332923</v>
      </c>
      <c r="B13768" s="24" t="s">
        <v>2</v>
      </c>
      <c r="C13768" s="28">
        <v>44324</v>
      </c>
      <c r="D13768" s="30">
        <v>0.97775462962962967</v>
      </c>
      <c r="E13768" s="24">
        <f t="shared" si="215"/>
        <v>23</v>
      </c>
    </row>
    <row r="13769" spans="1:5" x14ac:dyDescent="0.25">
      <c r="A13769" s="24">
        <v>332924</v>
      </c>
      <c r="B13769" s="24" t="s">
        <v>12</v>
      </c>
      <c r="C13769" s="28">
        <v>44393</v>
      </c>
      <c r="D13769" s="30">
        <v>0.9913657407407408</v>
      </c>
      <c r="E13769" s="24">
        <f t="shared" si="215"/>
        <v>23</v>
      </c>
    </row>
    <row r="13770" spans="1:5" x14ac:dyDescent="0.25">
      <c r="A13770" s="24">
        <v>332927</v>
      </c>
      <c r="B13770" s="24" t="s">
        <v>8</v>
      </c>
      <c r="C13770" s="28">
        <v>44374</v>
      </c>
      <c r="D13770" s="30">
        <v>0.84729166666666667</v>
      </c>
      <c r="E13770" s="24">
        <f t="shared" si="215"/>
        <v>20</v>
      </c>
    </row>
    <row r="13771" spans="1:5" x14ac:dyDescent="0.25">
      <c r="A13771" s="24">
        <v>332967</v>
      </c>
      <c r="B13771" s="24" t="s">
        <v>9</v>
      </c>
      <c r="C13771" s="28">
        <v>44351</v>
      </c>
      <c r="D13771" s="30">
        <v>0.86554398148148148</v>
      </c>
      <c r="E13771" s="24">
        <f t="shared" si="215"/>
        <v>20</v>
      </c>
    </row>
    <row r="13772" spans="1:5" x14ac:dyDescent="0.25">
      <c r="A13772" s="24">
        <v>333010</v>
      </c>
      <c r="B13772" s="24" t="s">
        <v>5</v>
      </c>
      <c r="C13772" s="28">
        <v>44309</v>
      </c>
      <c r="D13772" s="30">
        <v>0.10461805555555555</v>
      </c>
      <c r="E13772" s="24">
        <f t="shared" si="215"/>
        <v>2</v>
      </c>
    </row>
    <row r="13773" spans="1:5" x14ac:dyDescent="0.25">
      <c r="A13773" s="24">
        <v>333027</v>
      </c>
      <c r="B13773" s="24" t="s">
        <v>2</v>
      </c>
      <c r="C13773" s="28">
        <v>44305</v>
      </c>
      <c r="D13773" s="30">
        <v>0.64819444444444441</v>
      </c>
      <c r="E13773" s="24">
        <f t="shared" si="215"/>
        <v>15</v>
      </c>
    </row>
    <row r="13774" spans="1:5" x14ac:dyDescent="0.25">
      <c r="A13774" s="24">
        <v>333048</v>
      </c>
      <c r="B13774" s="24" t="s">
        <v>7</v>
      </c>
      <c r="C13774" s="28">
        <v>44298</v>
      </c>
      <c r="D13774" s="30">
        <v>0.29249999999999998</v>
      </c>
      <c r="E13774" s="24">
        <f t="shared" si="215"/>
        <v>7</v>
      </c>
    </row>
    <row r="13775" spans="1:5" x14ac:dyDescent="0.25">
      <c r="A13775" s="24">
        <v>333127</v>
      </c>
      <c r="B13775" s="24" t="s">
        <v>7</v>
      </c>
      <c r="C13775" s="28">
        <v>44315</v>
      </c>
      <c r="D13775" s="30">
        <v>0.98157407407407404</v>
      </c>
      <c r="E13775" s="24">
        <f t="shared" si="215"/>
        <v>23</v>
      </c>
    </row>
    <row r="13776" spans="1:5" x14ac:dyDescent="0.25">
      <c r="A13776" s="24">
        <v>333136</v>
      </c>
      <c r="B13776" s="24" t="s">
        <v>7</v>
      </c>
      <c r="C13776" s="28">
        <v>44321</v>
      </c>
      <c r="D13776" s="30">
        <v>2.7141203703703706E-2</v>
      </c>
      <c r="E13776" s="24">
        <f t="shared" si="215"/>
        <v>0</v>
      </c>
    </row>
    <row r="13777" spans="1:5" x14ac:dyDescent="0.25">
      <c r="A13777" s="24">
        <v>333183</v>
      </c>
      <c r="B13777" s="24" t="s">
        <v>5</v>
      </c>
      <c r="C13777" s="28">
        <v>44345</v>
      </c>
      <c r="D13777" s="30">
        <v>0.10098379629629629</v>
      </c>
      <c r="E13777" s="24">
        <f t="shared" si="215"/>
        <v>2</v>
      </c>
    </row>
    <row r="13778" spans="1:5" x14ac:dyDescent="0.25">
      <c r="A13778" s="24">
        <v>333203</v>
      </c>
      <c r="B13778" s="24" t="s">
        <v>7</v>
      </c>
      <c r="C13778" s="28">
        <v>44285</v>
      </c>
      <c r="D13778" s="30">
        <v>6.4131944444444436E-2</v>
      </c>
      <c r="E13778" s="24">
        <f t="shared" si="215"/>
        <v>1</v>
      </c>
    </row>
    <row r="13779" spans="1:5" x14ac:dyDescent="0.25">
      <c r="A13779" s="24">
        <v>333224</v>
      </c>
      <c r="B13779" s="24" t="s">
        <v>7</v>
      </c>
      <c r="C13779" s="28">
        <v>44310</v>
      </c>
      <c r="D13779" s="30">
        <v>0.14703703703703705</v>
      </c>
      <c r="E13779" s="24">
        <f t="shared" si="215"/>
        <v>3</v>
      </c>
    </row>
    <row r="13780" spans="1:5" x14ac:dyDescent="0.25">
      <c r="A13780" s="24">
        <v>333225</v>
      </c>
      <c r="B13780" s="24" t="s">
        <v>3</v>
      </c>
      <c r="C13780" s="28">
        <v>44309</v>
      </c>
      <c r="D13780" s="30">
        <v>5.7407407407407416E-3</v>
      </c>
      <c r="E13780" s="24">
        <f t="shared" si="215"/>
        <v>0</v>
      </c>
    </row>
    <row r="13781" spans="1:5" x14ac:dyDescent="0.25">
      <c r="A13781" s="24">
        <v>333251</v>
      </c>
      <c r="B13781" s="24" t="s">
        <v>2</v>
      </c>
      <c r="C13781" s="28">
        <v>44313</v>
      </c>
      <c r="D13781" s="30">
        <v>0.33318287037037037</v>
      </c>
      <c r="E13781" s="24">
        <f t="shared" si="215"/>
        <v>7</v>
      </c>
    </row>
    <row r="13782" spans="1:5" x14ac:dyDescent="0.25">
      <c r="A13782" s="24">
        <v>333265</v>
      </c>
      <c r="B13782" s="24" t="s">
        <v>2</v>
      </c>
      <c r="C13782" s="28">
        <v>44380</v>
      </c>
      <c r="D13782" s="30">
        <v>0.25731481481481483</v>
      </c>
      <c r="E13782" s="24">
        <f t="shared" si="215"/>
        <v>6</v>
      </c>
    </row>
    <row r="13783" spans="1:5" x14ac:dyDescent="0.25">
      <c r="A13783" s="24">
        <v>333270</v>
      </c>
      <c r="B13783" s="24" t="s">
        <v>2</v>
      </c>
      <c r="C13783" s="28">
        <v>44374</v>
      </c>
      <c r="D13783" s="30">
        <v>0.17537037037037037</v>
      </c>
      <c r="E13783" s="24">
        <f t="shared" si="215"/>
        <v>4</v>
      </c>
    </row>
    <row r="13784" spans="1:5" x14ac:dyDescent="0.25">
      <c r="A13784" s="24">
        <v>333322</v>
      </c>
      <c r="B13784" s="24" t="s">
        <v>5</v>
      </c>
      <c r="C13784" s="28">
        <v>44345</v>
      </c>
      <c r="D13784" s="30">
        <v>8.0659722222222216E-2</v>
      </c>
      <c r="E13784" s="24">
        <f t="shared" si="215"/>
        <v>1</v>
      </c>
    </row>
    <row r="13785" spans="1:5" x14ac:dyDescent="0.25">
      <c r="A13785" s="24">
        <v>333386</v>
      </c>
      <c r="B13785" s="24" t="s">
        <v>9</v>
      </c>
      <c r="C13785" s="28">
        <v>44343</v>
      </c>
      <c r="D13785" s="30">
        <v>0.19921296296296295</v>
      </c>
      <c r="E13785" s="24">
        <f t="shared" si="215"/>
        <v>4</v>
      </c>
    </row>
    <row r="13786" spans="1:5" x14ac:dyDescent="0.25">
      <c r="A13786" s="24">
        <v>333387</v>
      </c>
      <c r="B13786" s="24" t="s">
        <v>2</v>
      </c>
      <c r="C13786" s="28">
        <v>44365</v>
      </c>
      <c r="D13786" s="30">
        <v>0.39282407407407405</v>
      </c>
      <c r="E13786" s="24">
        <f t="shared" si="215"/>
        <v>9</v>
      </c>
    </row>
    <row r="13787" spans="1:5" x14ac:dyDescent="0.25">
      <c r="A13787" s="24">
        <v>333404</v>
      </c>
      <c r="B13787" s="24" t="s">
        <v>17</v>
      </c>
      <c r="C13787" s="28">
        <v>44396</v>
      </c>
      <c r="D13787" s="30">
        <v>0.71924768518518523</v>
      </c>
      <c r="E13787" s="24">
        <f t="shared" si="215"/>
        <v>17</v>
      </c>
    </row>
    <row r="13788" spans="1:5" x14ac:dyDescent="0.25">
      <c r="A13788" s="24">
        <v>333424</v>
      </c>
      <c r="B13788" s="24" t="s">
        <v>6</v>
      </c>
      <c r="C13788" s="28">
        <v>44387</v>
      </c>
      <c r="D13788" s="30">
        <v>5.8668981481481482E-2</v>
      </c>
      <c r="E13788" s="24">
        <f t="shared" si="215"/>
        <v>1</v>
      </c>
    </row>
    <row r="13789" spans="1:5" x14ac:dyDescent="0.25">
      <c r="A13789" s="24">
        <v>333432</v>
      </c>
      <c r="B13789" s="24" t="s">
        <v>5</v>
      </c>
      <c r="C13789" s="28">
        <v>44314</v>
      </c>
      <c r="D13789" s="30">
        <v>0.67620370370370375</v>
      </c>
      <c r="E13789" s="24">
        <f t="shared" si="215"/>
        <v>16</v>
      </c>
    </row>
    <row r="13790" spans="1:5" x14ac:dyDescent="0.25">
      <c r="A13790" s="24">
        <v>333438</v>
      </c>
      <c r="B13790" s="24" t="s">
        <v>2</v>
      </c>
      <c r="C13790" s="28">
        <v>44332</v>
      </c>
      <c r="D13790" s="30">
        <v>0.99219907407407415</v>
      </c>
      <c r="E13790" s="24">
        <f t="shared" si="215"/>
        <v>23</v>
      </c>
    </row>
    <row r="13791" spans="1:5" x14ac:dyDescent="0.25">
      <c r="A13791" s="24">
        <v>333442</v>
      </c>
      <c r="B13791" s="24" t="s">
        <v>13</v>
      </c>
      <c r="C13791" s="28">
        <v>44314</v>
      </c>
      <c r="D13791" s="30">
        <v>0.83451388888888889</v>
      </c>
      <c r="E13791" s="24">
        <f t="shared" si="215"/>
        <v>20</v>
      </c>
    </row>
    <row r="13792" spans="1:5" x14ac:dyDescent="0.25">
      <c r="A13792" s="24">
        <v>333479</v>
      </c>
      <c r="B13792" s="24" t="s">
        <v>7</v>
      </c>
      <c r="C13792" s="28">
        <v>44314</v>
      </c>
      <c r="D13792" s="30">
        <v>0.77314814814814825</v>
      </c>
      <c r="E13792" s="24">
        <f t="shared" si="215"/>
        <v>18</v>
      </c>
    </row>
    <row r="13793" spans="1:5" x14ac:dyDescent="0.25">
      <c r="A13793" s="24">
        <v>333497</v>
      </c>
      <c r="B13793" s="24" t="s">
        <v>5</v>
      </c>
      <c r="C13793" s="28">
        <v>44346</v>
      </c>
      <c r="D13793" s="30">
        <v>6.0717592592592594E-2</v>
      </c>
      <c r="E13793" s="24">
        <f t="shared" si="215"/>
        <v>1</v>
      </c>
    </row>
    <row r="13794" spans="1:5" x14ac:dyDescent="0.25">
      <c r="A13794" s="24">
        <v>333498</v>
      </c>
      <c r="B13794" s="24" t="s">
        <v>5</v>
      </c>
      <c r="C13794" s="28">
        <v>44292</v>
      </c>
      <c r="D13794" s="30">
        <v>0.49923611111111116</v>
      </c>
      <c r="E13794" s="24">
        <f t="shared" si="215"/>
        <v>11</v>
      </c>
    </row>
    <row r="13795" spans="1:5" x14ac:dyDescent="0.25">
      <c r="A13795" s="24">
        <v>333532</v>
      </c>
      <c r="B13795" s="24" t="s">
        <v>6</v>
      </c>
      <c r="C13795" s="28">
        <v>44308</v>
      </c>
      <c r="D13795" s="30">
        <v>0.81416666666666659</v>
      </c>
      <c r="E13795" s="24">
        <f t="shared" si="215"/>
        <v>19</v>
      </c>
    </row>
    <row r="13796" spans="1:5" x14ac:dyDescent="0.25">
      <c r="A13796" s="24">
        <v>333534</v>
      </c>
      <c r="B13796" s="24" t="s">
        <v>16</v>
      </c>
      <c r="C13796" s="28">
        <v>44375</v>
      </c>
      <c r="D13796" s="30">
        <v>0.14083333333333334</v>
      </c>
      <c r="E13796" s="24">
        <f t="shared" si="215"/>
        <v>3</v>
      </c>
    </row>
    <row r="13797" spans="1:5" x14ac:dyDescent="0.25">
      <c r="A13797" s="24">
        <v>333540</v>
      </c>
      <c r="B13797" s="24" t="s">
        <v>3</v>
      </c>
      <c r="C13797" s="28">
        <v>44346</v>
      </c>
      <c r="D13797" s="30">
        <v>0.17606481481481481</v>
      </c>
      <c r="E13797" s="24">
        <f t="shared" si="215"/>
        <v>4</v>
      </c>
    </row>
    <row r="13798" spans="1:5" x14ac:dyDescent="0.25">
      <c r="A13798" s="24">
        <v>333563</v>
      </c>
      <c r="B13798" s="24" t="s">
        <v>2</v>
      </c>
      <c r="C13798" s="28">
        <v>44352</v>
      </c>
      <c r="D13798" s="30">
        <v>0.71974537037037034</v>
      </c>
      <c r="E13798" s="24">
        <f t="shared" si="215"/>
        <v>17</v>
      </c>
    </row>
    <row r="13799" spans="1:5" x14ac:dyDescent="0.25">
      <c r="A13799" s="24">
        <v>333565</v>
      </c>
      <c r="B13799" s="24" t="s">
        <v>2</v>
      </c>
      <c r="C13799" s="28">
        <v>44376</v>
      </c>
      <c r="D13799" s="30">
        <v>0.91451388888888896</v>
      </c>
      <c r="E13799" s="24">
        <f t="shared" si="215"/>
        <v>21</v>
      </c>
    </row>
    <row r="13800" spans="1:5" x14ac:dyDescent="0.25">
      <c r="A13800" s="24">
        <v>333593</v>
      </c>
      <c r="B13800" s="24" t="s">
        <v>2</v>
      </c>
      <c r="C13800" s="28">
        <v>44309</v>
      </c>
      <c r="D13800" s="30">
        <v>0.91701388888888891</v>
      </c>
      <c r="E13800" s="24">
        <f t="shared" si="215"/>
        <v>22</v>
      </c>
    </row>
    <row r="13801" spans="1:5" x14ac:dyDescent="0.25">
      <c r="A13801" s="24">
        <v>333624</v>
      </c>
      <c r="B13801" s="24" t="s">
        <v>7</v>
      </c>
      <c r="C13801" s="28">
        <v>44343</v>
      </c>
      <c r="D13801" s="30">
        <v>0.85968750000000005</v>
      </c>
      <c r="E13801" s="24">
        <f t="shared" si="215"/>
        <v>20</v>
      </c>
    </row>
    <row r="13802" spans="1:5" x14ac:dyDescent="0.25">
      <c r="A13802" s="24">
        <v>333689</v>
      </c>
      <c r="B13802" s="24" t="s">
        <v>13</v>
      </c>
      <c r="C13802" s="28">
        <v>44297</v>
      </c>
      <c r="D13802" s="30">
        <v>0.30501157407407409</v>
      </c>
      <c r="E13802" s="24">
        <f t="shared" si="215"/>
        <v>7</v>
      </c>
    </row>
    <row r="13803" spans="1:5" x14ac:dyDescent="0.25">
      <c r="A13803" s="24">
        <v>333690</v>
      </c>
      <c r="B13803" s="24" t="s">
        <v>3</v>
      </c>
      <c r="C13803" s="28">
        <v>44302</v>
      </c>
      <c r="D13803" s="30">
        <v>0.56559027777777782</v>
      </c>
      <c r="E13803" s="24">
        <f t="shared" si="215"/>
        <v>13</v>
      </c>
    </row>
    <row r="13804" spans="1:5" x14ac:dyDescent="0.25">
      <c r="A13804" s="24">
        <v>333713</v>
      </c>
      <c r="B13804" s="24" t="s">
        <v>2</v>
      </c>
      <c r="C13804" s="28">
        <v>44376</v>
      </c>
      <c r="D13804" s="30">
        <v>0.29354166666666665</v>
      </c>
      <c r="E13804" s="24">
        <f t="shared" si="215"/>
        <v>7</v>
      </c>
    </row>
    <row r="13805" spans="1:5" x14ac:dyDescent="0.25">
      <c r="A13805" s="24">
        <v>333738</v>
      </c>
      <c r="B13805" s="24" t="s">
        <v>5</v>
      </c>
      <c r="C13805" s="28">
        <v>44311</v>
      </c>
      <c r="D13805" s="30">
        <v>0.47266203703703707</v>
      </c>
      <c r="E13805" s="24">
        <f t="shared" si="215"/>
        <v>11</v>
      </c>
    </row>
    <row r="13806" spans="1:5" x14ac:dyDescent="0.25">
      <c r="A13806" s="24">
        <v>333766</v>
      </c>
      <c r="B13806" s="24" t="s">
        <v>6</v>
      </c>
      <c r="C13806" s="28">
        <v>44308</v>
      </c>
      <c r="D13806" s="30">
        <v>0.60153935185185181</v>
      </c>
      <c r="E13806" s="24">
        <f t="shared" si="215"/>
        <v>14</v>
      </c>
    </row>
    <row r="13807" spans="1:5" x14ac:dyDescent="0.25">
      <c r="A13807" s="24">
        <v>333773</v>
      </c>
      <c r="B13807" s="24" t="s">
        <v>3</v>
      </c>
      <c r="C13807" s="28">
        <v>44302</v>
      </c>
      <c r="D13807" s="30">
        <v>0.27862268518518518</v>
      </c>
      <c r="E13807" s="24">
        <f t="shared" si="215"/>
        <v>6</v>
      </c>
    </row>
    <row r="13808" spans="1:5" x14ac:dyDescent="0.25">
      <c r="A13808" s="24">
        <v>333824</v>
      </c>
      <c r="B13808" s="24" t="s">
        <v>2</v>
      </c>
      <c r="C13808" s="28">
        <v>44347</v>
      </c>
      <c r="D13808" s="30">
        <v>0.48277777777777775</v>
      </c>
      <c r="E13808" s="24">
        <f t="shared" si="215"/>
        <v>11</v>
      </c>
    </row>
    <row r="13809" spans="1:5" x14ac:dyDescent="0.25">
      <c r="A13809" s="24">
        <v>333838</v>
      </c>
      <c r="B13809" s="24" t="s">
        <v>3</v>
      </c>
      <c r="C13809" s="28">
        <v>44371</v>
      </c>
      <c r="D13809" s="30">
        <v>0.736261574074074</v>
      </c>
      <c r="E13809" s="24">
        <f t="shared" si="215"/>
        <v>17</v>
      </c>
    </row>
    <row r="13810" spans="1:5" x14ac:dyDescent="0.25">
      <c r="A13810" s="24">
        <v>333878</v>
      </c>
      <c r="B13810" s="24" t="s">
        <v>12</v>
      </c>
      <c r="C13810" s="28">
        <v>44312</v>
      </c>
      <c r="D13810" s="30">
        <v>0.3963888888888889</v>
      </c>
      <c r="E13810" s="24">
        <f t="shared" si="215"/>
        <v>9</v>
      </c>
    </row>
    <row r="13811" spans="1:5" x14ac:dyDescent="0.25">
      <c r="A13811" s="24">
        <v>333895</v>
      </c>
      <c r="B13811" s="24" t="s">
        <v>5</v>
      </c>
      <c r="C13811" s="28">
        <v>44299</v>
      </c>
      <c r="D13811" s="30">
        <v>0.71018518518518514</v>
      </c>
      <c r="E13811" s="24">
        <f t="shared" si="215"/>
        <v>17</v>
      </c>
    </row>
    <row r="13812" spans="1:5" x14ac:dyDescent="0.25">
      <c r="A13812" s="24">
        <v>333899</v>
      </c>
      <c r="B13812" s="24" t="s">
        <v>7</v>
      </c>
      <c r="C13812" s="28">
        <v>44345</v>
      </c>
      <c r="D13812" s="30">
        <v>0.14054398148148148</v>
      </c>
      <c r="E13812" s="24">
        <f t="shared" si="215"/>
        <v>3</v>
      </c>
    </row>
    <row r="13813" spans="1:5" x14ac:dyDescent="0.25">
      <c r="A13813" s="24">
        <v>333912</v>
      </c>
      <c r="B13813" s="24" t="s">
        <v>7</v>
      </c>
      <c r="C13813" s="28">
        <v>44345</v>
      </c>
      <c r="D13813" s="30">
        <v>0.86103009259259267</v>
      </c>
      <c r="E13813" s="24">
        <f t="shared" si="215"/>
        <v>20</v>
      </c>
    </row>
    <row r="13814" spans="1:5" x14ac:dyDescent="0.25">
      <c r="A13814" s="24">
        <v>333921</v>
      </c>
      <c r="B13814" s="24" t="s">
        <v>2</v>
      </c>
      <c r="C13814" s="28">
        <v>44391</v>
      </c>
      <c r="D13814" s="30">
        <v>0.89306712962962964</v>
      </c>
      <c r="E13814" s="24">
        <f t="shared" si="215"/>
        <v>21</v>
      </c>
    </row>
    <row r="13815" spans="1:5" x14ac:dyDescent="0.25">
      <c r="A13815" s="24">
        <v>333932</v>
      </c>
      <c r="B13815" s="24" t="s">
        <v>2</v>
      </c>
      <c r="C13815" s="28">
        <v>44398</v>
      </c>
      <c r="D13815" s="30">
        <v>0.68858796296296287</v>
      </c>
      <c r="E13815" s="24">
        <f t="shared" si="215"/>
        <v>16</v>
      </c>
    </row>
    <row r="13816" spans="1:5" x14ac:dyDescent="0.25">
      <c r="A13816" s="24">
        <v>333945</v>
      </c>
      <c r="B13816" s="24" t="s">
        <v>5</v>
      </c>
      <c r="C13816" s="28">
        <v>44342</v>
      </c>
      <c r="D13816" s="30">
        <v>0.39466435185185184</v>
      </c>
      <c r="E13816" s="24">
        <f t="shared" si="215"/>
        <v>9</v>
      </c>
    </row>
    <row r="13817" spans="1:5" x14ac:dyDescent="0.25">
      <c r="A13817" s="24">
        <v>333997</v>
      </c>
      <c r="B13817" s="24" t="s">
        <v>7</v>
      </c>
      <c r="C13817" s="28">
        <v>44302</v>
      </c>
      <c r="D13817" s="30">
        <v>0.2270486111111111</v>
      </c>
      <c r="E13817" s="24">
        <f t="shared" si="215"/>
        <v>5</v>
      </c>
    </row>
    <row r="13818" spans="1:5" x14ac:dyDescent="0.25">
      <c r="A13818" s="24">
        <v>334027</v>
      </c>
      <c r="B13818" s="24" t="s">
        <v>20</v>
      </c>
      <c r="C13818" s="28">
        <v>44374</v>
      </c>
      <c r="D13818" s="30">
        <v>0.50690972222222219</v>
      </c>
      <c r="E13818" s="24">
        <f t="shared" si="215"/>
        <v>12</v>
      </c>
    </row>
    <row r="13819" spans="1:5" x14ac:dyDescent="0.25">
      <c r="A13819" s="24">
        <v>334062</v>
      </c>
      <c r="B13819" s="24" t="s">
        <v>6</v>
      </c>
      <c r="C13819" s="28">
        <v>44315</v>
      </c>
      <c r="D13819" s="30">
        <v>0.35078703703703701</v>
      </c>
      <c r="E13819" s="24">
        <f t="shared" si="215"/>
        <v>8</v>
      </c>
    </row>
    <row r="13820" spans="1:5" x14ac:dyDescent="0.25">
      <c r="A13820" s="24">
        <v>334066</v>
      </c>
      <c r="B13820" s="24" t="s">
        <v>2</v>
      </c>
      <c r="C13820" s="28">
        <v>44342</v>
      </c>
      <c r="D13820" s="30">
        <v>0.9240046296296297</v>
      </c>
      <c r="E13820" s="24">
        <f t="shared" si="215"/>
        <v>22</v>
      </c>
    </row>
    <row r="13821" spans="1:5" x14ac:dyDescent="0.25">
      <c r="A13821" s="24">
        <v>334108</v>
      </c>
      <c r="B13821" s="24" t="s">
        <v>2</v>
      </c>
      <c r="C13821" s="28">
        <v>44329</v>
      </c>
      <c r="D13821" s="30">
        <v>0.18218749999999997</v>
      </c>
      <c r="E13821" s="24">
        <f t="shared" si="215"/>
        <v>4</v>
      </c>
    </row>
    <row r="13822" spans="1:5" x14ac:dyDescent="0.25">
      <c r="A13822" s="24">
        <v>334158</v>
      </c>
      <c r="B13822" s="24" t="s">
        <v>3</v>
      </c>
      <c r="C13822" s="28">
        <v>44314</v>
      </c>
      <c r="D13822" s="30">
        <v>0.1605439814814815</v>
      </c>
      <c r="E13822" s="24">
        <f t="shared" si="215"/>
        <v>3</v>
      </c>
    </row>
    <row r="13823" spans="1:5" x14ac:dyDescent="0.25">
      <c r="A13823" s="24">
        <v>334163</v>
      </c>
      <c r="B13823" s="24" t="s">
        <v>3</v>
      </c>
      <c r="C13823" s="28">
        <v>44342</v>
      </c>
      <c r="D13823" s="30">
        <v>0.40811342592592598</v>
      </c>
      <c r="E13823" s="24">
        <f t="shared" si="215"/>
        <v>9</v>
      </c>
    </row>
    <row r="13824" spans="1:5" x14ac:dyDescent="0.25">
      <c r="A13824" s="24">
        <v>334179</v>
      </c>
      <c r="B13824" s="24" t="s">
        <v>2</v>
      </c>
      <c r="C13824" s="28">
        <v>44293</v>
      </c>
      <c r="D13824" s="30">
        <v>0.80974537037037031</v>
      </c>
      <c r="E13824" s="24">
        <f t="shared" si="215"/>
        <v>19</v>
      </c>
    </row>
    <row r="13825" spans="1:5" x14ac:dyDescent="0.25">
      <c r="A13825" s="24">
        <v>334181</v>
      </c>
      <c r="B13825" s="24" t="s">
        <v>3</v>
      </c>
      <c r="C13825" s="28">
        <v>44333</v>
      </c>
      <c r="D13825" s="30">
        <v>0.95468750000000002</v>
      </c>
      <c r="E13825" s="24">
        <f t="shared" si="215"/>
        <v>22</v>
      </c>
    </row>
    <row r="13826" spans="1:5" x14ac:dyDescent="0.25">
      <c r="A13826" s="24">
        <v>334201</v>
      </c>
      <c r="B13826" s="24" t="s">
        <v>7</v>
      </c>
      <c r="C13826" s="28">
        <v>44351</v>
      </c>
      <c r="D13826" s="30">
        <v>0.96163194444444444</v>
      </c>
      <c r="E13826" s="24">
        <f t="shared" si="215"/>
        <v>23</v>
      </c>
    </row>
    <row r="13827" spans="1:5" x14ac:dyDescent="0.25">
      <c r="A13827" s="24">
        <v>334240</v>
      </c>
      <c r="B13827" s="24" t="s">
        <v>3</v>
      </c>
      <c r="C13827" s="28">
        <v>44344</v>
      </c>
      <c r="D13827" s="30">
        <v>8.520833333333333E-2</v>
      </c>
      <c r="E13827" s="24">
        <f t="shared" ref="E13827:E13890" si="216">HOUR(D13827)</f>
        <v>2</v>
      </c>
    </row>
    <row r="13828" spans="1:5" x14ac:dyDescent="0.25">
      <c r="A13828" s="24">
        <v>334314</v>
      </c>
      <c r="B13828" s="24" t="s">
        <v>5</v>
      </c>
      <c r="C13828" s="28">
        <v>44314</v>
      </c>
      <c r="D13828" s="30">
        <v>0.35435185185185186</v>
      </c>
      <c r="E13828" s="24">
        <f t="shared" si="216"/>
        <v>8</v>
      </c>
    </row>
    <row r="13829" spans="1:5" x14ac:dyDescent="0.25">
      <c r="A13829" s="24">
        <v>334380</v>
      </c>
      <c r="B13829" s="24" t="s">
        <v>3</v>
      </c>
      <c r="C13829" s="28">
        <v>44342</v>
      </c>
      <c r="D13829" s="30">
        <v>0.69052083333333336</v>
      </c>
      <c r="E13829" s="24">
        <f t="shared" si="216"/>
        <v>16</v>
      </c>
    </row>
    <row r="13830" spans="1:5" x14ac:dyDescent="0.25">
      <c r="A13830" s="24">
        <v>334399</v>
      </c>
      <c r="B13830" s="24" t="s">
        <v>8</v>
      </c>
      <c r="C13830" s="28">
        <v>44311</v>
      </c>
      <c r="D13830" s="30">
        <v>0.8253935185185185</v>
      </c>
      <c r="E13830" s="24">
        <f t="shared" si="216"/>
        <v>19</v>
      </c>
    </row>
    <row r="13831" spans="1:5" x14ac:dyDescent="0.25">
      <c r="A13831" s="24">
        <v>334435</v>
      </c>
      <c r="B13831" s="24" t="s">
        <v>2</v>
      </c>
      <c r="C13831" s="28">
        <v>44313</v>
      </c>
      <c r="D13831" s="30">
        <v>0.26092592592592595</v>
      </c>
      <c r="E13831" s="24">
        <f t="shared" si="216"/>
        <v>6</v>
      </c>
    </row>
    <row r="13832" spans="1:5" x14ac:dyDescent="0.25">
      <c r="A13832" s="24">
        <v>334437</v>
      </c>
      <c r="B13832" s="24" t="s">
        <v>13</v>
      </c>
      <c r="C13832" s="28">
        <v>44297</v>
      </c>
      <c r="D13832" s="30">
        <v>0.87917824074074069</v>
      </c>
      <c r="E13832" s="24">
        <f t="shared" si="216"/>
        <v>21</v>
      </c>
    </row>
    <row r="13833" spans="1:5" x14ac:dyDescent="0.25">
      <c r="A13833" s="24">
        <v>334448</v>
      </c>
      <c r="B13833" s="24" t="s">
        <v>12</v>
      </c>
      <c r="C13833" s="28">
        <v>44339</v>
      </c>
      <c r="D13833" s="30">
        <v>0.80906250000000002</v>
      </c>
      <c r="E13833" s="24">
        <f t="shared" si="216"/>
        <v>19</v>
      </c>
    </row>
    <row r="13834" spans="1:5" x14ac:dyDescent="0.25">
      <c r="A13834" s="24">
        <v>334456</v>
      </c>
      <c r="B13834" s="24" t="s">
        <v>9</v>
      </c>
      <c r="C13834" s="28">
        <v>44314</v>
      </c>
      <c r="D13834" s="30">
        <v>9.5023148148148148E-2</v>
      </c>
      <c r="E13834" s="24">
        <f t="shared" si="216"/>
        <v>2</v>
      </c>
    </row>
    <row r="13835" spans="1:5" x14ac:dyDescent="0.25">
      <c r="A13835" s="24">
        <v>334469</v>
      </c>
      <c r="B13835" s="24" t="s">
        <v>5</v>
      </c>
      <c r="C13835" s="28">
        <v>44315</v>
      </c>
      <c r="D13835" s="30">
        <v>0.81656249999999997</v>
      </c>
      <c r="E13835" s="24">
        <f t="shared" si="216"/>
        <v>19</v>
      </c>
    </row>
    <row r="13836" spans="1:5" x14ac:dyDescent="0.25">
      <c r="A13836" s="24">
        <v>334482</v>
      </c>
      <c r="B13836" s="24" t="s">
        <v>5</v>
      </c>
      <c r="C13836" s="28">
        <v>44317</v>
      </c>
      <c r="D13836" s="30">
        <v>0.60614583333333327</v>
      </c>
      <c r="E13836" s="24">
        <f t="shared" si="216"/>
        <v>14</v>
      </c>
    </row>
    <row r="13837" spans="1:5" x14ac:dyDescent="0.25">
      <c r="A13837" s="24">
        <v>334492</v>
      </c>
      <c r="B13837" s="24" t="s">
        <v>7</v>
      </c>
      <c r="C13837" s="28">
        <v>44308</v>
      </c>
      <c r="D13837" s="30">
        <v>0.59348379629629633</v>
      </c>
      <c r="E13837" s="24">
        <f t="shared" si="216"/>
        <v>14</v>
      </c>
    </row>
    <row r="13838" spans="1:5" x14ac:dyDescent="0.25">
      <c r="A13838" s="24">
        <v>334510</v>
      </c>
      <c r="B13838" s="24" t="s">
        <v>2</v>
      </c>
      <c r="C13838" s="28">
        <v>44373</v>
      </c>
      <c r="D13838" s="30">
        <v>0.95646990740740734</v>
      </c>
      <c r="E13838" s="24">
        <f t="shared" si="216"/>
        <v>22</v>
      </c>
    </row>
    <row r="13839" spans="1:5" x14ac:dyDescent="0.25">
      <c r="A13839" s="24">
        <v>334522</v>
      </c>
      <c r="B13839" s="24" t="s">
        <v>2</v>
      </c>
      <c r="C13839" s="28">
        <v>44407</v>
      </c>
      <c r="D13839" s="30">
        <v>0.4828587962962963</v>
      </c>
      <c r="E13839" s="24">
        <f t="shared" si="216"/>
        <v>11</v>
      </c>
    </row>
    <row r="13840" spans="1:5" x14ac:dyDescent="0.25">
      <c r="A13840" s="24">
        <v>334552</v>
      </c>
      <c r="B13840" s="24" t="s">
        <v>7</v>
      </c>
      <c r="C13840" s="28">
        <v>44341</v>
      </c>
      <c r="D13840" s="30">
        <v>1.0023148148148147E-2</v>
      </c>
      <c r="E13840" s="24">
        <f t="shared" si="216"/>
        <v>0</v>
      </c>
    </row>
    <row r="13841" spans="1:5" x14ac:dyDescent="0.25">
      <c r="A13841" s="24">
        <v>334690</v>
      </c>
      <c r="B13841" s="24" t="s">
        <v>8</v>
      </c>
      <c r="C13841" s="28">
        <v>44321</v>
      </c>
      <c r="D13841" s="30">
        <v>0.46275462962962965</v>
      </c>
      <c r="E13841" s="24">
        <f t="shared" si="216"/>
        <v>11</v>
      </c>
    </row>
    <row r="13842" spans="1:5" x14ac:dyDescent="0.25">
      <c r="A13842" s="24">
        <v>334692</v>
      </c>
      <c r="B13842" s="24" t="s">
        <v>16</v>
      </c>
      <c r="C13842" s="28">
        <v>44312</v>
      </c>
      <c r="D13842" s="30">
        <v>4.1018518518518517E-2</v>
      </c>
      <c r="E13842" s="24">
        <f t="shared" si="216"/>
        <v>0</v>
      </c>
    </row>
    <row r="13843" spans="1:5" x14ac:dyDescent="0.25">
      <c r="A13843" s="24">
        <v>334718</v>
      </c>
      <c r="B13843" s="24" t="s">
        <v>5</v>
      </c>
      <c r="C13843" s="28">
        <v>44315</v>
      </c>
      <c r="D13843" s="30">
        <v>7.0601851851851846E-2</v>
      </c>
      <c r="E13843" s="24">
        <f t="shared" si="216"/>
        <v>1</v>
      </c>
    </row>
    <row r="13844" spans="1:5" x14ac:dyDescent="0.25">
      <c r="A13844" s="24">
        <v>334729</v>
      </c>
      <c r="B13844" s="24" t="s">
        <v>5</v>
      </c>
      <c r="C13844" s="28">
        <v>44327</v>
      </c>
      <c r="D13844" s="30">
        <v>0.2682060185185185</v>
      </c>
      <c r="E13844" s="24">
        <f t="shared" si="216"/>
        <v>6</v>
      </c>
    </row>
    <row r="13845" spans="1:5" x14ac:dyDescent="0.25">
      <c r="A13845" s="24">
        <v>334733</v>
      </c>
      <c r="B13845" s="24" t="s">
        <v>5</v>
      </c>
      <c r="C13845" s="28">
        <v>44295</v>
      </c>
      <c r="D13845" s="30">
        <v>0.53357638888888892</v>
      </c>
      <c r="E13845" s="24">
        <f t="shared" si="216"/>
        <v>12</v>
      </c>
    </row>
    <row r="13846" spans="1:5" x14ac:dyDescent="0.25">
      <c r="A13846" s="24">
        <v>334753</v>
      </c>
      <c r="B13846" s="24" t="s">
        <v>15</v>
      </c>
      <c r="C13846" s="28">
        <v>44345</v>
      </c>
      <c r="D13846" s="30">
        <v>2.6273148148148153E-2</v>
      </c>
      <c r="E13846" s="24">
        <f t="shared" si="216"/>
        <v>0</v>
      </c>
    </row>
    <row r="13847" spans="1:5" x14ac:dyDescent="0.25">
      <c r="A13847" s="24">
        <v>334857</v>
      </c>
      <c r="B13847" s="24" t="s">
        <v>2</v>
      </c>
      <c r="C13847" s="28">
        <v>44291</v>
      </c>
      <c r="D13847" s="30">
        <v>0.75453703703703701</v>
      </c>
      <c r="E13847" s="24">
        <f t="shared" si="216"/>
        <v>18</v>
      </c>
    </row>
    <row r="13848" spans="1:5" x14ac:dyDescent="0.25">
      <c r="A13848" s="24">
        <v>334864</v>
      </c>
      <c r="B13848" s="24" t="s">
        <v>9</v>
      </c>
      <c r="C13848" s="28">
        <v>44407</v>
      </c>
      <c r="D13848" s="30">
        <v>0.32019675925925922</v>
      </c>
      <c r="E13848" s="24">
        <f t="shared" si="216"/>
        <v>7</v>
      </c>
    </row>
    <row r="13849" spans="1:5" x14ac:dyDescent="0.25">
      <c r="A13849" s="24">
        <v>334906</v>
      </c>
      <c r="B13849" s="24" t="s">
        <v>18</v>
      </c>
      <c r="C13849" s="28">
        <v>44357</v>
      </c>
      <c r="D13849" s="30">
        <v>0.67921296296296296</v>
      </c>
      <c r="E13849" s="24">
        <f t="shared" si="216"/>
        <v>16</v>
      </c>
    </row>
    <row r="13850" spans="1:5" x14ac:dyDescent="0.25">
      <c r="A13850" s="24">
        <v>334907</v>
      </c>
      <c r="B13850" s="24" t="s">
        <v>3</v>
      </c>
      <c r="C13850" s="28">
        <v>44377</v>
      </c>
      <c r="D13850" s="30">
        <v>4.9999999999999996E-2</v>
      </c>
      <c r="E13850" s="24">
        <f t="shared" si="216"/>
        <v>1</v>
      </c>
    </row>
    <row r="13851" spans="1:5" x14ac:dyDescent="0.25">
      <c r="A13851" s="24">
        <v>334924</v>
      </c>
      <c r="B13851" s="24" t="s">
        <v>2</v>
      </c>
      <c r="C13851" s="28">
        <v>44307</v>
      </c>
      <c r="D13851" s="30">
        <v>0.49452546296296296</v>
      </c>
      <c r="E13851" s="24">
        <f t="shared" si="216"/>
        <v>11</v>
      </c>
    </row>
    <row r="13852" spans="1:5" x14ac:dyDescent="0.25">
      <c r="A13852" s="24">
        <v>334959</v>
      </c>
      <c r="B13852" s="24" t="s">
        <v>2</v>
      </c>
      <c r="C13852" s="28">
        <v>44301</v>
      </c>
      <c r="D13852" s="30">
        <v>0.70528935185185182</v>
      </c>
      <c r="E13852" s="24">
        <f t="shared" si="216"/>
        <v>16</v>
      </c>
    </row>
    <row r="13853" spans="1:5" x14ac:dyDescent="0.25">
      <c r="A13853" s="24">
        <v>334974</v>
      </c>
      <c r="B13853" s="24" t="s">
        <v>5</v>
      </c>
      <c r="C13853" s="28">
        <v>44305</v>
      </c>
      <c r="D13853" s="30">
        <v>0.60834490740740743</v>
      </c>
      <c r="E13853" s="24">
        <f t="shared" si="216"/>
        <v>14</v>
      </c>
    </row>
    <row r="13854" spans="1:5" x14ac:dyDescent="0.25">
      <c r="A13854" s="24">
        <v>334979</v>
      </c>
      <c r="B13854" s="24" t="s">
        <v>17</v>
      </c>
      <c r="C13854" s="28">
        <v>44341</v>
      </c>
      <c r="D13854" s="30">
        <v>0.25708333333333333</v>
      </c>
      <c r="E13854" s="24">
        <f t="shared" si="216"/>
        <v>6</v>
      </c>
    </row>
    <row r="13855" spans="1:5" x14ac:dyDescent="0.25">
      <c r="A13855" s="24">
        <v>335012</v>
      </c>
      <c r="B13855" s="24" t="s">
        <v>18</v>
      </c>
      <c r="C13855" s="28">
        <v>44343</v>
      </c>
      <c r="D13855" s="30">
        <v>0.52425925925925931</v>
      </c>
      <c r="E13855" s="24">
        <f t="shared" si="216"/>
        <v>12</v>
      </c>
    </row>
    <row r="13856" spans="1:5" x14ac:dyDescent="0.25">
      <c r="A13856" s="24">
        <v>335016</v>
      </c>
      <c r="B13856" s="24" t="s">
        <v>3</v>
      </c>
      <c r="C13856" s="28">
        <v>44342</v>
      </c>
      <c r="D13856" s="30">
        <v>0.84559027777777773</v>
      </c>
      <c r="E13856" s="24">
        <f t="shared" si="216"/>
        <v>20</v>
      </c>
    </row>
    <row r="13857" spans="1:5" x14ac:dyDescent="0.25">
      <c r="A13857" s="24">
        <v>335025</v>
      </c>
      <c r="B13857" s="24" t="s">
        <v>6</v>
      </c>
      <c r="C13857" s="28">
        <v>44389</v>
      </c>
      <c r="D13857" s="30">
        <v>0.42981481481481482</v>
      </c>
      <c r="E13857" s="24">
        <f t="shared" si="216"/>
        <v>10</v>
      </c>
    </row>
    <row r="13858" spans="1:5" x14ac:dyDescent="0.25">
      <c r="A13858" s="24">
        <v>335034</v>
      </c>
      <c r="B13858" s="24" t="s">
        <v>5</v>
      </c>
      <c r="C13858" s="28">
        <v>44312</v>
      </c>
      <c r="D13858" s="30">
        <v>0.13952546296296295</v>
      </c>
      <c r="E13858" s="24">
        <f t="shared" si="216"/>
        <v>3</v>
      </c>
    </row>
    <row r="13859" spans="1:5" x14ac:dyDescent="0.25">
      <c r="A13859" s="24">
        <v>335052</v>
      </c>
      <c r="B13859" s="24" t="s">
        <v>7</v>
      </c>
      <c r="C13859" s="28">
        <v>44423</v>
      </c>
      <c r="D13859" s="30">
        <v>0.83667824074074071</v>
      </c>
      <c r="E13859" s="24">
        <f t="shared" si="216"/>
        <v>20</v>
      </c>
    </row>
    <row r="13860" spans="1:5" x14ac:dyDescent="0.25">
      <c r="A13860" s="24">
        <v>335056</v>
      </c>
      <c r="B13860" s="24" t="s">
        <v>7</v>
      </c>
      <c r="C13860" s="28">
        <v>44326</v>
      </c>
      <c r="D13860" s="30">
        <v>6.8263888888888888E-2</v>
      </c>
      <c r="E13860" s="24">
        <f t="shared" si="216"/>
        <v>1</v>
      </c>
    </row>
    <row r="13861" spans="1:5" x14ac:dyDescent="0.25">
      <c r="A13861" s="24">
        <v>335069</v>
      </c>
      <c r="B13861" s="24" t="s">
        <v>5</v>
      </c>
      <c r="C13861" s="28">
        <v>44407</v>
      </c>
      <c r="D13861" s="30">
        <v>4.4594907407407409E-2</v>
      </c>
      <c r="E13861" s="24">
        <f t="shared" si="216"/>
        <v>1</v>
      </c>
    </row>
    <row r="13862" spans="1:5" x14ac:dyDescent="0.25">
      <c r="A13862" s="24">
        <v>335070</v>
      </c>
      <c r="B13862" s="24" t="s">
        <v>2</v>
      </c>
      <c r="C13862" s="28">
        <v>44296</v>
      </c>
      <c r="D13862" s="30">
        <v>0.33788194444444447</v>
      </c>
      <c r="E13862" s="24">
        <f t="shared" si="216"/>
        <v>8</v>
      </c>
    </row>
    <row r="13863" spans="1:5" x14ac:dyDescent="0.25">
      <c r="A13863" s="24">
        <v>335074</v>
      </c>
      <c r="B13863" s="24" t="s">
        <v>10</v>
      </c>
      <c r="C13863" s="28">
        <v>44303</v>
      </c>
      <c r="D13863" s="30">
        <v>0.69754629629629628</v>
      </c>
      <c r="E13863" s="24">
        <f t="shared" si="216"/>
        <v>16</v>
      </c>
    </row>
    <row r="13864" spans="1:5" x14ac:dyDescent="0.25">
      <c r="A13864" s="24">
        <v>335093</v>
      </c>
      <c r="B13864" s="24" t="s">
        <v>12</v>
      </c>
      <c r="C13864" s="28">
        <v>44317</v>
      </c>
      <c r="D13864" s="30">
        <v>6.8703703703703697E-2</v>
      </c>
      <c r="E13864" s="24">
        <f t="shared" si="216"/>
        <v>1</v>
      </c>
    </row>
    <row r="13865" spans="1:5" x14ac:dyDescent="0.25">
      <c r="A13865" s="24">
        <v>335097</v>
      </c>
      <c r="B13865" s="24" t="s">
        <v>2</v>
      </c>
      <c r="C13865" s="28">
        <v>44302</v>
      </c>
      <c r="D13865" s="30">
        <v>0.96712962962962967</v>
      </c>
      <c r="E13865" s="24">
        <f t="shared" si="216"/>
        <v>23</v>
      </c>
    </row>
    <row r="13866" spans="1:5" x14ac:dyDescent="0.25">
      <c r="A13866" s="24">
        <v>335129</v>
      </c>
      <c r="B13866" s="24" t="s">
        <v>5</v>
      </c>
      <c r="C13866" s="28">
        <v>44307</v>
      </c>
      <c r="D13866" s="30">
        <v>0.45218749999999996</v>
      </c>
      <c r="E13866" s="24">
        <f t="shared" si="216"/>
        <v>10</v>
      </c>
    </row>
    <row r="13867" spans="1:5" x14ac:dyDescent="0.25">
      <c r="A13867" s="24">
        <v>335143</v>
      </c>
      <c r="B13867" s="24" t="s">
        <v>7</v>
      </c>
      <c r="C13867" s="28">
        <v>44373</v>
      </c>
      <c r="D13867" s="30">
        <v>0.82703703703703713</v>
      </c>
      <c r="E13867" s="24">
        <f t="shared" si="216"/>
        <v>19</v>
      </c>
    </row>
    <row r="13868" spans="1:5" x14ac:dyDescent="0.25">
      <c r="A13868" s="24">
        <v>335148</v>
      </c>
      <c r="B13868" s="24" t="s">
        <v>3</v>
      </c>
      <c r="C13868" s="28">
        <v>44345</v>
      </c>
      <c r="D13868" s="30">
        <v>7.3865740740740746E-2</v>
      </c>
      <c r="E13868" s="24">
        <f t="shared" si="216"/>
        <v>1</v>
      </c>
    </row>
    <row r="13869" spans="1:5" x14ac:dyDescent="0.25">
      <c r="A13869" s="24">
        <v>335161</v>
      </c>
      <c r="B13869" s="24" t="s">
        <v>12</v>
      </c>
      <c r="C13869" s="28">
        <v>44315</v>
      </c>
      <c r="D13869" s="30">
        <v>0.75125000000000008</v>
      </c>
      <c r="E13869" s="24">
        <f t="shared" si="216"/>
        <v>18</v>
      </c>
    </row>
    <row r="13870" spans="1:5" x14ac:dyDescent="0.25">
      <c r="A13870" s="24">
        <v>335176</v>
      </c>
      <c r="B13870" s="24" t="s">
        <v>5</v>
      </c>
      <c r="C13870" s="28">
        <v>44341</v>
      </c>
      <c r="D13870" s="30">
        <v>0.1335763888888889</v>
      </c>
      <c r="E13870" s="24">
        <f t="shared" si="216"/>
        <v>3</v>
      </c>
    </row>
    <row r="13871" spans="1:5" x14ac:dyDescent="0.25">
      <c r="A13871" s="24">
        <v>335190</v>
      </c>
      <c r="B13871" s="24" t="s">
        <v>17</v>
      </c>
      <c r="C13871" s="28">
        <v>44350</v>
      </c>
      <c r="D13871" s="30">
        <v>0.66621527777777778</v>
      </c>
      <c r="E13871" s="24">
        <f t="shared" si="216"/>
        <v>15</v>
      </c>
    </row>
    <row r="13872" spans="1:5" x14ac:dyDescent="0.25">
      <c r="A13872" s="24">
        <v>335194</v>
      </c>
      <c r="B13872" s="24" t="s">
        <v>7</v>
      </c>
      <c r="C13872" s="28">
        <v>44302</v>
      </c>
      <c r="D13872" s="30">
        <v>0.11930555555555555</v>
      </c>
      <c r="E13872" s="24">
        <f t="shared" si="216"/>
        <v>2</v>
      </c>
    </row>
    <row r="13873" spans="1:5" x14ac:dyDescent="0.25">
      <c r="A13873" s="24">
        <v>335197</v>
      </c>
      <c r="B13873" s="24" t="s">
        <v>7</v>
      </c>
      <c r="C13873" s="28">
        <v>44414</v>
      </c>
      <c r="D13873" s="30">
        <v>0.40387731481481487</v>
      </c>
      <c r="E13873" s="24">
        <f t="shared" si="216"/>
        <v>9</v>
      </c>
    </row>
    <row r="13874" spans="1:5" x14ac:dyDescent="0.25">
      <c r="A13874" s="24">
        <v>335369</v>
      </c>
      <c r="B13874" s="24" t="s">
        <v>7</v>
      </c>
      <c r="C13874" s="28">
        <v>44288</v>
      </c>
      <c r="D13874" s="30">
        <v>0.94733796296296291</v>
      </c>
      <c r="E13874" s="24">
        <f t="shared" si="216"/>
        <v>22</v>
      </c>
    </row>
    <row r="13875" spans="1:5" x14ac:dyDescent="0.25">
      <c r="A13875" s="24">
        <v>335417</v>
      </c>
      <c r="B13875" s="24" t="s">
        <v>2</v>
      </c>
      <c r="C13875" s="28">
        <v>44309</v>
      </c>
      <c r="D13875" s="30">
        <v>0.40583333333333332</v>
      </c>
      <c r="E13875" s="24">
        <f t="shared" si="216"/>
        <v>9</v>
      </c>
    </row>
    <row r="13876" spans="1:5" x14ac:dyDescent="0.25">
      <c r="A13876" s="24">
        <v>335436</v>
      </c>
      <c r="B13876" s="24" t="s">
        <v>5</v>
      </c>
      <c r="C13876" s="28">
        <v>44371</v>
      </c>
      <c r="D13876" s="30">
        <v>0.61831018518518521</v>
      </c>
      <c r="E13876" s="24">
        <f t="shared" si="216"/>
        <v>14</v>
      </c>
    </row>
    <row r="13877" spans="1:5" x14ac:dyDescent="0.25">
      <c r="A13877" s="24">
        <v>335480</v>
      </c>
      <c r="B13877" s="24" t="s">
        <v>7</v>
      </c>
      <c r="C13877" s="28">
        <v>44327</v>
      </c>
      <c r="D13877" s="30">
        <v>0.28045138888888888</v>
      </c>
      <c r="E13877" s="24">
        <f t="shared" si="216"/>
        <v>6</v>
      </c>
    </row>
    <row r="13878" spans="1:5" x14ac:dyDescent="0.25">
      <c r="A13878" s="24">
        <v>335516</v>
      </c>
      <c r="B13878" s="24" t="s">
        <v>7</v>
      </c>
      <c r="C13878" s="28">
        <v>44341</v>
      </c>
      <c r="D13878" s="30">
        <v>0.63836805555555554</v>
      </c>
      <c r="E13878" s="24">
        <f t="shared" si="216"/>
        <v>15</v>
      </c>
    </row>
    <row r="13879" spans="1:5" x14ac:dyDescent="0.25">
      <c r="A13879" s="24">
        <v>335519</v>
      </c>
      <c r="B13879" s="24" t="s">
        <v>7</v>
      </c>
      <c r="C13879" s="28">
        <v>44367</v>
      </c>
      <c r="D13879" s="30">
        <v>0.3479976851851852</v>
      </c>
      <c r="E13879" s="24">
        <f t="shared" si="216"/>
        <v>8</v>
      </c>
    </row>
    <row r="13880" spans="1:5" x14ac:dyDescent="0.25">
      <c r="A13880" s="24">
        <v>335556</v>
      </c>
      <c r="B13880" s="24" t="s">
        <v>2</v>
      </c>
      <c r="C13880" s="28">
        <v>44340</v>
      </c>
      <c r="D13880" s="30">
        <v>0.79631944444444447</v>
      </c>
      <c r="E13880" s="24">
        <f t="shared" si="216"/>
        <v>19</v>
      </c>
    </row>
    <row r="13881" spans="1:5" x14ac:dyDescent="0.25">
      <c r="A13881" s="24">
        <v>335560</v>
      </c>
      <c r="B13881" s="24" t="s">
        <v>5</v>
      </c>
      <c r="C13881" s="28">
        <v>44310</v>
      </c>
      <c r="D13881" s="30">
        <v>0.14594907407407406</v>
      </c>
      <c r="E13881" s="24">
        <f t="shared" si="216"/>
        <v>3</v>
      </c>
    </row>
    <row r="13882" spans="1:5" x14ac:dyDescent="0.25">
      <c r="A13882" s="24">
        <v>335561</v>
      </c>
      <c r="B13882" s="24" t="s">
        <v>2</v>
      </c>
      <c r="C13882" s="28">
        <v>44373</v>
      </c>
      <c r="D13882" s="30">
        <v>0.58379629629629626</v>
      </c>
      <c r="E13882" s="24">
        <f t="shared" si="216"/>
        <v>14</v>
      </c>
    </row>
    <row r="13883" spans="1:5" x14ac:dyDescent="0.25">
      <c r="A13883" s="24">
        <v>335563</v>
      </c>
      <c r="B13883" s="24" t="s">
        <v>17</v>
      </c>
      <c r="C13883" s="28">
        <v>44345</v>
      </c>
      <c r="D13883" s="30">
        <v>0.50357638888888889</v>
      </c>
      <c r="E13883" s="24">
        <f t="shared" si="216"/>
        <v>12</v>
      </c>
    </row>
    <row r="13884" spans="1:5" x14ac:dyDescent="0.25">
      <c r="A13884" s="24">
        <v>335581</v>
      </c>
      <c r="B13884" s="24" t="s">
        <v>7</v>
      </c>
      <c r="C13884" s="28">
        <v>44372</v>
      </c>
      <c r="D13884" s="30">
        <v>0.78481481481481474</v>
      </c>
      <c r="E13884" s="24">
        <f t="shared" si="216"/>
        <v>18</v>
      </c>
    </row>
    <row r="13885" spans="1:5" x14ac:dyDescent="0.25">
      <c r="A13885" s="24">
        <v>335630</v>
      </c>
      <c r="B13885" s="24" t="s">
        <v>5</v>
      </c>
      <c r="C13885" s="28">
        <v>44342</v>
      </c>
      <c r="D13885" s="30">
        <v>0.9881712962962963</v>
      </c>
      <c r="E13885" s="24">
        <f t="shared" si="216"/>
        <v>23</v>
      </c>
    </row>
    <row r="13886" spans="1:5" x14ac:dyDescent="0.25">
      <c r="A13886" s="24">
        <v>335649</v>
      </c>
      <c r="B13886" s="24" t="s">
        <v>5</v>
      </c>
      <c r="C13886" s="28">
        <v>44375</v>
      </c>
      <c r="D13886" s="30">
        <v>0.68596064814814817</v>
      </c>
      <c r="E13886" s="24">
        <f t="shared" si="216"/>
        <v>16</v>
      </c>
    </row>
    <row r="13887" spans="1:5" x14ac:dyDescent="0.25">
      <c r="A13887" s="24">
        <v>335664</v>
      </c>
      <c r="B13887" s="24" t="s">
        <v>18</v>
      </c>
      <c r="C13887" s="28">
        <v>44314</v>
      </c>
      <c r="D13887" s="30">
        <v>0.87645833333333334</v>
      </c>
      <c r="E13887" s="24">
        <f t="shared" si="216"/>
        <v>21</v>
      </c>
    </row>
    <row r="13888" spans="1:5" x14ac:dyDescent="0.25">
      <c r="A13888" s="24">
        <v>335724</v>
      </c>
      <c r="B13888" s="24" t="s">
        <v>5</v>
      </c>
      <c r="C13888" s="28">
        <v>44296</v>
      </c>
      <c r="D13888" s="30">
        <v>0.15127314814814816</v>
      </c>
      <c r="E13888" s="24">
        <f t="shared" si="216"/>
        <v>3</v>
      </c>
    </row>
    <row r="13889" spans="1:5" x14ac:dyDescent="0.25">
      <c r="A13889" s="24">
        <v>335746</v>
      </c>
      <c r="B13889" s="24" t="s">
        <v>7</v>
      </c>
      <c r="C13889" s="28">
        <v>44369</v>
      </c>
      <c r="D13889" s="30">
        <v>0.8267592592592593</v>
      </c>
      <c r="E13889" s="24">
        <f t="shared" si="216"/>
        <v>19</v>
      </c>
    </row>
    <row r="13890" spans="1:5" x14ac:dyDescent="0.25">
      <c r="A13890" s="24">
        <v>335759</v>
      </c>
      <c r="B13890" s="24" t="s">
        <v>2</v>
      </c>
      <c r="C13890" s="28">
        <v>44347</v>
      </c>
      <c r="D13890" s="30">
        <v>0.40216435185185184</v>
      </c>
      <c r="E13890" s="24">
        <f t="shared" si="216"/>
        <v>9</v>
      </c>
    </row>
    <row r="13891" spans="1:5" x14ac:dyDescent="0.25">
      <c r="A13891" s="24">
        <v>335763</v>
      </c>
      <c r="B13891" s="24" t="s">
        <v>8</v>
      </c>
      <c r="C13891" s="28">
        <v>44303</v>
      </c>
      <c r="D13891" s="30">
        <v>0.78702546296296294</v>
      </c>
      <c r="E13891" s="24">
        <f t="shared" ref="E13891:E13954" si="217">HOUR(D13891)</f>
        <v>18</v>
      </c>
    </row>
    <row r="13892" spans="1:5" x14ac:dyDescent="0.25">
      <c r="A13892" s="24">
        <v>335804</v>
      </c>
      <c r="B13892" s="24" t="s">
        <v>3</v>
      </c>
      <c r="C13892" s="28">
        <v>44345</v>
      </c>
      <c r="D13892" s="30">
        <v>0.36465277777777777</v>
      </c>
      <c r="E13892" s="24">
        <f t="shared" si="217"/>
        <v>8</v>
      </c>
    </row>
    <row r="13893" spans="1:5" x14ac:dyDescent="0.25">
      <c r="A13893" s="24">
        <v>335856</v>
      </c>
      <c r="B13893" s="24" t="s">
        <v>3</v>
      </c>
      <c r="C13893" s="28">
        <v>44342</v>
      </c>
      <c r="D13893" s="30">
        <v>0.28589120370370369</v>
      </c>
      <c r="E13893" s="24">
        <f t="shared" si="217"/>
        <v>6</v>
      </c>
    </row>
    <row r="13894" spans="1:5" x14ac:dyDescent="0.25">
      <c r="A13894" s="24">
        <v>335868</v>
      </c>
      <c r="B13894" s="24" t="s">
        <v>7</v>
      </c>
      <c r="C13894" s="28">
        <v>44373</v>
      </c>
      <c r="D13894" s="30">
        <v>0.81135416666666671</v>
      </c>
      <c r="E13894" s="24">
        <f t="shared" si="217"/>
        <v>19</v>
      </c>
    </row>
    <row r="13895" spans="1:5" x14ac:dyDescent="0.25">
      <c r="A13895" s="24">
        <v>335878</v>
      </c>
      <c r="B13895" s="24" t="s">
        <v>2</v>
      </c>
      <c r="C13895" s="28">
        <v>44329</v>
      </c>
      <c r="D13895" s="30">
        <v>0.20932870370370371</v>
      </c>
      <c r="E13895" s="24">
        <f t="shared" si="217"/>
        <v>5</v>
      </c>
    </row>
    <row r="13896" spans="1:5" x14ac:dyDescent="0.25">
      <c r="A13896" s="24">
        <v>335923</v>
      </c>
      <c r="B13896" s="24" t="s">
        <v>8</v>
      </c>
      <c r="C13896" s="28">
        <v>44315</v>
      </c>
      <c r="D13896" s="30">
        <v>0.10417824074074074</v>
      </c>
      <c r="E13896" s="24">
        <f t="shared" si="217"/>
        <v>2</v>
      </c>
    </row>
    <row r="13897" spans="1:5" x14ac:dyDescent="0.25">
      <c r="A13897" s="24">
        <v>335926</v>
      </c>
      <c r="B13897" s="24" t="s">
        <v>7</v>
      </c>
      <c r="C13897" s="28">
        <v>44372</v>
      </c>
      <c r="D13897" s="30">
        <v>0.23733796296296297</v>
      </c>
      <c r="E13897" s="24">
        <f t="shared" si="217"/>
        <v>5</v>
      </c>
    </row>
    <row r="13898" spans="1:5" x14ac:dyDescent="0.25">
      <c r="A13898" s="24">
        <v>336018</v>
      </c>
      <c r="B13898" s="24" t="s">
        <v>2</v>
      </c>
      <c r="C13898" s="28">
        <v>44299</v>
      </c>
      <c r="D13898" s="30">
        <v>0.71680555555555558</v>
      </c>
      <c r="E13898" s="24">
        <f t="shared" si="217"/>
        <v>17</v>
      </c>
    </row>
    <row r="13899" spans="1:5" x14ac:dyDescent="0.25">
      <c r="A13899" s="24">
        <v>336022</v>
      </c>
      <c r="B13899" s="24" t="s">
        <v>7</v>
      </c>
      <c r="C13899" s="28">
        <v>44344</v>
      </c>
      <c r="D13899" s="30">
        <v>0.17399305555555555</v>
      </c>
      <c r="E13899" s="24">
        <f t="shared" si="217"/>
        <v>4</v>
      </c>
    </row>
    <row r="13900" spans="1:5" x14ac:dyDescent="0.25">
      <c r="A13900" s="24">
        <v>336045</v>
      </c>
      <c r="B13900" s="24" t="s">
        <v>5</v>
      </c>
      <c r="C13900" s="28">
        <v>44341</v>
      </c>
      <c r="D13900" s="30">
        <v>0.9566203703703704</v>
      </c>
      <c r="E13900" s="24">
        <f t="shared" si="217"/>
        <v>22</v>
      </c>
    </row>
    <row r="13901" spans="1:5" x14ac:dyDescent="0.25">
      <c r="A13901" s="24">
        <v>336116</v>
      </c>
      <c r="B13901" s="24" t="s">
        <v>9</v>
      </c>
      <c r="C13901" s="28">
        <v>44312</v>
      </c>
      <c r="D13901" s="30">
        <v>0.1431712962962963</v>
      </c>
      <c r="E13901" s="24">
        <f t="shared" si="217"/>
        <v>3</v>
      </c>
    </row>
    <row r="13902" spans="1:5" x14ac:dyDescent="0.25">
      <c r="A13902" s="24">
        <v>336133</v>
      </c>
      <c r="B13902" s="24" t="s">
        <v>3</v>
      </c>
      <c r="C13902" s="28">
        <v>44397</v>
      </c>
      <c r="D13902" s="30">
        <v>0.73814814814814811</v>
      </c>
      <c r="E13902" s="24">
        <f t="shared" si="217"/>
        <v>17</v>
      </c>
    </row>
    <row r="13903" spans="1:5" x14ac:dyDescent="0.25">
      <c r="A13903" s="24">
        <v>336154</v>
      </c>
      <c r="B13903" s="24" t="s">
        <v>5</v>
      </c>
      <c r="C13903" s="28">
        <v>44347</v>
      </c>
      <c r="D13903" s="30">
        <v>0.30613425925925924</v>
      </c>
      <c r="E13903" s="24">
        <f t="shared" si="217"/>
        <v>7</v>
      </c>
    </row>
    <row r="13904" spans="1:5" x14ac:dyDescent="0.25">
      <c r="A13904" s="24">
        <v>336182</v>
      </c>
      <c r="B13904" s="24" t="s">
        <v>5</v>
      </c>
      <c r="C13904" s="28">
        <v>44311</v>
      </c>
      <c r="D13904" s="30">
        <v>0.41894675925925928</v>
      </c>
      <c r="E13904" s="24">
        <f t="shared" si="217"/>
        <v>10</v>
      </c>
    </row>
    <row r="13905" spans="1:5" x14ac:dyDescent="0.25">
      <c r="A13905" s="24">
        <v>336216</v>
      </c>
      <c r="B13905" s="24" t="s">
        <v>3</v>
      </c>
      <c r="C13905" s="28">
        <v>44330</v>
      </c>
      <c r="D13905" s="30">
        <v>0.66402777777777777</v>
      </c>
      <c r="E13905" s="24">
        <f t="shared" si="217"/>
        <v>15</v>
      </c>
    </row>
    <row r="13906" spans="1:5" x14ac:dyDescent="0.25">
      <c r="A13906" s="24">
        <v>336240</v>
      </c>
      <c r="B13906" s="24" t="s">
        <v>16</v>
      </c>
      <c r="C13906" s="28">
        <v>44360</v>
      </c>
      <c r="D13906" s="30">
        <v>0.48799768518518521</v>
      </c>
      <c r="E13906" s="24">
        <f t="shared" si="217"/>
        <v>11</v>
      </c>
    </row>
    <row r="13907" spans="1:5" x14ac:dyDescent="0.25">
      <c r="A13907" s="24">
        <v>336308</v>
      </c>
      <c r="B13907" s="24" t="s">
        <v>2</v>
      </c>
      <c r="C13907" s="28">
        <v>44345</v>
      </c>
      <c r="D13907" s="30">
        <v>0.78621527777777767</v>
      </c>
      <c r="E13907" s="24">
        <f t="shared" si="217"/>
        <v>18</v>
      </c>
    </row>
    <row r="13908" spans="1:5" x14ac:dyDescent="0.25">
      <c r="A13908" s="24">
        <v>336343</v>
      </c>
      <c r="B13908" s="24" t="s">
        <v>3</v>
      </c>
      <c r="C13908" s="28">
        <v>44344</v>
      </c>
      <c r="D13908" s="30">
        <v>0.63432870370370364</v>
      </c>
      <c r="E13908" s="24">
        <f t="shared" si="217"/>
        <v>15</v>
      </c>
    </row>
    <row r="13909" spans="1:5" x14ac:dyDescent="0.25">
      <c r="A13909" s="24">
        <v>336371</v>
      </c>
      <c r="B13909" s="24" t="s">
        <v>2</v>
      </c>
      <c r="C13909" s="28">
        <v>44407</v>
      </c>
      <c r="D13909" s="30">
        <v>0.84320601851851851</v>
      </c>
      <c r="E13909" s="24">
        <f t="shared" si="217"/>
        <v>20</v>
      </c>
    </row>
    <row r="13910" spans="1:5" x14ac:dyDescent="0.25">
      <c r="A13910" s="24">
        <v>336396</v>
      </c>
      <c r="B13910" s="24" t="s">
        <v>7</v>
      </c>
      <c r="C13910" s="28">
        <v>44391</v>
      </c>
      <c r="D13910" s="30">
        <v>0.91839120370370375</v>
      </c>
      <c r="E13910" s="24">
        <f t="shared" si="217"/>
        <v>22</v>
      </c>
    </row>
    <row r="13911" spans="1:5" x14ac:dyDescent="0.25">
      <c r="A13911" s="24">
        <v>336460</v>
      </c>
      <c r="B13911" s="24" t="s">
        <v>5</v>
      </c>
      <c r="C13911" s="28">
        <v>44297</v>
      </c>
      <c r="D13911" s="30">
        <v>0.11105324074074074</v>
      </c>
      <c r="E13911" s="24">
        <f t="shared" si="217"/>
        <v>2</v>
      </c>
    </row>
    <row r="13912" spans="1:5" x14ac:dyDescent="0.25">
      <c r="A13912" s="24">
        <v>336515</v>
      </c>
      <c r="B13912" s="24" t="s">
        <v>5</v>
      </c>
      <c r="C13912" s="28">
        <v>44309</v>
      </c>
      <c r="D13912" s="30">
        <v>0.86084490740740749</v>
      </c>
      <c r="E13912" s="24">
        <f t="shared" si="217"/>
        <v>20</v>
      </c>
    </row>
    <row r="13913" spans="1:5" x14ac:dyDescent="0.25">
      <c r="A13913" s="24">
        <v>336527</v>
      </c>
      <c r="B13913" s="24" t="s">
        <v>5</v>
      </c>
      <c r="C13913" s="28">
        <v>44367</v>
      </c>
      <c r="D13913" s="30">
        <v>0.20032407407407407</v>
      </c>
      <c r="E13913" s="24">
        <f t="shared" si="217"/>
        <v>4</v>
      </c>
    </row>
    <row r="13914" spans="1:5" x14ac:dyDescent="0.25">
      <c r="A13914" s="24">
        <v>336559</v>
      </c>
      <c r="B13914" s="24" t="s">
        <v>5</v>
      </c>
      <c r="C13914" s="28">
        <v>44339</v>
      </c>
      <c r="D13914" s="30">
        <v>0.83997685185185178</v>
      </c>
      <c r="E13914" s="24">
        <f t="shared" si="217"/>
        <v>20</v>
      </c>
    </row>
    <row r="13915" spans="1:5" x14ac:dyDescent="0.25">
      <c r="A13915" s="24">
        <v>336573</v>
      </c>
      <c r="B13915" s="24" t="s">
        <v>7</v>
      </c>
      <c r="C13915" s="28">
        <v>44331</v>
      </c>
      <c r="D13915" s="30">
        <v>0.91738425925925926</v>
      </c>
      <c r="E13915" s="24">
        <f t="shared" si="217"/>
        <v>22</v>
      </c>
    </row>
    <row r="13916" spans="1:5" x14ac:dyDescent="0.25">
      <c r="A13916" s="24">
        <v>336580</v>
      </c>
      <c r="B13916" s="24" t="s">
        <v>7</v>
      </c>
      <c r="C13916" s="28">
        <v>44347</v>
      </c>
      <c r="D13916" s="30">
        <v>0.72462962962962962</v>
      </c>
      <c r="E13916" s="24">
        <f t="shared" si="217"/>
        <v>17</v>
      </c>
    </row>
    <row r="13917" spans="1:5" x14ac:dyDescent="0.25">
      <c r="A13917" s="24">
        <v>336581</v>
      </c>
      <c r="B13917" s="24" t="s">
        <v>7</v>
      </c>
      <c r="C13917" s="28">
        <v>44344</v>
      </c>
      <c r="D13917" s="30">
        <v>0.31893518518518521</v>
      </c>
      <c r="E13917" s="24">
        <f t="shared" si="217"/>
        <v>7</v>
      </c>
    </row>
    <row r="13918" spans="1:5" x14ac:dyDescent="0.25">
      <c r="A13918" s="24">
        <v>336583</v>
      </c>
      <c r="B13918" s="24" t="s">
        <v>5</v>
      </c>
      <c r="C13918" s="28">
        <v>44340</v>
      </c>
      <c r="D13918" s="30">
        <v>0.823125</v>
      </c>
      <c r="E13918" s="24">
        <f t="shared" si="217"/>
        <v>19</v>
      </c>
    </row>
    <row r="13919" spans="1:5" x14ac:dyDescent="0.25">
      <c r="A13919" s="24">
        <v>336623</v>
      </c>
      <c r="B13919" s="24" t="s">
        <v>9</v>
      </c>
      <c r="C13919" s="28">
        <v>44296</v>
      </c>
      <c r="D13919" s="30">
        <v>0.95900462962962962</v>
      </c>
      <c r="E13919" s="24">
        <f t="shared" si="217"/>
        <v>23</v>
      </c>
    </row>
    <row r="13920" spans="1:5" x14ac:dyDescent="0.25">
      <c r="A13920" s="24">
        <v>336634</v>
      </c>
      <c r="B13920" s="24" t="s">
        <v>2</v>
      </c>
      <c r="C13920" s="28">
        <v>44402</v>
      </c>
      <c r="D13920" s="30">
        <v>0.12225694444444445</v>
      </c>
      <c r="E13920" s="24">
        <f t="shared" si="217"/>
        <v>2</v>
      </c>
    </row>
    <row r="13921" spans="1:5" x14ac:dyDescent="0.25">
      <c r="A13921" s="24">
        <v>336684</v>
      </c>
      <c r="B13921" s="24" t="s">
        <v>2</v>
      </c>
      <c r="C13921" s="28">
        <v>44287</v>
      </c>
      <c r="D13921" s="30">
        <v>0.98864583333333333</v>
      </c>
      <c r="E13921" s="24">
        <f t="shared" si="217"/>
        <v>23</v>
      </c>
    </row>
    <row r="13922" spans="1:5" x14ac:dyDescent="0.25">
      <c r="A13922" s="24">
        <v>336702</v>
      </c>
      <c r="B13922" s="24" t="s">
        <v>7</v>
      </c>
      <c r="C13922" s="28">
        <v>44376</v>
      </c>
      <c r="D13922" s="30">
        <v>0.20381944444444444</v>
      </c>
      <c r="E13922" s="24">
        <f t="shared" si="217"/>
        <v>4</v>
      </c>
    </row>
    <row r="13923" spans="1:5" x14ac:dyDescent="0.25">
      <c r="A13923" s="24">
        <v>336704</v>
      </c>
      <c r="B13923" s="24" t="s">
        <v>2</v>
      </c>
      <c r="C13923" s="28">
        <v>44373</v>
      </c>
      <c r="D13923" s="30">
        <v>0.64469907407407401</v>
      </c>
      <c r="E13923" s="24">
        <f t="shared" si="217"/>
        <v>15</v>
      </c>
    </row>
    <row r="13924" spans="1:5" x14ac:dyDescent="0.25">
      <c r="A13924" s="24">
        <v>336709</v>
      </c>
      <c r="B13924" s="24" t="s">
        <v>17</v>
      </c>
      <c r="C13924" s="28">
        <v>44307</v>
      </c>
      <c r="D13924" s="30">
        <v>0.81814814814814818</v>
      </c>
      <c r="E13924" s="24">
        <f t="shared" si="217"/>
        <v>19</v>
      </c>
    </row>
    <row r="13925" spans="1:5" x14ac:dyDescent="0.25">
      <c r="A13925" s="24">
        <v>336750</v>
      </c>
      <c r="B13925" s="24" t="s">
        <v>3</v>
      </c>
      <c r="C13925" s="28">
        <v>44313</v>
      </c>
      <c r="D13925" s="30">
        <v>0.59993055555555552</v>
      </c>
      <c r="E13925" s="24">
        <f t="shared" si="217"/>
        <v>14</v>
      </c>
    </row>
    <row r="13926" spans="1:5" x14ac:dyDescent="0.25">
      <c r="A13926" s="24">
        <v>336771</v>
      </c>
      <c r="B13926" s="24" t="s">
        <v>5</v>
      </c>
      <c r="C13926" s="28">
        <v>44374</v>
      </c>
      <c r="D13926" s="30">
        <v>0.58406250000000004</v>
      </c>
      <c r="E13926" s="24">
        <f t="shared" si="217"/>
        <v>14</v>
      </c>
    </row>
    <row r="13927" spans="1:5" x14ac:dyDescent="0.25">
      <c r="A13927" s="24">
        <v>336783</v>
      </c>
      <c r="B13927" s="24" t="s">
        <v>2</v>
      </c>
      <c r="C13927" s="28">
        <v>44400</v>
      </c>
      <c r="D13927" s="30">
        <v>0.12623842592592593</v>
      </c>
      <c r="E13927" s="24">
        <f t="shared" si="217"/>
        <v>3</v>
      </c>
    </row>
    <row r="13928" spans="1:5" x14ac:dyDescent="0.25">
      <c r="A13928" s="24">
        <v>336798</v>
      </c>
      <c r="B13928" s="24" t="s">
        <v>5</v>
      </c>
      <c r="C13928" s="28">
        <v>44341</v>
      </c>
      <c r="D13928" s="30">
        <v>0.87987268518518524</v>
      </c>
      <c r="E13928" s="24">
        <f t="shared" si="217"/>
        <v>21</v>
      </c>
    </row>
    <row r="13929" spans="1:5" x14ac:dyDescent="0.25">
      <c r="A13929" s="24">
        <v>336820</v>
      </c>
      <c r="B13929" s="24" t="s">
        <v>20</v>
      </c>
      <c r="C13929" s="28">
        <v>44352</v>
      </c>
      <c r="D13929" s="30">
        <v>0.77043981481481483</v>
      </c>
      <c r="E13929" s="24">
        <f t="shared" si="217"/>
        <v>18</v>
      </c>
    </row>
    <row r="13930" spans="1:5" x14ac:dyDescent="0.25">
      <c r="A13930" s="24">
        <v>336821</v>
      </c>
      <c r="B13930" s="24" t="s">
        <v>8</v>
      </c>
      <c r="C13930" s="28">
        <v>44379</v>
      </c>
      <c r="D13930" s="30">
        <v>0.15686342592592592</v>
      </c>
      <c r="E13930" s="24">
        <f t="shared" si="217"/>
        <v>3</v>
      </c>
    </row>
    <row r="13931" spans="1:5" x14ac:dyDescent="0.25">
      <c r="A13931" s="24">
        <v>336823</v>
      </c>
      <c r="B13931" s="24" t="s">
        <v>2</v>
      </c>
      <c r="C13931" s="28">
        <v>44344</v>
      </c>
      <c r="D13931" s="30">
        <v>0.57574074074074078</v>
      </c>
      <c r="E13931" s="24">
        <f t="shared" si="217"/>
        <v>13</v>
      </c>
    </row>
    <row r="13932" spans="1:5" x14ac:dyDescent="0.25">
      <c r="A13932" s="24">
        <v>336830</v>
      </c>
      <c r="B13932" s="24" t="s">
        <v>5</v>
      </c>
      <c r="C13932" s="28">
        <v>44407</v>
      </c>
      <c r="D13932" s="30">
        <v>0.30530092592592589</v>
      </c>
      <c r="E13932" s="24">
        <f t="shared" si="217"/>
        <v>7</v>
      </c>
    </row>
    <row r="13933" spans="1:5" x14ac:dyDescent="0.25">
      <c r="A13933" s="24">
        <v>336839</v>
      </c>
      <c r="B13933" s="24" t="s">
        <v>7</v>
      </c>
      <c r="C13933" s="28">
        <v>44373</v>
      </c>
      <c r="D13933" s="30">
        <v>0.89709490740740738</v>
      </c>
      <c r="E13933" s="24">
        <f t="shared" si="217"/>
        <v>21</v>
      </c>
    </row>
    <row r="13934" spans="1:5" x14ac:dyDescent="0.25">
      <c r="A13934" s="24">
        <v>336857</v>
      </c>
      <c r="B13934" s="24" t="s">
        <v>2</v>
      </c>
      <c r="C13934" s="28">
        <v>44385</v>
      </c>
      <c r="D13934" s="30">
        <v>0.26909722222222221</v>
      </c>
      <c r="E13934" s="24">
        <f t="shared" si="217"/>
        <v>6</v>
      </c>
    </row>
    <row r="13935" spans="1:5" x14ac:dyDescent="0.25">
      <c r="A13935" s="24">
        <v>336869</v>
      </c>
      <c r="B13935" s="24" t="s">
        <v>5</v>
      </c>
      <c r="C13935" s="28">
        <v>44389</v>
      </c>
      <c r="D13935" s="30">
        <v>5.9699074074074071E-2</v>
      </c>
      <c r="E13935" s="24">
        <f t="shared" si="217"/>
        <v>1</v>
      </c>
    </row>
    <row r="13936" spans="1:5" x14ac:dyDescent="0.25">
      <c r="A13936" s="24">
        <v>336870</v>
      </c>
      <c r="B13936" s="24" t="s">
        <v>3</v>
      </c>
      <c r="C13936" s="28">
        <v>44375</v>
      </c>
      <c r="D13936" s="30">
        <v>0.92954861111111109</v>
      </c>
      <c r="E13936" s="24">
        <f t="shared" si="217"/>
        <v>22</v>
      </c>
    </row>
    <row r="13937" spans="1:5" x14ac:dyDescent="0.25">
      <c r="A13937" s="24">
        <v>336905</v>
      </c>
      <c r="B13937" s="24" t="s">
        <v>7</v>
      </c>
      <c r="C13937" s="28">
        <v>44285</v>
      </c>
      <c r="D13937" s="30">
        <v>0.18692129629629628</v>
      </c>
      <c r="E13937" s="24">
        <f t="shared" si="217"/>
        <v>4</v>
      </c>
    </row>
    <row r="13938" spans="1:5" x14ac:dyDescent="0.25">
      <c r="A13938" s="24">
        <v>336913</v>
      </c>
      <c r="B13938" s="24" t="s">
        <v>5</v>
      </c>
      <c r="C13938" s="28">
        <v>44295</v>
      </c>
      <c r="D13938" s="30">
        <v>4.148148148148148E-2</v>
      </c>
      <c r="E13938" s="24">
        <f t="shared" si="217"/>
        <v>0</v>
      </c>
    </row>
    <row r="13939" spans="1:5" x14ac:dyDescent="0.25">
      <c r="A13939" s="24">
        <v>336939</v>
      </c>
      <c r="B13939" s="24" t="s">
        <v>9</v>
      </c>
      <c r="C13939" s="28">
        <v>44343</v>
      </c>
      <c r="D13939" s="30">
        <v>0.24425925925925926</v>
      </c>
      <c r="E13939" s="24">
        <f t="shared" si="217"/>
        <v>5</v>
      </c>
    </row>
    <row r="13940" spans="1:5" x14ac:dyDescent="0.25">
      <c r="A13940" s="24">
        <v>336945</v>
      </c>
      <c r="B13940" s="24" t="s">
        <v>3</v>
      </c>
      <c r="C13940" s="28">
        <v>44307</v>
      </c>
      <c r="D13940" s="30">
        <v>0.61311342592592599</v>
      </c>
      <c r="E13940" s="24">
        <f t="shared" si="217"/>
        <v>14</v>
      </c>
    </row>
    <row r="13941" spans="1:5" x14ac:dyDescent="0.25">
      <c r="A13941" s="24">
        <v>336982</v>
      </c>
      <c r="B13941" s="24" t="s">
        <v>3</v>
      </c>
      <c r="C13941" s="28">
        <v>44367</v>
      </c>
      <c r="D13941" s="30">
        <v>0.54476851851851849</v>
      </c>
      <c r="E13941" s="24">
        <f t="shared" si="217"/>
        <v>13</v>
      </c>
    </row>
    <row r="13942" spans="1:5" x14ac:dyDescent="0.25">
      <c r="A13942" s="24">
        <v>336996</v>
      </c>
      <c r="B13942" s="24" t="s">
        <v>2</v>
      </c>
      <c r="C13942" s="28">
        <v>44343</v>
      </c>
      <c r="D13942" s="30">
        <v>0.79341435185185183</v>
      </c>
      <c r="E13942" s="24">
        <f t="shared" si="217"/>
        <v>19</v>
      </c>
    </row>
    <row r="13943" spans="1:5" x14ac:dyDescent="0.25">
      <c r="A13943" s="24">
        <v>337090</v>
      </c>
      <c r="B13943" s="24" t="s">
        <v>3</v>
      </c>
      <c r="C13943" s="28">
        <v>44325</v>
      </c>
      <c r="D13943" s="30">
        <v>0.19554398148148147</v>
      </c>
      <c r="E13943" s="24">
        <f t="shared" si="217"/>
        <v>4</v>
      </c>
    </row>
    <row r="13944" spans="1:5" x14ac:dyDescent="0.25">
      <c r="A13944" s="24">
        <v>337093</v>
      </c>
      <c r="B13944" s="24" t="s">
        <v>3</v>
      </c>
      <c r="C13944" s="28">
        <v>44338</v>
      </c>
      <c r="D13944" s="30">
        <v>0.32282407407407404</v>
      </c>
      <c r="E13944" s="24">
        <f t="shared" si="217"/>
        <v>7</v>
      </c>
    </row>
    <row r="13945" spans="1:5" x14ac:dyDescent="0.25">
      <c r="A13945" s="24">
        <v>337103</v>
      </c>
      <c r="B13945" s="24" t="s">
        <v>13</v>
      </c>
      <c r="C13945" s="28">
        <v>44310</v>
      </c>
      <c r="D13945" s="30">
        <v>0.64612268518518523</v>
      </c>
      <c r="E13945" s="24">
        <f t="shared" si="217"/>
        <v>15</v>
      </c>
    </row>
    <row r="13946" spans="1:5" x14ac:dyDescent="0.25">
      <c r="A13946" s="24">
        <v>337132</v>
      </c>
      <c r="B13946" s="24" t="s">
        <v>2</v>
      </c>
      <c r="C13946" s="28">
        <v>44375</v>
      </c>
      <c r="D13946" s="30">
        <v>0.4498032407407408</v>
      </c>
      <c r="E13946" s="24">
        <f t="shared" si="217"/>
        <v>10</v>
      </c>
    </row>
    <row r="13947" spans="1:5" x14ac:dyDescent="0.25">
      <c r="A13947" s="24">
        <v>337142</v>
      </c>
      <c r="B13947" s="24" t="s">
        <v>6</v>
      </c>
      <c r="C13947" s="28">
        <v>44336</v>
      </c>
      <c r="D13947" s="30">
        <v>0.65734953703703702</v>
      </c>
      <c r="E13947" s="24">
        <f t="shared" si="217"/>
        <v>15</v>
      </c>
    </row>
    <row r="13948" spans="1:5" x14ac:dyDescent="0.25">
      <c r="A13948" s="24">
        <v>337163</v>
      </c>
      <c r="B13948" s="24" t="s">
        <v>2</v>
      </c>
      <c r="C13948" s="28">
        <v>44323</v>
      </c>
      <c r="D13948" s="30">
        <v>0.91680555555555554</v>
      </c>
      <c r="E13948" s="24">
        <f t="shared" si="217"/>
        <v>22</v>
      </c>
    </row>
    <row r="13949" spans="1:5" x14ac:dyDescent="0.25">
      <c r="A13949" s="24">
        <v>337166</v>
      </c>
      <c r="B13949" s="24" t="s">
        <v>2</v>
      </c>
      <c r="C13949" s="28">
        <v>44371</v>
      </c>
      <c r="D13949" s="30">
        <v>0.94222222222222218</v>
      </c>
      <c r="E13949" s="24">
        <f t="shared" si="217"/>
        <v>22</v>
      </c>
    </row>
    <row r="13950" spans="1:5" x14ac:dyDescent="0.25">
      <c r="A13950" s="24">
        <v>337178</v>
      </c>
      <c r="B13950" s="24" t="s">
        <v>3</v>
      </c>
      <c r="C13950" s="28">
        <v>44375</v>
      </c>
      <c r="D13950" s="30">
        <v>0.42903935185185182</v>
      </c>
      <c r="E13950" s="24">
        <f t="shared" si="217"/>
        <v>10</v>
      </c>
    </row>
    <row r="13951" spans="1:5" x14ac:dyDescent="0.25">
      <c r="A13951" s="24">
        <v>337186</v>
      </c>
      <c r="B13951" s="24" t="s">
        <v>6</v>
      </c>
      <c r="C13951" s="28">
        <v>44351</v>
      </c>
      <c r="D13951" s="30">
        <v>0.83474537037037033</v>
      </c>
      <c r="E13951" s="24">
        <f t="shared" si="217"/>
        <v>20</v>
      </c>
    </row>
    <row r="13952" spans="1:5" x14ac:dyDescent="0.25">
      <c r="A13952" s="24">
        <v>337192</v>
      </c>
      <c r="B13952" s="24" t="s">
        <v>5</v>
      </c>
      <c r="C13952" s="28">
        <v>44377</v>
      </c>
      <c r="D13952" s="30">
        <v>0.15456018518518519</v>
      </c>
      <c r="E13952" s="24">
        <f t="shared" si="217"/>
        <v>3</v>
      </c>
    </row>
    <row r="13953" spans="1:5" x14ac:dyDescent="0.25">
      <c r="A13953" s="24">
        <v>337195</v>
      </c>
      <c r="B13953" s="24" t="s">
        <v>3</v>
      </c>
      <c r="C13953" s="28">
        <v>44310</v>
      </c>
      <c r="D13953" s="30">
        <v>0.5389004629629629</v>
      </c>
      <c r="E13953" s="24">
        <f t="shared" si="217"/>
        <v>12</v>
      </c>
    </row>
    <row r="13954" spans="1:5" x14ac:dyDescent="0.25">
      <c r="A13954" s="24">
        <v>337267</v>
      </c>
      <c r="B13954" s="24" t="s">
        <v>2</v>
      </c>
      <c r="C13954" s="28">
        <v>44372</v>
      </c>
      <c r="D13954" s="30">
        <v>0.83509259259259261</v>
      </c>
      <c r="E13954" s="24">
        <f t="shared" si="217"/>
        <v>20</v>
      </c>
    </row>
    <row r="13955" spans="1:5" x14ac:dyDescent="0.25">
      <c r="A13955" s="24">
        <v>337301</v>
      </c>
      <c r="B13955" s="24" t="s">
        <v>7</v>
      </c>
      <c r="C13955" s="28">
        <v>44290</v>
      </c>
      <c r="D13955" s="30">
        <v>1.7673611111111109E-2</v>
      </c>
      <c r="E13955" s="24">
        <f t="shared" ref="E13955:E14018" si="218">HOUR(D13955)</f>
        <v>0</v>
      </c>
    </row>
    <row r="13956" spans="1:5" x14ac:dyDescent="0.25">
      <c r="A13956" s="24">
        <v>337325</v>
      </c>
      <c r="B13956" s="24" t="s">
        <v>5</v>
      </c>
      <c r="C13956" s="28">
        <v>44346</v>
      </c>
      <c r="D13956" s="30">
        <v>0.12069444444444444</v>
      </c>
      <c r="E13956" s="24">
        <f t="shared" si="218"/>
        <v>2</v>
      </c>
    </row>
    <row r="13957" spans="1:5" x14ac:dyDescent="0.25">
      <c r="A13957" s="24">
        <v>337351</v>
      </c>
      <c r="B13957" s="24" t="s">
        <v>2</v>
      </c>
      <c r="C13957" s="28">
        <v>44310</v>
      </c>
      <c r="D13957" s="30">
        <v>0.45067129629629626</v>
      </c>
      <c r="E13957" s="24">
        <f t="shared" si="218"/>
        <v>10</v>
      </c>
    </row>
    <row r="13958" spans="1:5" x14ac:dyDescent="0.25">
      <c r="A13958" s="24">
        <v>337364</v>
      </c>
      <c r="B13958" s="24" t="s">
        <v>7</v>
      </c>
      <c r="C13958" s="28">
        <v>44309</v>
      </c>
      <c r="D13958" s="30">
        <v>0.54378472222222218</v>
      </c>
      <c r="E13958" s="24">
        <f t="shared" si="218"/>
        <v>13</v>
      </c>
    </row>
    <row r="13959" spans="1:5" x14ac:dyDescent="0.25">
      <c r="A13959" s="24">
        <v>337491</v>
      </c>
      <c r="B13959" s="24" t="s">
        <v>3</v>
      </c>
      <c r="C13959" s="28">
        <v>44345</v>
      </c>
      <c r="D13959" s="30">
        <v>0.4241435185185185</v>
      </c>
      <c r="E13959" s="24">
        <f t="shared" si="218"/>
        <v>10</v>
      </c>
    </row>
    <row r="13960" spans="1:5" x14ac:dyDescent="0.25">
      <c r="A13960" s="24">
        <v>337540</v>
      </c>
      <c r="B13960" s="24" t="s">
        <v>5</v>
      </c>
      <c r="C13960" s="28">
        <v>44392</v>
      </c>
      <c r="D13960" s="30">
        <v>0.29648148148148151</v>
      </c>
      <c r="E13960" s="24">
        <f t="shared" si="218"/>
        <v>7</v>
      </c>
    </row>
    <row r="13961" spans="1:5" x14ac:dyDescent="0.25">
      <c r="A13961" s="24">
        <v>337545</v>
      </c>
      <c r="B13961" s="24" t="s">
        <v>5</v>
      </c>
      <c r="C13961" s="28">
        <v>44308</v>
      </c>
      <c r="D13961" s="30">
        <v>0.99652777777777779</v>
      </c>
      <c r="E13961" s="24">
        <f t="shared" si="218"/>
        <v>23</v>
      </c>
    </row>
    <row r="13962" spans="1:5" x14ac:dyDescent="0.25">
      <c r="A13962" s="24">
        <v>337546</v>
      </c>
      <c r="B13962" s="24" t="s">
        <v>7</v>
      </c>
      <c r="C13962" s="28">
        <v>44315</v>
      </c>
      <c r="D13962" s="30">
        <v>0.59841435185185188</v>
      </c>
      <c r="E13962" s="24">
        <f t="shared" si="218"/>
        <v>14</v>
      </c>
    </row>
    <row r="13963" spans="1:5" x14ac:dyDescent="0.25">
      <c r="A13963" s="24">
        <v>337573</v>
      </c>
      <c r="B13963" s="24" t="s">
        <v>5</v>
      </c>
      <c r="C13963" s="28">
        <v>44311</v>
      </c>
      <c r="D13963" s="30">
        <v>0.13896990740740742</v>
      </c>
      <c r="E13963" s="24">
        <f t="shared" si="218"/>
        <v>3</v>
      </c>
    </row>
    <row r="13964" spans="1:5" x14ac:dyDescent="0.25">
      <c r="A13964" s="24">
        <v>337602</v>
      </c>
      <c r="B13964" s="24" t="s">
        <v>6</v>
      </c>
      <c r="C13964" s="28">
        <v>44300</v>
      </c>
      <c r="D13964" s="30">
        <v>0.27958333333333335</v>
      </c>
      <c r="E13964" s="24">
        <f t="shared" si="218"/>
        <v>6</v>
      </c>
    </row>
    <row r="13965" spans="1:5" x14ac:dyDescent="0.25">
      <c r="A13965" s="24">
        <v>337617</v>
      </c>
      <c r="B13965" s="24" t="s">
        <v>5</v>
      </c>
      <c r="C13965" s="28">
        <v>44346</v>
      </c>
      <c r="D13965" s="30">
        <v>0.18351851851851853</v>
      </c>
      <c r="E13965" s="24">
        <f t="shared" si="218"/>
        <v>4</v>
      </c>
    </row>
    <row r="13966" spans="1:5" x14ac:dyDescent="0.25">
      <c r="A13966" s="24">
        <v>337624</v>
      </c>
      <c r="B13966" s="24" t="s">
        <v>8</v>
      </c>
      <c r="C13966" s="28">
        <v>44312</v>
      </c>
      <c r="D13966" s="30">
        <v>0.10266203703703704</v>
      </c>
      <c r="E13966" s="24">
        <f t="shared" si="218"/>
        <v>2</v>
      </c>
    </row>
    <row r="13967" spans="1:5" x14ac:dyDescent="0.25">
      <c r="A13967" s="24">
        <v>337729</v>
      </c>
      <c r="B13967" s="24" t="s">
        <v>5</v>
      </c>
      <c r="C13967" s="28">
        <v>44293</v>
      </c>
      <c r="D13967" s="30">
        <v>0.28842592592592592</v>
      </c>
      <c r="E13967" s="24">
        <f t="shared" si="218"/>
        <v>6</v>
      </c>
    </row>
    <row r="13968" spans="1:5" x14ac:dyDescent="0.25">
      <c r="A13968" s="24">
        <v>337754</v>
      </c>
      <c r="B13968" s="24" t="s">
        <v>3</v>
      </c>
      <c r="C13968" s="28">
        <v>44369</v>
      </c>
      <c r="D13968" s="30">
        <v>0.81224537037037037</v>
      </c>
      <c r="E13968" s="24">
        <f t="shared" si="218"/>
        <v>19</v>
      </c>
    </row>
    <row r="13969" spans="1:5" x14ac:dyDescent="0.25">
      <c r="A13969" s="24">
        <v>337763</v>
      </c>
      <c r="B13969" s="24" t="s">
        <v>5</v>
      </c>
      <c r="C13969" s="28">
        <v>44314</v>
      </c>
      <c r="D13969" s="30">
        <v>0.73729166666666668</v>
      </c>
      <c r="E13969" s="24">
        <f t="shared" si="218"/>
        <v>17</v>
      </c>
    </row>
    <row r="13970" spans="1:5" x14ac:dyDescent="0.25">
      <c r="A13970" s="24">
        <v>337779</v>
      </c>
      <c r="B13970" s="24" t="s">
        <v>2</v>
      </c>
      <c r="C13970" s="28">
        <v>44341</v>
      </c>
      <c r="D13970" s="30">
        <v>0.85665509259259265</v>
      </c>
      <c r="E13970" s="24">
        <f t="shared" si="218"/>
        <v>20</v>
      </c>
    </row>
    <row r="13971" spans="1:5" x14ac:dyDescent="0.25">
      <c r="A13971" s="24">
        <v>337803</v>
      </c>
      <c r="B13971" s="24" t="s">
        <v>5</v>
      </c>
      <c r="C13971" s="28">
        <v>44310</v>
      </c>
      <c r="D13971" s="30">
        <v>0.93486111111111114</v>
      </c>
      <c r="E13971" s="24">
        <f t="shared" si="218"/>
        <v>22</v>
      </c>
    </row>
    <row r="13972" spans="1:5" x14ac:dyDescent="0.25">
      <c r="A13972" s="24">
        <v>337805</v>
      </c>
      <c r="B13972" s="24" t="s">
        <v>2</v>
      </c>
      <c r="C13972" s="28">
        <v>44288</v>
      </c>
      <c r="D13972" s="30">
        <v>8.8587962962962966E-2</v>
      </c>
      <c r="E13972" s="24">
        <f t="shared" si="218"/>
        <v>2</v>
      </c>
    </row>
    <row r="13973" spans="1:5" x14ac:dyDescent="0.25">
      <c r="A13973" s="24">
        <v>337806</v>
      </c>
      <c r="B13973" s="24" t="s">
        <v>5</v>
      </c>
      <c r="C13973" s="28">
        <v>44310</v>
      </c>
      <c r="D13973" s="30">
        <v>5.5879629629629633E-2</v>
      </c>
      <c r="E13973" s="24">
        <f t="shared" si="218"/>
        <v>1</v>
      </c>
    </row>
    <row r="13974" spans="1:5" x14ac:dyDescent="0.25">
      <c r="A13974" s="24">
        <v>337810</v>
      </c>
      <c r="B13974" s="24" t="s">
        <v>7</v>
      </c>
      <c r="C13974" s="28">
        <v>44398</v>
      </c>
      <c r="D13974" s="30">
        <v>0.21979166666666669</v>
      </c>
      <c r="E13974" s="24">
        <f t="shared" si="218"/>
        <v>5</v>
      </c>
    </row>
    <row r="13975" spans="1:5" x14ac:dyDescent="0.25">
      <c r="A13975" s="24">
        <v>337828</v>
      </c>
      <c r="B13975" s="24" t="s">
        <v>7</v>
      </c>
      <c r="C13975" s="28">
        <v>44301</v>
      </c>
      <c r="D13975" s="30">
        <v>0.56748842592592597</v>
      </c>
      <c r="E13975" s="24">
        <f t="shared" si="218"/>
        <v>13</v>
      </c>
    </row>
    <row r="13976" spans="1:5" x14ac:dyDescent="0.25">
      <c r="A13976" s="24">
        <v>337868</v>
      </c>
      <c r="B13976" s="24" t="s">
        <v>2</v>
      </c>
      <c r="C13976" s="28">
        <v>44370</v>
      </c>
      <c r="D13976" s="30">
        <v>0.29166666666666669</v>
      </c>
      <c r="E13976" s="24">
        <f t="shared" si="218"/>
        <v>7</v>
      </c>
    </row>
    <row r="13977" spans="1:5" x14ac:dyDescent="0.25">
      <c r="A13977" s="24">
        <v>337871</v>
      </c>
      <c r="B13977" s="24" t="s">
        <v>2</v>
      </c>
      <c r="C13977" s="28">
        <v>44307</v>
      </c>
      <c r="D13977" s="30">
        <v>0.75542824074074078</v>
      </c>
      <c r="E13977" s="24">
        <f t="shared" si="218"/>
        <v>18</v>
      </c>
    </row>
    <row r="13978" spans="1:5" x14ac:dyDescent="0.25">
      <c r="A13978" s="24">
        <v>337873</v>
      </c>
      <c r="B13978" s="24" t="s">
        <v>5</v>
      </c>
      <c r="C13978" s="28">
        <v>44307</v>
      </c>
      <c r="D13978" s="30">
        <v>0.8809027777777777</v>
      </c>
      <c r="E13978" s="24">
        <f t="shared" si="218"/>
        <v>21</v>
      </c>
    </row>
    <row r="13979" spans="1:5" x14ac:dyDescent="0.25">
      <c r="A13979" s="24">
        <v>337906</v>
      </c>
      <c r="B13979" s="24" t="s">
        <v>5</v>
      </c>
      <c r="C13979" s="28">
        <v>44374</v>
      </c>
      <c r="D13979" s="30">
        <v>0.35974537037037035</v>
      </c>
      <c r="E13979" s="24">
        <f t="shared" si="218"/>
        <v>8</v>
      </c>
    </row>
    <row r="13980" spans="1:5" x14ac:dyDescent="0.25">
      <c r="A13980" s="24">
        <v>337948</v>
      </c>
      <c r="B13980" s="24" t="s">
        <v>2</v>
      </c>
      <c r="C13980" s="28">
        <v>44322</v>
      </c>
      <c r="D13980" s="30">
        <v>0.60182870370370367</v>
      </c>
      <c r="E13980" s="24">
        <f t="shared" si="218"/>
        <v>14</v>
      </c>
    </row>
    <row r="13981" spans="1:5" x14ac:dyDescent="0.25">
      <c r="A13981" s="24">
        <v>338040</v>
      </c>
      <c r="B13981" s="24" t="s">
        <v>2</v>
      </c>
      <c r="C13981" s="28">
        <v>44341</v>
      </c>
      <c r="D13981" s="30">
        <v>0.95601851851851849</v>
      </c>
      <c r="E13981" s="24">
        <f t="shared" si="218"/>
        <v>22</v>
      </c>
    </row>
    <row r="13982" spans="1:5" x14ac:dyDescent="0.25">
      <c r="A13982" s="24">
        <v>338042</v>
      </c>
      <c r="B13982" s="24" t="s">
        <v>2</v>
      </c>
      <c r="C13982" s="28">
        <v>44374</v>
      </c>
      <c r="D13982" s="30">
        <v>0.65483796296296293</v>
      </c>
      <c r="E13982" s="24">
        <f t="shared" si="218"/>
        <v>15</v>
      </c>
    </row>
    <row r="13983" spans="1:5" x14ac:dyDescent="0.25">
      <c r="A13983" s="24">
        <v>338075</v>
      </c>
      <c r="B13983" s="24" t="s">
        <v>5</v>
      </c>
      <c r="C13983" s="28">
        <v>44416</v>
      </c>
      <c r="D13983" s="30">
        <v>0.6567708333333333</v>
      </c>
      <c r="E13983" s="24">
        <f t="shared" si="218"/>
        <v>15</v>
      </c>
    </row>
    <row r="13984" spans="1:5" x14ac:dyDescent="0.25">
      <c r="A13984" s="24">
        <v>338078</v>
      </c>
      <c r="B13984" s="24" t="s">
        <v>7</v>
      </c>
      <c r="C13984" s="28">
        <v>44339</v>
      </c>
      <c r="D13984" s="30">
        <v>0.12428240740740741</v>
      </c>
      <c r="E13984" s="24">
        <f t="shared" si="218"/>
        <v>2</v>
      </c>
    </row>
    <row r="13985" spans="1:5" x14ac:dyDescent="0.25">
      <c r="A13985" s="24">
        <v>338080</v>
      </c>
      <c r="B13985" s="24" t="s">
        <v>7</v>
      </c>
      <c r="C13985" s="28">
        <v>44330</v>
      </c>
      <c r="D13985" s="30">
        <v>0.99259259259259258</v>
      </c>
      <c r="E13985" s="24">
        <f t="shared" si="218"/>
        <v>23</v>
      </c>
    </row>
    <row r="13986" spans="1:5" x14ac:dyDescent="0.25">
      <c r="A13986" s="24">
        <v>338084</v>
      </c>
      <c r="B13986" s="24" t="s">
        <v>8</v>
      </c>
      <c r="C13986" s="28">
        <v>44317</v>
      </c>
      <c r="D13986" s="30">
        <v>0.65252314814814816</v>
      </c>
      <c r="E13986" s="24">
        <f t="shared" si="218"/>
        <v>15</v>
      </c>
    </row>
    <row r="13987" spans="1:5" x14ac:dyDescent="0.25">
      <c r="A13987" s="24">
        <v>338086</v>
      </c>
      <c r="B13987" s="24" t="s">
        <v>3</v>
      </c>
      <c r="C13987" s="28">
        <v>44302</v>
      </c>
      <c r="D13987" s="30">
        <v>0.929224537037037</v>
      </c>
      <c r="E13987" s="24">
        <f t="shared" si="218"/>
        <v>22</v>
      </c>
    </row>
    <row r="13988" spans="1:5" x14ac:dyDescent="0.25">
      <c r="A13988" s="24">
        <v>338123</v>
      </c>
      <c r="B13988" s="24" t="s">
        <v>7</v>
      </c>
      <c r="C13988" s="28">
        <v>44345</v>
      </c>
      <c r="D13988" s="30">
        <v>0.25848379629629631</v>
      </c>
      <c r="E13988" s="24">
        <f t="shared" si="218"/>
        <v>6</v>
      </c>
    </row>
    <row r="13989" spans="1:5" x14ac:dyDescent="0.25">
      <c r="A13989" s="24">
        <v>338129</v>
      </c>
      <c r="B13989" s="24" t="s">
        <v>2</v>
      </c>
      <c r="C13989" s="28">
        <v>44345</v>
      </c>
      <c r="D13989" s="30">
        <v>0.84736111111111112</v>
      </c>
      <c r="E13989" s="24">
        <f t="shared" si="218"/>
        <v>20</v>
      </c>
    </row>
    <row r="13990" spans="1:5" x14ac:dyDescent="0.25">
      <c r="A13990" s="24">
        <v>338159</v>
      </c>
      <c r="B13990" s="24" t="s">
        <v>2</v>
      </c>
      <c r="C13990" s="28">
        <v>44308</v>
      </c>
      <c r="D13990" s="30">
        <v>0.24974537037037037</v>
      </c>
      <c r="E13990" s="24">
        <f t="shared" si="218"/>
        <v>5</v>
      </c>
    </row>
    <row r="13991" spans="1:5" x14ac:dyDescent="0.25">
      <c r="A13991" s="24">
        <v>338162</v>
      </c>
      <c r="B13991" s="24" t="s">
        <v>3</v>
      </c>
      <c r="C13991" s="28">
        <v>44343</v>
      </c>
      <c r="D13991" s="30">
        <v>2.3229166666666665E-2</v>
      </c>
      <c r="E13991" s="24">
        <f t="shared" si="218"/>
        <v>0</v>
      </c>
    </row>
    <row r="13992" spans="1:5" x14ac:dyDescent="0.25">
      <c r="A13992" s="24">
        <v>338189</v>
      </c>
      <c r="B13992" s="24" t="s">
        <v>14</v>
      </c>
      <c r="C13992" s="28">
        <v>44339</v>
      </c>
      <c r="D13992" s="30">
        <v>0.87853009259259263</v>
      </c>
      <c r="E13992" s="24">
        <f t="shared" si="218"/>
        <v>21</v>
      </c>
    </row>
    <row r="13993" spans="1:5" x14ac:dyDescent="0.25">
      <c r="A13993" s="24">
        <v>338264</v>
      </c>
      <c r="B13993" s="24" t="s">
        <v>3</v>
      </c>
      <c r="C13993" s="28">
        <v>44372</v>
      </c>
      <c r="D13993" s="30">
        <v>0.85414351851851855</v>
      </c>
      <c r="E13993" s="24">
        <f t="shared" si="218"/>
        <v>20</v>
      </c>
    </row>
    <row r="13994" spans="1:5" x14ac:dyDescent="0.25">
      <c r="A13994" s="24">
        <v>338282</v>
      </c>
      <c r="B13994" s="24" t="s">
        <v>5</v>
      </c>
      <c r="C13994" s="28">
        <v>44384</v>
      </c>
      <c r="D13994" s="30">
        <v>0.40893518518518518</v>
      </c>
      <c r="E13994" s="24">
        <f t="shared" si="218"/>
        <v>9</v>
      </c>
    </row>
    <row r="13995" spans="1:5" x14ac:dyDescent="0.25">
      <c r="A13995" s="24">
        <v>338285</v>
      </c>
      <c r="B13995" s="24" t="s">
        <v>8</v>
      </c>
      <c r="C13995" s="28">
        <v>44371</v>
      </c>
      <c r="D13995" s="30">
        <v>0.4848958333333333</v>
      </c>
      <c r="E13995" s="24">
        <f t="shared" si="218"/>
        <v>11</v>
      </c>
    </row>
    <row r="13996" spans="1:5" x14ac:dyDescent="0.25">
      <c r="A13996" s="24">
        <v>338304</v>
      </c>
      <c r="B13996" s="24" t="s">
        <v>3</v>
      </c>
      <c r="C13996" s="28">
        <v>44350</v>
      </c>
      <c r="D13996" s="30">
        <v>0.52118055555555554</v>
      </c>
      <c r="E13996" s="24">
        <f t="shared" si="218"/>
        <v>12</v>
      </c>
    </row>
    <row r="13997" spans="1:5" x14ac:dyDescent="0.25">
      <c r="A13997" s="24">
        <v>338338</v>
      </c>
      <c r="B13997" s="24" t="s">
        <v>5</v>
      </c>
      <c r="C13997" s="28">
        <v>44306</v>
      </c>
      <c r="D13997" s="30">
        <v>0.7547800925925926</v>
      </c>
      <c r="E13997" s="24">
        <f t="shared" si="218"/>
        <v>18</v>
      </c>
    </row>
    <row r="13998" spans="1:5" x14ac:dyDescent="0.25">
      <c r="A13998" s="24">
        <v>338386</v>
      </c>
      <c r="B13998" s="24" t="s">
        <v>2</v>
      </c>
      <c r="C13998" s="28">
        <v>44376</v>
      </c>
      <c r="D13998" s="30">
        <v>0.15614583333333334</v>
      </c>
      <c r="E13998" s="24">
        <f t="shared" si="218"/>
        <v>3</v>
      </c>
    </row>
    <row r="13999" spans="1:5" x14ac:dyDescent="0.25">
      <c r="A13999" s="24">
        <v>338410</v>
      </c>
      <c r="B13999" s="24" t="s">
        <v>3</v>
      </c>
      <c r="C13999" s="28">
        <v>44293</v>
      </c>
      <c r="D13999" s="30">
        <v>0.7950694444444445</v>
      </c>
      <c r="E13999" s="24">
        <f t="shared" si="218"/>
        <v>19</v>
      </c>
    </row>
    <row r="14000" spans="1:5" x14ac:dyDescent="0.25">
      <c r="A14000" s="24">
        <v>338426</v>
      </c>
      <c r="B14000" s="24" t="s">
        <v>7</v>
      </c>
      <c r="C14000" s="28">
        <v>44342</v>
      </c>
      <c r="D14000" s="30">
        <v>5.3692129629629631E-2</v>
      </c>
      <c r="E14000" s="24">
        <f t="shared" si="218"/>
        <v>1</v>
      </c>
    </row>
    <row r="14001" spans="1:5" x14ac:dyDescent="0.25">
      <c r="A14001" s="24">
        <v>338445</v>
      </c>
      <c r="B14001" s="24" t="s">
        <v>20</v>
      </c>
      <c r="C14001" s="28">
        <v>44341</v>
      </c>
      <c r="D14001" s="30">
        <v>0.23077546296296295</v>
      </c>
      <c r="E14001" s="24">
        <f t="shared" si="218"/>
        <v>5</v>
      </c>
    </row>
    <row r="14002" spans="1:5" x14ac:dyDescent="0.25">
      <c r="A14002" s="24">
        <v>338450</v>
      </c>
      <c r="B14002" s="24" t="s">
        <v>2</v>
      </c>
      <c r="C14002" s="28">
        <v>44288</v>
      </c>
      <c r="D14002" s="30">
        <v>0.11003472222222221</v>
      </c>
      <c r="E14002" s="24">
        <f t="shared" si="218"/>
        <v>2</v>
      </c>
    </row>
    <row r="14003" spans="1:5" x14ac:dyDescent="0.25">
      <c r="A14003" s="24">
        <v>338471</v>
      </c>
      <c r="B14003" s="24" t="s">
        <v>5</v>
      </c>
      <c r="C14003" s="28">
        <v>44372</v>
      </c>
      <c r="D14003" s="30">
        <v>0.99982638888888886</v>
      </c>
      <c r="E14003" s="24">
        <f t="shared" si="218"/>
        <v>23</v>
      </c>
    </row>
    <row r="14004" spans="1:5" x14ac:dyDescent="0.25">
      <c r="A14004" s="24">
        <v>338485</v>
      </c>
      <c r="B14004" s="24" t="s">
        <v>5</v>
      </c>
      <c r="C14004" s="28">
        <v>44315</v>
      </c>
      <c r="D14004" s="30">
        <v>0.1744212962962963</v>
      </c>
      <c r="E14004" s="24">
        <f t="shared" si="218"/>
        <v>4</v>
      </c>
    </row>
    <row r="14005" spans="1:5" x14ac:dyDescent="0.25">
      <c r="A14005" s="24">
        <v>338490</v>
      </c>
      <c r="B14005" s="24" t="s">
        <v>2</v>
      </c>
      <c r="C14005" s="28">
        <v>44391</v>
      </c>
      <c r="D14005" s="30">
        <v>0.13356481481481483</v>
      </c>
      <c r="E14005" s="24">
        <f t="shared" si="218"/>
        <v>3</v>
      </c>
    </row>
    <row r="14006" spans="1:5" x14ac:dyDescent="0.25">
      <c r="A14006" s="24">
        <v>338499</v>
      </c>
      <c r="B14006" s="24" t="s">
        <v>6</v>
      </c>
      <c r="C14006" s="28">
        <v>44343</v>
      </c>
      <c r="D14006" s="30">
        <v>0.97765046296296287</v>
      </c>
      <c r="E14006" s="24">
        <f t="shared" si="218"/>
        <v>23</v>
      </c>
    </row>
    <row r="14007" spans="1:5" x14ac:dyDescent="0.25">
      <c r="A14007" s="24">
        <v>338548</v>
      </c>
      <c r="B14007" s="24" t="s">
        <v>5</v>
      </c>
      <c r="C14007" s="28">
        <v>44408</v>
      </c>
      <c r="D14007" s="30">
        <v>0.84394675925925933</v>
      </c>
      <c r="E14007" s="24">
        <f t="shared" si="218"/>
        <v>20</v>
      </c>
    </row>
    <row r="14008" spans="1:5" x14ac:dyDescent="0.25">
      <c r="A14008" s="24">
        <v>338589</v>
      </c>
      <c r="B14008" s="24" t="s">
        <v>13</v>
      </c>
      <c r="C14008" s="28">
        <v>44310</v>
      </c>
      <c r="D14008" s="30">
        <v>1.1076388888888887E-2</v>
      </c>
      <c r="E14008" s="24">
        <f t="shared" si="218"/>
        <v>0</v>
      </c>
    </row>
    <row r="14009" spans="1:5" x14ac:dyDescent="0.25">
      <c r="A14009" s="24">
        <v>338604</v>
      </c>
      <c r="B14009" s="24" t="s">
        <v>7</v>
      </c>
      <c r="C14009" s="28">
        <v>44329</v>
      </c>
      <c r="D14009" s="30">
        <v>0.65471064814814817</v>
      </c>
      <c r="E14009" s="24">
        <f t="shared" si="218"/>
        <v>15</v>
      </c>
    </row>
    <row r="14010" spans="1:5" x14ac:dyDescent="0.25">
      <c r="A14010" s="24">
        <v>338675</v>
      </c>
      <c r="B14010" s="24" t="s">
        <v>5</v>
      </c>
      <c r="C14010" s="28">
        <v>44310</v>
      </c>
      <c r="D14010" s="30">
        <v>0.77</v>
      </c>
      <c r="E14010" s="24">
        <f t="shared" si="218"/>
        <v>18</v>
      </c>
    </row>
    <row r="14011" spans="1:5" x14ac:dyDescent="0.25">
      <c r="A14011" s="24">
        <v>338678</v>
      </c>
      <c r="B14011" s="24" t="s">
        <v>7</v>
      </c>
      <c r="C14011" s="28">
        <v>44313</v>
      </c>
      <c r="D14011" s="30">
        <v>0.96942129629629636</v>
      </c>
      <c r="E14011" s="24">
        <f t="shared" si="218"/>
        <v>23</v>
      </c>
    </row>
    <row r="14012" spans="1:5" x14ac:dyDescent="0.25">
      <c r="A14012" s="24">
        <v>338704</v>
      </c>
      <c r="B14012" s="24" t="s">
        <v>2</v>
      </c>
      <c r="C14012" s="28">
        <v>44292</v>
      </c>
      <c r="D14012" s="30">
        <v>0.59903935185185186</v>
      </c>
      <c r="E14012" s="24">
        <f t="shared" si="218"/>
        <v>14</v>
      </c>
    </row>
    <row r="14013" spans="1:5" x14ac:dyDescent="0.25">
      <c r="A14013" s="24">
        <v>338767</v>
      </c>
      <c r="B14013" s="24" t="s">
        <v>12</v>
      </c>
      <c r="C14013" s="28">
        <v>44286</v>
      </c>
      <c r="D14013" s="30">
        <v>0.40699074074074071</v>
      </c>
      <c r="E14013" s="24">
        <f t="shared" si="218"/>
        <v>9</v>
      </c>
    </row>
    <row r="14014" spans="1:5" x14ac:dyDescent="0.25">
      <c r="A14014" s="24">
        <v>338780</v>
      </c>
      <c r="B14014" s="24" t="s">
        <v>7</v>
      </c>
      <c r="C14014" s="28">
        <v>44315</v>
      </c>
      <c r="D14014" s="30">
        <v>0.92697916666666658</v>
      </c>
      <c r="E14014" s="24">
        <f t="shared" si="218"/>
        <v>22</v>
      </c>
    </row>
    <row r="14015" spans="1:5" x14ac:dyDescent="0.25">
      <c r="A14015" s="24">
        <v>338823</v>
      </c>
      <c r="B14015" s="24" t="s">
        <v>5</v>
      </c>
      <c r="C14015" s="28">
        <v>44307</v>
      </c>
      <c r="D14015" s="30">
        <v>0.40685185185185185</v>
      </c>
      <c r="E14015" s="24">
        <f t="shared" si="218"/>
        <v>9</v>
      </c>
    </row>
    <row r="14016" spans="1:5" x14ac:dyDescent="0.25">
      <c r="A14016" s="24">
        <v>338825</v>
      </c>
      <c r="B14016" s="24" t="s">
        <v>7</v>
      </c>
      <c r="C14016" s="28">
        <v>44345</v>
      </c>
      <c r="D14016" s="30">
        <v>0.90517361111111105</v>
      </c>
      <c r="E14016" s="24">
        <f t="shared" si="218"/>
        <v>21</v>
      </c>
    </row>
    <row r="14017" spans="1:5" x14ac:dyDescent="0.25">
      <c r="A14017" s="24">
        <v>338857</v>
      </c>
      <c r="B14017" s="24" t="s">
        <v>7</v>
      </c>
      <c r="C14017" s="28">
        <v>44391</v>
      </c>
      <c r="D14017" s="30">
        <v>0.53563657407407406</v>
      </c>
      <c r="E14017" s="24">
        <f t="shared" si="218"/>
        <v>12</v>
      </c>
    </row>
    <row r="14018" spans="1:5" x14ac:dyDescent="0.25">
      <c r="A14018" s="24">
        <v>338870</v>
      </c>
      <c r="B14018" s="24" t="s">
        <v>3</v>
      </c>
      <c r="C14018" s="28">
        <v>44301</v>
      </c>
      <c r="D14018" s="30">
        <v>0.42307870370370365</v>
      </c>
      <c r="E14018" s="24">
        <f t="shared" si="218"/>
        <v>10</v>
      </c>
    </row>
    <row r="14019" spans="1:5" x14ac:dyDescent="0.25">
      <c r="A14019" s="24">
        <v>338889</v>
      </c>
      <c r="B14019" s="24" t="s">
        <v>2</v>
      </c>
      <c r="C14019" s="28">
        <v>44328</v>
      </c>
      <c r="D14019" s="30">
        <v>2.0775462962962964E-2</v>
      </c>
      <c r="E14019" s="24">
        <f t="shared" ref="E14019:E14082" si="219">HOUR(D14019)</f>
        <v>0</v>
      </c>
    </row>
    <row r="14020" spans="1:5" x14ac:dyDescent="0.25">
      <c r="A14020" s="24">
        <v>338922</v>
      </c>
      <c r="B14020" s="24" t="s">
        <v>2</v>
      </c>
      <c r="C14020" s="28">
        <v>44315</v>
      </c>
      <c r="D14020" s="30">
        <v>0.98774305555555564</v>
      </c>
      <c r="E14020" s="24">
        <f t="shared" si="219"/>
        <v>23</v>
      </c>
    </row>
    <row r="14021" spans="1:5" x14ac:dyDescent="0.25">
      <c r="A14021" s="24">
        <v>338928</v>
      </c>
      <c r="B14021" s="24" t="s">
        <v>20</v>
      </c>
      <c r="C14021" s="28">
        <v>44374</v>
      </c>
      <c r="D14021" s="30">
        <v>0.23569444444444443</v>
      </c>
      <c r="E14021" s="24">
        <f t="shared" si="219"/>
        <v>5</v>
      </c>
    </row>
    <row r="14022" spans="1:5" x14ac:dyDescent="0.25">
      <c r="A14022" s="24">
        <v>338964</v>
      </c>
      <c r="B14022" s="24" t="s">
        <v>2</v>
      </c>
      <c r="C14022" s="28">
        <v>44308</v>
      </c>
      <c r="D14022" s="30">
        <v>0.64789351851851851</v>
      </c>
      <c r="E14022" s="24">
        <f t="shared" si="219"/>
        <v>15</v>
      </c>
    </row>
    <row r="14023" spans="1:5" x14ac:dyDescent="0.25">
      <c r="A14023" s="24">
        <v>338968</v>
      </c>
      <c r="B14023" s="24" t="s">
        <v>2</v>
      </c>
      <c r="C14023" s="28">
        <v>44298</v>
      </c>
      <c r="D14023" s="30">
        <v>8.3923611111111115E-2</v>
      </c>
      <c r="E14023" s="24">
        <f t="shared" si="219"/>
        <v>2</v>
      </c>
    </row>
    <row r="14024" spans="1:5" x14ac:dyDescent="0.25">
      <c r="A14024" s="24">
        <v>339004</v>
      </c>
      <c r="B14024" s="24" t="s">
        <v>2</v>
      </c>
      <c r="C14024" s="28">
        <v>44306</v>
      </c>
      <c r="D14024" s="30">
        <v>4.7256944444444449E-2</v>
      </c>
      <c r="E14024" s="24">
        <f t="shared" si="219"/>
        <v>1</v>
      </c>
    </row>
    <row r="14025" spans="1:5" x14ac:dyDescent="0.25">
      <c r="A14025" s="24">
        <v>339005</v>
      </c>
      <c r="B14025" s="24" t="s">
        <v>18</v>
      </c>
      <c r="C14025" s="28">
        <v>44317</v>
      </c>
      <c r="D14025" s="30">
        <v>0.29200231481481481</v>
      </c>
      <c r="E14025" s="24">
        <f t="shared" si="219"/>
        <v>7</v>
      </c>
    </row>
    <row r="14026" spans="1:5" x14ac:dyDescent="0.25">
      <c r="A14026" s="24">
        <v>339021</v>
      </c>
      <c r="B14026" s="24" t="s">
        <v>5</v>
      </c>
      <c r="C14026" s="28">
        <v>44310</v>
      </c>
      <c r="D14026" s="30">
        <v>2.162037037037037E-2</v>
      </c>
      <c r="E14026" s="24">
        <f t="shared" si="219"/>
        <v>0</v>
      </c>
    </row>
    <row r="14027" spans="1:5" x14ac:dyDescent="0.25">
      <c r="A14027" s="24">
        <v>339022</v>
      </c>
      <c r="B14027" s="24" t="s">
        <v>2</v>
      </c>
      <c r="C14027" s="28">
        <v>44376</v>
      </c>
      <c r="D14027" s="30">
        <v>0.18958333333333333</v>
      </c>
      <c r="E14027" s="24">
        <f t="shared" si="219"/>
        <v>4</v>
      </c>
    </row>
    <row r="14028" spans="1:5" x14ac:dyDescent="0.25">
      <c r="A14028" s="24">
        <v>339037</v>
      </c>
      <c r="B14028" s="24" t="s">
        <v>7</v>
      </c>
      <c r="C14028" s="28">
        <v>44314</v>
      </c>
      <c r="D14028" s="30">
        <v>0.58491898148148147</v>
      </c>
      <c r="E14028" s="24">
        <f t="shared" si="219"/>
        <v>14</v>
      </c>
    </row>
    <row r="14029" spans="1:5" x14ac:dyDescent="0.25">
      <c r="A14029" s="24">
        <v>339048</v>
      </c>
      <c r="B14029" s="24" t="s">
        <v>5</v>
      </c>
      <c r="C14029" s="28">
        <v>44309</v>
      </c>
      <c r="D14029" s="30">
        <v>0.37905092592592587</v>
      </c>
      <c r="E14029" s="24">
        <f t="shared" si="219"/>
        <v>9</v>
      </c>
    </row>
    <row r="14030" spans="1:5" x14ac:dyDescent="0.25">
      <c r="A14030" s="24">
        <v>339057</v>
      </c>
      <c r="B14030" s="24" t="s">
        <v>2</v>
      </c>
      <c r="C14030" s="28">
        <v>44320</v>
      </c>
      <c r="D14030" s="30">
        <v>0.58596064814814819</v>
      </c>
      <c r="E14030" s="24">
        <f t="shared" si="219"/>
        <v>14</v>
      </c>
    </row>
    <row r="14031" spans="1:5" x14ac:dyDescent="0.25">
      <c r="A14031" s="24">
        <v>339061</v>
      </c>
      <c r="B14031" s="24" t="s">
        <v>2</v>
      </c>
      <c r="C14031" s="28">
        <v>44373</v>
      </c>
      <c r="D14031" s="30">
        <v>0.56329861111111112</v>
      </c>
      <c r="E14031" s="24">
        <f t="shared" si="219"/>
        <v>13</v>
      </c>
    </row>
    <row r="14032" spans="1:5" x14ac:dyDescent="0.25">
      <c r="A14032" s="24">
        <v>339080</v>
      </c>
      <c r="B14032" s="24" t="s">
        <v>2</v>
      </c>
      <c r="C14032" s="28">
        <v>44374</v>
      </c>
      <c r="D14032" s="30">
        <v>0.17533564814814814</v>
      </c>
      <c r="E14032" s="24">
        <f t="shared" si="219"/>
        <v>4</v>
      </c>
    </row>
    <row r="14033" spans="1:5" x14ac:dyDescent="0.25">
      <c r="A14033" s="24">
        <v>339158</v>
      </c>
      <c r="B14033" s="24" t="s">
        <v>2</v>
      </c>
      <c r="C14033" s="28">
        <v>44297</v>
      </c>
      <c r="D14033" s="30">
        <v>0.91368055555555561</v>
      </c>
      <c r="E14033" s="24">
        <f t="shared" si="219"/>
        <v>21</v>
      </c>
    </row>
    <row r="14034" spans="1:5" x14ac:dyDescent="0.25">
      <c r="A14034" s="24">
        <v>339165</v>
      </c>
      <c r="B14034" s="24" t="s">
        <v>7</v>
      </c>
      <c r="C14034" s="28">
        <v>44318</v>
      </c>
      <c r="D14034" s="30">
        <v>0.8536921296296297</v>
      </c>
      <c r="E14034" s="24">
        <f t="shared" si="219"/>
        <v>20</v>
      </c>
    </row>
    <row r="14035" spans="1:5" x14ac:dyDescent="0.25">
      <c r="A14035" s="24">
        <v>339176</v>
      </c>
      <c r="B14035" s="24" t="s">
        <v>7</v>
      </c>
      <c r="C14035" s="28">
        <v>44386</v>
      </c>
      <c r="D14035" s="30">
        <v>0.94436342592592604</v>
      </c>
      <c r="E14035" s="24">
        <f t="shared" si="219"/>
        <v>22</v>
      </c>
    </row>
    <row r="14036" spans="1:5" x14ac:dyDescent="0.25">
      <c r="A14036" s="24">
        <v>339194</v>
      </c>
      <c r="B14036" s="24" t="s">
        <v>3</v>
      </c>
      <c r="C14036" s="28">
        <v>44402</v>
      </c>
      <c r="D14036" s="30">
        <v>0.61564814814814817</v>
      </c>
      <c r="E14036" s="24">
        <f t="shared" si="219"/>
        <v>14</v>
      </c>
    </row>
    <row r="14037" spans="1:5" x14ac:dyDescent="0.25">
      <c r="A14037" s="24">
        <v>339208</v>
      </c>
      <c r="B14037" s="24" t="s">
        <v>14</v>
      </c>
      <c r="C14037" s="28">
        <v>44373</v>
      </c>
      <c r="D14037" s="30">
        <v>0.88096064814814812</v>
      </c>
      <c r="E14037" s="24">
        <f t="shared" si="219"/>
        <v>21</v>
      </c>
    </row>
    <row r="14038" spans="1:5" x14ac:dyDescent="0.25">
      <c r="A14038" s="24">
        <v>339223</v>
      </c>
      <c r="B14038" s="24" t="s">
        <v>5</v>
      </c>
      <c r="C14038" s="28">
        <v>44372</v>
      </c>
      <c r="D14038" s="30">
        <v>8.9780092592592606E-2</v>
      </c>
      <c r="E14038" s="24">
        <f t="shared" si="219"/>
        <v>2</v>
      </c>
    </row>
    <row r="14039" spans="1:5" x14ac:dyDescent="0.25">
      <c r="A14039" s="24">
        <v>339250</v>
      </c>
      <c r="B14039" s="24" t="s">
        <v>3</v>
      </c>
      <c r="C14039" s="28">
        <v>44313</v>
      </c>
      <c r="D14039" s="30">
        <v>7.6006944444444446E-2</v>
      </c>
      <c r="E14039" s="24">
        <f t="shared" si="219"/>
        <v>1</v>
      </c>
    </row>
    <row r="14040" spans="1:5" x14ac:dyDescent="0.25">
      <c r="A14040" s="24">
        <v>339251</v>
      </c>
      <c r="B14040" s="24" t="s">
        <v>3</v>
      </c>
      <c r="C14040" s="28">
        <v>44371</v>
      </c>
      <c r="D14040" s="30">
        <v>0.34998842592592588</v>
      </c>
      <c r="E14040" s="24">
        <f t="shared" si="219"/>
        <v>8</v>
      </c>
    </row>
    <row r="14041" spans="1:5" x14ac:dyDescent="0.25">
      <c r="A14041" s="24">
        <v>339346</v>
      </c>
      <c r="B14041" s="24" t="s">
        <v>7</v>
      </c>
      <c r="C14041" s="28">
        <v>44393</v>
      </c>
      <c r="D14041" s="30">
        <v>0.54168981481481482</v>
      </c>
      <c r="E14041" s="24">
        <f t="shared" si="219"/>
        <v>13</v>
      </c>
    </row>
    <row r="14042" spans="1:5" x14ac:dyDescent="0.25">
      <c r="A14042" s="24">
        <v>339350</v>
      </c>
      <c r="B14042" s="24" t="s">
        <v>5</v>
      </c>
      <c r="C14042" s="28">
        <v>44358</v>
      </c>
      <c r="D14042" s="30">
        <v>0.58586805555555554</v>
      </c>
      <c r="E14042" s="24">
        <f t="shared" si="219"/>
        <v>14</v>
      </c>
    </row>
    <row r="14043" spans="1:5" x14ac:dyDescent="0.25">
      <c r="A14043" s="24">
        <v>339354</v>
      </c>
      <c r="B14043" s="24" t="s">
        <v>2</v>
      </c>
      <c r="C14043" s="28">
        <v>44312</v>
      </c>
      <c r="D14043" s="30">
        <v>0.765162037037037</v>
      </c>
      <c r="E14043" s="24">
        <f t="shared" si="219"/>
        <v>18</v>
      </c>
    </row>
    <row r="14044" spans="1:5" x14ac:dyDescent="0.25">
      <c r="A14044" s="24">
        <v>339374</v>
      </c>
      <c r="B14044" s="24" t="s">
        <v>3</v>
      </c>
      <c r="C14044" s="28">
        <v>44311</v>
      </c>
      <c r="D14044" s="30">
        <v>0.80368055555555562</v>
      </c>
      <c r="E14044" s="24">
        <f t="shared" si="219"/>
        <v>19</v>
      </c>
    </row>
    <row r="14045" spans="1:5" x14ac:dyDescent="0.25">
      <c r="A14045" s="24">
        <v>339386</v>
      </c>
      <c r="B14045" s="24" t="s">
        <v>2</v>
      </c>
      <c r="C14045" s="28">
        <v>44339</v>
      </c>
      <c r="D14045" s="30">
        <v>0.89982638888888899</v>
      </c>
      <c r="E14045" s="24">
        <f t="shared" si="219"/>
        <v>21</v>
      </c>
    </row>
    <row r="14046" spans="1:5" x14ac:dyDescent="0.25">
      <c r="A14046" s="24">
        <v>339427</v>
      </c>
      <c r="B14046" s="24" t="s">
        <v>7</v>
      </c>
      <c r="C14046" s="28">
        <v>44293</v>
      </c>
      <c r="D14046" s="30">
        <v>0.86673611111111104</v>
      </c>
      <c r="E14046" s="24">
        <f t="shared" si="219"/>
        <v>20</v>
      </c>
    </row>
    <row r="14047" spans="1:5" x14ac:dyDescent="0.25">
      <c r="A14047" s="24">
        <v>339457</v>
      </c>
      <c r="B14047" s="24" t="s">
        <v>2</v>
      </c>
      <c r="C14047" s="28">
        <v>44374</v>
      </c>
      <c r="D14047" s="30">
        <v>0.29346064814814815</v>
      </c>
      <c r="E14047" s="24">
        <f t="shared" si="219"/>
        <v>7</v>
      </c>
    </row>
    <row r="14048" spans="1:5" x14ac:dyDescent="0.25">
      <c r="A14048" s="24">
        <v>339464</v>
      </c>
      <c r="B14048" s="24" t="s">
        <v>2</v>
      </c>
      <c r="C14048" s="28">
        <v>44310</v>
      </c>
      <c r="D14048" s="30">
        <v>4.6412037037037036E-2</v>
      </c>
      <c r="E14048" s="24">
        <f t="shared" si="219"/>
        <v>1</v>
      </c>
    </row>
    <row r="14049" spans="1:5" x14ac:dyDescent="0.25">
      <c r="A14049" s="24">
        <v>339475</v>
      </c>
      <c r="B14049" s="24" t="s">
        <v>6</v>
      </c>
      <c r="C14049" s="28">
        <v>44285</v>
      </c>
      <c r="D14049" s="30">
        <v>0.56282407407407409</v>
      </c>
      <c r="E14049" s="24">
        <f t="shared" si="219"/>
        <v>13</v>
      </c>
    </row>
    <row r="14050" spans="1:5" x14ac:dyDescent="0.25">
      <c r="A14050" s="24">
        <v>339517</v>
      </c>
      <c r="B14050" s="24" t="s">
        <v>5</v>
      </c>
      <c r="C14050" s="28">
        <v>44308</v>
      </c>
      <c r="D14050" s="30">
        <v>0.50780092592592596</v>
      </c>
      <c r="E14050" s="24">
        <f t="shared" si="219"/>
        <v>12</v>
      </c>
    </row>
    <row r="14051" spans="1:5" x14ac:dyDescent="0.25">
      <c r="A14051" s="24">
        <v>339523</v>
      </c>
      <c r="B14051" s="24" t="s">
        <v>5</v>
      </c>
      <c r="C14051" s="28">
        <v>44376</v>
      </c>
      <c r="D14051" s="30">
        <v>0.41872685185185188</v>
      </c>
      <c r="E14051" s="24">
        <f t="shared" si="219"/>
        <v>10</v>
      </c>
    </row>
    <row r="14052" spans="1:5" x14ac:dyDescent="0.25">
      <c r="A14052" s="24">
        <v>339534</v>
      </c>
      <c r="B14052" s="24" t="s">
        <v>8</v>
      </c>
      <c r="C14052" s="28">
        <v>44344</v>
      </c>
      <c r="D14052" s="30">
        <v>0.74564814814814817</v>
      </c>
      <c r="E14052" s="24">
        <f t="shared" si="219"/>
        <v>17</v>
      </c>
    </row>
    <row r="14053" spans="1:5" x14ac:dyDescent="0.25">
      <c r="A14053" s="24">
        <v>339538</v>
      </c>
      <c r="B14053" s="24" t="s">
        <v>7</v>
      </c>
      <c r="C14053" s="28">
        <v>44312</v>
      </c>
      <c r="D14053" s="30">
        <v>0.26670138888888889</v>
      </c>
      <c r="E14053" s="24">
        <f t="shared" si="219"/>
        <v>6</v>
      </c>
    </row>
    <row r="14054" spans="1:5" x14ac:dyDescent="0.25">
      <c r="A14054" s="24">
        <v>339573</v>
      </c>
      <c r="B14054" s="24" t="s">
        <v>5</v>
      </c>
      <c r="C14054" s="28">
        <v>44346</v>
      </c>
      <c r="D14054" s="30">
        <v>0.65976851851851859</v>
      </c>
      <c r="E14054" s="24">
        <f t="shared" si="219"/>
        <v>15</v>
      </c>
    </row>
    <row r="14055" spans="1:5" x14ac:dyDescent="0.25">
      <c r="A14055" s="24">
        <v>339598</v>
      </c>
      <c r="B14055" s="24" t="s">
        <v>5</v>
      </c>
      <c r="C14055" s="28">
        <v>44286</v>
      </c>
      <c r="D14055" s="30">
        <v>8.9120370370370362E-4</v>
      </c>
      <c r="E14055" s="24">
        <f t="shared" si="219"/>
        <v>0</v>
      </c>
    </row>
    <row r="14056" spans="1:5" x14ac:dyDescent="0.25">
      <c r="A14056" s="24">
        <v>339653</v>
      </c>
      <c r="B14056" s="24" t="s">
        <v>4</v>
      </c>
      <c r="C14056" s="28">
        <v>44323</v>
      </c>
      <c r="D14056" s="30">
        <v>0.10810185185185185</v>
      </c>
      <c r="E14056" s="24">
        <f t="shared" si="219"/>
        <v>2</v>
      </c>
    </row>
    <row r="14057" spans="1:5" x14ac:dyDescent="0.25">
      <c r="A14057" s="24">
        <v>339654</v>
      </c>
      <c r="B14057" s="24" t="s">
        <v>2</v>
      </c>
      <c r="C14057" s="28">
        <v>44340</v>
      </c>
      <c r="D14057" s="30">
        <v>0.58143518518518522</v>
      </c>
      <c r="E14057" s="24">
        <f t="shared" si="219"/>
        <v>13</v>
      </c>
    </row>
    <row r="14058" spans="1:5" x14ac:dyDescent="0.25">
      <c r="A14058" s="24">
        <v>339662</v>
      </c>
      <c r="B14058" s="24" t="s">
        <v>2</v>
      </c>
      <c r="C14058" s="28">
        <v>44310</v>
      </c>
      <c r="D14058" s="30">
        <v>0.63015046296296295</v>
      </c>
      <c r="E14058" s="24">
        <f t="shared" si="219"/>
        <v>15</v>
      </c>
    </row>
    <row r="14059" spans="1:5" x14ac:dyDescent="0.25">
      <c r="A14059" s="24">
        <v>339679</v>
      </c>
      <c r="B14059" s="24" t="s">
        <v>2</v>
      </c>
      <c r="C14059" s="28">
        <v>44330</v>
      </c>
      <c r="D14059" s="30">
        <v>0.83648148148148149</v>
      </c>
      <c r="E14059" s="24">
        <f t="shared" si="219"/>
        <v>20</v>
      </c>
    </row>
    <row r="14060" spans="1:5" x14ac:dyDescent="0.25">
      <c r="A14060" s="24">
        <v>339712</v>
      </c>
      <c r="B14060" s="24" t="s">
        <v>2</v>
      </c>
      <c r="C14060" s="28">
        <v>44310</v>
      </c>
      <c r="D14060" s="30">
        <v>0.79276620370370365</v>
      </c>
      <c r="E14060" s="24">
        <f t="shared" si="219"/>
        <v>19</v>
      </c>
    </row>
    <row r="14061" spans="1:5" x14ac:dyDescent="0.25">
      <c r="A14061" s="24">
        <v>339717</v>
      </c>
      <c r="B14061" s="24" t="s">
        <v>2</v>
      </c>
      <c r="C14061" s="28">
        <v>44297</v>
      </c>
      <c r="D14061" s="30">
        <v>0.83862268518518512</v>
      </c>
      <c r="E14061" s="24">
        <f t="shared" si="219"/>
        <v>20</v>
      </c>
    </row>
    <row r="14062" spans="1:5" x14ac:dyDescent="0.25">
      <c r="A14062" s="24">
        <v>339719</v>
      </c>
      <c r="B14062" s="24" t="s">
        <v>2</v>
      </c>
      <c r="C14062" s="28">
        <v>44298</v>
      </c>
      <c r="D14062" s="30">
        <v>0.21560185185185185</v>
      </c>
      <c r="E14062" s="24">
        <f t="shared" si="219"/>
        <v>5</v>
      </c>
    </row>
    <row r="14063" spans="1:5" x14ac:dyDescent="0.25">
      <c r="A14063" s="24">
        <v>339721</v>
      </c>
      <c r="B14063" s="24" t="s">
        <v>5</v>
      </c>
      <c r="C14063" s="28">
        <v>44326</v>
      </c>
      <c r="D14063" s="30">
        <v>5.7164351851851848E-2</v>
      </c>
      <c r="E14063" s="24">
        <f t="shared" si="219"/>
        <v>1</v>
      </c>
    </row>
    <row r="14064" spans="1:5" x14ac:dyDescent="0.25">
      <c r="A14064" s="24">
        <v>339726</v>
      </c>
      <c r="B14064" s="24" t="s">
        <v>5</v>
      </c>
      <c r="C14064" s="28">
        <v>44314</v>
      </c>
      <c r="D14064" s="30">
        <v>0.79010416666666661</v>
      </c>
      <c r="E14064" s="24">
        <f t="shared" si="219"/>
        <v>18</v>
      </c>
    </row>
    <row r="14065" spans="1:5" x14ac:dyDescent="0.25">
      <c r="A14065" s="24">
        <v>339775</v>
      </c>
      <c r="B14065" s="24" t="s">
        <v>5</v>
      </c>
      <c r="C14065" s="28">
        <v>44344</v>
      </c>
      <c r="D14065" s="30">
        <v>0.13381944444444444</v>
      </c>
      <c r="E14065" s="24">
        <f t="shared" si="219"/>
        <v>3</v>
      </c>
    </row>
    <row r="14066" spans="1:5" x14ac:dyDescent="0.25">
      <c r="A14066" s="24">
        <v>339779</v>
      </c>
      <c r="B14066" s="24" t="s">
        <v>12</v>
      </c>
      <c r="C14066" s="28">
        <v>44389</v>
      </c>
      <c r="D14066" s="30">
        <v>0.96791666666666665</v>
      </c>
      <c r="E14066" s="24">
        <f t="shared" si="219"/>
        <v>23</v>
      </c>
    </row>
    <row r="14067" spans="1:5" x14ac:dyDescent="0.25">
      <c r="A14067" s="24">
        <v>339785</v>
      </c>
      <c r="B14067" s="24" t="s">
        <v>5</v>
      </c>
      <c r="C14067" s="28">
        <v>44373</v>
      </c>
      <c r="D14067" s="30">
        <v>0.5924652777777778</v>
      </c>
      <c r="E14067" s="24">
        <f t="shared" si="219"/>
        <v>14</v>
      </c>
    </row>
    <row r="14068" spans="1:5" x14ac:dyDescent="0.25">
      <c r="A14068" s="24">
        <v>339788</v>
      </c>
      <c r="B14068" s="24" t="s">
        <v>2</v>
      </c>
      <c r="C14068" s="28">
        <v>44315</v>
      </c>
      <c r="D14068" s="30">
        <v>0.91991898148148143</v>
      </c>
      <c r="E14068" s="24">
        <f t="shared" si="219"/>
        <v>22</v>
      </c>
    </row>
    <row r="14069" spans="1:5" x14ac:dyDescent="0.25">
      <c r="A14069" s="24">
        <v>339814</v>
      </c>
      <c r="B14069" s="24" t="s">
        <v>5</v>
      </c>
      <c r="C14069" s="28">
        <v>44346</v>
      </c>
      <c r="D14069" s="30">
        <v>0.72024305555555557</v>
      </c>
      <c r="E14069" s="24">
        <f t="shared" si="219"/>
        <v>17</v>
      </c>
    </row>
    <row r="14070" spans="1:5" x14ac:dyDescent="0.25">
      <c r="A14070" s="24">
        <v>339881</v>
      </c>
      <c r="B14070" s="24" t="s">
        <v>5</v>
      </c>
      <c r="C14070" s="28">
        <v>44346</v>
      </c>
      <c r="D14070" s="30">
        <v>0.33445601851851853</v>
      </c>
      <c r="E14070" s="24">
        <f t="shared" si="219"/>
        <v>8</v>
      </c>
    </row>
    <row r="14071" spans="1:5" x14ac:dyDescent="0.25">
      <c r="A14071" s="24">
        <v>339887</v>
      </c>
      <c r="B14071" s="24" t="s">
        <v>6</v>
      </c>
      <c r="C14071" s="28">
        <v>44292</v>
      </c>
      <c r="D14071" s="30">
        <v>0.83570601851851845</v>
      </c>
      <c r="E14071" s="24">
        <f t="shared" si="219"/>
        <v>20</v>
      </c>
    </row>
    <row r="14072" spans="1:5" x14ac:dyDescent="0.25">
      <c r="A14072" s="24">
        <v>339911</v>
      </c>
      <c r="B14072" s="24" t="s">
        <v>2</v>
      </c>
      <c r="C14072" s="28">
        <v>44396</v>
      </c>
      <c r="D14072" s="30">
        <v>0.31866898148148148</v>
      </c>
      <c r="E14072" s="24">
        <f t="shared" si="219"/>
        <v>7</v>
      </c>
    </row>
    <row r="14073" spans="1:5" x14ac:dyDescent="0.25">
      <c r="A14073" s="24">
        <v>339931</v>
      </c>
      <c r="B14073" s="24" t="s">
        <v>3</v>
      </c>
      <c r="C14073" s="28">
        <v>44400</v>
      </c>
      <c r="D14073" s="30">
        <v>0.26534722222222223</v>
      </c>
      <c r="E14073" s="24">
        <f t="shared" si="219"/>
        <v>6</v>
      </c>
    </row>
    <row r="14074" spans="1:5" x14ac:dyDescent="0.25">
      <c r="A14074" s="24">
        <v>340007</v>
      </c>
      <c r="B14074" s="24" t="s">
        <v>2</v>
      </c>
      <c r="C14074" s="28">
        <v>44392</v>
      </c>
      <c r="D14074" s="30">
        <v>2.7546296296296294E-3</v>
      </c>
      <c r="E14074" s="24">
        <f t="shared" si="219"/>
        <v>0</v>
      </c>
    </row>
    <row r="14075" spans="1:5" x14ac:dyDescent="0.25">
      <c r="A14075" s="24">
        <v>340056</v>
      </c>
      <c r="B14075" s="24" t="s">
        <v>2</v>
      </c>
      <c r="C14075" s="28">
        <v>44344</v>
      </c>
      <c r="D14075" s="30">
        <v>0.69899305555555558</v>
      </c>
      <c r="E14075" s="24">
        <f t="shared" si="219"/>
        <v>16</v>
      </c>
    </row>
    <row r="14076" spans="1:5" x14ac:dyDescent="0.25">
      <c r="A14076" s="24">
        <v>340057</v>
      </c>
      <c r="B14076" s="24" t="s">
        <v>5</v>
      </c>
      <c r="C14076" s="28">
        <v>44344</v>
      </c>
      <c r="D14076" s="30">
        <v>0.69251157407407404</v>
      </c>
      <c r="E14076" s="24">
        <f t="shared" si="219"/>
        <v>16</v>
      </c>
    </row>
    <row r="14077" spans="1:5" x14ac:dyDescent="0.25">
      <c r="A14077" s="24">
        <v>340058</v>
      </c>
      <c r="B14077" s="24" t="s">
        <v>7</v>
      </c>
      <c r="C14077" s="28">
        <v>44344</v>
      </c>
      <c r="D14077" s="30">
        <v>2.6701388888888889E-2</v>
      </c>
      <c r="E14077" s="24">
        <f t="shared" si="219"/>
        <v>0</v>
      </c>
    </row>
    <row r="14078" spans="1:5" x14ac:dyDescent="0.25">
      <c r="A14078" s="24">
        <v>340069</v>
      </c>
      <c r="B14078" s="24" t="s">
        <v>2</v>
      </c>
      <c r="C14078" s="28">
        <v>44320</v>
      </c>
      <c r="D14078" s="30">
        <v>0.77969907407407402</v>
      </c>
      <c r="E14078" s="24">
        <f t="shared" si="219"/>
        <v>18</v>
      </c>
    </row>
    <row r="14079" spans="1:5" x14ac:dyDescent="0.25">
      <c r="A14079" s="24">
        <v>340073</v>
      </c>
      <c r="B14079" s="24" t="s">
        <v>3</v>
      </c>
      <c r="C14079" s="28">
        <v>44308</v>
      </c>
      <c r="D14079" s="30">
        <v>0.77311342592592591</v>
      </c>
      <c r="E14079" s="24">
        <f t="shared" si="219"/>
        <v>18</v>
      </c>
    </row>
    <row r="14080" spans="1:5" x14ac:dyDescent="0.25">
      <c r="A14080" s="24">
        <v>340103</v>
      </c>
      <c r="B14080" s="24" t="s">
        <v>3</v>
      </c>
      <c r="C14080" s="28">
        <v>44377</v>
      </c>
      <c r="D14080" s="30">
        <v>0.33317129629629633</v>
      </c>
      <c r="E14080" s="24">
        <f t="shared" si="219"/>
        <v>7</v>
      </c>
    </row>
    <row r="14081" spans="1:5" x14ac:dyDescent="0.25">
      <c r="A14081" s="24">
        <v>340137</v>
      </c>
      <c r="B14081" s="24" t="s">
        <v>2</v>
      </c>
      <c r="C14081" s="28">
        <v>44367</v>
      </c>
      <c r="D14081" s="30">
        <v>0.30670138888888887</v>
      </c>
      <c r="E14081" s="24">
        <f t="shared" si="219"/>
        <v>7</v>
      </c>
    </row>
    <row r="14082" spans="1:5" x14ac:dyDescent="0.25">
      <c r="A14082" s="24">
        <v>340146</v>
      </c>
      <c r="B14082" s="24" t="s">
        <v>2</v>
      </c>
      <c r="C14082" s="28">
        <v>44308</v>
      </c>
      <c r="D14082" s="30">
        <v>0.24394675925925924</v>
      </c>
      <c r="E14082" s="24">
        <f t="shared" si="219"/>
        <v>5</v>
      </c>
    </row>
    <row r="14083" spans="1:5" x14ac:dyDescent="0.25">
      <c r="A14083" s="24">
        <v>340148</v>
      </c>
      <c r="B14083" s="24" t="s">
        <v>5</v>
      </c>
      <c r="C14083" s="28">
        <v>44314</v>
      </c>
      <c r="D14083" s="30">
        <v>0.98365740740740737</v>
      </c>
      <c r="E14083" s="24">
        <f t="shared" ref="E14083:E14146" si="220">HOUR(D14083)</f>
        <v>23</v>
      </c>
    </row>
    <row r="14084" spans="1:5" x14ac:dyDescent="0.25">
      <c r="A14084" s="24">
        <v>340168</v>
      </c>
      <c r="B14084" s="24" t="s">
        <v>5</v>
      </c>
      <c r="C14084" s="28">
        <v>44389</v>
      </c>
      <c r="D14084" s="30">
        <v>0.54670138888888886</v>
      </c>
      <c r="E14084" s="24">
        <f t="shared" si="220"/>
        <v>13</v>
      </c>
    </row>
    <row r="14085" spans="1:5" x14ac:dyDescent="0.25">
      <c r="A14085" s="24">
        <v>340180</v>
      </c>
      <c r="B14085" s="24" t="s">
        <v>2</v>
      </c>
      <c r="C14085" s="28">
        <v>44376</v>
      </c>
      <c r="D14085" s="30">
        <v>0.20296296296296298</v>
      </c>
      <c r="E14085" s="24">
        <f t="shared" si="220"/>
        <v>4</v>
      </c>
    </row>
    <row r="14086" spans="1:5" x14ac:dyDescent="0.25">
      <c r="A14086" s="24">
        <v>340186</v>
      </c>
      <c r="B14086" s="24" t="s">
        <v>5</v>
      </c>
      <c r="C14086" s="28">
        <v>44389</v>
      </c>
      <c r="D14086" s="30">
        <v>0.92261574074074071</v>
      </c>
      <c r="E14086" s="24">
        <f t="shared" si="220"/>
        <v>22</v>
      </c>
    </row>
    <row r="14087" spans="1:5" x14ac:dyDescent="0.25">
      <c r="A14087" s="24">
        <v>340220</v>
      </c>
      <c r="B14087" s="24" t="s">
        <v>3</v>
      </c>
      <c r="C14087" s="28">
        <v>44344</v>
      </c>
      <c r="D14087" s="30">
        <v>0.45704861111111111</v>
      </c>
      <c r="E14087" s="24">
        <f t="shared" si="220"/>
        <v>10</v>
      </c>
    </row>
    <row r="14088" spans="1:5" x14ac:dyDescent="0.25">
      <c r="A14088" s="24">
        <v>340274</v>
      </c>
      <c r="B14088" s="24" t="s">
        <v>7</v>
      </c>
      <c r="C14088" s="28">
        <v>44391</v>
      </c>
      <c r="D14088" s="30">
        <v>0.4485763888888889</v>
      </c>
      <c r="E14088" s="24">
        <f t="shared" si="220"/>
        <v>10</v>
      </c>
    </row>
    <row r="14089" spans="1:5" x14ac:dyDescent="0.25">
      <c r="A14089" s="24">
        <v>340294</v>
      </c>
      <c r="B14089" s="24" t="s">
        <v>2</v>
      </c>
      <c r="C14089" s="28">
        <v>44410</v>
      </c>
      <c r="D14089" s="30">
        <v>0.81998842592592591</v>
      </c>
      <c r="E14089" s="24">
        <f t="shared" si="220"/>
        <v>19</v>
      </c>
    </row>
    <row r="14090" spans="1:5" x14ac:dyDescent="0.25">
      <c r="A14090" s="24">
        <v>340310</v>
      </c>
      <c r="B14090" s="24" t="s">
        <v>7</v>
      </c>
      <c r="C14090" s="28">
        <v>44322</v>
      </c>
      <c r="D14090" s="30">
        <v>0.37893518518518521</v>
      </c>
      <c r="E14090" s="24">
        <f t="shared" si="220"/>
        <v>9</v>
      </c>
    </row>
    <row r="14091" spans="1:5" x14ac:dyDescent="0.25">
      <c r="A14091" s="24">
        <v>340325</v>
      </c>
      <c r="B14091" s="24" t="s">
        <v>5</v>
      </c>
      <c r="C14091" s="28">
        <v>44383</v>
      </c>
      <c r="D14091" s="30">
        <v>0.32715277777777779</v>
      </c>
      <c r="E14091" s="24">
        <f t="shared" si="220"/>
        <v>7</v>
      </c>
    </row>
    <row r="14092" spans="1:5" x14ac:dyDescent="0.25">
      <c r="A14092" s="24">
        <v>340353</v>
      </c>
      <c r="B14092" s="24" t="s">
        <v>2</v>
      </c>
      <c r="C14092" s="28">
        <v>44285</v>
      </c>
      <c r="D14092" s="30">
        <v>0.37799768518518517</v>
      </c>
      <c r="E14092" s="24">
        <f t="shared" si="220"/>
        <v>9</v>
      </c>
    </row>
    <row r="14093" spans="1:5" x14ac:dyDescent="0.25">
      <c r="A14093" s="24">
        <v>340404</v>
      </c>
      <c r="B14093" s="24" t="s">
        <v>20</v>
      </c>
      <c r="C14093" s="28">
        <v>44374</v>
      </c>
      <c r="D14093" s="30">
        <v>0.45099537037037035</v>
      </c>
      <c r="E14093" s="24">
        <f t="shared" si="220"/>
        <v>10</v>
      </c>
    </row>
    <row r="14094" spans="1:5" x14ac:dyDescent="0.25">
      <c r="A14094" s="24">
        <v>340422</v>
      </c>
      <c r="B14094" s="24" t="s">
        <v>5</v>
      </c>
      <c r="C14094" s="28">
        <v>44350</v>
      </c>
      <c r="D14094" s="30">
        <v>0.76421296296296293</v>
      </c>
      <c r="E14094" s="24">
        <f t="shared" si="220"/>
        <v>18</v>
      </c>
    </row>
    <row r="14095" spans="1:5" x14ac:dyDescent="0.25">
      <c r="A14095" s="24">
        <v>340430</v>
      </c>
      <c r="B14095" s="24" t="s">
        <v>17</v>
      </c>
      <c r="C14095" s="28">
        <v>44373</v>
      </c>
      <c r="D14095" s="30">
        <v>0.81042824074074071</v>
      </c>
      <c r="E14095" s="24">
        <f t="shared" si="220"/>
        <v>19</v>
      </c>
    </row>
    <row r="14096" spans="1:5" x14ac:dyDescent="0.25">
      <c r="A14096" s="24">
        <v>340431</v>
      </c>
      <c r="B14096" s="24" t="s">
        <v>7</v>
      </c>
      <c r="C14096" s="28">
        <v>44288</v>
      </c>
      <c r="D14096" s="30">
        <v>0.56892361111111112</v>
      </c>
      <c r="E14096" s="24">
        <f t="shared" si="220"/>
        <v>13</v>
      </c>
    </row>
    <row r="14097" spans="1:5" x14ac:dyDescent="0.25">
      <c r="A14097" s="24">
        <v>340436</v>
      </c>
      <c r="B14097" s="24" t="s">
        <v>7</v>
      </c>
      <c r="C14097" s="28">
        <v>44377</v>
      </c>
      <c r="D14097" s="30">
        <v>3.3206018518518517E-2</v>
      </c>
      <c r="E14097" s="24">
        <f t="shared" si="220"/>
        <v>0</v>
      </c>
    </row>
    <row r="14098" spans="1:5" x14ac:dyDescent="0.25">
      <c r="A14098" s="24">
        <v>340446</v>
      </c>
      <c r="B14098" s="24" t="s">
        <v>16</v>
      </c>
      <c r="C14098" s="28">
        <v>44293</v>
      </c>
      <c r="D14098" s="30">
        <v>0.54059027777777779</v>
      </c>
      <c r="E14098" s="24">
        <f t="shared" si="220"/>
        <v>12</v>
      </c>
    </row>
    <row r="14099" spans="1:5" x14ac:dyDescent="0.25">
      <c r="A14099" s="24">
        <v>340464</v>
      </c>
      <c r="B14099" s="24" t="s">
        <v>7</v>
      </c>
      <c r="C14099" s="28">
        <v>44375</v>
      </c>
      <c r="D14099" s="30">
        <v>0.93789351851851854</v>
      </c>
      <c r="E14099" s="24">
        <f t="shared" si="220"/>
        <v>22</v>
      </c>
    </row>
    <row r="14100" spans="1:5" x14ac:dyDescent="0.25">
      <c r="A14100" s="24">
        <v>340533</v>
      </c>
      <c r="B14100" s="24" t="s">
        <v>5</v>
      </c>
      <c r="C14100" s="28">
        <v>44310</v>
      </c>
      <c r="D14100" s="30">
        <v>0.52131944444444445</v>
      </c>
      <c r="E14100" s="24">
        <f t="shared" si="220"/>
        <v>12</v>
      </c>
    </row>
    <row r="14101" spans="1:5" x14ac:dyDescent="0.25">
      <c r="A14101" s="24">
        <v>340543</v>
      </c>
      <c r="B14101" s="24" t="s">
        <v>5</v>
      </c>
      <c r="C14101" s="28">
        <v>44344</v>
      </c>
      <c r="D14101" s="30">
        <v>0.29865740740740737</v>
      </c>
      <c r="E14101" s="24">
        <f t="shared" si="220"/>
        <v>7</v>
      </c>
    </row>
    <row r="14102" spans="1:5" x14ac:dyDescent="0.25">
      <c r="A14102" s="24">
        <v>340555</v>
      </c>
      <c r="B14102" s="24" t="s">
        <v>7</v>
      </c>
      <c r="C14102" s="28">
        <v>44304</v>
      </c>
      <c r="D14102" s="30">
        <v>0.32945601851851852</v>
      </c>
      <c r="E14102" s="24">
        <f t="shared" si="220"/>
        <v>7</v>
      </c>
    </row>
    <row r="14103" spans="1:5" x14ac:dyDescent="0.25">
      <c r="A14103" s="24">
        <v>340558</v>
      </c>
      <c r="B14103" s="24" t="s">
        <v>3</v>
      </c>
      <c r="C14103" s="28">
        <v>44381</v>
      </c>
      <c r="D14103" s="30">
        <v>0.41424768518518523</v>
      </c>
      <c r="E14103" s="24">
        <f t="shared" si="220"/>
        <v>9</v>
      </c>
    </row>
    <row r="14104" spans="1:5" x14ac:dyDescent="0.25">
      <c r="A14104" s="24">
        <v>340586</v>
      </c>
      <c r="B14104" s="24" t="s">
        <v>2</v>
      </c>
      <c r="C14104" s="28">
        <v>44397</v>
      </c>
      <c r="D14104" s="30">
        <v>0.85600694444444436</v>
      </c>
      <c r="E14104" s="24">
        <f t="shared" si="220"/>
        <v>20</v>
      </c>
    </row>
    <row r="14105" spans="1:5" x14ac:dyDescent="0.25">
      <c r="A14105" s="24">
        <v>340604</v>
      </c>
      <c r="B14105" s="24" t="s">
        <v>13</v>
      </c>
      <c r="C14105" s="28">
        <v>44315</v>
      </c>
      <c r="D14105" s="30">
        <v>5.4606481481481478E-2</v>
      </c>
      <c r="E14105" s="24">
        <f t="shared" si="220"/>
        <v>1</v>
      </c>
    </row>
    <row r="14106" spans="1:5" x14ac:dyDescent="0.25">
      <c r="A14106" s="24">
        <v>340613</v>
      </c>
      <c r="B14106" s="24" t="s">
        <v>7</v>
      </c>
      <c r="C14106" s="28">
        <v>44373</v>
      </c>
      <c r="D14106" s="30">
        <v>0.95778935185185177</v>
      </c>
      <c r="E14106" s="24">
        <f t="shared" si="220"/>
        <v>22</v>
      </c>
    </row>
    <row r="14107" spans="1:5" x14ac:dyDescent="0.25">
      <c r="A14107" s="24">
        <v>340638</v>
      </c>
      <c r="B14107" s="24" t="s">
        <v>7</v>
      </c>
      <c r="C14107" s="28">
        <v>44341</v>
      </c>
      <c r="D14107" s="30">
        <v>0.22560185185185186</v>
      </c>
      <c r="E14107" s="24">
        <f t="shared" si="220"/>
        <v>5</v>
      </c>
    </row>
    <row r="14108" spans="1:5" x14ac:dyDescent="0.25">
      <c r="A14108" s="24">
        <v>340647</v>
      </c>
      <c r="B14108" s="24" t="s">
        <v>5</v>
      </c>
      <c r="C14108" s="28">
        <v>44374</v>
      </c>
      <c r="D14108" s="30">
        <v>0.19042824074074075</v>
      </c>
      <c r="E14108" s="24">
        <f t="shared" si="220"/>
        <v>4</v>
      </c>
    </row>
    <row r="14109" spans="1:5" x14ac:dyDescent="0.25">
      <c r="A14109" s="24">
        <v>340661</v>
      </c>
      <c r="B14109" s="24" t="s">
        <v>2</v>
      </c>
      <c r="C14109" s="28">
        <v>44301</v>
      </c>
      <c r="D14109" s="30">
        <v>0.20729166666666665</v>
      </c>
      <c r="E14109" s="24">
        <f t="shared" si="220"/>
        <v>4</v>
      </c>
    </row>
    <row r="14110" spans="1:5" x14ac:dyDescent="0.25">
      <c r="A14110" s="24">
        <v>340670</v>
      </c>
      <c r="B14110" s="24" t="s">
        <v>3</v>
      </c>
      <c r="C14110" s="28">
        <v>44301</v>
      </c>
      <c r="D14110" s="30">
        <v>0.60787037037037039</v>
      </c>
      <c r="E14110" s="24">
        <f t="shared" si="220"/>
        <v>14</v>
      </c>
    </row>
    <row r="14111" spans="1:5" x14ac:dyDescent="0.25">
      <c r="A14111" s="24">
        <v>340695</v>
      </c>
      <c r="B14111" s="24" t="s">
        <v>8</v>
      </c>
      <c r="C14111" s="28">
        <v>44379</v>
      </c>
      <c r="D14111" s="30">
        <v>0.67219907407407409</v>
      </c>
      <c r="E14111" s="24">
        <f t="shared" si="220"/>
        <v>16</v>
      </c>
    </row>
    <row r="14112" spans="1:5" x14ac:dyDescent="0.25">
      <c r="A14112" s="24">
        <v>340704</v>
      </c>
      <c r="B14112" s="24" t="s">
        <v>7</v>
      </c>
      <c r="C14112" s="28">
        <v>44339</v>
      </c>
      <c r="D14112" s="30">
        <v>0.53466435185185179</v>
      </c>
      <c r="E14112" s="24">
        <f t="shared" si="220"/>
        <v>12</v>
      </c>
    </row>
    <row r="14113" spans="1:5" x14ac:dyDescent="0.25">
      <c r="A14113" s="24">
        <v>340747</v>
      </c>
      <c r="B14113" s="24" t="s">
        <v>2</v>
      </c>
      <c r="C14113" s="28">
        <v>44344</v>
      </c>
      <c r="D14113" s="30">
        <v>0.3752199074074074</v>
      </c>
      <c r="E14113" s="24">
        <f t="shared" si="220"/>
        <v>9</v>
      </c>
    </row>
    <row r="14114" spans="1:5" x14ac:dyDescent="0.25">
      <c r="A14114" s="24">
        <v>340753</v>
      </c>
      <c r="B14114" s="24" t="s">
        <v>7</v>
      </c>
      <c r="C14114" s="28">
        <v>44311</v>
      </c>
      <c r="D14114" s="30">
        <v>0.53699074074074071</v>
      </c>
      <c r="E14114" s="24">
        <f t="shared" si="220"/>
        <v>12</v>
      </c>
    </row>
    <row r="14115" spans="1:5" x14ac:dyDescent="0.25">
      <c r="A14115" s="24">
        <v>340845</v>
      </c>
      <c r="B14115" s="24" t="s">
        <v>7</v>
      </c>
      <c r="C14115" s="28">
        <v>44340</v>
      </c>
      <c r="D14115" s="30">
        <v>0.1113425925925926</v>
      </c>
      <c r="E14115" s="24">
        <f t="shared" si="220"/>
        <v>2</v>
      </c>
    </row>
    <row r="14116" spans="1:5" x14ac:dyDescent="0.25">
      <c r="A14116" s="24">
        <v>340853</v>
      </c>
      <c r="B14116" s="24" t="s">
        <v>9</v>
      </c>
      <c r="C14116" s="28">
        <v>44372</v>
      </c>
      <c r="D14116" s="30">
        <v>0.56851851851851853</v>
      </c>
      <c r="E14116" s="24">
        <f t="shared" si="220"/>
        <v>13</v>
      </c>
    </row>
    <row r="14117" spans="1:5" x14ac:dyDescent="0.25">
      <c r="A14117" s="24">
        <v>340867</v>
      </c>
      <c r="B14117" s="24" t="s">
        <v>7</v>
      </c>
      <c r="C14117" s="28">
        <v>44322</v>
      </c>
      <c r="D14117" s="30">
        <v>0.38619212962962962</v>
      </c>
      <c r="E14117" s="24">
        <f t="shared" si="220"/>
        <v>9</v>
      </c>
    </row>
    <row r="14118" spans="1:5" x14ac:dyDescent="0.25">
      <c r="A14118" s="24">
        <v>340883</v>
      </c>
      <c r="B14118" s="24" t="s">
        <v>5</v>
      </c>
      <c r="C14118" s="28">
        <v>44375</v>
      </c>
      <c r="D14118" s="30">
        <v>0.32528935185185187</v>
      </c>
      <c r="E14118" s="24">
        <f t="shared" si="220"/>
        <v>7</v>
      </c>
    </row>
    <row r="14119" spans="1:5" x14ac:dyDescent="0.25">
      <c r="A14119" s="24">
        <v>340908</v>
      </c>
      <c r="B14119" s="24" t="s">
        <v>7</v>
      </c>
      <c r="C14119" s="28">
        <v>44293</v>
      </c>
      <c r="D14119" s="30">
        <v>0.93445601851851856</v>
      </c>
      <c r="E14119" s="24">
        <f t="shared" si="220"/>
        <v>22</v>
      </c>
    </row>
    <row r="14120" spans="1:5" x14ac:dyDescent="0.25">
      <c r="A14120" s="24">
        <v>340950</v>
      </c>
      <c r="B14120" s="24" t="s">
        <v>5</v>
      </c>
      <c r="C14120" s="28">
        <v>44314</v>
      </c>
      <c r="D14120" s="30">
        <v>0.69585648148148149</v>
      </c>
      <c r="E14120" s="24">
        <f t="shared" si="220"/>
        <v>16</v>
      </c>
    </row>
    <row r="14121" spans="1:5" x14ac:dyDescent="0.25">
      <c r="A14121" s="24">
        <v>341003</v>
      </c>
      <c r="B14121" s="24" t="s">
        <v>2</v>
      </c>
      <c r="C14121" s="28">
        <v>44423</v>
      </c>
      <c r="D14121" s="30">
        <v>0.16370370370370371</v>
      </c>
      <c r="E14121" s="24">
        <f t="shared" si="220"/>
        <v>3</v>
      </c>
    </row>
    <row r="14122" spans="1:5" x14ac:dyDescent="0.25">
      <c r="A14122" s="24">
        <v>341018</v>
      </c>
      <c r="B14122" s="24" t="s">
        <v>5</v>
      </c>
      <c r="C14122" s="28">
        <v>44310</v>
      </c>
      <c r="D14122" s="30">
        <v>0.65370370370370368</v>
      </c>
      <c r="E14122" s="24">
        <f t="shared" si="220"/>
        <v>15</v>
      </c>
    </row>
    <row r="14123" spans="1:5" x14ac:dyDescent="0.25">
      <c r="A14123" s="24">
        <v>341023</v>
      </c>
      <c r="B14123" s="24" t="s">
        <v>3</v>
      </c>
      <c r="C14123" s="28">
        <v>44345</v>
      </c>
      <c r="D14123" s="30">
        <v>0.71186342592592589</v>
      </c>
      <c r="E14123" s="24">
        <f t="shared" si="220"/>
        <v>17</v>
      </c>
    </row>
    <row r="14124" spans="1:5" x14ac:dyDescent="0.25">
      <c r="A14124" s="24">
        <v>341066</v>
      </c>
      <c r="B14124" s="24" t="s">
        <v>9</v>
      </c>
      <c r="C14124" s="28">
        <v>44344</v>
      </c>
      <c r="D14124" s="30">
        <v>0.24915509259259258</v>
      </c>
      <c r="E14124" s="24">
        <f t="shared" si="220"/>
        <v>5</v>
      </c>
    </row>
    <row r="14125" spans="1:5" x14ac:dyDescent="0.25">
      <c r="A14125" s="24">
        <v>341079</v>
      </c>
      <c r="B14125" s="24" t="s">
        <v>6</v>
      </c>
      <c r="C14125" s="28">
        <v>44345</v>
      </c>
      <c r="D14125" s="30">
        <v>0.13164351851851852</v>
      </c>
      <c r="E14125" s="24">
        <f t="shared" si="220"/>
        <v>3</v>
      </c>
    </row>
    <row r="14126" spans="1:5" x14ac:dyDescent="0.25">
      <c r="A14126" s="24">
        <v>341097</v>
      </c>
      <c r="B14126" s="24" t="s">
        <v>2</v>
      </c>
      <c r="C14126" s="28">
        <v>44375</v>
      </c>
      <c r="D14126" s="30">
        <v>0.71983796296296287</v>
      </c>
      <c r="E14126" s="24">
        <f t="shared" si="220"/>
        <v>17</v>
      </c>
    </row>
    <row r="14127" spans="1:5" x14ac:dyDescent="0.25">
      <c r="A14127" s="24">
        <v>341118</v>
      </c>
      <c r="B14127" s="24" t="s">
        <v>2</v>
      </c>
      <c r="C14127" s="28">
        <v>44369</v>
      </c>
      <c r="D14127" s="30">
        <v>0.89619212962962969</v>
      </c>
      <c r="E14127" s="24">
        <f t="shared" si="220"/>
        <v>21</v>
      </c>
    </row>
    <row r="14128" spans="1:5" x14ac:dyDescent="0.25">
      <c r="A14128" s="24">
        <v>341137</v>
      </c>
      <c r="B14128" s="24" t="s">
        <v>3</v>
      </c>
      <c r="C14128" s="28">
        <v>44304</v>
      </c>
      <c r="D14128" s="30">
        <v>0.57869212962962957</v>
      </c>
      <c r="E14128" s="24">
        <f t="shared" si="220"/>
        <v>13</v>
      </c>
    </row>
    <row r="14129" spans="1:5" x14ac:dyDescent="0.25">
      <c r="A14129" s="24">
        <v>341212</v>
      </c>
      <c r="B14129" s="24" t="s">
        <v>9</v>
      </c>
      <c r="C14129" s="28">
        <v>44390</v>
      </c>
      <c r="D14129" s="30">
        <v>0.26452546296296298</v>
      </c>
      <c r="E14129" s="24">
        <f t="shared" si="220"/>
        <v>6</v>
      </c>
    </row>
    <row r="14130" spans="1:5" x14ac:dyDescent="0.25">
      <c r="A14130" s="24">
        <v>341216</v>
      </c>
      <c r="B14130" s="24" t="s">
        <v>3</v>
      </c>
      <c r="C14130" s="28">
        <v>44384</v>
      </c>
      <c r="D14130" s="30">
        <v>0.87837962962962957</v>
      </c>
      <c r="E14130" s="24">
        <f t="shared" si="220"/>
        <v>21</v>
      </c>
    </row>
    <row r="14131" spans="1:5" x14ac:dyDescent="0.25">
      <c r="A14131" s="24">
        <v>341228</v>
      </c>
      <c r="B14131" s="24" t="s">
        <v>7</v>
      </c>
      <c r="C14131" s="28">
        <v>44310</v>
      </c>
      <c r="D14131" s="30">
        <v>0.11708333333333333</v>
      </c>
      <c r="E14131" s="24">
        <f t="shared" si="220"/>
        <v>2</v>
      </c>
    </row>
    <row r="14132" spans="1:5" x14ac:dyDescent="0.25">
      <c r="A14132" s="24">
        <v>341234</v>
      </c>
      <c r="B14132" s="24" t="s">
        <v>2</v>
      </c>
      <c r="C14132" s="28">
        <v>44319</v>
      </c>
      <c r="D14132" s="30">
        <v>0.82096064814814806</v>
      </c>
      <c r="E14132" s="24">
        <f t="shared" si="220"/>
        <v>19</v>
      </c>
    </row>
    <row r="14133" spans="1:5" x14ac:dyDescent="0.25">
      <c r="A14133" s="24">
        <v>341275</v>
      </c>
      <c r="B14133" s="24" t="s">
        <v>2</v>
      </c>
      <c r="C14133" s="28">
        <v>44350</v>
      </c>
      <c r="D14133" s="30">
        <v>0.20540509259259257</v>
      </c>
      <c r="E14133" s="24">
        <f t="shared" si="220"/>
        <v>4</v>
      </c>
    </row>
    <row r="14134" spans="1:5" x14ac:dyDescent="0.25">
      <c r="A14134" s="24">
        <v>341282</v>
      </c>
      <c r="B14134" s="24" t="s">
        <v>2</v>
      </c>
      <c r="C14134" s="28">
        <v>44350</v>
      </c>
      <c r="D14134" s="30">
        <v>0.70215277777777774</v>
      </c>
      <c r="E14134" s="24">
        <f t="shared" si="220"/>
        <v>16</v>
      </c>
    </row>
    <row r="14135" spans="1:5" x14ac:dyDescent="0.25">
      <c r="A14135" s="24">
        <v>341306</v>
      </c>
      <c r="B14135" s="24" t="s">
        <v>19</v>
      </c>
      <c r="C14135" s="28">
        <v>44310</v>
      </c>
      <c r="D14135" s="30">
        <v>0.82383101851851848</v>
      </c>
      <c r="E14135" s="24">
        <f t="shared" si="220"/>
        <v>19</v>
      </c>
    </row>
    <row r="14136" spans="1:5" x14ac:dyDescent="0.25">
      <c r="A14136" s="24">
        <v>341315</v>
      </c>
      <c r="B14136" s="24" t="s">
        <v>2</v>
      </c>
      <c r="C14136" s="28">
        <v>44302</v>
      </c>
      <c r="D14136" s="30">
        <v>1.8981481481481481E-2</v>
      </c>
      <c r="E14136" s="24">
        <f t="shared" si="220"/>
        <v>0</v>
      </c>
    </row>
    <row r="14137" spans="1:5" x14ac:dyDescent="0.25">
      <c r="A14137" s="24">
        <v>341321</v>
      </c>
      <c r="B14137" s="24" t="s">
        <v>3</v>
      </c>
      <c r="C14137" s="28">
        <v>44344</v>
      </c>
      <c r="D14137" s="30">
        <v>0.57019675925925928</v>
      </c>
      <c r="E14137" s="24">
        <f t="shared" si="220"/>
        <v>13</v>
      </c>
    </row>
    <row r="14138" spans="1:5" x14ac:dyDescent="0.25">
      <c r="A14138" s="24">
        <v>341344</v>
      </c>
      <c r="B14138" s="24" t="s">
        <v>9</v>
      </c>
      <c r="C14138" s="28">
        <v>44345</v>
      </c>
      <c r="D14138" s="30">
        <v>0.15009259259259258</v>
      </c>
      <c r="E14138" s="24">
        <f t="shared" si="220"/>
        <v>3</v>
      </c>
    </row>
    <row r="14139" spans="1:5" x14ac:dyDescent="0.25">
      <c r="A14139" s="24">
        <v>341354</v>
      </c>
      <c r="B14139" s="24" t="s">
        <v>17</v>
      </c>
      <c r="C14139" s="28">
        <v>44341</v>
      </c>
      <c r="D14139" s="30">
        <v>0.2920949074074074</v>
      </c>
      <c r="E14139" s="24">
        <f t="shared" si="220"/>
        <v>7</v>
      </c>
    </row>
    <row r="14140" spans="1:5" x14ac:dyDescent="0.25">
      <c r="A14140" s="24">
        <v>341374</v>
      </c>
      <c r="B14140" s="24" t="s">
        <v>7</v>
      </c>
      <c r="C14140" s="28">
        <v>44391</v>
      </c>
      <c r="D14140" s="30">
        <v>0.47450231481481481</v>
      </c>
      <c r="E14140" s="24">
        <f t="shared" si="220"/>
        <v>11</v>
      </c>
    </row>
    <row r="14141" spans="1:5" x14ac:dyDescent="0.25">
      <c r="A14141" s="24">
        <v>341386</v>
      </c>
      <c r="B14141" s="24" t="s">
        <v>2</v>
      </c>
      <c r="C14141" s="28">
        <v>44400</v>
      </c>
      <c r="D14141" s="30">
        <v>0.73859953703703696</v>
      </c>
      <c r="E14141" s="24">
        <f t="shared" si="220"/>
        <v>17</v>
      </c>
    </row>
    <row r="14142" spans="1:5" x14ac:dyDescent="0.25">
      <c r="A14142" s="24">
        <v>341413</v>
      </c>
      <c r="B14142" s="24" t="s">
        <v>3</v>
      </c>
      <c r="C14142" s="28">
        <v>44294</v>
      </c>
      <c r="D14142" s="30">
        <v>0.83987268518518521</v>
      </c>
      <c r="E14142" s="24">
        <f t="shared" si="220"/>
        <v>20</v>
      </c>
    </row>
    <row r="14143" spans="1:5" x14ac:dyDescent="0.25">
      <c r="A14143" s="24">
        <v>341477</v>
      </c>
      <c r="B14143" s="24" t="s">
        <v>5</v>
      </c>
      <c r="C14143" s="28">
        <v>44374</v>
      </c>
      <c r="D14143" s="30">
        <v>0.98071759259259261</v>
      </c>
      <c r="E14143" s="24">
        <f t="shared" si="220"/>
        <v>23</v>
      </c>
    </row>
    <row r="14144" spans="1:5" x14ac:dyDescent="0.25">
      <c r="A14144" s="24">
        <v>341532</v>
      </c>
      <c r="B14144" s="24" t="s">
        <v>6</v>
      </c>
      <c r="C14144" s="28">
        <v>44377</v>
      </c>
      <c r="D14144" s="30">
        <v>2.8784722222222225E-2</v>
      </c>
      <c r="E14144" s="24">
        <f t="shared" si="220"/>
        <v>0</v>
      </c>
    </row>
    <row r="14145" spans="1:5" x14ac:dyDescent="0.25">
      <c r="A14145" s="24">
        <v>341540</v>
      </c>
      <c r="B14145" s="24" t="s">
        <v>8</v>
      </c>
      <c r="C14145" s="28">
        <v>44313</v>
      </c>
      <c r="D14145" s="30">
        <v>0.64943287037037034</v>
      </c>
      <c r="E14145" s="24">
        <f t="shared" si="220"/>
        <v>15</v>
      </c>
    </row>
    <row r="14146" spans="1:5" x14ac:dyDescent="0.25">
      <c r="A14146" s="24">
        <v>341542</v>
      </c>
      <c r="B14146" s="24" t="s">
        <v>5</v>
      </c>
      <c r="C14146" s="28">
        <v>44297</v>
      </c>
      <c r="D14146" s="30">
        <v>0.53587962962962965</v>
      </c>
      <c r="E14146" s="24">
        <f t="shared" si="220"/>
        <v>12</v>
      </c>
    </row>
    <row r="14147" spans="1:5" x14ac:dyDescent="0.25">
      <c r="A14147" s="24">
        <v>341593</v>
      </c>
      <c r="B14147" s="24" t="s">
        <v>15</v>
      </c>
      <c r="C14147" s="28">
        <v>44343</v>
      </c>
      <c r="D14147" s="30">
        <v>0.96552083333333327</v>
      </c>
      <c r="E14147" s="24">
        <f t="shared" ref="E14147:E14210" si="221">HOUR(D14147)</f>
        <v>23</v>
      </c>
    </row>
    <row r="14148" spans="1:5" x14ac:dyDescent="0.25">
      <c r="A14148" s="24">
        <v>341594</v>
      </c>
      <c r="B14148" s="24" t="s">
        <v>5</v>
      </c>
      <c r="C14148" s="28">
        <v>44345</v>
      </c>
      <c r="D14148" s="30">
        <v>0.90312500000000007</v>
      </c>
      <c r="E14148" s="24">
        <f t="shared" si="221"/>
        <v>21</v>
      </c>
    </row>
    <row r="14149" spans="1:5" x14ac:dyDescent="0.25">
      <c r="A14149" s="24">
        <v>341604</v>
      </c>
      <c r="B14149" s="24" t="s">
        <v>3</v>
      </c>
      <c r="C14149" s="28">
        <v>44287</v>
      </c>
      <c r="D14149" s="30">
        <v>2.7847222222222221E-2</v>
      </c>
      <c r="E14149" s="24">
        <f t="shared" si="221"/>
        <v>0</v>
      </c>
    </row>
    <row r="14150" spans="1:5" x14ac:dyDescent="0.25">
      <c r="A14150" s="24">
        <v>341606</v>
      </c>
      <c r="B14150" s="24" t="s">
        <v>2</v>
      </c>
      <c r="C14150" s="28">
        <v>44293</v>
      </c>
      <c r="D14150" s="30">
        <v>0.11855324074074074</v>
      </c>
      <c r="E14150" s="24">
        <f t="shared" si="221"/>
        <v>2</v>
      </c>
    </row>
    <row r="14151" spans="1:5" x14ac:dyDescent="0.25">
      <c r="A14151" s="24">
        <v>341695</v>
      </c>
      <c r="B14151" s="24" t="s">
        <v>7</v>
      </c>
      <c r="C14151" s="28">
        <v>44374</v>
      </c>
      <c r="D14151" s="30">
        <v>0.6597453703703704</v>
      </c>
      <c r="E14151" s="24">
        <f t="shared" si="221"/>
        <v>15</v>
      </c>
    </row>
    <row r="14152" spans="1:5" x14ac:dyDescent="0.25">
      <c r="A14152" s="24">
        <v>341702</v>
      </c>
      <c r="B14152" s="24" t="s">
        <v>5</v>
      </c>
      <c r="C14152" s="28">
        <v>44292</v>
      </c>
      <c r="D14152" s="30">
        <v>0.98814814814814811</v>
      </c>
      <c r="E14152" s="24">
        <f t="shared" si="221"/>
        <v>23</v>
      </c>
    </row>
    <row r="14153" spans="1:5" x14ac:dyDescent="0.25">
      <c r="A14153" s="24">
        <v>341732</v>
      </c>
      <c r="B14153" s="24" t="s">
        <v>3</v>
      </c>
      <c r="C14153" s="28">
        <v>44342</v>
      </c>
      <c r="D14153" s="30">
        <v>0.19590277777777776</v>
      </c>
      <c r="E14153" s="24">
        <f t="shared" si="221"/>
        <v>4</v>
      </c>
    </row>
    <row r="14154" spans="1:5" x14ac:dyDescent="0.25">
      <c r="A14154" s="24">
        <v>341761</v>
      </c>
      <c r="B14154" s="24" t="s">
        <v>2</v>
      </c>
      <c r="C14154" s="28">
        <v>44344</v>
      </c>
      <c r="D14154" s="30">
        <v>0.40537037037037038</v>
      </c>
      <c r="E14154" s="24">
        <f t="shared" si="221"/>
        <v>9</v>
      </c>
    </row>
    <row r="14155" spans="1:5" x14ac:dyDescent="0.25">
      <c r="A14155" s="24">
        <v>341792</v>
      </c>
      <c r="B14155" s="24" t="s">
        <v>5</v>
      </c>
      <c r="C14155" s="28">
        <v>44312</v>
      </c>
      <c r="D14155" s="30">
        <v>3.5127314814814813E-2</v>
      </c>
      <c r="E14155" s="24">
        <f t="shared" si="221"/>
        <v>0</v>
      </c>
    </row>
    <row r="14156" spans="1:5" x14ac:dyDescent="0.25">
      <c r="A14156" s="24">
        <v>341828</v>
      </c>
      <c r="B14156" s="24" t="s">
        <v>2</v>
      </c>
      <c r="C14156" s="28">
        <v>44359</v>
      </c>
      <c r="D14156" s="30">
        <v>0.30689814814814814</v>
      </c>
      <c r="E14156" s="24">
        <f t="shared" si="221"/>
        <v>7</v>
      </c>
    </row>
    <row r="14157" spans="1:5" x14ac:dyDescent="0.25">
      <c r="A14157" s="24">
        <v>341832</v>
      </c>
      <c r="B14157" s="24" t="s">
        <v>3</v>
      </c>
      <c r="C14157" s="28">
        <v>44340</v>
      </c>
      <c r="D14157" s="30">
        <v>0.74972222222222218</v>
      </c>
      <c r="E14157" s="24">
        <f t="shared" si="221"/>
        <v>17</v>
      </c>
    </row>
    <row r="14158" spans="1:5" x14ac:dyDescent="0.25">
      <c r="A14158" s="24">
        <v>341846</v>
      </c>
      <c r="B14158" s="24" t="s">
        <v>2</v>
      </c>
      <c r="C14158" s="28">
        <v>44353</v>
      </c>
      <c r="D14158" s="30">
        <v>0.15203703703703705</v>
      </c>
      <c r="E14158" s="24">
        <f t="shared" si="221"/>
        <v>3</v>
      </c>
    </row>
    <row r="14159" spans="1:5" x14ac:dyDescent="0.25">
      <c r="A14159" s="24">
        <v>341857</v>
      </c>
      <c r="B14159" s="24" t="s">
        <v>2</v>
      </c>
      <c r="C14159" s="28">
        <v>44376</v>
      </c>
      <c r="D14159" s="30">
        <v>0.10325231481481482</v>
      </c>
      <c r="E14159" s="24">
        <f t="shared" si="221"/>
        <v>2</v>
      </c>
    </row>
    <row r="14160" spans="1:5" x14ac:dyDescent="0.25">
      <c r="A14160" s="24">
        <v>341953</v>
      </c>
      <c r="B14160" s="24" t="s">
        <v>2</v>
      </c>
      <c r="C14160" s="28">
        <v>44323</v>
      </c>
      <c r="D14160" s="30">
        <v>0.83912037037037035</v>
      </c>
      <c r="E14160" s="24">
        <f t="shared" si="221"/>
        <v>20</v>
      </c>
    </row>
    <row r="14161" spans="1:5" x14ac:dyDescent="0.25">
      <c r="A14161" s="24">
        <v>341972</v>
      </c>
      <c r="B14161" s="24" t="s">
        <v>5</v>
      </c>
      <c r="C14161" s="28">
        <v>44379</v>
      </c>
      <c r="D14161" s="30">
        <v>0.28021990740740738</v>
      </c>
      <c r="E14161" s="24">
        <f t="shared" si="221"/>
        <v>6</v>
      </c>
    </row>
    <row r="14162" spans="1:5" x14ac:dyDescent="0.25">
      <c r="A14162" s="24">
        <v>341981</v>
      </c>
      <c r="B14162" s="24" t="s">
        <v>6</v>
      </c>
      <c r="C14162" s="28">
        <v>44295</v>
      </c>
      <c r="D14162" s="30">
        <v>0.37347222222222221</v>
      </c>
      <c r="E14162" s="24">
        <f t="shared" si="221"/>
        <v>8</v>
      </c>
    </row>
    <row r="14163" spans="1:5" x14ac:dyDescent="0.25">
      <c r="A14163" s="24">
        <v>341983</v>
      </c>
      <c r="B14163" s="24" t="s">
        <v>5</v>
      </c>
      <c r="C14163" s="28">
        <v>44373</v>
      </c>
      <c r="D14163" s="30">
        <v>0.59597222222222224</v>
      </c>
      <c r="E14163" s="24">
        <f t="shared" si="221"/>
        <v>14</v>
      </c>
    </row>
    <row r="14164" spans="1:5" x14ac:dyDescent="0.25">
      <c r="A14164" s="24">
        <v>342014</v>
      </c>
      <c r="B14164" s="24" t="s">
        <v>7</v>
      </c>
      <c r="C14164" s="28">
        <v>44343</v>
      </c>
      <c r="D14164" s="30">
        <v>0.38846064814814812</v>
      </c>
      <c r="E14164" s="24">
        <f t="shared" si="221"/>
        <v>9</v>
      </c>
    </row>
    <row r="14165" spans="1:5" x14ac:dyDescent="0.25">
      <c r="A14165" s="24">
        <v>342052</v>
      </c>
      <c r="B14165" s="24" t="s">
        <v>7</v>
      </c>
      <c r="C14165" s="28">
        <v>44302</v>
      </c>
      <c r="D14165" s="30">
        <v>0.48719907407407409</v>
      </c>
      <c r="E14165" s="24">
        <f t="shared" si="221"/>
        <v>11</v>
      </c>
    </row>
    <row r="14166" spans="1:5" x14ac:dyDescent="0.25">
      <c r="A14166" s="24">
        <v>342054</v>
      </c>
      <c r="B14166" s="24" t="s">
        <v>3</v>
      </c>
      <c r="C14166" s="28">
        <v>44371</v>
      </c>
      <c r="D14166" s="30">
        <v>0.65459490740740744</v>
      </c>
      <c r="E14166" s="24">
        <f t="shared" si="221"/>
        <v>15</v>
      </c>
    </row>
    <row r="14167" spans="1:5" x14ac:dyDescent="0.25">
      <c r="A14167" s="24">
        <v>342063</v>
      </c>
      <c r="B14167" s="24" t="s">
        <v>18</v>
      </c>
      <c r="C14167" s="28">
        <v>44307</v>
      </c>
      <c r="D14167" s="30">
        <v>0.4463078703703704</v>
      </c>
      <c r="E14167" s="24">
        <f t="shared" si="221"/>
        <v>10</v>
      </c>
    </row>
    <row r="14168" spans="1:5" x14ac:dyDescent="0.25">
      <c r="A14168" s="24">
        <v>342103</v>
      </c>
      <c r="B14168" s="24" t="s">
        <v>7</v>
      </c>
      <c r="C14168" s="28">
        <v>44376</v>
      </c>
      <c r="D14168" s="30">
        <v>0.29451388888888891</v>
      </c>
      <c r="E14168" s="24">
        <f t="shared" si="221"/>
        <v>7</v>
      </c>
    </row>
    <row r="14169" spans="1:5" x14ac:dyDescent="0.25">
      <c r="A14169" s="24">
        <v>342126</v>
      </c>
      <c r="B14169" s="24" t="s">
        <v>5</v>
      </c>
      <c r="C14169" s="28">
        <v>44322</v>
      </c>
      <c r="D14169" s="30">
        <v>0.22377314814814817</v>
      </c>
      <c r="E14169" s="24">
        <f t="shared" si="221"/>
        <v>5</v>
      </c>
    </row>
    <row r="14170" spans="1:5" x14ac:dyDescent="0.25">
      <c r="A14170" s="24">
        <v>342152</v>
      </c>
      <c r="B14170" s="24" t="s">
        <v>2</v>
      </c>
      <c r="C14170" s="28">
        <v>44422</v>
      </c>
      <c r="D14170" s="30">
        <v>0.37399305555555556</v>
      </c>
      <c r="E14170" s="24">
        <f t="shared" si="221"/>
        <v>8</v>
      </c>
    </row>
    <row r="14171" spans="1:5" x14ac:dyDescent="0.25">
      <c r="A14171" s="24">
        <v>342154</v>
      </c>
      <c r="B14171" s="24" t="s">
        <v>2</v>
      </c>
      <c r="C14171" s="28">
        <v>44322</v>
      </c>
      <c r="D14171" s="30">
        <v>0.72957175925925932</v>
      </c>
      <c r="E14171" s="24">
        <f t="shared" si="221"/>
        <v>17</v>
      </c>
    </row>
    <row r="14172" spans="1:5" x14ac:dyDescent="0.25">
      <c r="A14172" s="24">
        <v>342157</v>
      </c>
      <c r="B14172" s="24" t="s">
        <v>2</v>
      </c>
      <c r="C14172" s="28">
        <v>44343</v>
      </c>
      <c r="D14172" s="30">
        <v>0.53173611111111108</v>
      </c>
      <c r="E14172" s="24">
        <f t="shared" si="221"/>
        <v>12</v>
      </c>
    </row>
    <row r="14173" spans="1:5" x14ac:dyDescent="0.25">
      <c r="A14173" s="24">
        <v>342167</v>
      </c>
      <c r="B14173" s="24" t="s">
        <v>5</v>
      </c>
      <c r="C14173" s="28">
        <v>44317</v>
      </c>
      <c r="D14173" s="30">
        <v>3.7685185185185183E-2</v>
      </c>
      <c r="E14173" s="24">
        <f t="shared" si="221"/>
        <v>0</v>
      </c>
    </row>
    <row r="14174" spans="1:5" x14ac:dyDescent="0.25">
      <c r="A14174" s="24">
        <v>342172</v>
      </c>
      <c r="B14174" s="24" t="s">
        <v>17</v>
      </c>
      <c r="C14174" s="28">
        <v>44346</v>
      </c>
      <c r="D14174" s="30">
        <v>0.44712962962962965</v>
      </c>
      <c r="E14174" s="24">
        <f t="shared" si="221"/>
        <v>10</v>
      </c>
    </row>
    <row r="14175" spans="1:5" x14ac:dyDescent="0.25">
      <c r="A14175" s="24">
        <v>342246</v>
      </c>
      <c r="B14175" s="24" t="s">
        <v>3</v>
      </c>
      <c r="C14175" s="28">
        <v>44302</v>
      </c>
      <c r="D14175" s="30">
        <v>0.83980324074074064</v>
      </c>
      <c r="E14175" s="24">
        <f t="shared" si="221"/>
        <v>20</v>
      </c>
    </row>
    <row r="14176" spans="1:5" x14ac:dyDescent="0.25">
      <c r="A14176" s="24">
        <v>342262</v>
      </c>
      <c r="B14176" s="24" t="s">
        <v>2</v>
      </c>
      <c r="C14176" s="28">
        <v>44338</v>
      </c>
      <c r="D14176" s="30">
        <v>0.23606481481481481</v>
      </c>
      <c r="E14176" s="24">
        <f t="shared" si="221"/>
        <v>5</v>
      </c>
    </row>
    <row r="14177" spans="1:5" x14ac:dyDescent="0.25">
      <c r="A14177" s="24">
        <v>342278</v>
      </c>
      <c r="B14177" s="24" t="s">
        <v>16</v>
      </c>
      <c r="C14177" s="28">
        <v>44373</v>
      </c>
      <c r="D14177" s="30">
        <v>0.52047453703703705</v>
      </c>
      <c r="E14177" s="24">
        <f t="shared" si="221"/>
        <v>12</v>
      </c>
    </row>
    <row r="14178" spans="1:5" x14ac:dyDescent="0.25">
      <c r="A14178" s="24">
        <v>342280</v>
      </c>
      <c r="B14178" s="24" t="s">
        <v>20</v>
      </c>
      <c r="C14178" s="28">
        <v>44365</v>
      </c>
      <c r="D14178" s="30">
        <v>0.12297453703703703</v>
      </c>
      <c r="E14178" s="24">
        <f t="shared" si="221"/>
        <v>2</v>
      </c>
    </row>
    <row r="14179" spans="1:5" x14ac:dyDescent="0.25">
      <c r="A14179" s="24">
        <v>342304</v>
      </c>
      <c r="B14179" s="24" t="s">
        <v>2</v>
      </c>
      <c r="C14179" s="28">
        <v>44373</v>
      </c>
      <c r="D14179" s="30">
        <v>0.8685532407407407</v>
      </c>
      <c r="E14179" s="24">
        <f t="shared" si="221"/>
        <v>20</v>
      </c>
    </row>
    <row r="14180" spans="1:5" x14ac:dyDescent="0.25">
      <c r="A14180" s="24">
        <v>342321</v>
      </c>
      <c r="B14180" s="24" t="s">
        <v>8</v>
      </c>
      <c r="C14180" s="28">
        <v>44343</v>
      </c>
      <c r="D14180" s="30">
        <v>0.62216435185185182</v>
      </c>
      <c r="E14180" s="24">
        <f t="shared" si="221"/>
        <v>14</v>
      </c>
    </row>
    <row r="14181" spans="1:5" x14ac:dyDescent="0.25">
      <c r="A14181" s="24">
        <v>342391</v>
      </c>
      <c r="B14181" s="24" t="s">
        <v>7</v>
      </c>
      <c r="C14181" s="28">
        <v>44308</v>
      </c>
      <c r="D14181" s="30">
        <v>0.29597222222222225</v>
      </c>
      <c r="E14181" s="24">
        <f t="shared" si="221"/>
        <v>7</v>
      </c>
    </row>
    <row r="14182" spans="1:5" x14ac:dyDescent="0.25">
      <c r="A14182" s="24">
        <v>342418</v>
      </c>
      <c r="B14182" s="24" t="s">
        <v>7</v>
      </c>
      <c r="C14182" s="28">
        <v>44309</v>
      </c>
      <c r="D14182" s="30">
        <v>0.24197916666666666</v>
      </c>
      <c r="E14182" s="24">
        <f t="shared" si="221"/>
        <v>5</v>
      </c>
    </row>
    <row r="14183" spans="1:5" x14ac:dyDescent="0.25">
      <c r="A14183" s="24">
        <v>342425</v>
      </c>
      <c r="B14183" s="24" t="s">
        <v>11</v>
      </c>
      <c r="C14183" s="28">
        <v>44345</v>
      </c>
      <c r="D14183" s="30">
        <v>0.14552083333333335</v>
      </c>
      <c r="E14183" s="24">
        <f t="shared" si="221"/>
        <v>3</v>
      </c>
    </row>
    <row r="14184" spans="1:5" x14ac:dyDescent="0.25">
      <c r="A14184" s="24">
        <v>342439</v>
      </c>
      <c r="B14184" s="24" t="s">
        <v>5</v>
      </c>
      <c r="C14184" s="28">
        <v>44310</v>
      </c>
      <c r="D14184" s="30">
        <v>0.67858796296296298</v>
      </c>
      <c r="E14184" s="24">
        <f t="shared" si="221"/>
        <v>16</v>
      </c>
    </row>
    <row r="14185" spans="1:5" x14ac:dyDescent="0.25">
      <c r="A14185" s="24">
        <v>342485</v>
      </c>
      <c r="B14185" s="24" t="s">
        <v>5</v>
      </c>
      <c r="C14185" s="28">
        <v>44373</v>
      </c>
      <c r="D14185" s="30">
        <v>0.10633101851851852</v>
      </c>
      <c r="E14185" s="24">
        <f t="shared" si="221"/>
        <v>2</v>
      </c>
    </row>
    <row r="14186" spans="1:5" x14ac:dyDescent="0.25">
      <c r="A14186" s="24">
        <v>342530</v>
      </c>
      <c r="B14186" s="24" t="s">
        <v>12</v>
      </c>
      <c r="C14186" s="28">
        <v>44406</v>
      </c>
      <c r="D14186" s="30">
        <v>0.54940972222222217</v>
      </c>
      <c r="E14186" s="24">
        <f t="shared" si="221"/>
        <v>13</v>
      </c>
    </row>
    <row r="14187" spans="1:5" x14ac:dyDescent="0.25">
      <c r="A14187" s="24">
        <v>342566</v>
      </c>
      <c r="B14187" s="24" t="s">
        <v>7</v>
      </c>
      <c r="C14187" s="28">
        <v>44339</v>
      </c>
      <c r="D14187" s="30">
        <v>0.13443287037037036</v>
      </c>
      <c r="E14187" s="24">
        <f t="shared" si="221"/>
        <v>3</v>
      </c>
    </row>
    <row r="14188" spans="1:5" x14ac:dyDescent="0.25">
      <c r="A14188" s="24">
        <v>342573</v>
      </c>
      <c r="B14188" s="24" t="s">
        <v>8</v>
      </c>
      <c r="C14188" s="28">
        <v>44309</v>
      </c>
      <c r="D14188" s="30">
        <v>0.64947916666666672</v>
      </c>
      <c r="E14188" s="24">
        <f t="shared" si="221"/>
        <v>15</v>
      </c>
    </row>
    <row r="14189" spans="1:5" x14ac:dyDescent="0.25">
      <c r="A14189" s="24">
        <v>342578</v>
      </c>
      <c r="B14189" s="24" t="s">
        <v>7</v>
      </c>
      <c r="C14189" s="28">
        <v>44373</v>
      </c>
      <c r="D14189" s="30">
        <v>0.70167824074074081</v>
      </c>
      <c r="E14189" s="24">
        <f t="shared" si="221"/>
        <v>16</v>
      </c>
    </row>
    <row r="14190" spans="1:5" x14ac:dyDescent="0.25">
      <c r="A14190" s="24">
        <v>342585</v>
      </c>
      <c r="B14190" s="24" t="s">
        <v>2</v>
      </c>
      <c r="C14190" s="28">
        <v>44315</v>
      </c>
      <c r="D14190" s="30">
        <v>0.60318287037037044</v>
      </c>
      <c r="E14190" s="24">
        <f t="shared" si="221"/>
        <v>14</v>
      </c>
    </row>
    <row r="14191" spans="1:5" x14ac:dyDescent="0.25">
      <c r="A14191" s="24">
        <v>342604</v>
      </c>
      <c r="B14191" s="24" t="s">
        <v>18</v>
      </c>
      <c r="C14191" s="28">
        <v>44345</v>
      </c>
      <c r="D14191" s="30">
        <v>0.10534722222222222</v>
      </c>
      <c r="E14191" s="24">
        <f t="shared" si="221"/>
        <v>2</v>
      </c>
    </row>
    <row r="14192" spans="1:5" x14ac:dyDescent="0.25">
      <c r="A14192" s="24">
        <v>342620</v>
      </c>
      <c r="B14192" s="24" t="s">
        <v>2</v>
      </c>
      <c r="C14192" s="28">
        <v>44332</v>
      </c>
      <c r="D14192" s="30">
        <v>0.14789351851851854</v>
      </c>
      <c r="E14192" s="24">
        <f t="shared" si="221"/>
        <v>3</v>
      </c>
    </row>
    <row r="14193" spans="1:5" x14ac:dyDescent="0.25">
      <c r="A14193" s="24">
        <v>342622</v>
      </c>
      <c r="B14193" s="24" t="s">
        <v>2</v>
      </c>
      <c r="C14193" s="28">
        <v>44345</v>
      </c>
      <c r="D14193" s="30">
        <v>0.38109953703703708</v>
      </c>
      <c r="E14193" s="24">
        <f t="shared" si="221"/>
        <v>9</v>
      </c>
    </row>
    <row r="14194" spans="1:5" x14ac:dyDescent="0.25">
      <c r="A14194" s="24">
        <v>342623</v>
      </c>
      <c r="B14194" s="24" t="s">
        <v>3</v>
      </c>
      <c r="C14194" s="28">
        <v>44340</v>
      </c>
      <c r="D14194" s="30">
        <v>9.6504629629629635E-2</v>
      </c>
      <c r="E14194" s="24">
        <f t="shared" si="221"/>
        <v>2</v>
      </c>
    </row>
    <row r="14195" spans="1:5" x14ac:dyDescent="0.25">
      <c r="A14195" s="24">
        <v>342647</v>
      </c>
      <c r="B14195" s="24" t="s">
        <v>5</v>
      </c>
      <c r="C14195" s="28">
        <v>44406</v>
      </c>
      <c r="D14195" s="30">
        <v>0.93898148148148142</v>
      </c>
      <c r="E14195" s="24">
        <f t="shared" si="221"/>
        <v>22</v>
      </c>
    </row>
    <row r="14196" spans="1:5" x14ac:dyDescent="0.25">
      <c r="A14196" s="24">
        <v>342660</v>
      </c>
      <c r="B14196" s="24" t="s">
        <v>5</v>
      </c>
      <c r="C14196" s="28">
        <v>44396</v>
      </c>
      <c r="D14196" s="30">
        <v>0.16292824074074075</v>
      </c>
      <c r="E14196" s="24">
        <f t="shared" si="221"/>
        <v>3</v>
      </c>
    </row>
    <row r="14197" spans="1:5" x14ac:dyDescent="0.25">
      <c r="A14197" s="24">
        <v>342679</v>
      </c>
      <c r="B14197" s="24" t="s">
        <v>2</v>
      </c>
      <c r="C14197" s="28">
        <v>44309</v>
      </c>
      <c r="D14197" s="30">
        <v>0.62870370370370365</v>
      </c>
      <c r="E14197" s="24">
        <f t="shared" si="221"/>
        <v>15</v>
      </c>
    </row>
    <row r="14198" spans="1:5" x14ac:dyDescent="0.25">
      <c r="A14198" s="24">
        <v>342694</v>
      </c>
      <c r="B14198" s="24" t="s">
        <v>5</v>
      </c>
      <c r="C14198" s="28">
        <v>44314</v>
      </c>
      <c r="D14198" s="30">
        <v>0.98348379629629623</v>
      </c>
      <c r="E14198" s="24">
        <f t="shared" si="221"/>
        <v>23</v>
      </c>
    </row>
    <row r="14199" spans="1:5" x14ac:dyDescent="0.25">
      <c r="A14199" s="24">
        <v>342703</v>
      </c>
      <c r="B14199" s="24" t="s">
        <v>2</v>
      </c>
      <c r="C14199" s="28">
        <v>44309</v>
      </c>
      <c r="D14199" s="30">
        <v>0.21383101851851852</v>
      </c>
      <c r="E14199" s="24">
        <f t="shared" si="221"/>
        <v>5</v>
      </c>
    </row>
    <row r="14200" spans="1:5" x14ac:dyDescent="0.25">
      <c r="A14200" s="24">
        <v>342753</v>
      </c>
      <c r="B14200" s="24" t="s">
        <v>2</v>
      </c>
      <c r="C14200" s="28">
        <v>44381</v>
      </c>
      <c r="D14200" s="30">
        <v>0.48328703703703701</v>
      </c>
      <c r="E14200" s="24">
        <f t="shared" si="221"/>
        <v>11</v>
      </c>
    </row>
    <row r="14201" spans="1:5" x14ac:dyDescent="0.25">
      <c r="A14201" s="24">
        <v>342799</v>
      </c>
      <c r="B14201" s="24" t="s">
        <v>3</v>
      </c>
      <c r="C14201" s="28">
        <v>44315</v>
      </c>
      <c r="D14201" s="30">
        <v>0.18708333333333335</v>
      </c>
      <c r="E14201" s="24">
        <f t="shared" si="221"/>
        <v>4</v>
      </c>
    </row>
    <row r="14202" spans="1:5" x14ac:dyDescent="0.25">
      <c r="A14202" s="24">
        <v>342808</v>
      </c>
      <c r="B14202" s="24" t="s">
        <v>3</v>
      </c>
      <c r="C14202" s="28">
        <v>44316</v>
      </c>
      <c r="D14202" s="30">
        <v>6.3877314814814817E-2</v>
      </c>
      <c r="E14202" s="24">
        <f t="shared" si="221"/>
        <v>1</v>
      </c>
    </row>
    <row r="14203" spans="1:5" x14ac:dyDescent="0.25">
      <c r="A14203" s="24">
        <v>342809</v>
      </c>
      <c r="B14203" s="24" t="s">
        <v>5</v>
      </c>
      <c r="C14203" s="28">
        <v>44344</v>
      </c>
      <c r="D14203" s="30">
        <v>0.22960648148148147</v>
      </c>
      <c r="E14203" s="24">
        <f t="shared" si="221"/>
        <v>5</v>
      </c>
    </row>
    <row r="14204" spans="1:5" x14ac:dyDescent="0.25">
      <c r="A14204" s="24">
        <v>342831</v>
      </c>
      <c r="B14204" s="24" t="s">
        <v>2</v>
      </c>
      <c r="C14204" s="28">
        <v>44341</v>
      </c>
      <c r="D14204" s="30">
        <v>7.440972222222221E-2</v>
      </c>
      <c r="E14204" s="24">
        <f t="shared" si="221"/>
        <v>1</v>
      </c>
    </row>
    <row r="14205" spans="1:5" x14ac:dyDescent="0.25">
      <c r="A14205" s="24">
        <v>342880</v>
      </c>
      <c r="B14205" s="24" t="s">
        <v>5</v>
      </c>
      <c r="C14205" s="28">
        <v>44340</v>
      </c>
      <c r="D14205" s="30">
        <v>0.55601851851851858</v>
      </c>
      <c r="E14205" s="24">
        <f t="shared" si="221"/>
        <v>13</v>
      </c>
    </row>
    <row r="14206" spans="1:5" x14ac:dyDescent="0.25">
      <c r="A14206" s="24">
        <v>342886</v>
      </c>
      <c r="B14206" s="24" t="s">
        <v>18</v>
      </c>
      <c r="C14206" s="28">
        <v>44322</v>
      </c>
      <c r="D14206" s="30">
        <v>6.8252314814814807E-2</v>
      </c>
      <c r="E14206" s="24">
        <f t="shared" si="221"/>
        <v>1</v>
      </c>
    </row>
    <row r="14207" spans="1:5" x14ac:dyDescent="0.25">
      <c r="A14207" s="24">
        <v>342895</v>
      </c>
      <c r="B14207" s="24" t="s">
        <v>4</v>
      </c>
      <c r="C14207" s="28">
        <v>44306</v>
      </c>
      <c r="D14207" s="30">
        <v>0.36953703703703705</v>
      </c>
      <c r="E14207" s="24">
        <f t="shared" si="221"/>
        <v>8</v>
      </c>
    </row>
    <row r="14208" spans="1:5" x14ac:dyDescent="0.25">
      <c r="A14208" s="24">
        <v>342900</v>
      </c>
      <c r="B14208" s="24" t="s">
        <v>3</v>
      </c>
      <c r="C14208" s="28">
        <v>44321</v>
      </c>
      <c r="D14208" s="30">
        <v>0.53540509259259261</v>
      </c>
      <c r="E14208" s="24">
        <f t="shared" si="221"/>
        <v>12</v>
      </c>
    </row>
    <row r="14209" spans="1:5" x14ac:dyDescent="0.25">
      <c r="A14209" s="24">
        <v>342920</v>
      </c>
      <c r="B14209" s="24" t="s">
        <v>3</v>
      </c>
      <c r="C14209" s="28">
        <v>44311</v>
      </c>
      <c r="D14209" s="30">
        <v>0.3963888888888889</v>
      </c>
      <c r="E14209" s="24">
        <f t="shared" si="221"/>
        <v>9</v>
      </c>
    </row>
    <row r="14210" spans="1:5" x14ac:dyDescent="0.25">
      <c r="A14210" s="24">
        <v>342927</v>
      </c>
      <c r="B14210" s="24" t="s">
        <v>5</v>
      </c>
      <c r="C14210" s="28">
        <v>44337</v>
      </c>
      <c r="D14210" s="30">
        <v>0.85630787037037026</v>
      </c>
      <c r="E14210" s="24">
        <f t="shared" si="221"/>
        <v>20</v>
      </c>
    </row>
    <row r="14211" spans="1:5" x14ac:dyDescent="0.25">
      <c r="A14211" s="24">
        <v>342941</v>
      </c>
      <c r="B14211" s="24" t="s">
        <v>7</v>
      </c>
      <c r="C14211" s="28">
        <v>44304</v>
      </c>
      <c r="D14211" s="30">
        <v>0.55896990740740737</v>
      </c>
      <c r="E14211" s="24">
        <f t="shared" ref="E14211:E14274" si="222">HOUR(D14211)</f>
        <v>13</v>
      </c>
    </row>
    <row r="14212" spans="1:5" x14ac:dyDescent="0.25">
      <c r="A14212" s="24">
        <v>342943</v>
      </c>
      <c r="B14212" s="24" t="s">
        <v>6</v>
      </c>
      <c r="C14212" s="28">
        <v>44341</v>
      </c>
      <c r="D14212" s="30">
        <v>0.61618055555555562</v>
      </c>
      <c r="E14212" s="24">
        <f t="shared" si="222"/>
        <v>14</v>
      </c>
    </row>
    <row r="14213" spans="1:5" x14ac:dyDescent="0.25">
      <c r="A14213" s="24">
        <v>342990</v>
      </c>
      <c r="B14213" s="24" t="s">
        <v>3</v>
      </c>
      <c r="C14213" s="28">
        <v>44344</v>
      </c>
      <c r="D14213" s="30">
        <v>0.61377314814814821</v>
      </c>
      <c r="E14213" s="24">
        <f t="shared" si="222"/>
        <v>14</v>
      </c>
    </row>
    <row r="14214" spans="1:5" x14ac:dyDescent="0.25">
      <c r="A14214" s="24">
        <v>343095</v>
      </c>
      <c r="B14214" s="24" t="s">
        <v>2</v>
      </c>
      <c r="C14214" s="28">
        <v>44356</v>
      </c>
      <c r="D14214" s="30">
        <v>0.44891203703703703</v>
      </c>
      <c r="E14214" s="24">
        <f t="shared" si="222"/>
        <v>10</v>
      </c>
    </row>
    <row r="14215" spans="1:5" x14ac:dyDescent="0.25">
      <c r="A14215" s="24">
        <v>343107</v>
      </c>
      <c r="B14215" s="24" t="s">
        <v>3</v>
      </c>
      <c r="C14215" s="28">
        <v>44311</v>
      </c>
      <c r="D14215" s="30">
        <v>0.18311342592592594</v>
      </c>
      <c r="E14215" s="24">
        <f t="shared" si="222"/>
        <v>4</v>
      </c>
    </row>
    <row r="14216" spans="1:5" x14ac:dyDescent="0.25">
      <c r="A14216" s="24">
        <v>343124</v>
      </c>
      <c r="B14216" s="24" t="s">
        <v>7</v>
      </c>
      <c r="C14216" s="28">
        <v>44313</v>
      </c>
      <c r="D14216" s="30">
        <v>0.41119212962962964</v>
      </c>
      <c r="E14216" s="24">
        <f t="shared" si="222"/>
        <v>9</v>
      </c>
    </row>
    <row r="14217" spans="1:5" x14ac:dyDescent="0.25">
      <c r="A14217" s="24">
        <v>343133</v>
      </c>
      <c r="B14217" s="24" t="s">
        <v>7</v>
      </c>
      <c r="C14217" s="28">
        <v>44392</v>
      </c>
      <c r="D14217" s="30">
        <v>0.59281249999999996</v>
      </c>
      <c r="E14217" s="24">
        <f t="shared" si="222"/>
        <v>14</v>
      </c>
    </row>
    <row r="14218" spans="1:5" x14ac:dyDescent="0.25">
      <c r="A14218" s="24">
        <v>343141</v>
      </c>
      <c r="B14218" s="24" t="s">
        <v>7</v>
      </c>
      <c r="C14218" s="28">
        <v>44328</v>
      </c>
      <c r="D14218" s="30">
        <v>0.85158564814814808</v>
      </c>
      <c r="E14218" s="24">
        <f t="shared" si="222"/>
        <v>20</v>
      </c>
    </row>
    <row r="14219" spans="1:5" x14ac:dyDescent="0.25">
      <c r="A14219" s="24">
        <v>343146</v>
      </c>
      <c r="B14219" s="24" t="s">
        <v>2</v>
      </c>
      <c r="C14219" s="28">
        <v>44402</v>
      </c>
      <c r="D14219" s="30">
        <v>0.1252199074074074</v>
      </c>
      <c r="E14219" s="24">
        <f t="shared" si="222"/>
        <v>3</v>
      </c>
    </row>
    <row r="14220" spans="1:5" x14ac:dyDescent="0.25">
      <c r="A14220" s="24">
        <v>343158</v>
      </c>
      <c r="B14220" s="24" t="s">
        <v>2</v>
      </c>
      <c r="C14220" s="28">
        <v>44307</v>
      </c>
      <c r="D14220" s="30">
        <v>0.71884259259259264</v>
      </c>
      <c r="E14220" s="24">
        <f t="shared" si="222"/>
        <v>17</v>
      </c>
    </row>
    <row r="14221" spans="1:5" x14ac:dyDescent="0.25">
      <c r="A14221" s="24">
        <v>343175</v>
      </c>
      <c r="B14221" s="24" t="s">
        <v>2</v>
      </c>
      <c r="C14221" s="28">
        <v>44387</v>
      </c>
      <c r="D14221" s="30">
        <v>5.2245370370370366E-2</v>
      </c>
      <c r="E14221" s="24">
        <f t="shared" si="222"/>
        <v>1</v>
      </c>
    </row>
    <row r="14222" spans="1:5" x14ac:dyDescent="0.25">
      <c r="A14222" s="24">
        <v>343224</v>
      </c>
      <c r="B14222" s="24" t="s">
        <v>5</v>
      </c>
      <c r="C14222" s="28">
        <v>44375</v>
      </c>
      <c r="D14222" s="30">
        <v>0.7750231481481481</v>
      </c>
      <c r="E14222" s="24">
        <f t="shared" si="222"/>
        <v>18</v>
      </c>
    </row>
    <row r="14223" spans="1:5" x14ac:dyDescent="0.25">
      <c r="A14223" s="24">
        <v>343247</v>
      </c>
      <c r="B14223" s="24" t="s">
        <v>2</v>
      </c>
      <c r="C14223" s="28">
        <v>44293</v>
      </c>
      <c r="D14223" s="30">
        <v>0.44432870370370375</v>
      </c>
      <c r="E14223" s="24">
        <f t="shared" si="222"/>
        <v>10</v>
      </c>
    </row>
    <row r="14224" spans="1:5" x14ac:dyDescent="0.25">
      <c r="A14224" s="24">
        <v>343249</v>
      </c>
      <c r="B14224" s="24" t="s">
        <v>3</v>
      </c>
      <c r="C14224" s="28">
        <v>44344</v>
      </c>
      <c r="D14224" s="30">
        <v>0.75326388888888884</v>
      </c>
      <c r="E14224" s="24">
        <f t="shared" si="222"/>
        <v>18</v>
      </c>
    </row>
    <row r="14225" spans="1:5" x14ac:dyDescent="0.25">
      <c r="A14225" s="24">
        <v>343273</v>
      </c>
      <c r="B14225" s="24" t="s">
        <v>3</v>
      </c>
      <c r="C14225" s="28">
        <v>44294</v>
      </c>
      <c r="D14225" s="30">
        <v>0.92322916666666666</v>
      </c>
      <c r="E14225" s="24">
        <f t="shared" si="222"/>
        <v>22</v>
      </c>
    </row>
    <row r="14226" spans="1:5" x14ac:dyDescent="0.25">
      <c r="A14226" s="24">
        <v>343295</v>
      </c>
      <c r="B14226" s="24" t="s">
        <v>2</v>
      </c>
      <c r="C14226" s="28">
        <v>44295</v>
      </c>
      <c r="D14226" s="30">
        <v>0.22136574074074075</v>
      </c>
      <c r="E14226" s="24">
        <f t="shared" si="222"/>
        <v>5</v>
      </c>
    </row>
    <row r="14227" spans="1:5" x14ac:dyDescent="0.25">
      <c r="A14227" s="24">
        <v>343302</v>
      </c>
      <c r="B14227" s="24" t="s">
        <v>3</v>
      </c>
      <c r="C14227" s="28">
        <v>44320</v>
      </c>
      <c r="D14227" s="30">
        <v>0.21899305555555557</v>
      </c>
      <c r="E14227" s="24">
        <f t="shared" si="222"/>
        <v>5</v>
      </c>
    </row>
    <row r="14228" spans="1:5" x14ac:dyDescent="0.25">
      <c r="A14228" s="24">
        <v>343309</v>
      </c>
      <c r="B14228" s="24" t="s">
        <v>2</v>
      </c>
      <c r="C14228" s="28">
        <v>44330</v>
      </c>
      <c r="D14228" s="30">
        <v>0.64043981481481482</v>
      </c>
      <c r="E14228" s="24">
        <f t="shared" si="222"/>
        <v>15</v>
      </c>
    </row>
    <row r="14229" spans="1:5" x14ac:dyDescent="0.25">
      <c r="A14229" s="24">
        <v>343337</v>
      </c>
      <c r="B14229" s="24" t="s">
        <v>2</v>
      </c>
      <c r="C14229" s="28">
        <v>44306</v>
      </c>
      <c r="D14229" s="30">
        <v>0.59281249999999996</v>
      </c>
      <c r="E14229" s="24">
        <f t="shared" si="222"/>
        <v>14</v>
      </c>
    </row>
    <row r="14230" spans="1:5" x14ac:dyDescent="0.25">
      <c r="A14230" s="24">
        <v>343340</v>
      </c>
      <c r="B14230" s="24" t="s">
        <v>5</v>
      </c>
      <c r="C14230" s="28">
        <v>44309</v>
      </c>
      <c r="D14230" s="30">
        <v>0.42078703703703701</v>
      </c>
      <c r="E14230" s="24">
        <f t="shared" si="222"/>
        <v>10</v>
      </c>
    </row>
    <row r="14231" spans="1:5" x14ac:dyDescent="0.25">
      <c r="A14231" s="24">
        <v>343364</v>
      </c>
      <c r="B14231" s="24" t="s">
        <v>2</v>
      </c>
      <c r="C14231" s="28">
        <v>44344</v>
      </c>
      <c r="D14231" s="30">
        <v>0.19922453703703705</v>
      </c>
      <c r="E14231" s="24">
        <f t="shared" si="222"/>
        <v>4</v>
      </c>
    </row>
    <row r="14232" spans="1:5" x14ac:dyDescent="0.25">
      <c r="A14232" s="24">
        <v>343366</v>
      </c>
      <c r="B14232" s="24" t="s">
        <v>2</v>
      </c>
      <c r="C14232" s="28">
        <v>44309</v>
      </c>
      <c r="D14232" s="30">
        <v>0.31608796296296299</v>
      </c>
      <c r="E14232" s="24">
        <f t="shared" si="222"/>
        <v>7</v>
      </c>
    </row>
    <row r="14233" spans="1:5" x14ac:dyDescent="0.25">
      <c r="A14233" s="24">
        <v>343401</v>
      </c>
      <c r="B14233" s="24" t="s">
        <v>7</v>
      </c>
      <c r="C14233" s="28">
        <v>44309</v>
      </c>
      <c r="D14233" s="30">
        <v>0.42561342592592594</v>
      </c>
      <c r="E14233" s="24">
        <f t="shared" si="222"/>
        <v>10</v>
      </c>
    </row>
    <row r="14234" spans="1:5" x14ac:dyDescent="0.25">
      <c r="A14234" s="24">
        <v>343421</v>
      </c>
      <c r="B14234" s="24" t="s">
        <v>3</v>
      </c>
      <c r="C14234" s="28">
        <v>44295</v>
      </c>
      <c r="D14234" s="30">
        <v>0.41293981481481484</v>
      </c>
      <c r="E14234" s="24">
        <f t="shared" si="222"/>
        <v>9</v>
      </c>
    </row>
    <row r="14235" spans="1:5" x14ac:dyDescent="0.25">
      <c r="A14235" s="24">
        <v>343428</v>
      </c>
      <c r="B14235" s="24" t="s">
        <v>13</v>
      </c>
      <c r="C14235" s="28">
        <v>44302</v>
      </c>
      <c r="D14235" s="30">
        <v>0.12716435185185185</v>
      </c>
      <c r="E14235" s="24">
        <f t="shared" si="222"/>
        <v>3</v>
      </c>
    </row>
    <row r="14236" spans="1:5" x14ac:dyDescent="0.25">
      <c r="A14236" s="24">
        <v>343509</v>
      </c>
      <c r="B14236" s="24" t="s">
        <v>2</v>
      </c>
      <c r="C14236" s="28">
        <v>44350</v>
      </c>
      <c r="D14236" s="30">
        <v>0.34415509259259264</v>
      </c>
      <c r="E14236" s="24">
        <f t="shared" si="222"/>
        <v>8</v>
      </c>
    </row>
    <row r="14237" spans="1:5" x14ac:dyDescent="0.25">
      <c r="A14237" s="24">
        <v>343536</v>
      </c>
      <c r="B14237" s="24" t="s">
        <v>3</v>
      </c>
      <c r="C14237" s="28">
        <v>44323</v>
      </c>
      <c r="D14237" s="30">
        <v>0.67521990740740734</v>
      </c>
      <c r="E14237" s="24">
        <f t="shared" si="222"/>
        <v>16</v>
      </c>
    </row>
    <row r="14238" spans="1:5" x14ac:dyDescent="0.25">
      <c r="A14238" s="24">
        <v>343552</v>
      </c>
      <c r="B14238" s="24" t="s">
        <v>9</v>
      </c>
      <c r="C14238" s="28">
        <v>44309</v>
      </c>
      <c r="D14238" s="30">
        <v>0.84462962962962962</v>
      </c>
      <c r="E14238" s="24">
        <f t="shared" si="222"/>
        <v>20</v>
      </c>
    </row>
    <row r="14239" spans="1:5" x14ac:dyDescent="0.25">
      <c r="A14239" s="24">
        <v>343566</v>
      </c>
      <c r="B14239" s="24" t="s">
        <v>2</v>
      </c>
      <c r="C14239" s="28">
        <v>44293</v>
      </c>
      <c r="D14239" s="30">
        <v>0.72082175925925929</v>
      </c>
      <c r="E14239" s="24">
        <f t="shared" si="222"/>
        <v>17</v>
      </c>
    </row>
    <row r="14240" spans="1:5" x14ac:dyDescent="0.25">
      <c r="A14240" s="24">
        <v>343595</v>
      </c>
      <c r="B14240" s="24" t="s">
        <v>19</v>
      </c>
      <c r="C14240" s="28">
        <v>44366</v>
      </c>
      <c r="D14240" s="30">
        <v>3.6296296296296292E-2</v>
      </c>
      <c r="E14240" s="24">
        <f t="shared" si="222"/>
        <v>0</v>
      </c>
    </row>
    <row r="14241" spans="1:5" x14ac:dyDescent="0.25">
      <c r="A14241" s="24">
        <v>343636</v>
      </c>
      <c r="B14241" s="24" t="s">
        <v>5</v>
      </c>
      <c r="C14241" s="28">
        <v>44319</v>
      </c>
      <c r="D14241" s="30">
        <v>0.82092592592592595</v>
      </c>
      <c r="E14241" s="24">
        <f t="shared" si="222"/>
        <v>19</v>
      </c>
    </row>
    <row r="14242" spans="1:5" x14ac:dyDescent="0.25">
      <c r="A14242" s="24">
        <v>343657</v>
      </c>
      <c r="B14242" s="24" t="s">
        <v>2</v>
      </c>
      <c r="C14242" s="28">
        <v>44372</v>
      </c>
      <c r="D14242" s="30">
        <v>0.82700231481481479</v>
      </c>
      <c r="E14242" s="24">
        <f t="shared" si="222"/>
        <v>19</v>
      </c>
    </row>
    <row r="14243" spans="1:5" x14ac:dyDescent="0.25">
      <c r="A14243" s="24">
        <v>343670</v>
      </c>
      <c r="B14243" s="24" t="s">
        <v>7</v>
      </c>
      <c r="C14243" s="28">
        <v>44368</v>
      </c>
      <c r="D14243" s="30">
        <v>5.2951388888888888E-2</v>
      </c>
      <c r="E14243" s="24">
        <f t="shared" si="222"/>
        <v>1</v>
      </c>
    </row>
    <row r="14244" spans="1:5" x14ac:dyDescent="0.25">
      <c r="A14244" s="24">
        <v>343682</v>
      </c>
      <c r="B14244" s="24" t="s">
        <v>2</v>
      </c>
      <c r="C14244" s="28">
        <v>44362</v>
      </c>
      <c r="D14244" s="30">
        <v>0.47290509259259261</v>
      </c>
      <c r="E14244" s="24">
        <f t="shared" si="222"/>
        <v>11</v>
      </c>
    </row>
    <row r="14245" spans="1:5" x14ac:dyDescent="0.25">
      <c r="A14245" s="24">
        <v>343691</v>
      </c>
      <c r="B14245" s="24" t="s">
        <v>5</v>
      </c>
      <c r="C14245" s="28">
        <v>44322</v>
      </c>
      <c r="D14245" s="30">
        <v>0.61193287037037036</v>
      </c>
      <c r="E14245" s="24">
        <f t="shared" si="222"/>
        <v>14</v>
      </c>
    </row>
    <row r="14246" spans="1:5" x14ac:dyDescent="0.25">
      <c r="A14246" s="24">
        <v>343724</v>
      </c>
      <c r="B14246" s="24" t="s">
        <v>2</v>
      </c>
      <c r="C14246" s="28">
        <v>44367</v>
      </c>
      <c r="D14246" s="30">
        <v>0.57466435185185183</v>
      </c>
      <c r="E14246" s="24">
        <f t="shared" si="222"/>
        <v>13</v>
      </c>
    </row>
    <row r="14247" spans="1:5" x14ac:dyDescent="0.25">
      <c r="A14247" s="24">
        <v>343742</v>
      </c>
      <c r="B14247" s="24" t="s">
        <v>12</v>
      </c>
      <c r="C14247" s="28">
        <v>44309</v>
      </c>
      <c r="D14247" s="30">
        <v>0.10255787037037038</v>
      </c>
      <c r="E14247" s="24">
        <f t="shared" si="222"/>
        <v>2</v>
      </c>
    </row>
    <row r="14248" spans="1:5" x14ac:dyDescent="0.25">
      <c r="A14248" s="24">
        <v>343806</v>
      </c>
      <c r="B14248" s="24" t="s">
        <v>5</v>
      </c>
      <c r="C14248" s="28">
        <v>44300</v>
      </c>
      <c r="D14248" s="30">
        <v>0.70506944444444442</v>
      </c>
      <c r="E14248" s="24">
        <f t="shared" si="222"/>
        <v>16</v>
      </c>
    </row>
    <row r="14249" spans="1:5" x14ac:dyDescent="0.25">
      <c r="A14249" s="24">
        <v>343813</v>
      </c>
      <c r="B14249" s="24" t="s">
        <v>5</v>
      </c>
      <c r="C14249" s="28">
        <v>44295</v>
      </c>
      <c r="D14249" s="30">
        <v>0.83451388888888889</v>
      </c>
      <c r="E14249" s="24">
        <f t="shared" si="222"/>
        <v>20</v>
      </c>
    </row>
    <row r="14250" spans="1:5" x14ac:dyDescent="0.25">
      <c r="A14250" s="24">
        <v>343814</v>
      </c>
      <c r="B14250" s="24" t="s">
        <v>5</v>
      </c>
      <c r="C14250" s="28">
        <v>44342</v>
      </c>
      <c r="D14250" s="30">
        <v>0.37841435185185185</v>
      </c>
      <c r="E14250" s="24">
        <f t="shared" si="222"/>
        <v>9</v>
      </c>
    </row>
    <row r="14251" spans="1:5" x14ac:dyDescent="0.25">
      <c r="A14251" s="24">
        <v>343827</v>
      </c>
      <c r="B14251" s="24" t="s">
        <v>3</v>
      </c>
      <c r="C14251" s="28">
        <v>44401</v>
      </c>
      <c r="D14251" s="30">
        <v>0.30865740740740738</v>
      </c>
      <c r="E14251" s="24">
        <f t="shared" si="222"/>
        <v>7</v>
      </c>
    </row>
    <row r="14252" spans="1:5" x14ac:dyDescent="0.25">
      <c r="A14252" s="24">
        <v>343836</v>
      </c>
      <c r="B14252" s="24" t="s">
        <v>2</v>
      </c>
      <c r="C14252" s="28">
        <v>44339</v>
      </c>
      <c r="D14252" s="30">
        <v>0.4368055555555555</v>
      </c>
      <c r="E14252" s="24">
        <f t="shared" si="222"/>
        <v>10</v>
      </c>
    </row>
    <row r="14253" spans="1:5" x14ac:dyDescent="0.25">
      <c r="A14253" s="24">
        <v>343840</v>
      </c>
      <c r="B14253" s="24" t="s">
        <v>2</v>
      </c>
      <c r="C14253" s="28">
        <v>44364</v>
      </c>
      <c r="D14253" s="30">
        <v>0.89362268518518517</v>
      </c>
      <c r="E14253" s="24">
        <f t="shared" si="222"/>
        <v>21</v>
      </c>
    </row>
    <row r="14254" spans="1:5" x14ac:dyDescent="0.25">
      <c r="A14254" s="24">
        <v>343852</v>
      </c>
      <c r="B14254" s="24" t="s">
        <v>2</v>
      </c>
      <c r="C14254" s="28">
        <v>44309</v>
      </c>
      <c r="D14254" s="30">
        <v>3.5729166666666666E-2</v>
      </c>
      <c r="E14254" s="24">
        <f t="shared" si="222"/>
        <v>0</v>
      </c>
    </row>
    <row r="14255" spans="1:5" x14ac:dyDescent="0.25">
      <c r="A14255" s="24">
        <v>343935</v>
      </c>
      <c r="B14255" s="24" t="s">
        <v>8</v>
      </c>
      <c r="C14255" s="28">
        <v>44307</v>
      </c>
      <c r="D14255" s="30">
        <v>8.740740740740742E-2</v>
      </c>
      <c r="E14255" s="24">
        <f t="shared" si="222"/>
        <v>2</v>
      </c>
    </row>
    <row r="14256" spans="1:5" x14ac:dyDescent="0.25">
      <c r="A14256" s="24">
        <v>343942</v>
      </c>
      <c r="B14256" s="24" t="s">
        <v>14</v>
      </c>
      <c r="C14256" s="28">
        <v>44307</v>
      </c>
      <c r="D14256" s="30">
        <v>0.70991898148148147</v>
      </c>
      <c r="E14256" s="24">
        <f t="shared" si="222"/>
        <v>17</v>
      </c>
    </row>
    <row r="14257" spans="1:5" x14ac:dyDescent="0.25">
      <c r="A14257" s="24">
        <v>343958</v>
      </c>
      <c r="B14257" s="24" t="s">
        <v>2</v>
      </c>
      <c r="C14257" s="28">
        <v>44342</v>
      </c>
      <c r="D14257" s="30">
        <v>0.3513425925925926</v>
      </c>
      <c r="E14257" s="24">
        <f t="shared" si="222"/>
        <v>8</v>
      </c>
    </row>
    <row r="14258" spans="1:5" x14ac:dyDescent="0.25">
      <c r="A14258" s="24">
        <v>343964</v>
      </c>
      <c r="B14258" s="24" t="s">
        <v>3</v>
      </c>
      <c r="C14258" s="28">
        <v>44313</v>
      </c>
      <c r="D14258" s="30">
        <v>0.77312499999999995</v>
      </c>
      <c r="E14258" s="24">
        <f t="shared" si="222"/>
        <v>18</v>
      </c>
    </row>
    <row r="14259" spans="1:5" x14ac:dyDescent="0.25">
      <c r="A14259" s="24">
        <v>343983</v>
      </c>
      <c r="B14259" s="24" t="s">
        <v>12</v>
      </c>
      <c r="C14259" s="28">
        <v>44408</v>
      </c>
      <c r="D14259" s="30">
        <v>0.12706018518518519</v>
      </c>
      <c r="E14259" s="24">
        <f t="shared" si="222"/>
        <v>3</v>
      </c>
    </row>
    <row r="14260" spans="1:5" x14ac:dyDescent="0.25">
      <c r="A14260" s="24">
        <v>343985</v>
      </c>
      <c r="B14260" s="24" t="s">
        <v>3</v>
      </c>
      <c r="C14260" s="28">
        <v>44385</v>
      </c>
      <c r="D14260" s="30">
        <v>0.41012731481481479</v>
      </c>
      <c r="E14260" s="24">
        <f t="shared" si="222"/>
        <v>9</v>
      </c>
    </row>
    <row r="14261" spans="1:5" x14ac:dyDescent="0.25">
      <c r="A14261" s="24">
        <v>343991</v>
      </c>
      <c r="B14261" s="24" t="s">
        <v>5</v>
      </c>
      <c r="C14261" s="28">
        <v>44373</v>
      </c>
      <c r="D14261" s="30">
        <v>0.25497685185185187</v>
      </c>
      <c r="E14261" s="24">
        <f t="shared" si="222"/>
        <v>6</v>
      </c>
    </row>
    <row r="14262" spans="1:5" x14ac:dyDescent="0.25">
      <c r="A14262" s="24">
        <v>344000</v>
      </c>
      <c r="B14262" s="24" t="s">
        <v>3</v>
      </c>
      <c r="C14262" s="28">
        <v>44312</v>
      </c>
      <c r="D14262" s="30">
        <v>0.17949074074074076</v>
      </c>
      <c r="E14262" s="24">
        <f t="shared" si="222"/>
        <v>4</v>
      </c>
    </row>
    <row r="14263" spans="1:5" x14ac:dyDescent="0.25">
      <c r="A14263" s="24">
        <v>344064</v>
      </c>
      <c r="B14263" s="24" t="s">
        <v>22</v>
      </c>
      <c r="C14263" s="28">
        <v>44322</v>
      </c>
      <c r="D14263" s="30">
        <v>0.5872222222222222</v>
      </c>
      <c r="E14263" s="24">
        <f t="shared" si="222"/>
        <v>14</v>
      </c>
    </row>
    <row r="14264" spans="1:5" x14ac:dyDescent="0.25">
      <c r="A14264" s="24">
        <v>344081</v>
      </c>
      <c r="B14264" s="24" t="s">
        <v>7</v>
      </c>
      <c r="C14264" s="28">
        <v>44313</v>
      </c>
      <c r="D14264" s="30">
        <v>0.24479166666666666</v>
      </c>
      <c r="E14264" s="24">
        <f t="shared" si="222"/>
        <v>5</v>
      </c>
    </row>
    <row r="14265" spans="1:5" x14ac:dyDescent="0.25">
      <c r="A14265" s="24">
        <v>344112</v>
      </c>
      <c r="B14265" s="24" t="s">
        <v>5</v>
      </c>
      <c r="C14265" s="28">
        <v>44293</v>
      </c>
      <c r="D14265" s="30">
        <v>0.36497685185185186</v>
      </c>
      <c r="E14265" s="24">
        <f t="shared" si="222"/>
        <v>8</v>
      </c>
    </row>
    <row r="14266" spans="1:5" x14ac:dyDescent="0.25">
      <c r="A14266" s="24">
        <v>344132</v>
      </c>
      <c r="B14266" s="24" t="s">
        <v>3</v>
      </c>
      <c r="C14266" s="28">
        <v>44343</v>
      </c>
      <c r="D14266" s="30">
        <v>0.19858796296296297</v>
      </c>
      <c r="E14266" s="24">
        <f t="shared" si="222"/>
        <v>4</v>
      </c>
    </row>
    <row r="14267" spans="1:5" x14ac:dyDescent="0.25">
      <c r="A14267" s="24">
        <v>344176</v>
      </c>
      <c r="B14267" s="24" t="s">
        <v>2</v>
      </c>
      <c r="C14267" s="28">
        <v>44376</v>
      </c>
      <c r="D14267" s="30">
        <v>1.4467592592592594E-3</v>
      </c>
      <c r="E14267" s="24">
        <f t="shared" si="222"/>
        <v>0</v>
      </c>
    </row>
    <row r="14268" spans="1:5" x14ac:dyDescent="0.25">
      <c r="A14268" s="24">
        <v>344198</v>
      </c>
      <c r="B14268" s="24" t="s">
        <v>5</v>
      </c>
      <c r="C14268" s="28">
        <v>44400</v>
      </c>
      <c r="D14268" s="30">
        <v>0.72031250000000002</v>
      </c>
      <c r="E14268" s="24">
        <f t="shared" si="222"/>
        <v>17</v>
      </c>
    </row>
    <row r="14269" spans="1:5" x14ac:dyDescent="0.25">
      <c r="A14269" s="24">
        <v>344199</v>
      </c>
      <c r="B14269" s="24" t="s">
        <v>3</v>
      </c>
      <c r="C14269" s="28">
        <v>44371</v>
      </c>
      <c r="D14269" s="30">
        <v>0.38626157407407408</v>
      </c>
      <c r="E14269" s="24">
        <f t="shared" si="222"/>
        <v>9</v>
      </c>
    </row>
    <row r="14270" spans="1:5" x14ac:dyDescent="0.25">
      <c r="A14270" s="24">
        <v>344254</v>
      </c>
      <c r="B14270" s="24" t="s">
        <v>2</v>
      </c>
      <c r="C14270" s="28">
        <v>44376</v>
      </c>
      <c r="D14270" s="30">
        <v>0.450625</v>
      </c>
      <c r="E14270" s="24">
        <f t="shared" si="222"/>
        <v>10</v>
      </c>
    </row>
    <row r="14271" spans="1:5" x14ac:dyDescent="0.25">
      <c r="A14271" s="24">
        <v>344262</v>
      </c>
      <c r="B14271" s="24" t="s">
        <v>2</v>
      </c>
      <c r="C14271" s="28">
        <v>44312</v>
      </c>
      <c r="D14271" s="30">
        <v>0.26320601851851849</v>
      </c>
      <c r="E14271" s="24">
        <f t="shared" si="222"/>
        <v>6</v>
      </c>
    </row>
    <row r="14272" spans="1:5" x14ac:dyDescent="0.25">
      <c r="A14272" s="24">
        <v>344267</v>
      </c>
      <c r="B14272" s="24" t="s">
        <v>3</v>
      </c>
      <c r="C14272" s="28">
        <v>44314</v>
      </c>
      <c r="D14272" s="30">
        <v>6.598379629629629E-2</v>
      </c>
      <c r="E14272" s="24">
        <f t="shared" si="222"/>
        <v>1</v>
      </c>
    </row>
    <row r="14273" spans="1:5" x14ac:dyDescent="0.25">
      <c r="A14273" s="24">
        <v>344342</v>
      </c>
      <c r="B14273" s="24" t="s">
        <v>17</v>
      </c>
      <c r="C14273" s="28">
        <v>44405</v>
      </c>
      <c r="D14273" s="30">
        <v>0.45596064814814818</v>
      </c>
      <c r="E14273" s="24">
        <f t="shared" si="222"/>
        <v>10</v>
      </c>
    </row>
    <row r="14274" spans="1:5" x14ac:dyDescent="0.25">
      <c r="A14274" s="24">
        <v>344402</v>
      </c>
      <c r="B14274" s="24" t="s">
        <v>2</v>
      </c>
      <c r="C14274" s="28">
        <v>44341</v>
      </c>
      <c r="D14274" s="30">
        <v>0.69622685185185185</v>
      </c>
      <c r="E14274" s="24">
        <f t="shared" si="222"/>
        <v>16</v>
      </c>
    </row>
    <row r="14275" spans="1:5" x14ac:dyDescent="0.25">
      <c r="A14275" s="24">
        <v>344439</v>
      </c>
      <c r="B14275" s="24" t="s">
        <v>5</v>
      </c>
      <c r="C14275" s="28">
        <v>44376</v>
      </c>
      <c r="D14275" s="30">
        <v>0.15872685185185184</v>
      </c>
      <c r="E14275" s="24">
        <f t="shared" ref="E14275:E14338" si="223">HOUR(D14275)</f>
        <v>3</v>
      </c>
    </row>
    <row r="14276" spans="1:5" x14ac:dyDescent="0.25">
      <c r="A14276" s="24">
        <v>344459</v>
      </c>
      <c r="B14276" s="24" t="s">
        <v>5</v>
      </c>
      <c r="C14276" s="28">
        <v>44393</v>
      </c>
      <c r="D14276" s="30">
        <v>0.69326388888888879</v>
      </c>
      <c r="E14276" s="24">
        <f t="shared" si="223"/>
        <v>16</v>
      </c>
    </row>
    <row r="14277" spans="1:5" x14ac:dyDescent="0.25">
      <c r="A14277" s="24">
        <v>344464</v>
      </c>
      <c r="B14277" s="24" t="s">
        <v>3</v>
      </c>
      <c r="C14277" s="28">
        <v>44343</v>
      </c>
      <c r="D14277" s="30">
        <v>0.58928240740740734</v>
      </c>
      <c r="E14277" s="24">
        <f t="shared" si="223"/>
        <v>14</v>
      </c>
    </row>
    <row r="14278" spans="1:5" x14ac:dyDescent="0.25">
      <c r="A14278" s="24">
        <v>344503</v>
      </c>
      <c r="B14278" s="24" t="s">
        <v>5</v>
      </c>
      <c r="C14278" s="28">
        <v>44298</v>
      </c>
      <c r="D14278" s="30">
        <v>0.9679861111111111</v>
      </c>
      <c r="E14278" s="24">
        <f t="shared" si="223"/>
        <v>23</v>
      </c>
    </row>
    <row r="14279" spans="1:5" x14ac:dyDescent="0.25">
      <c r="A14279" s="24">
        <v>344565</v>
      </c>
      <c r="B14279" s="24" t="s">
        <v>3</v>
      </c>
      <c r="C14279" s="28">
        <v>44289</v>
      </c>
      <c r="D14279" s="30">
        <v>0.55653935185185188</v>
      </c>
      <c r="E14279" s="24">
        <f t="shared" si="223"/>
        <v>13</v>
      </c>
    </row>
    <row r="14280" spans="1:5" x14ac:dyDescent="0.25">
      <c r="A14280" s="24">
        <v>344615</v>
      </c>
      <c r="B14280" s="24" t="s">
        <v>2</v>
      </c>
      <c r="C14280" s="28">
        <v>44387</v>
      </c>
      <c r="D14280" s="30">
        <v>0.29386574074074073</v>
      </c>
      <c r="E14280" s="24">
        <f t="shared" si="223"/>
        <v>7</v>
      </c>
    </row>
    <row r="14281" spans="1:5" x14ac:dyDescent="0.25">
      <c r="A14281" s="24">
        <v>344644</v>
      </c>
      <c r="B14281" s="24" t="s">
        <v>12</v>
      </c>
      <c r="C14281" s="28">
        <v>44405</v>
      </c>
      <c r="D14281" s="30">
        <v>0.85412037037037036</v>
      </c>
      <c r="E14281" s="24">
        <f t="shared" si="223"/>
        <v>20</v>
      </c>
    </row>
    <row r="14282" spans="1:5" x14ac:dyDescent="0.25">
      <c r="A14282" s="24">
        <v>344661</v>
      </c>
      <c r="B14282" s="24" t="s">
        <v>5</v>
      </c>
      <c r="C14282" s="28">
        <v>44347</v>
      </c>
      <c r="D14282" s="30">
        <v>0.48449074074074078</v>
      </c>
      <c r="E14282" s="24">
        <f t="shared" si="223"/>
        <v>11</v>
      </c>
    </row>
    <row r="14283" spans="1:5" x14ac:dyDescent="0.25">
      <c r="A14283" s="24">
        <v>344665</v>
      </c>
      <c r="B14283" s="24" t="s">
        <v>7</v>
      </c>
      <c r="C14283" s="28">
        <v>44374</v>
      </c>
      <c r="D14283" s="30">
        <v>0.52035879629629633</v>
      </c>
      <c r="E14283" s="24">
        <f t="shared" si="223"/>
        <v>12</v>
      </c>
    </row>
    <row r="14284" spans="1:5" x14ac:dyDescent="0.25">
      <c r="A14284" s="24">
        <v>344681</v>
      </c>
      <c r="B14284" s="24" t="s">
        <v>2</v>
      </c>
      <c r="C14284" s="28">
        <v>44340</v>
      </c>
      <c r="D14284" s="30">
        <v>4.0358796296296295E-2</v>
      </c>
      <c r="E14284" s="24">
        <f t="shared" si="223"/>
        <v>0</v>
      </c>
    </row>
    <row r="14285" spans="1:5" x14ac:dyDescent="0.25">
      <c r="A14285" s="24">
        <v>344686</v>
      </c>
      <c r="B14285" s="24" t="s">
        <v>7</v>
      </c>
      <c r="C14285" s="28">
        <v>44378</v>
      </c>
      <c r="D14285" s="30">
        <v>0.61562499999999998</v>
      </c>
      <c r="E14285" s="24">
        <f t="shared" si="223"/>
        <v>14</v>
      </c>
    </row>
    <row r="14286" spans="1:5" x14ac:dyDescent="0.25">
      <c r="A14286" s="24">
        <v>344719</v>
      </c>
      <c r="B14286" s="24" t="s">
        <v>7</v>
      </c>
      <c r="C14286" s="28">
        <v>44309</v>
      </c>
      <c r="D14286" s="30">
        <v>0.84498842592592593</v>
      </c>
      <c r="E14286" s="24">
        <f t="shared" si="223"/>
        <v>20</v>
      </c>
    </row>
    <row r="14287" spans="1:5" x14ac:dyDescent="0.25">
      <c r="A14287" s="24">
        <v>344724</v>
      </c>
      <c r="B14287" s="24" t="s">
        <v>5</v>
      </c>
      <c r="C14287" s="28">
        <v>44296</v>
      </c>
      <c r="D14287" s="30">
        <v>0.86790509259259263</v>
      </c>
      <c r="E14287" s="24">
        <f t="shared" si="223"/>
        <v>20</v>
      </c>
    </row>
    <row r="14288" spans="1:5" x14ac:dyDescent="0.25">
      <c r="A14288" s="24">
        <v>344802</v>
      </c>
      <c r="B14288" s="24" t="s">
        <v>18</v>
      </c>
      <c r="C14288" s="28">
        <v>44399</v>
      </c>
      <c r="D14288" s="30">
        <v>0.66184027777777776</v>
      </c>
      <c r="E14288" s="24">
        <f t="shared" si="223"/>
        <v>15</v>
      </c>
    </row>
    <row r="14289" spans="1:5" x14ac:dyDescent="0.25">
      <c r="A14289" s="24">
        <v>344827</v>
      </c>
      <c r="B14289" s="24" t="s">
        <v>2</v>
      </c>
      <c r="C14289" s="28">
        <v>44302</v>
      </c>
      <c r="D14289" s="30">
        <v>0.72988425925925926</v>
      </c>
      <c r="E14289" s="24">
        <f t="shared" si="223"/>
        <v>17</v>
      </c>
    </row>
    <row r="14290" spans="1:5" x14ac:dyDescent="0.25">
      <c r="A14290" s="24">
        <v>344870</v>
      </c>
      <c r="B14290" s="24" t="s">
        <v>5</v>
      </c>
      <c r="C14290" s="28">
        <v>44310</v>
      </c>
      <c r="D14290" s="30">
        <v>0.28752314814814817</v>
      </c>
      <c r="E14290" s="24">
        <f t="shared" si="223"/>
        <v>6</v>
      </c>
    </row>
    <row r="14291" spans="1:5" x14ac:dyDescent="0.25">
      <c r="A14291" s="24">
        <v>344884</v>
      </c>
      <c r="B14291" s="24" t="s">
        <v>2</v>
      </c>
      <c r="C14291" s="28">
        <v>44359</v>
      </c>
      <c r="D14291" s="30">
        <v>0.21744212962962964</v>
      </c>
      <c r="E14291" s="24">
        <f t="shared" si="223"/>
        <v>5</v>
      </c>
    </row>
    <row r="14292" spans="1:5" x14ac:dyDescent="0.25">
      <c r="A14292" s="24">
        <v>344889</v>
      </c>
      <c r="B14292" s="24" t="s">
        <v>7</v>
      </c>
      <c r="C14292" s="28">
        <v>44393</v>
      </c>
      <c r="D14292" s="30">
        <v>0.18626157407407407</v>
      </c>
      <c r="E14292" s="24">
        <f t="shared" si="223"/>
        <v>4</v>
      </c>
    </row>
    <row r="14293" spans="1:5" x14ac:dyDescent="0.25">
      <c r="A14293" s="24">
        <v>344918</v>
      </c>
      <c r="B14293" s="24" t="s">
        <v>2</v>
      </c>
      <c r="C14293" s="28">
        <v>44346</v>
      </c>
      <c r="D14293" s="30">
        <v>0.63064814814814818</v>
      </c>
      <c r="E14293" s="24">
        <f t="shared" si="223"/>
        <v>15</v>
      </c>
    </row>
    <row r="14294" spans="1:5" x14ac:dyDescent="0.25">
      <c r="A14294" s="24">
        <v>344994</v>
      </c>
      <c r="B14294" s="24" t="s">
        <v>5</v>
      </c>
      <c r="C14294" s="28">
        <v>44302</v>
      </c>
      <c r="D14294" s="30">
        <v>0.83070601851851855</v>
      </c>
      <c r="E14294" s="24">
        <f t="shared" si="223"/>
        <v>19</v>
      </c>
    </row>
    <row r="14295" spans="1:5" x14ac:dyDescent="0.25">
      <c r="A14295" s="24">
        <v>345025</v>
      </c>
      <c r="B14295" s="24" t="s">
        <v>9</v>
      </c>
      <c r="C14295" s="28">
        <v>44375</v>
      </c>
      <c r="D14295" s="30">
        <v>0.83195601851851853</v>
      </c>
      <c r="E14295" s="24">
        <f t="shared" si="223"/>
        <v>19</v>
      </c>
    </row>
    <row r="14296" spans="1:5" x14ac:dyDescent="0.25">
      <c r="A14296" s="24">
        <v>345075</v>
      </c>
      <c r="B14296" s="24" t="s">
        <v>7</v>
      </c>
      <c r="C14296" s="28">
        <v>44322</v>
      </c>
      <c r="D14296" s="30">
        <v>0.4728472222222222</v>
      </c>
      <c r="E14296" s="24">
        <f t="shared" si="223"/>
        <v>11</v>
      </c>
    </row>
    <row r="14297" spans="1:5" x14ac:dyDescent="0.25">
      <c r="A14297" s="24">
        <v>345089</v>
      </c>
      <c r="B14297" s="24" t="s">
        <v>9</v>
      </c>
      <c r="C14297" s="28">
        <v>44303</v>
      </c>
      <c r="D14297" s="30">
        <v>0.33412037037037035</v>
      </c>
      <c r="E14297" s="24">
        <f t="shared" si="223"/>
        <v>8</v>
      </c>
    </row>
    <row r="14298" spans="1:5" x14ac:dyDescent="0.25">
      <c r="A14298" s="24">
        <v>345120</v>
      </c>
      <c r="B14298" s="24" t="s">
        <v>13</v>
      </c>
      <c r="C14298" s="28">
        <v>44304</v>
      </c>
      <c r="D14298" s="30">
        <v>0.10273148148148148</v>
      </c>
      <c r="E14298" s="24">
        <f t="shared" si="223"/>
        <v>2</v>
      </c>
    </row>
    <row r="14299" spans="1:5" x14ac:dyDescent="0.25">
      <c r="A14299" s="24">
        <v>345150</v>
      </c>
      <c r="B14299" s="24" t="s">
        <v>2</v>
      </c>
      <c r="C14299" s="28">
        <v>44373</v>
      </c>
      <c r="D14299" s="30">
        <v>0.58060185185185187</v>
      </c>
      <c r="E14299" s="24">
        <f t="shared" si="223"/>
        <v>13</v>
      </c>
    </row>
    <row r="14300" spans="1:5" x14ac:dyDescent="0.25">
      <c r="A14300" s="24">
        <v>345161</v>
      </c>
      <c r="B14300" s="24" t="s">
        <v>5</v>
      </c>
      <c r="C14300" s="28">
        <v>44401</v>
      </c>
      <c r="D14300" s="30">
        <v>0.21636574074074075</v>
      </c>
      <c r="E14300" s="24">
        <f t="shared" si="223"/>
        <v>5</v>
      </c>
    </row>
    <row r="14301" spans="1:5" x14ac:dyDescent="0.25">
      <c r="A14301" s="24">
        <v>345172</v>
      </c>
      <c r="B14301" s="24" t="s">
        <v>2</v>
      </c>
      <c r="C14301" s="28">
        <v>44346</v>
      </c>
      <c r="D14301" s="30">
        <v>0.24523148148148147</v>
      </c>
      <c r="E14301" s="24">
        <f t="shared" si="223"/>
        <v>5</v>
      </c>
    </row>
    <row r="14302" spans="1:5" x14ac:dyDescent="0.25">
      <c r="A14302" s="24">
        <v>345200</v>
      </c>
      <c r="B14302" s="24" t="s">
        <v>7</v>
      </c>
      <c r="C14302" s="28">
        <v>44338</v>
      </c>
      <c r="D14302" s="30">
        <v>0.29711805555555554</v>
      </c>
      <c r="E14302" s="24">
        <f t="shared" si="223"/>
        <v>7</v>
      </c>
    </row>
    <row r="14303" spans="1:5" x14ac:dyDescent="0.25">
      <c r="A14303" s="24">
        <v>345213</v>
      </c>
      <c r="B14303" s="24" t="s">
        <v>3</v>
      </c>
      <c r="C14303" s="28">
        <v>44386</v>
      </c>
      <c r="D14303" s="30">
        <v>0.94324074074074071</v>
      </c>
      <c r="E14303" s="24">
        <f t="shared" si="223"/>
        <v>22</v>
      </c>
    </row>
    <row r="14304" spans="1:5" x14ac:dyDescent="0.25">
      <c r="A14304" s="24">
        <v>345251</v>
      </c>
      <c r="B14304" s="24" t="s">
        <v>9</v>
      </c>
      <c r="C14304" s="28">
        <v>44295</v>
      </c>
      <c r="D14304" s="30">
        <v>0.83813657407407405</v>
      </c>
      <c r="E14304" s="24">
        <f t="shared" si="223"/>
        <v>20</v>
      </c>
    </row>
    <row r="14305" spans="1:5" x14ac:dyDescent="0.25">
      <c r="A14305" s="24">
        <v>345260</v>
      </c>
      <c r="B14305" s="24" t="s">
        <v>7</v>
      </c>
      <c r="C14305" s="28">
        <v>44299</v>
      </c>
      <c r="D14305" s="30">
        <v>0.58074074074074067</v>
      </c>
      <c r="E14305" s="24">
        <f t="shared" si="223"/>
        <v>13</v>
      </c>
    </row>
    <row r="14306" spans="1:5" x14ac:dyDescent="0.25">
      <c r="A14306" s="24">
        <v>345313</v>
      </c>
      <c r="B14306" s="24" t="s">
        <v>5</v>
      </c>
      <c r="C14306" s="28">
        <v>44366</v>
      </c>
      <c r="D14306" s="30">
        <v>0.1810185185185185</v>
      </c>
      <c r="E14306" s="24">
        <f t="shared" si="223"/>
        <v>4</v>
      </c>
    </row>
    <row r="14307" spans="1:5" x14ac:dyDescent="0.25">
      <c r="A14307" s="24">
        <v>345337</v>
      </c>
      <c r="B14307" s="24" t="s">
        <v>2</v>
      </c>
      <c r="C14307" s="28">
        <v>44301</v>
      </c>
      <c r="D14307" s="30">
        <v>0.96122685185185175</v>
      </c>
      <c r="E14307" s="24">
        <f t="shared" si="223"/>
        <v>23</v>
      </c>
    </row>
    <row r="14308" spans="1:5" x14ac:dyDescent="0.25">
      <c r="A14308" s="24">
        <v>345342</v>
      </c>
      <c r="B14308" s="24" t="s">
        <v>5</v>
      </c>
      <c r="C14308" s="28">
        <v>44317</v>
      </c>
      <c r="D14308" s="30">
        <v>0.71125000000000005</v>
      </c>
      <c r="E14308" s="24">
        <f t="shared" si="223"/>
        <v>17</v>
      </c>
    </row>
    <row r="14309" spans="1:5" x14ac:dyDescent="0.25">
      <c r="A14309" s="24">
        <v>345382</v>
      </c>
      <c r="B14309" s="24" t="s">
        <v>5</v>
      </c>
      <c r="C14309" s="28">
        <v>44314</v>
      </c>
      <c r="D14309" s="30">
        <v>0.25344907407407408</v>
      </c>
      <c r="E14309" s="24">
        <f t="shared" si="223"/>
        <v>6</v>
      </c>
    </row>
    <row r="14310" spans="1:5" x14ac:dyDescent="0.25">
      <c r="A14310" s="24">
        <v>345401</v>
      </c>
      <c r="B14310" s="24" t="s">
        <v>5</v>
      </c>
      <c r="C14310" s="28">
        <v>44315</v>
      </c>
      <c r="D14310" s="30">
        <v>0.75109953703703702</v>
      </c>
      <c r="E14310" s="24">
        <f t="shared" si="223"/>
        <v>18</v>
      </c>
    </row>
    <row r="14311" spans="1:5" x14ac:dyDescent="0.25">
      <c r="A14311" s="24">
        <v>345423</v>
      </c>
      <c r="B14311" s="24" t="s">
        <v>2</v>
      </c>
      <c r="C14311" s="28">
        <v>44327</v>
      </c>
      <c r="D14311" s="30">
        <v>0.35420138888888886</v>
      </c>
      <c r="E14311" s="24">
        <f t="shared" si="223"/>
        <v>8</v>
      </c>
    </row>
    <row r="14312" spans="1:5" x14ac:dyDescent="0.25">
      <c r="A14312" s="24">
        <v>345442</v>
      </c>
      <c r="B14312" s="24" t="s">
        <v>7</v>
      </c>
      <c r="C14312" s="28">
        <v>44340</v>
      </c>
      <c r="D14312" s="30">
        <v>0.57884259259259252</v>
      </c>
      <c r="E14312" s="24">
        <f t="shared" si="223"/>
        <v>13</v>
      </c>
    </row>
    <row r="14313" spans="1:5" x14ac:dyDescent="0.25">
      <c r="A14313" s="24">
        <v>345460</v>
      </c>
      <c r="B14313" s="24" t="s">
        <v>8</v>
      </c>
      <c r="C14313" s="28">
        <v>44345</v>
      </c>
      <c r="D14313" s="30">
        <v>0.76578703703703699</v>
      </c>
      <c r="E14313" s="24">
        <f t="shared" si="223"/>
        <v>18</v>
      </c>
    </row>
    <row r="14314" spans="1:5" x14ac:dyDescent="0.25">
      <c r="A14314" s="24">
        <v>345479</v>
      </c>
      <c r="B14314" s="24" t="s">
        <v>2</v>
      </c>
      <c r="C14314" s="28">
        <v>44289</v>
      </c>
      <c r="D14314" s="30">
        <v>0.93656249999999996</v>
      </c>
      <c r="E14314" s="24">
        <f t="shared" si="223"/>
        <v>22</v>
      </c>
    </row>
    <row r="14315" spans="1:5" x14ac:dyDescent="0.25">
      <c r="A14315" s="24">
        <v>345500</v>
      </c>
      <c r="B14315" s="24" t="s">
        <v>2</v>
      </c>
      <c r="C14315" s="28">
        <v>44304</v>
      </c>
      <c r="D14315" s="30">
        <v>0.74835648148148148</v>
      </c>
      <c r="E14315" s="24">
        <f t="shared" si="223"/>
        <v>17</v>
      </c>
    </row>
    <row r="14316" spans="1:5" x14ac:dyDescent="0.25">
      <c r="A14316" s="24">
        <v>345515</v>
      </c>
      <c r="B14316" s="24" t="s">
        <v>2</v>
      </c>
      <c r="C14316" s="28">
        <v>44323</v>
      </c>
      <c r="D14316" s="30">
        <v>0.1647800925925926</v>
      </c>
      <c r="E14316" s="24">
        <f t="shared" si="223"/>
        <v>3</v>
      </c>
    </row>
    <row r="14317" spans="1:5" x14ac:dyDescent="0.25">
      <c r="A14317" s="24">
        <v>345517</v>
      </c>
      <c r="B14317" s="24" t="s">
        <v>7</v>
      </c>
      <c r="C14317" s="28">
        <v>44311</v>
      </c>
      <c r="D14317" s="30">
        <v>0.23253472222222224</v>
      </c>
      <c r="E14317" s="24">
        <f t="shared" si="223"/>
        <v>5</v>
      </c>
    </row>
    <row r="14318" spans="1:5" x14ac:dyDescent="0.25">
      <c r="A14318" s="24">
        <v>345525</v>
      </c>
      <c r="B14318" s="24" t="s">
        <v>7</v>
      </c>
      <c r="C14318" s="28">
        <v>44371</v>
      </c>
      <c r="D14318" s="30">
        <v>0.13062499999999999</v>
      </c>
      <c r="E14318" s="24">
        <f t="shared" si="223"/>
        <v>3</v>
      </c>
    </row>
    <row r="14319" spans="1:5" x14ac:dyDescent="0.25">
      <c r="A14319" s="24">
        <v>345570</v>
      </c>
      <c r="B14319" s="24" t="s">
        <v>7</v>
      </c>
      <c r="C14319" s="28">
        <v>44305</v>
      </c>
      <c r="D14319" s="30">
        <v>0.66432870370370367</v>
      </c>
      <c r="E14319" s="24">
        <f t="shared" si="223"/>
        <v>15</v>
      </c>
    </row>
    <row r="14320" spans="1:5" x14ac:dyDescent="0.25">
      <c r="A14320" s="24">
        <v>345590</v>
      </c>
      <c r="B14320" s="24" t="s">
        <v>2</v>
      </c>
      <c r="C14320" s="28">
        <v>44389</v>
      </c>
      <c r="D14320" s="30">
        <v>0.7388541666666667</v>
      </c>
      <c r="E14320" s="24">
        <f t="shared" si="223"/>
        <v>17</v>
      </c>
    </row>
    <row r="14321" spans="1:5" x14ac:dyDescent="0.25">
      <c r="A14321" s="24">
        <v>345592</v>
      </c>
      <c r="B14321" s="24" t="s">
        <v>2</v>
      </c>
      <c r="C14321" s="28">
        <v>44376</v>
      </c>
      <c r="D14321" s="30">
        <v>0.50979166666666664</v>
      </c>
      <c r="E14321" s="24">
        <f t="shared" si="223"/>
        <v>12</v>
      </c>
    </row>
    <row r="14322" spans="1:5" x14ac:dyDescent="0.25">
      <c r="A14322" s="24">
        <v>345601</v>
      </c>
      <c r="B14322" s="24" t="s">
        <v>2</v>
      </c>
      <c r="C14322" s="28">
        <v>44317</v>
      </c>
      <c r="D14322" s="30">
        <v>0.77995370370370365</v>
      </c>
      <c r="E14322" s="24">
        <f t="shared" si="223"/>
        <v>18</v>
      </c>
    </row>
    <row r="14323" spans="1:5" x14ac:dyDescent="0.25">
      <c r="A14323" s="24">
        <v>345676</v>
      </c>
      <c r="B14323" s="24" t="s">
        <v>5</v>
      </c>
      <c r="C14323" s="28">
        <v>44327</v>
      </c>
      <c r="D14323" s="30">
        <v>0.36809027777777775</v>
      </c>
      <c r="E14323" s="24">
        <f t="shared" si="223"/>
        <v>8</v>
      </c>
    </row>
    <row r="14324" spans="1:5" x14ac:dyDescent="0.25">
      <c r="A14324" s="24">
        <v>345730</v>
      </c>
      <c r="B14324" s="24" t="s">
        <v>7</v>
      </c>
      <c r="C14324" s="28">
        <v>44342</v>
      </c>
      <c r="D14324" s="30">
        <v>0.16593749999999999</v>
      </c>
      <c r="E14324" s="24">
        <f t="shared" si="223"/>
        <v>3</v>
      </c>
    </row>
    <row r="14325" spans="1:5" x14ac:dyDescent="0.25">
      <c r="A14325" s="24">
        <v>345752</v>
      </c>
      <c r="B14325" s="24" t="s">
        <v>2</v>
      </c>
      <c r="C14325" s="28">
        <v>44304</v>
      </c>
      <c r="D14325" s="30">
        <v>0.98064814814814805</v>
      </c>
      <c r="E14325" s="24">
        <f t="shared" si="223"/>
        <v>23</v>
      </c>
    </row>
    <row r="14326" spans="1:5" x14ac:dyDescent="0.25">
      <c r="A14326" s="24">
        <v>345766</v>
      </c>
      <c r="B14326" s="24" t="s">
        <v>18</v>
      </c>
      <c r="C14326" s="28">
        <v>44345</v>
      </c>
      <c r="D14326" s="30">
        <v>0.59785879629629635</v>
      </c>
      <c r="E14326" s="24">
        <f t="shared" si="223"/>
        <v>14</v>
      </c>
    </row>
    <row r="14327" spans="1:5" x14ac:dyDescent="0.25">
      <c r="A14327" s="24">
        <v>345784</v>
      </c>
      <c r="B14327" s="24" t="s">
        <v>3</v>
      </c>
      <c r="C14327" s="28">
        <v>44295</v>
      </c>
      <c r="D14327" s="30">
        <v>0.67107638888888888</v>
      </c>
      <c r="E14327" s="24">
        <f t="shared" si="223"/>
        <v>16</v>
      </c>
    </row>
    <row r="14328" spans="1:5" x14ac:dyDescent="0.25">
      <c r="A14328" s="24">
        <v>345792</v>
      </c>
      <c r="B14328" s="24" t="s">
        <v>3</v>
      </c>
      <c r="C14328" s="28">
        <v>44344</v>
      </c>
      <c r="D14328" s="30">
        <v>0.53737268518518522</v>
      </c>
      <c r="E14328" s="24">
        <f t="shared" si="223"/>
        <v>12</v>
      </c>
    </row>
    <row r="14329" spans="1:5" x14ac:dyDescent="0.25">
      <c r="A14329" s="24">
        <v>345828</v>
      </c>
      <c r="B14329" s="24" t="s">
        <v>5</v>
      </c>
      <c r="C14329" s="28">
        <v>44343</v>
      </c>
      <c r="D14329" s="30">
        <v>0.95840277777777771</v>
      </c>
      <c r="E14329" s="24">
        <f t="shared" si="223"/>
        <v>23</v>
      </c>
    </row>
    <row r="14330" spans="1:5" x14ac:dyDescent="0.25">
      <c r="A14330" s="24">
        <v>345861</v>
      </c>
      <c r="B14330" s="24" t="s">
        <v>3</v>
      </c>
      <c r="C14330" s="28">
        <v>44331</v>
      </c>
      <c r="D14330" s="30">
        <v>0.7006944444444444</v>
      </c>
      <c r="E14330" s="24">
        <f t="shared" si="223"/>
        <v>16</v>
      </c>
    </row>
    <row r="14331" spans="1:5" x14ac:dyDescent="0.25">
      <c r="A14331" s="24">
        <v>345864</v>
      </c>
      <c r="B14331" s="24" t="s">
        <v>7</v>
      </c>
      <c r="C14331" s="28">
        <v>44353</v>
      </c>
      <c r="D14331" s="30">
        <v>0.44070601851851854</v>
      </c>
      <c r="E14331" s="24">
        <f t="shared" si="223"/>
        <v>10</v>
      </c>
    </row>
    <row r="14332" spans="1:5" x14ac:dyDescent="0.25">
      <c r="A14332" s="24">
        <v>345885</v>
      </c>
      <c r="B14332" s="24" t="s">
        <v>3</v>
      </c>
      <c r="C14332" s="28">
        <v>44309</v>
      </c>
      <c r="D14332" s="30">
        <v>0.20408564814814814</v>
      </c>
      <c r="E14332" s="24">
        <f t="shared" si="223"/>
        <v>4</v>
      </c>
    </row>
    <row r="14333" spans="1:5" x14ac:dyDescent="0.25">
      <c r="A14333" s="24">
        <v>345891</v>
      </c>
      <c r="B14333" s="24" t="s">
        <v>5</v>
      </c>
      <c r="C14333" s="28">
        <v>44372</v>
      </c>
      <c r="D14333" s="30">
        <v>0.17972222222222223</v>
      </c>
      <c r="E14333" s="24">
        <f t="shared" si="223"/>
        <v>4</v>
      </c>
    </row>
    <row r="14334" spans="1:5" x14ac:dyDescent="0.25">
      <c r="A14334" s="24">
        <v>345899</v>
      </c>
      <c r="B14334" s="24" t="s">
        <v>20</v>
      </c>
      <c r="C14334" s="28">
        <v>44345</v>
      </c>
      <c r="D14334" s="30">
        <v>0.25589120370370372</v>
      </c>
      <c r="E14334" s="24">
        <f t="shared" si="223"/>
        <v>6</v>
      </c>
    </row>
    <row r="14335" spans="1:5" x14ac:dyDescent="0.25">
      <c r="A14335" s="24">
        <v>345925</v>
      </c>
      <c r="B14335" s="24" t="s">
        <v>7</v>
      </c>
      <c r="C14335" s="28">
        <v>44404</v>
      </c>
      <c r="D14335" s="30">
        <v>0.46375000000000005</v>
      </c>
      <c r="E14335" s="24">
        <f t="shared" si="223"/>
        <v>11</v>
      </c>
    </row>
    <row r="14336" spans="1:5" x14ac:dyDescent="0.25">
      <c r="A14336" s="24">
        <v>345956</v>
      </c>
      <c r="B14336" s="24" t="s">
        <v>3</v>
      </c>
      <c r="C14336" s="28">
        <v>44295</v>
      </c>
      <c r="D14336" s="30">
        <v>6.7534722222222218E-2</v>
      </c>
      <c r="E14336" s="24">
        <f t="shared" si="223"/>
        <v>1</v>
      </c>
    </row>
    <row r="14337" spans="1:5" x14ac:dyDescent="0.25">
      <c r="A14337" s="24">
        <v>345980</v>
      </c>
      <c r="B14337" s="24" t="s">
        <v>5</v>
      </c>
      <c r="C14337" s="28">
        <v>44344</v>
      </c>
      <c r="D14337" s="30">
        <v>0.45876157407407409</v>
      </c>
      <c r="E14337" s="24">
        <f t="shared" si="223"/>
        <v>11</v>
      </c>
    </row>
    <row r="14338" spans="1:5" x14ac:dyDescent="0.25">
      <c r="A14338" s="24">
        <v>345988</v>
      </c>
      <c r="B14338" s="24" t="s">
        <v>2</v>
      </c>
      <c r="C14338" s="28">
        <v>44298</v>
      </c>
      <c r="D14338" s="30">
        <v>0.10263888888888889</v>
      </c>
      <c r="E14338" s="24">
        <f t="shared" si="223"/>
        <v>2</v>
      </c>
    </row>
    <row r="14339" spans="1:5" x14ac:dyDescent="0.25">
      <c r="A14339" s="24">
        <v>346021</v>
      </c>
      <c r="B14339" s="24" t="s">
        <v>7</v>
      </c>
      <c r="C14339" s="28">
        <v>44347</v>
      </c>
      <c r="D14339" s="30">
        <v>7.8090277777777786E-2</v>
      </c>
      <c r="E14339" s="24">
        <f t="shared" ref="E14339:E14402" si="224">HOUR(D14339)</f>
        <v>1</v>
      </c>
    </row>
    <row r="14340" spans="1:5" x14ac:dyDescent="0.25">
      <c r="A14340" s="24">
        <v>346079</v>
      </c>
      <c r="B14340" s="24" t="s">
        <v>18</v>
      </c>
      <c r="C14340" s="28">
        <v>44373</v>
      </c>
      <c r="D14340" s="30">
        <v>0.2988425925925926</v>
      </c>
      <c r="E14340" s="24">
        <f t="shared" si="224"/>
        <v>7</v>
      </c>
    </row>
    <row r="14341" spans="1:5" x14ac:dyDescent="0.25">
      <c r="A14341" s="24">
        <v>346101</v>
      </c>
      <c r="B14341" s="24" t="s">
        <v>5</v>
      </c>
      <c r="C14341" s="28">
        <v>44307</v>
      </c>
      <c r="D14341" s="30">
        <v>0.7677546296296297</v>
      </c>
      <c r="E14341" s="24">
        <f t="shared" si="224"/>
        <v>18</v>
      </c>
    </row>
    <row r="14342" spans="1:5" x14ac:dyDescent="0.25">
      <c r="A14342" s="24">
        <v>346112</v>
      </c>
      <c r="B14342" s="24" t="s">
        <v>3</v>
      </c>
      <c r="C14342" s="28">
        <v>44421</v>
      </c>
      <c r="D14342" s="30">
        <v>0.15108796296296298</v>
      </c>
      <c r="E14342" s="24">
        <f t="shared" si="224"/>
        <v>3</v>
      </c>
    </row>
    <row r="14343" spans="1:5" x14ac:dyDescent="0.25">
      <c r="A14343" s="24">
        <v>346141</v>
      </c>
      <c r="B14343" s="24" t="s">
        <v>2</v>
      </c>
      <c r="C14343" s="28">
        <v>44339</v>
      </c>
      <c r="D14343" s="30">
        <v>0.30424768518518519</v>
      </c>
      <c r="E14343" s="24">
        <f t="shared" si="224"/>
        <v>7</v>
      </c>
    </row>
    <row r="14344" spans="1:5" x14ac:dyDescent="0.25">
      <c r="A14344" s="24">
        <v>346142</v>
      </c>
      <c r="B14344" s="24" t="s">
        <v>7</v>
      </c>
      <c r="C14344" s="28">
        <v>44382</v>
      </c>
      <c r="D14344" s="30">
        <v>0.62851851851851859</v>
      </c>
      <c r="E14344" s="24">
        <f t="shared" si="224"/>
        <v>15</v>
      </c>
    </row>
    <row r="14345" spans="1:5" x14ac:dyDescent="0.25">
      <c r="A14345" s="24">
        <v>346178</v>
      </c>
      <c r="B14345" s="24" t="s">
        <v>2</v>
      </c>
      <c r="C14345" s="28">
        <v>44318</v>
      </c>
      <c r="D14345" s="30">
        <v>0.90060185185185182</v>
      </c>
      <c r="E14345" s="24">
        <f t="shared" si="224"/>
        <v>21</v>
      </c>
    </row>
    <row r="14346" spans="1:5" x14ac:dyDescent="0.25">
      <c r="A14346" s="24">
        <v>346225</v>
      </c>
      <c r="B14346" s="24" t="s">
        <v>2</v>
      </c>
      <c r="C14346" s="28">
        <v>44293</v>
      </c>
      <c r="D14346" s="30">
        <v>0.44767361111111109</v>
      </c>
      <c r="E14346" s="24">
        <f t="shared" si="224"/>
        <v>10</v>
      </c>
    </row>
    <row r="14347" spans="1:5" x14ac:dyDescent="0.25">
      <c r="A14347" s="24">
        <v>346246</v>
      </c>
      <c r="B14347" s="24" t="s">
        <v>12</v>
      </c>
      <c r="C14347" s="28">
        <v>44363</v>
      </c>
      <c r="D14347" s="30">
        <v>0.59692129629629631</v>
      </c>
      <c r="E14347" s="24">
        <f t="shared" si="224"/>
        <v>14</v>
      </c>
    </row>
    <row r="14348" spans="1:5" x14ac:dyDescent="0.25">
      <c r="A14348" s="24">
        <v>346258</v>
      </c>
      <c r="B14348" s="24" t="s">
        <v>2</v>
      </c>
      <c r="C14348" s="28">
        <v>44375</v>
      </c>
      <c r="D14348" s="30">
        <v>0.4394675925925926</v>
      </c>
      <c r="E14348" s="24">
        <f t="shared" si="224"/>
        <v>10</v>
      </c>
    </row>
    <row r="14349" spans="1:5" x14ac:dyDescent="0.25">
      <c r="A14349" s="24">
        <v>346320</v>
      </c>
      <c r="B14349" s="24" t="s">
        <v>2</v>
      </c>
      <c r="C14349" s="28">
        <v>44344</v>
      </c>
      <c r="D14349" s="30">
        <v>0.507349537037037</v>
      </c>
      <c r="E14349" s="24">
        <f t="shared" si="224"/>
        <v>12</v>
      </c>
    </row>
    <row r="14350" spans="1:5" x14ac:dyDescent="0.25">
      <c r="A14350" s="24">
        <v>346365</v>
      </c>
      <c r="B14350" s="24" t="s">
        <v>6</v>
      </c>
      <c r="C14350" s="28">
        <v>44284</v>
      </c>
      <c r="D14350" s="30">
        <v>0.89545138888888898</v>
      </c>
      <c r="E14350" s="24">
        <f t="shared" si="224"/>
        <v>21</v>
      </c>
    </row>
    <row r="14351" spans="1:5" x14ac:dyDescent="0.25">
      <c r="A14351" s="24">
        <v>346393</v>
      </c>
      <c r="B14351" s="24" t="s">
        <v>7</v>
      </c>
      <c r="C14351" s="28">
        <v>44311</v>
      </c>
      <c r="D14351" s="30">
        <v>0.80439814814814825</v>
      </c>
      <c r="E14351" s="24">
        <f t="shared" si="224"/>
        <v>19</v>
      </c>
    </row>
    <row r="14352" spans="1:5" x14ac:dyDescent="0.25">
      <c r="A14352" s="24">
        <v>346394</v>
      </c>
      <c r="B14352" s="24" t="s">
        <v>5</v>
      </c>
      <c r="C14352" s="28">
        <v>44346</v>
      </c>
      <c r="D14352" s="30">
        <v>0.16079861111111113</v>
      </c>
      <c r="E14352" s="24">
        <f t="shared" si="224"/>
        <v>3</v>
      </c>
    </row>
    <row r="14353" spans="1:5" x14ac:dyDescent="0.25">
      <c r="A14353" s="24">
        <v>346398</v>
      </c>
      <c r="B14353" s="24" t="s">
        <v>5</v>
      </c>
      <c r="C14353" s="28">
        <v>44291</v>
      </c>
      <c r="D14353" s="30">
        <v>0.92299768518518521</v>
      </c>
      <c r="E14353" s="24">
        <f t="shared" si="224"/>
        <v>22</v>
      </c>
    </row>
    <row r="14354" spans="1:5" x14ac:dyDescent="0.25">
      <c r="A14354" s="24">
        <v>346438</v>
      </c>
      <c r="B14354" s="24" t="s">
        <v>8</v>
      </c>
      <c r="C14354" s="28">
        <v>44321</v>
      </c>
      <c r="D14354" s="30">
        <v>0.98515046296296294</v>
      </c>
      <c r="E14354" s="24">
        <f t="shared" si="224"/>
        <v>23</v>
      </c>
    </row>
    <row r="14355" spans="1:5" x14ac:dyDescent="0.25">
      <c r="A14355" s="24">
        <v>346464</v>
      </c>
      <c r="B14355" s="24" t="s">
        <v>3</v>
      </c>
      <c r="C14355" s="28">
        <v>44330</v>
      </c>
      <c r="D14355" s="30">
        <v>0.20932870370370371</v>
      </c>
      <c r="E14355" s="24">
        <f t="shared" si="224"/>
        <v>5</v>
      </c>
    </row>
    <row r="14356" spans="1:5" x14ac:dyDescent="0.25">
      <c r="A14356" s="24">
        <v>346485</v>
      </c>
      <c r="B14356" s="24" t="s">
        <v>7</v>
      </c>
      <c r="C14356" s="28">
        <v>44326</v>
      </c>
      <c r="D14356" s="30">
        <v>3.9039351851851853E-2</v>
      </c>
      <c r="E14356" s="24">
        <f t="shared" si="224"/>
        <v>0</v>
      </c>
    </row>
    <row r="14357" spans="1:5" x14ac:dyDescent="0.25">
      <c r="A14357" s="24">
        <v>346488</v>
      </c>
      <c r="B14357" s="24" t="s">
        <v>13</v>
      </c>
      <c r="C14357" s="28">
        <v>44293</v>
      </c>
      <c r="D14357" s="30">
        <v>0.80928240740740742</v>
      </c>
      <c r="E14357" s="24">
        <f t="shared" si="224"/>
        <v>19</v>
      </c>
    </row>
    <row r="14358" spans="1:5" x14ac:dyDescent="0.25">
      <c r="A14358" s="24">
        <v>346515</v>
      </c>
      <c r="B14358" s="24" t="s">
        <v>2</v>
      </c>
      <c r="C14358" s="28">
        <v>44368</v>
      </c>
      <c r="D14358" s="30">
        <v>0.53569444444444447</v>
      </c>
      <c r="E14358" s="24">
        <f t="shared" si="224"/>
        <v>12</v>
      </c>
    </row>
    <row r="14359" spans="1:5" x14ac:dyDescent="0.25">
      <c r="A14359" s="24">
        <v>346587</v>
      </c>
      <c r="B14359" s="24" t="s">
        <v>3</v>
      </c>
      <c r="C14359" s="28">
        <v>44376</v>
      </c>
      <c r="D14359" s="30">
        <v>0.87480324074074067</v>
      </c>
      <c r="E14359" s="24">
        <f t="shared" si="224"/>
        <v>20</v>
      </c>
    </row>
    <row r="14360" spans="1:5" x14ac:dyDescent="0.25">
      <c r="A14360" s="24">
        <v>346589</v>
      </c>
      <c r="B14360" s="24" t="s">
        <v>3</v>
      </c>
      <c r="C14360" s="28">
        <v>44290</v>
      </c>
      <c r="D14360" s="30">
        <v>0.42405092592592591</v>
      </c>
      <c r="E14360" s="24">
        <f t="shared" si="224"/>
        <v>10</v>
      </c>
    </row>
    <row r="14361" spans="1:5" x14ac:dyDescent="0.25">
      <c r="A14361" s="24">
        <v>346632</v>
      </c>
      <c r="B14361" s="24" t="s">
        <v>6</v>
      </c>
      <c r="C14361" s="28">
        <v>44309</v>
      </c>
      <c r="D14361" s="30">
        <v>0.98696759259259259</v>
      </c>
      <c r="E14361" s="24">
        <f t="shared" si="224"/>
        <v>23</v>
      </c>
    </row>
    <row r="14362" spans="1:5" x14ac:dyDescent="0.25">
      <c r="A14362" s="24">
        <v>346663</v>
      </c>
      <c r="B14362" s="24" t="s">
        <v>2</v>
      </c>
      <c r="C14362" s="28">
        <v>44322</v>
      </c>
      <c r="D14362" s="30">
        <v>0.49505787037037036</v>
      </c>
      <c r="E14362" s="24">
        <f t="shared" si="224"/>
        <v>11</v>
      </c>
    </row>
    <row r="14363" spans="1:5" x14ac:dyDescent="0.25">
      <c r="A14363" s="24">
        <v>346713</v>
      </c>
      <c r="B14363" s="24" t="s">
        <v>5</v>
      </c>
      <c r="C14363" s="28">
        <v>44344</v>
      </c>
      <c r="D14363" s="30">
        <v>0.89790509259259255</v>
      </c>
      <c r="E14363" s="24">
        <f t="shared" si="224"/>
        <v>21</v>
      </c>
    </row>
    <row r="14364" spans="1:5" x14ac:dyDescent="0.25">
      <c r="A14364" s="24">
        <v>346746</v>
      </c>
      <c r="B14364" s="24" t="s">
        <v>3</v>
      </c>
      <c r="C14364" s="28">
        <v>44309</v>
      </c>
      <c r="D14364" s="30">
        <v>0.2558333333333333</v>
      </c>
      <c r="E14364" s="24">
        <f t="shared" si="224"/>
        <v>6</v>
      </c>
    </row>
    <row r="14365" spans="1:5" x14ac:dyDescent="0.25">
      <c r="A14365" s="24">
        <v>346761</v>
      </c>
      <c r="B14365" s="24" t="s">
        <v>3</v>
      </c>
      <c r="C14365" s="28">
        <v>44307</v>
      </c>
      <c r="D14365" s="30">
        <v>0.85531250000000003</v>
      </c>
      <c r="E14365" s="24">
        <f t="shared" si="224"/>
        <v>20</v>
      </c>
    </row>
    <row r="14366" spans="1:5" x14ac:dyDescent="0.25">
      <c r="A14366" s="24">
        <v>346765</v>
      </c>
      <c r="B14366" s="24" t="s">
        <v>2</v>
      </c>
      <c r="C14366" s="28">
        <v>44297</v>
      </c>
      <c r="D14366" s="30">
        <v>0.52733796296296298</v>
      </c>
      <c r="E14366" s="24">
        <f t="shared" si="224"/>
        <v>12</v>
      </c>
    </row>
    <row r="14367" spans="1:5" x14ac:dyDescent="0.25">
      <c r="A14367" s="24">
        <v>346773</v>
      </c>
      <c r="B14367" s="24" t="s">
        <v>2</v>
      </c>
      <c r="C14367" s="28">
        <v>44341</v>
      </c>
      <c r="D14367" s="30">
        <v>0.99665509259259266</v>
      </c>
      <c r="E14367" s="24">
        <f t="shared" si="224"/>
        <v>23</v>
      </c>
    </row>
    <row r="14368" spans="1:5" x14ac:dyDescent="0.25">
      <c r="A14368" s="24">
        <v>346785</v>
      </c>
      <c r="B14368" s="24" t="s">
        <v>3</v>
      </c>
      <c r="C14368" s="28">
        <v>44342</v>
      </c>
      <c r="D14368" s="30">
        <v>0.41040509259259261</v>
      </c>
      <c r="E14368" s="24">
        <f t="shared" si="224"/>
        <v>9</v>
      </c>
    </row>
    <row r="14369" spans="1:5" x14ac:dyDescent="0.25">
      <c r="A14369" s="24">
        <v>346808</v>
      </c>
      <c r="B14369" s="24" t="s">
        <v>2</v>
      </c>
      <c r="C14369" s="28">
        <v>44381</v>
      </c>
      <c r="D14369" s="30">
        <v>0.48504629629629631</v>
      </c>
      <c r="E14369" s="24">
        <f t="shared" si="224"/>
        <v>11</v>
      </c>
    </row>
    <row r="14370" spans="1:5" x14ac:dyDescent="0.25">
      <c r="A14370" s="24">
        <v>346843</v>
      </c>
      <c r="B14370" s="24" t="s">
        <v>5</v>
      </c>
      <c r="C14370" s="28">
        <v>44313</v>
      </c>
      <c r="D14370" s="30">
        <v>0.48718750000000005</v>
      </c>
      <c r="E14370" s="24">
        <f t="shared" si="224"/>
        <v>11</v>
      </c>
    </row>
    <row r="14371" spans="1:5" x14ac:dyDescent="0.25">
      <c r="A14371" s="24">
        <v>346862</v>
      </c>
      <c r="B14371" s="24" t="s">
        <v>2</v>
      </c>
      <c r="C14371" s="28">
        <v>44313</v>
      </c>
      <c r="D14371" s="30">
        <v>0.88748842592592592</v>
      </c>
      <c r="E14371" s="24">
        <f t="shared" si="224"/>
        <v>21</v>
      </c>
    </row>
    <row r="14372" spans="1:5" x14ac:dyDescent="0.25">
      <c r="A14372" s="24">
        <v>346873</v>
      </c>
      <c r="B14372" s="24" t="s">
        <v>2</v>
      </c>
      <c r="C14372" s="28">
        <v>44309</v>
      </c>
      <c r="D14372" s="30">
        <v>0.66959490740740746</v>
      </c>
      <c r="E14372" s="24">
        <f t="shared" si="224"/>
        <v>16</v>
      </c>
    </row>
    <row r="14373" spans="1:5" x14ac:dyDescent="0.25">
      <c r="A14373" s="24">
        <v>346932</v>
      </c>
      <c r="B14373" s="24" t="s">
        <v>3</v>
      </c>
      <c r="C14373" s="28">
        <v>44342</v>
      </c>
      <c r="D14373" s="30">
        <v>0.57745370370370364</v>
      </c>
      <c r="E14373" s="24">
        <f t="shared" si="224"/>
        <v>13</v>
      </c>
    </row>
    <row r="14374" spans="1:5" x14ac:dyDescent="0.25">
      <c r="A14374" s="24">
        <v>346998</v>
      </c>
      <c r="B14374" s="24" t="s">
        <v>3</v>
      </c>
      <c r="C14374" s="28">
        <v>44399</v>
      </c>
      <c r="D14374" s="30">
        <v>0.72350694444444441</v>
      </c>
      <c r="E14374" s="24">
        <f t="shared" si="224"/>
        <v>17</v>
      </c>
    </row>
    <row r="14375" spans="1:5" x14ac:dyDescent="0.25">
      <c r="A14375" s="24">
        <v>347006</v>
      </c>
      <c r="B14375" s="24" t="s">
        <v>2</v>
      </c>
      <c r="C14375" s="28">
        <v>44300</v>
      </c>
      <c r="D14375" s="30">
        <v>7.6122685185185182E-2</v>
      </c>
      <c r="E14375" s="24">
        <f t="shared" si="224"/>
        <v>1</v>
      </c>
    </row>
    <row r="14376" spans="1:5" x14ac:dyDescent="0.25">
      <c r="A14376" s="24">
        <v>347049</v>
      </c>
      <c r="B14376" s="24" t="s">
        <v>3</v>
      </c>
      <c r="C14376" s="28">
        <v>44312</v>
      </c>
      <c r="D14376" s="30">
        <v>0.59078703703703705</v>
      </c>
      <c r="E14376" s="24">
        <f t="shared" si="224"/>
        <v>14</v>
      </c>
    </row>
    <row r="14377" spans="1:5" x14ac:dyDescent="0.25">
      <c r="A14377" s="24">
        <v>347083</v>
      </c>
      <c r="B14377" s="24" t="s">
        <v>3</v>
      </c>
      <c r="C14377" s="28">
        <v>44290</v>
      </c>
      <c r="D14377" s="30">
        <v>0.77116898148148139</v>
      </c>
      <c r="E14377" s="24">
        <f t="shared" si="224"/>
        <v>18</v>
      </c>
    </row>
    <row r="14378" spans="1:5" x14ac:dyDescent="0.25">
      <c r="A14378" s="24">
        <v>347096</v>
      </c>
      <c r="B14378" s="24" t="s">
        <v>2</v>
      </c>
      <c r="C14378" s="28">
        <v>44344</v>
      </c>
      <c r="D14378" s="30">
        <v>0.88164351851851841</v>
      </c>
      <c r="E14378" s="24">
        <f t="shared" si="224"/>
        <v>21</v>
      </c>
    </row>
    <row r="14379" spans="1:5" x14ac:dyDescent="0.25">
      <c r="A14379" s="24">
        <v>347116</v>
      </c>
      <c r="B14379" s="24" t="s">
        <v>7</v>
      </c>
      <c r="C14379" s="28">
        <v>44302</v>
      </c>
      <c r="D14379" s="30">
        <v>0.20878472222222222</v>
      </c>
      <c r="E14379" s="24">
        <f t="shared" si="224"/>
        <v>5</v>
      </c>
    </row>
    <row r="14380" spans="1:5" x14ac:dyDescent="0.25">
      <c r="A14380" s="24">
        <v>347176</v>
      </c>
      <c r="B14380" s="24" t="s">
        <v>7</v>
      </c>
      <c r="C14380" s="28">
        <v>44301</v>
      </c>
      <c r="D14380" s="30">
        <v>1.1921296296296296E-3</v>
      </c>
      <c r="E14380" s="24">
        <f t="shared" si="224"/>
        <v>0</v>
      </c>
    </row>
    <row r="14381" spans="1:5" x14ac:dyDescent="0.25">
      <c r="A14381" s="24">
        <v>347184</v>
      </c>
      <c r="B14381" s="24" t="s">
        <v>2</v>
      </c>
      <c r="C14381" s="28">
        <v>44298</v>
      </c>
      <c r="D14381" s="30">
        <v>0.17701388888888889</v>
      </c>
      <c r="E14381" s="24">
        <f t="shared" si="224"/>
        <v>4</v>
      </c>
    </row>
    <row r="14382" spans="1:5" x14ac:dyDescent="0.25">
      <c r="A14382" s="24">
        <v>347191</v>
      </c>
      <c r="B14382" s="24" t="s">
        <v>13</v>
      </c>
      <c r="C14382" s="28">
        <v>44341</v>
      </c>
      <c r="D14382" s="30">
        <v>0.76234953703703701</v>
      </c>
      <c r="E14382" s="24">
        <f t="shared" si="224"/>
        <v>18</v>
      </c>
    </row>
    <row r="14383" spans="1:5" x14ac:dyDescent="0.25">
      <c r="A14383" s="24">
        <v>347210</v>
      </c>
      <c r="B14383" s="24" t="s">
        <v>2</v>
      </c>
      <c r="C14383" s="28">
        <v>44316</v>
      </c>
      <c r="D14383" s="30">
        <v>4.8379629629629632E-3</v>
      </c>
      <c r="E14383" s="24">
        <f t="shared" si="224"/>
        <v>0</v>
      </c>
    </row>
    <row r="14384" spans="1:5" x14ac:dyDescent="0.25">
      <c r="A14384" s="24">
        <v>347262</v>
      </c>
      <c r="B14384" s="24" t="s">
        <v>2</v>
      </c>
      <c r="C14384" s="28">
        <v>44311</v>
      </c>
      <c r="D14384" s="30">
        <v>0.32322916666666668</v>
      </c>
      <c r="E14384" s="24">
        <f t="shared" si="224"/>
        <v>7</v>
      </c>
    </row>
    <row r="14385" spans="1:5" x14ac:dyDescent="0.25">
      <c r="A14385" s="24">
        <v>347353</v>
      </c>
      <c r="B14385" s="24" t="s">
        <v>5</v>
      </c>
      <c r="C14385" s="28">
        <v>44296</v>
      </c>
      <c r="D14385" s="30">
        <v>0.66875000000000007</v>
      </c>
      <c r="E14385" s="24">
        <f t="shared" si="224"/>
        <v>16</v>
      </c>
    </row>
    <row r="14386" spans="1:5" x14ac:dyDescent="0.25">
      <c r="A14386" s="24">
        <v>347420</v>
      </c>
      <c r="B14386" s="24" t="s">
        <v>3</v>
      </c>
      <c r="C14386" s="28">
        <v>44347</v>
      </c>
      <c r="D14386" s="30">
        <v>0.43204861111111109</v>
      </c>
      <c r="E14386" s="24">
        <f t="shared" si="224"/>
        <v>10</v>
      </c>
    </row>
    <row r="14387" spans="1:5" x14ac:dyDescent="0.25">
      <c r="A14387" s="24">
        <v>347466</v>
      </c>
      <c r="B14387" s="24" t="s">
        <v>20</v>
      </c>
      <c r="C14387" s="28">
        <v>44309</v>
      </c>
      <c r="D14387" s="30">
        <v>0.50552083333333331</v>
      </c>
      <c r="E14387" s="24">
        <f t="shared" si="224"/>
        <v>12</v>
      </c>
    </row>
    <row r="14388" spans="1:5" x14ac:dyDescent="0.25">
      <c r="A14388" s="24">
        <v>347528</v>
      </c>
      <c r="B14388" s="24" t="s">
        <v>3</v>
      </c>
      <c r="C14388" s="28">
        <v>44408</v>
      </c>
      <c r="D14388" s="30">
        <v>1.3136574074074077E-2</v>
      </c>
      <c r="E14388" s="24">
        <f t="shared" si="224"/>
        <v>0</v>
      </c>
    </row>
    <row r="14389" spans="1:5" x14ac:dyDescent="0.25">
      <c r="A14389" s="24">
        <v>347532</v>
      </c>
      <c r="B14389" s="24" t="s">
        <v>5</v>
      </c>
      <c r="C14389" s="28">
        <v>44330</v>
      </c>
      <c r="D14389" s="30">
        <v>0.10488425925925926</v>
      </c>
      <c r="E14389" s="24">
        <f t="shared" si="224"/>
        <v>2</v>
      </c>
    </row>
    <row r="14390" spans="1:5" x14ac:dyDescent="0.25">
      <c r="A14390" s="24">
        <v>347540</v>
      </c>
      <c r="B14390" s="24" t="s">
        <v>7</v>
      </c>
      <c r="C14390" s="28">
        <v>44307</v>
      </c>
      <c r="D14390" s="30">
        <v>0.10711805555555555</v>
      </c>
      <c r="E14390" s="24">
        <f t="shared" si="224"/>
        <v>2</v>
      </c>
    </row>
    <row r="14391" spans="1:5" x14ac:dyDescent="0.25">
      <c r="A14391" s="24">
        <v>347549</v>
      </c>
      <c r="B14391" s="24" t="s">
        <v>7</v>
      </c>
      <c r="C14391" s="28">
        <v>44306</v>
      </c>
      <c r="D14391" s="30">
        <v>0.97876157407407405</v>
      </c>
      <c r="E14391" s="24">
        <f t="shared" si="224"/>
        <v>23</v>
      </c>
    </row>
    <row r="14392" spans="1:5" x14ac:dyDescent="0.25">
      <c r="A14392" s="24">
        <v>347623</v>
      </c>
      <c r="B14392" s="24" t="s">
        <v>5</v>
      </c>
      <c r="C14392" s="28">
        <v>44295</v>
      </c>
      <c r="D14392" s="30">
        <v>0.21273148148148147</v>
      </c>
      <c r="E14392" s="24">
        <f t="shared" si="224"/>
        <v>5</v>
      </c>
    </row>
    <row r="14393" spans="1:5" x14ac:dyDescent="0.25">
      <c r="A14393" s="24">
        <v>347652</v>
      </c>
      <c r="B14393" s="24" t="s">
        <v>5</v>
      </c>
      <c r="C14393" s="28">
        <v>44311</v>
      </c>
      <c r="D14393" s="30">
        <v>0.11561342592592593</v>
      </c>
      <c r="E14393" s="24">
        <f t="shared" si="224"/>
        <v>2</v>
      </c>
    </row>
    <row r="14394" spans="1:5" x14ac:dyDescent="0.25">
      <c r="A14394" s="24">
        <v>347688</v>
      </c>
      <c r="B14394" s="24" t="s">
        <v>2</v>
      </c>
      <c r="C14394" s="28">
        <v>44378</v>
      </c>
      <c r="D14394" s="30">
        <v>0.16196759259259261</v>
      </c>
      <c r="E14394" s="24">
        <f t="shared" si="224"/>
        <v>3</v>
      </c>
    </row>
    <row r="14395" spans="1:5" x14ac:dyDescent="0.25">
      <c r="A14395" s="24">
        <v>347692</v>
      </c>
      <c r="B14395" s="24" t="s">
        <v>5</v>
      </c>
      <c r="C14395" s="28">
        <v>44380</v>
      </c>
      <c r="D14395" s="30">
        <v>0.16112268518518519</v>
      </c>
      <c r="E14395" s="24">
        <f t="shared" si="224"/>
        <v>3</v>
      </c>
    </row>
    <row r="14396" spans="1:5" x14ac:dyDescent="0.25">
      <c r="A14396" s="24">
        <v>347697</v>
      </c>
      <c r="B14396" s="24" t="s">
        <v>2</v>
      </c>
      <c r="C14396" s="28">
        <v>44339</v>
      </c>
      <c r="D14396" s="30">
        <v>0.44692129629629629</v>
      </c>
      <c r="E14396" s="24">
        <f t="shared" si="224"/>
        <v>10</v>
      </c>
    </row>
    <row r="14397" spans="1:5" x14ac:dyDescent="0.25">
      <c r="A14397" s="24">
        <v>347745</v>
      </c>
      <c r="B14397" s="24" t="s">
        <v>7</v>
      </c>
      <c r="C14397" s="28">
        <v>44401</v>
      </c>
      <c r="D14397" s="30">
        <v>0.94381944444444443</v>
      </c>
      <c r="E14397" s="24">
        <f t="shared" si="224"/>
        <v>22</v>
      </c>
    </row>
    <row r="14398" spans="1:5" x14ac:dyDescent="0.25">
      <c r="A14398" s="24">
        <v>347763</v>
      </c>
      <c r="B14398" s="24" t="s">
        <v>5</v>
      </c>
      <c r="C14398" s="28">
        <v>44337</v>
      </c>
      <c r="D14398" s="30">
        <v>0.35812500000000003</v>
      </c>
      <c r="E14398" s="24">
        <f t="shared" si="224"/>
        <v>8</v>
      </c>
    </row>
    <row r="14399" spans="1:5" x14ac:dyDescent="0.25">
      <c r="A14399" s="24">
        <v>347819</v>
      </c>
      <c r="B14399" s="24" t="s">
        <v>5</v>
      </c>
      <c r="C14399" s="28">
        <v>44314</v>
      </c>
      <c r="D14399" s="30">
        <v>0.53347222222222224</v>
      </c>
      <c r="E14399" s="24">
        <f t="shared" si="224"/>
        <v>12</v>
      </c>
    </row>
    <row r="14400" spans="1:5" x14ac:dyDescent="0.25">
      <c r="A14400" s="24">
        <v>347873</v>
      </c>
      <c r="B14400" s="24" t="s">
        <v>7</v>
      </c>
      <c r="C14400" s="28">
        <v>44341</v>
      </c>
      <c r="D14400" s="30">
        <v>0.80284722222222227</v>
      </c>
      <c r="E14400" s="24">
        <f t="shared" si="224"/>
        <v>19</v>
      </c>
    </row>
    <row r="14401" spans="1:5" x14ac:dyDescent="0.25">
      <c r="A14401" s="24">
        <v>347878</v>
      </c>
      <c r="B14401" s="24" t="s">
        <v>17</v>
      </c>
      <c r="C14401" s="28">
        <v>44383</v>
      </c>
      <c r="D14401" s="30">
        <v>0.45100694444444445</v>
      </c>
      <c r="E14401" s="24">
        <f t="shared" si="224"/>
        <v>10</v>
      </c>
    </row>
    <row r="14402" spans="1:5" x14ac:dyDescent="0.25">
      <c r="A14402" s="24">
        <v>347912</v>
      </c>
      <c r="B14402" s="24" t="s">
        <v>3</v>
      </c>
      <c r="C14402" s="28">
        <v>44385</v>
      </c>
      <c r="D14402" s="30">
        <v>0.61263888888888884</v>
      </c>
      <c r="E14402" s="24">
        <f t="shared" si="224"/>
        <v>14</v>
      </c>
    </row>
    <row r="14403" spans="1:5" x14ac:dyDescent="0.25">
      <c r="A14403" s="24">
        <v>347955</v>
      </c>
      <c r="B14403" s="24" t="s">
        <v>23</v>
      </c>
      <c r="C14403" s="28">
        <v>44405</v>
      </c>
      <c r="D14403" s="30">
        <v>0.13508101851851853</v>
      </c>
      <c r="E14403" s="24">
        <f t="shared" ref="E14403:E14466" si="225">HOUR(D14403)</f>
        <v>3</v>
      </c>
    </row>
    <row r="14404" spans="1:5" x14ac:dyDescent="0.25">
      <c r="A14404" s="24">
        <v>347971</v>
      </c>
      <c r="B14404" s="24" t="s">
        <v>3</v>
      </c>
      <c r="C14404" s="28">
        <v>44350</v>
      </c>
      <c r="D14404" s="30">
        <v>0.42385416666666664</v>
      </c>
      <c r="E14404" s="24">
        <f t="shared" si="225"/>
        <v>10</v>
      </c>
    </row>
    <row r="14405" spans="1:5" x14ac:dyDescent="0.25">
      <c r="A14405" s="24">
        <v>347986</v>
      </c>
      <c r="B14405" s="24" t="s">
        <v>7</v>
      </c>
      <c r="C14405" s="28">
        <v>44341</v>
      </c>
      <c r="D14405" s="30">
        <v>0.56438657407407411</v>
      </c>
      <c r="E14405" s="24">
        <f t="shared" si="225"/>
        <v>13</v>
      </c>
    </row>
    <row r="14406" spans="1:5" x14ac:dyDescent="0.25">
      <c r="A14406" s="24">
        <v>347988</v>
      </c>
      <c r="B14406" s="24" t="s">
        <v>2</v>
      </c>
      <c r="C14406" s="28">
        <v>44311</v>
      </c>
      <c r="D14406" s="30">
        <v>0.28596064814814814</v>
      </c>
      <c r="E14406" s="24">
        <f t="shared" si="225"/>
        <v>6</v>
      </c>
    </row>
    <row r="14407" spans="1:5" x14ac:dyDescent="0.25">
      <c r="A14407" s="24">
        <v>347991</v>
      </c>
      <c r="B14407" s="24" t="s">
        <v>3</v>
      </c>
      <c r="C14407" s="28">
        <v>44356</v>
      </c>
      <c r="D14407" s="30">
        <v>0.9107291666666667</v>
      </c>
      <c r="E14407" s="24">
        <f t="shared" si="225"/>
        <v>21</v>
      </c>
    </row>
    <row r="14408" spans="1:5" x14ac:dyDescent="0.25">
      <c r="A14408" s="24">
        <v>348003</v>
      </c>
      <c r="B14408" s="24" t="s">
        <v>7</v>
      </c>
      <c r="C14408" s="28">
        <v>44415</v>
      </c>
      <c r="D14408" s="30">
        <v>0.42295138888888889</v>
      </c>
      <c r="E14408" s="24">
        <f t="shared" si="225"/>
        <v>10</v>
      </c>
    </row>
    <row r="14409" spans="1:5" x14ac:dyDescent="0.25">
      <c r="A14409" s="24">
        <v>348033</v>
      </c>
      <c r="B14409" s="24" t="s">
        <v>5</v>
      </c>
      <c r="C14409" s="28">
        <v>44342</v>
      </c>
      <c r="D14409" s="30">
        <v>0.17395833333333333</v>
      </c>
      <c r="E14409" s="24">
        <f t="shared" si="225"/>
        <v>4</v>
      </c>
    </row>
    <row r="14410" spans="1:5" x14ac:dyDescent="0.25">
      <c r="A14410" s="24">
        <v>348061</v>
      </c>
      <c r="B14410" s="24" t="s">
        <v>20</v>
      </c>
      <c r="C14410" s="28">
        <v>44315</v>
      </c>
      <c r="D14410" s="30">
        <v>0.38461805555555556</v>
      </c>
      <c r="E14410" s="24">
        <f t="shared" si="225"/>
        <v>9</v>
      </c>
    </row>
    <row r="14411" spans="1:5" x14ac:dyDescent="0.25">
      <c r="A14411" s="24">
        <v>348064</v>
      </c>
      <c r="B14411" s="24" t="s">
        <v>7</v>
      </c>
      <c r="C14411" s="28">
        <v>44311</v>
      </c>
      <c r="D14411" s="30">
        <v>0.20532407407407408</v>
      </c>
      <c r="E14411" s="24">
        <f t="shared" si="225"/>
        <v>4</v>
      </c>
    </row>
    <row r="14412" spans="1:5" x14ac:dyDescent="0.25">
      <c r="A14412" s="24">
        <v>348088</v>
      </c>
      <c r="B14412" s="24" t="s">
        <v>7</v>
      </c>
      <c r="C14412" s="28">
        <v>44314</v>
      </c>
      <c r="D14412" s="30">
        <v>0.73557870370370371</v>
      </c>
      <c r="E14412" s="24">
        <f t="shared" si="225"/>
        <v>17</v>
      </c>
    </row>
    <row r="14413" spans="1:5" x14ac:dyDescent="0.25">
      <c r="A14413" s="24">
        <v>348094</v>
      </c>
      <c r="B14413" s="24" t="s">
        <v>12</v>
      </c>
      <c r="C14413" s="28">
        <v>44380</v>
      </c>
      <c r="D14413" s="30">
        <v>0.9</v>
      </c>
      <c r="E14413" s="24">
        <f t="shared" si="225"/>
        <v>21</v>
      </c>
    </row>
    <row r="14414" spans="1:5" x14ac:dyDescent="0.25">
      <c r="A14414" s="24">
        <v>348095</v>
      </c>
      <c r="B14414" s="24" t="s">
        <v>3</v>
      </c>
      <c r="C14414" s="28">
        <v>44294</v>
      </c>
      <c r="D14414" s="30">
        <v>0.23375000000000001</v>
      </c>
      <c r="E14414" s="24">
        <f t="shared" si="225"/>
        <v>5</v>
      </c>
    </row>
    <row r="14415" spans="1:5" x14ac:dyDescent="0.25">
      <c r="A14415" s="24">
        <v>348116</v>
      </c>
      <c r="B14415" s="24" t="s">
        <v>18</v>
      </c>
      <c r="C14415" s="28">
        <v>44312</v>
      </c>
      <c r="D14415" s="30">
        <v>0.59283564814814815</v>
      </c>
      <c r="E14415" s="24">
        <f t="shared" si="225"/>
        <v>14</v>
      </c>
    </row>
    <row r="14416" spans="1:5" x14ac:dyDescent="0.25">
      <c r="A14416" s="24">
        <v>348121</v>
      </c>
      <c r="B14416" s="24" t="s">
        <v>7</v>
      </c>
      <c r="C14416" s="28">
        <v>44339</v>
      </c>
      <c r="D14416" s="30">
        <v>0.74501157407407403</v>
      </c>
      <c r="E14416" s="24">
        <f t="shared" si="225"/>
        <v>17</v>
      </c>
    </row>
    <row r="14417" spans="1:5" x14ac:dyDescent="0.25">
      <c r="A14417" s="24">
        <v>348137</v>
      </c>
      <c r="B14417" s="24" t="s">
        <v>2</v>
      </c>
      <c r="C14417" s="28">
        <v>44402</v>
      </c>
      <c r="D14417" s="30">
        <v>0.63642361111111112</v>
      </c>
      <c r="E14417" s="24">
        <f t="shared" si="225"/>
        <v>15</v>
      </c>
    </row>
    <row r="14418" spans="1:5" x14ac:dyDescent="0.25">
      <c r="A14418" s="24">
        <v>348174</v>
      </c>
      <c r="B14418" s="24" t="s">
        <v>2</v>
      </c>
      <c r="C14418" s="28">
        <v>44309</v>
      </c>
      <c r="D14418" s="30">
        <v>0.35184027777777777</v>
      </c>
      <c r="E14418" s="24">
        <f t="shared" si="225"/>
        <v>8</v>
      </c>
    </row>
    <row r="14419" spans="1:5" x14ac:dyDescent="0.25">
      <c r="A14419" s="24">
        <v>348179</v>
      </c>
      <c r="B14419" s="24" t="s">
        <v>2</v>
      </c>
      <c r="C14419" s="28">
        <v>44397</v>
      </c>
      <c r="D14419" s="30">
        <v>0.39068287037037036</v>
      </c>
      <c r="E14419" s="24">
        <f t="shared" si="225"/>
        <v>9</v>
      </c>
    </row>
    <row r="14420" spans="1:5" x14ac:dyDescent="0.25">
      <c r="A14420" s="24">
        <v>348194</v>
      </c>
      <c r="B14420" s="24" t="s">
        <v>12</v>
      </c>
      <c r="C14420" s="28">
        <v>44309</v>
      </c>
      <c r="D14420" s="30">
        <v>0.10099537037037037</v>
      </c>
      <c r="E14420" s="24">
        <f t="shared" si="225"/>
        <v>2</v>
      </c>
    </row>
    <row r="14421" spans="1:5" x14ac:dyDescent="0.25">
      <c r="A14421" s="24">
        <v>348226</v>
      </c>
      <c r="B14421" s="24" t="s">
        <v>8</v>
      </c>
      <c r="C14421" s="28">
        <v>44301</v>
      </c>
      <c r="D14421" s="30">
        <v>0.24243055555555557</v>
      </c>
      <c r="E14421" s="24">
        <f t="shared" si="225"/>
        <v>5</v>
      </c>
    </row>
    <row r="14422" spans="1:5" x14ac:dyDescent="0.25">
      <c r="A14422" s="24">
        <v>348259</v>
      </c>
      <c r="B14422" s="24" t="s">
        <v>5</v>
      </c>
      <c r="C14422" s="28">
        <v>44308</v>
      </c>
      <c r="D14422" s="30">
        <v>0.4009375</v>
      </c>
      <c r="E14422" s="24">
        <f t="shared" si="225"/>
        <v>9</v>
      </c>
    </row>
    <row r="14423" spans="1:5" x14ac:dyDescent="0.25">
      <c r="A14423" s="24">
        <v>348289</v>
      </c>
      <c r="B14423" s="24" t="s">
        <v>5</v>
      </c>
      <c r="C14423" s="28">
        <v>44285</v>
      </c>
      <c r="D14423" s="30">
        <v>0.54562500000000003</v>
      </c>
      <c r="E14423" s="24">
        <f t="shared" si="225"/>
        <v>13</v>
      </c>
    </row>
    <row r="14424" spans="1:5" x14ac:dyDescent="0.25">
      <c r="A14424" s="24">
        <v>348294</v>
      </c>
      <c r="B14424" s="24" t="s">
        <v>2</v>
      </c>
      <c r="C14424" s="28">
        <v>44301</v>
      </c>
      <c r="D14424" s="30">
        <v>0.8041666666666667</v>
      </c>
      <c r="E14424" s="24">
        <f t="shared" si="225"/>
        <v>19</v>
      </c>
    </row>
    <row r="14425" spans="1:5" x14ac:dyDescent="0.25">
      <c r="A14425" s="24">
        <v>348339</v>
      </c>
      <c r="B14425" s="24" t="s">
        <v>3</v>
      </c>
      <c r="C14425" s="28">
        <v>44309</v>
      </c>
      <c r="D14425" s="30">
        <v>0.68582175925925926</v>
      </c>
      <c r="E14425" s="24">
        <f t="shared" si="225"/>
        <v>16</v>
      </c>
    </row>
    <row r="14426" spans="1:5" x14ac:dyDescent="0.25">
      <c r="A14426" s="24">
        <v>348343</v>
      </c>
      <c r="B14426" s="24" t="s">
        <v>5</v>
      </c>
      <c r="C14426" s="28">
        <v>44315</v>
      </c>
      <c r="D14426" s="30">
        <v>0.71214120370370371</v>
      </c>
      <c r="E14426" s="24">
        <f t="shared" si="225"/>
        <v>17</v>
      </c>
    </row>
    <row r="14427" spans="1:5" x14ac:dyDescent="0.25">
      <c r="A14427" s="24">
        <v>348348</v>
      </c>
      <c r="B14427" s="24" t="s">
        <v>7</v>
      </c>
      <c r="C14427" s="28">
        <v>44346</v>
      </c>
      <c r="D14427" s="30">
        <v>0.33813657407407405</v>
      </c>
      <c r="E14427" s="24">
        <f t="shared" si="225"/>
        <v>8</v>
      </c>
    </row>
    <row r="14428" spans="1:5" x14ac:dyDescent="0.25">
      <c r="A14428" s="24">
        <v>348367</v>
      </c>
      <c r="B14428" s="24" t="s">
        <v>7</v>
      </c>
      <c r="C14428" s="28">
        <v>44322</v>
      </c>
      <c r="D14428" s="30">
        <v>2.9085648148148149E-2</v>
      </c>
      <c r="E14428" s="24">
        <f t="shared" si="225"/>
        <v>0</v>
      </c>
    </row>
    <row r="14429" spans="1:5" x14ac:dyDescent="0.25">
      <c r="A14429" s="24">
        <v>348404</v>
      </c>
      <c r="B14429" s="24" t="s">
        <v>3</v>
      </c>
      <c r="C14429" s="28">
        <v>44311</v>
      </c>
      <c r="D14429" s="30">
        <v>0.99019675925925921</v>
      </c>
      <c r="E14429" s="24">
        <f t="shared" si="225"/>
        <v>23</v>
      </c>
    </row>
    <row r="14430" spans="1:5" x14ac:dyDescent="0.25">
      <c r="A14430" s="24">
        <v>348437</v>
      </c>
      <c r="B14430" s="24" t="s">
        <v>3</v>
      </c>
      <c r="C14430" s="28">
        <v>44371</v>
      </c>
      <c r="D14430" s="30">
        <v>0.94870370370370372</v>
      </c>
      <c r="E14430" s="24">
        <f t="shared" si="225"/>
        <v>22</v>
      </c>
    </row>
    <row r="14431" spans="1:5" x14ac:dyDescent="0.25">
      <c r="A14431" s="24">
        <v>348442</v>
      </c>
      <c r="B14431" s="24" t="s">
        <v>7</v>
      </c>
      <c r="C14431" s="28">
        <v>44345</v>
      </c>
      <c r="D14431" s="30">
        <v>0.59320601851851851</v>
      </c>
      <c r="E14431" s="24">
        <f t="shared" si="225"/>
        <v>14</v>
      </c>
    </row>
    <row r="14432" spans="1:5" x14ac:dyDescent="0.25">
      <c r="A14432" s="24">
        <v>348459</v>
      </c>
      <c r="B14432" s="24" t="s">
        <v>12</v>
      </c>
      <c r="C14432" s="28">
        <v>44412</v>
      </c>
      <c r="D14432" s="30">
        <v>0.5894907407407407</v>
      </c>
      <c r="E14432" s="24">
        <f t="shared" si="225"/>
        <v>14</v>
      </c>
    </row>
    <row r="14433" spans="1:5" x14ac:dyDescent="0.25">
      <c r="A14433" s="24">
        <v>348528</v>
      </c>
      <c r="B14433" s="24" t="s">
        <v>5</v>
      </c>
      <c r="C14433" s="28">
        <v>44344</v>
      </c>
      <c r="D14433" s="30">
        <v>0.90718750000000004</v>
      </c>
      <c r="E14433" s="24">
        <f t="shared" si="225"/>
        <v>21</v>
      </c>
    </row>
    <row r="14434" spans="1:5" x14ac:dyDescent="0.25">
      <c r="A14434" s="24">
        <v>348532</v>
      </c>
      <c r="B14434" s="24" t="s">
        <v>3</v>
      </c>
      <c r="C14434" s="28">
        <v>44350</v>
      </c>
      <c r="D14434" s="30">
        <v>0.42832175925925925</v>
      </c>
      <c r="E14434" s="24">
        <f t="shared" si="225"/>
        <v>10</v>
      </c>
    </row>
    <row r="14435" spans="1:5" x14ac:dyDescent="0.25">
      <c r="A14435" s="24">
        <v>348541</v>
      </c>
      <c r="B14435" s="24" t="s">
        <v>3</v>
      </c>
      <c r="C14435" s="28">
        <v>44314</v>
      </c>
      <c r="D14435" s="30">
        <v>0.28712962962962962</v>
      </c>
      <c r="E14435" s="24">
        <f t="shared" si="225"/>
        <v>6</v>
      </c>
    </row>
    <row r="14436" spans="1:5" x14ac:dyDescent="0.25">
      <c r="A14436" s="24">
        <v>348549</v>
      </c>
      <c r="B14436" s="24" t="s">
        <v>18</v>
      </c>
      <c r="C14436" s="28">
        <v>44316</v>
      </c>
      <c r="D14436" s="30">
        <v>0.9607175925925926</v>
      </c>
      <c r="E14436" s="24">
        <f t="shared" si="225"/>
        <v>23</v>
      </c>
    </row>
    <row r="14437" spans="1:5" x14ac:dyDescent="0.25">
      <c r="A14437" s="24">
        <v>348553</v>
      </c>
      <c r="B14437" s="24" t="s">
        <v>2</v>
      </c>
      <c r="C14437" s="28">
        <v>44344</v>
      </c>
      <c r="D14437" s="30">
        <v>5.5300925925925927E-2</v>
      </c>
      <c r="E14437" s="24">
        <f t="shared" si="225"/>
        <v>1</v>
      </c>
    </row>
    <row r="14438" spans="1:5" x14ac:dyDescent="0.25">
      <c r="A14438" s="24">
        <v>348565</v>
      </c>
      <c r="B14438" s="24" t="s">
        <v>7</v>
      </c>
      <c r="C14438" s="28">
        <v>44363</v>
      </c>
      <c r="D14438" s="30">
        <v>0.83133101851851843</v>
      </c>
      <c r="E14438" s="24">
        <f t="shared" si="225"/>
        <v>19</v>
      </c>
    </row>
    <row r="14439" spans="1:5" x14ac:dyDescent="0.25">
      <c r="A14439" s="24">
        <v>348575</v>
      </c>
      <c r="B14439" s="24" t="s">
        <v>7</v>
      </c>
      <c r="C14439" s="28">
        <v>44393</v>
      </c>
      <c r="D14439" s="30">
        <v>0.43342592592592594</v>
      </c>
      <c r="E14439" s="24">
        <f t="shared" si="225"/>
        <v>10</v>
      </c>
    </row>
    <row r="14440" spans="1:5" x14ac:dyDescent="0.25">
      <c r="A14440" s="24">
        <v>348578</v>
      </c>
      <c r="B14440" s="24" t="s">
        <v>2</v>
      </c>
      <c r="C14440" s="28">
        <v>44400</v>
      </c>
      <c r="D14440" s="30">
        <v>0.68596064814814817</v>
      </c>
      <c r="E14440" s="24">
        <f t="shared" si="225"/>
        <v>16</v>
      </c>
    </row>
    <row r="14441" spans="1:5" x14ac:dyDescent="0.25">
      <c r="A14441" s="24">
        <v>348605</v>
      </c>
      <c r="B14441" s="24" t="s">
        <v>3</v>
      </c>
      <c r="C14441" s="28">
        <v>44303</v>
      </c>
      <c r="D14441" s="30">
        <v>2.5729166666666664E-2</v>
      </c>
      <c r="E14441" s="24">
        <f t="shared" si="225"/>
        <v>0</v>
      </c>
    </row>
    <row r="14442" spans="1:5" x14ac:dyDescent="0.25">
      <c r="A14442" s="24">
        <v>348619</v>
      </c>
      <c r="B14442" s="24" t="s">
        <v>7</v>
      </c>
      <c r="C14442" s="28">
        <v>44371</v>
      </c>
      <c r="D14442" s="30">
        <v>0.94967592592592587</v>
      </c>
      <c r="E14442" s="24">
        <f t="shared" si="225"/>
        <v>22</v>
      </c>
    </row>
    <row r="14443" spans="1:5" x14ac:dyDescent="0.25">
      <c r="A14443" s="24">
        <v>348636</v>
      </c>
      <c r="B14443" s="24" t="s">
        <v>14</v>
      </c>
      <c r="C14443" s="28">
        <v>44398</v>
      </c>
      <c r="D14443" s="30">
        <v>8.5914351851851853E-2</v>
      </c>
      <c r="E14443" s="24">
        <f t="shared" si="225"/>
        <v>2</v>
      </c>
    </row>
    <row r="14444" spans="1:5" x14ac:dyDescent="0.25">
      <c r="A14444" s="24">
        <v>348655</v>
      </c>
      <c r="B14444" s="24" t="s">
        <v>2</v>
      </c>
      <c r="C14444" s="28">
        <v>44307</v>
      </c>
      <c r="D14444" s="30">
        <v>0.64393518518518522</v>
      </c>
      <c r="E14444" s="24">
        <f t="shared" si="225"/>
        <v>15</v>
      </c>
    </row>
    <row r="14445" spans="1:5" x14ac:dyDescent="0.25">
      <c r="A14445" s="24">
        <v>348665</v>
      </c>
      <c r="B14445" s="24" t="s">
        <v>2</v>
      </c>
      <c r="C14445" s="28">
        <v>44322</v>
      </c>
      <c r="D14445" s="30">
        <v>0.22413194444444443</v>
      </c>
      <c r="E14445" s="24">
        <f t="shared" si="225"/>
        <v>5</v>
      </c>
    </row>
    <row r="14446" spans="1:5" x14ac:dyDescent="0.25">
      <c r="A14446" s="24">
        <v>348696</v>
      </c>
      <c r="B14446" s="24" t="s">
        <v>2</v>
      </c>
      <c r="C14446" s="28">
        <v>44309</v>
      </c>
      <c r="D14446" s="30">
        <v>0.16409722222222223</v>
      </c>
      <c r="E14446" s="24">
        <f t="shared" si="225"/>
        <v>3</v>
      </c>
    </row>
    <row r="14447" spans="1:5" x14ac:dyDescent="0.25">
      <c r="A14447" s="24">
        <v>348715</v>
      </c>
      <c r="B14447" s="24" t="s">
        <v>3</v>
      </c>
      <c r="C14447" s="28">
        <v>44344</v>
      </c>
      <c r="D14447" s="30">
        <v>0.16461805555555556</v>
      </c>
      <c r="E14447" s="24">
        <f t="shared" si="225"/>
        <v>3</v>
      </c>
    </row>
    <row r="14448" spans="1:5" x14ac:dyDescent="0.25">
      <c r="A14448" s="24">
        <v>348725</v>
      </c>
      <c r="B14448" s="24" t="s">
        <v>5</v>
      </c>
      <c r="C14448" s="28">
        <v>44373</v>
      </c>
      <c r="D14448" s="30">
        <v>0.50420138888888888</v>
      </c>
      <c r="E14448" s="24">
        <f t="shared" si="225"/>
        <v>12</v>
      </c>
    </row>
    <row r="14449" spans="1:5" x14ac:dyDescent="0.25">
      <c r="A14449" s="24">
        <v>348726</v>
      </c>
      <c r="B14449" s="24" t="s">
        <v>2</v>
      </c>
      <c r="C14449" s="28">
        <v>44312</v>
      </c>
      <c r="D14449" s="30">
        <v>0.68361111111111106</v>
      </c>
      <c r="E14449" s="24">
        <f t="shared" si="225"/>
        <v>16</v>
      </c>
    </row>
    <row r="14450" spans="1:5" x14ac:dyDescent="0.25">
      <c r="A14450" s="24">
        <v>348734</v>
      </c>
      <c r="B14450" s="24" t="s">
        <v>2</v>
      </c>
      <c r="C14450" s="28">
        <v>44372</v>
      </c>
      <c r="D14450" s="30">
        <v>6.7581018518518512E-2</v>
      </c>
      <c r="E14450" s="24">
        <f t="shared" si="225"/>
        <v>1</v>
      </c>
    </row>
    <row r="14451" spans="1:5" x14ac:dyDescent="0.25">
      <c r="A14451" s="24">
        <v>348754</v>
      </c>
      <c r="B14451" s="24" t="s">
        <v>7</v>
      </c>
      <c r="C14451" s="28">
        <v>44312</v>
      </c>
      <c r="D14451" s="30">
        <v>0.23473379629629632</v>
      </c>
      <c r="E14451" s="24">
        <f t="shared" si="225"/>
        <v>5</v>
      </c>
    </row>
    <row r="14452" spans="1:5" x14ac:dyDescent="0.25">
      <c r="A14452" s="24">
        <v>348778</v>
      </c>
      <c r="B14452" s="24" t="s">
        <v>12</v>
      </c>
      <c r="C14452" s="28">
        <v>44298</v>
      </c>
      <c r="D14452" s="30">
        <v>0.92533564814814817</v>
      </c>
      <c r="E14452" s="24">
        <f t="shared" si="225"/>
        <v>22</v>
      </c>
    </row>
    <row r="14453" spans="1:5" x14ac:dyDescent="0.25">
      <c r="A14453" s="24">
        <v>348779</v>
      </c>
      <c r="B14453" s="24" t="s">
        <v>5</v>
      </c>
      <c r="C14453" s="28">
        <v>44343</v>
      </c>
      <c r="D14453" s="30">
        <v>0.49284722222222221</v>
      </c>
      <c r="E14453" s="24">
        <f t="shared" si="225"/>
        <v>11</v>
      </c>
    </row>
    <row r="14454" spans="1:5" x14ac:dyDescent="0.25">
      <c r="A14454" s="24">
        <v>348806</v>
      </c>
      <c r="B14454" s="24" t="s">
        <v>5</v>
      </c>
      <c r="C14454" s="28">
        <v>44405</v>
      </c>
      <c r="D14454" s="30">
        <v>0.43944444444444447</v>
      </c>
      <c r="E14454" s="24">
        <f t="shared" si="225"/>
        <v>10</v>
      </c>
    </row>
    <row r="14455" spans="1:5" x14ac:dyDescent="0.25">
      <c r="A14455" s="24">
        <v>348832</v>
      </c>
      <c r="B14455" s="24" t="s">
        <v>2</v>
      </c>
      <c r="C14455" s="28">
        <v>44307</v>
      </c>
      <c r="D14455" s="30">
        <v>0.38138888888888883</v>
      </c>
      <c r="E14455" s="24">
        <f t="shared" si="225"/>
        <v>9</v>
      </c>
    </row>
    <row r="14456" spans="1:5" x14ac:dyDescent="0.25">
      <c r="A14456" s="24">
        <v>348896</v>
      </c>
      <c r="B14456" s="24" t="s">
        <v>11</v>
      </c>
      <c r="C14456" s="28">
        <v>44301</v>
      </c>
      <c r="D14456" s="30">
        <v>6.2719907407407405E-2</v>
      </c>
      <c r="E14456" s="24">
        <f t="shared" si="225"/>
        <v>1</v>
      </c>
    </row>
    <row r="14457" spans="1:5" x14ac:dyDescent="0.25">
      <c r="A14457" s="24">
        <v>348899</v>
      </c>
      <c r="B14457" s="24" t="s">
        <v>3</v>
      </c>
      <c r="C14457" s="28">
        <v>44375</v>
      </c>
      <c r="D14457" s="30">
        <v>0.20299768518518521</v>
      </c>
      <c r="E14457" s="24">
        <f t="shared" si="225"/>
        <v>4</v>
      </c>
    </row>
    <row r="14458" spans="1:5" x14ac:dyDescent="0.25">
      <c r="A14458" s="24">
        <v>348916</v>
      </c>
      <c r="B14458" s="24" t="s">
        <v>6</v>
      </c>
      <c r="C14458" s="28">
        <v>44310</v>
      </c>
      <c r="D14458" s="30">
        <v>0.20943287037037037</v>
      </c>
      <c r="E14458" s="24">
        <f t="shared" si="225"/>
        <v>5</v>
      </c>
    </row>
    <row r="14459" spans="1:5" x14ac:dyDescent="0.25">
      <c r="A14459" s="24">
        <v>348919</v>
      </c>
      <c r="B14459" s="24" t="s">
        <v>5</v>
      </c>
      <c r="C14459" s="28">
        <v>44409</v>
      </c>
      <c r="D14459" s="30">
        <v>2.4305555555555552E-4</v>
      </c>
      <c r="E14459" s="24">
        <f t="shared" si="225"/>
        <v>0</v>
      </c>
    </row>
    <row r="14460" spans="1:5" x14ac:dyDescent="0.25">
      <c r="A14460" s="24">
        <v>348955</v>
      </c>
      <c r="B14460" s="24" t="s">
        <v>5</v>
      </c>
      <c r="C14460" s="28">
        <v>44315</v>
      </c>
      <c r="D14460" s="30">
        <v>0.58743055555555557</v>
      </c>
      <c r="E14460" s="24">
        <f t="shared" si="225"/>
        <v>14</v>
      </c>
    </row>
    <row r="14461" spans="1:5" x14ac:dyDescent="0.25">
      <c r="A14461" s="24">
        <v>348961</v>
      </c>
      <c r="B14461" s="24" t="s">
        <v>2</v>
      </c>
      <c r="C14461" s="28">
        <v>44408</v>
      </c>
      <c r="D14461" s="30">
        <v>0.40945601851851854</v>
      </c>
      <c r="E14461" s="24">
        <f t="shared" si="225"/>
        <v>9</v>
      </c>
    </row>
    <row r="14462" spans="1:5" x14ac:dyDescent="0.25">
      <c r="A14462" s="24">
        <v>348990</v>
      </c>
      <c r="B14462" s="24" t="s">
        <v>2</v>
      </c>
      <c r="C14462" s="28">
        <v>44321</v>
      </c>
      <c r="D14462" s="30">
        <v>0.77961805555555552</v>
      </c>
      <c r="E14462" s="24">
        <f t="shared" si="225"/>
        <v>18</v>
      </c>
    </row>
    <row r="14463" spans="1:5" x14ac:dyDescent="0.25">
      <c r="A14463" s="24">
        <v>349018</v>
      </c>
      <c r="B14463" s="24" t="s">
        <v>2</v>
      </c>
      <c r="C14463" s="28">
        <v>44349</v>
      </c>
      <c r="D14463" s="30">
        <v>0.74660879629629628</v>
      </c>
      <c r="E14463" s="24">
        <f t="shared" si="225"/>
        <v>17</v>
      </c>
    </row>
    <row r="14464" spans="1:5" x14ac:dyDescent="0.25">
      <c r="A14464" s="24">
        <v>349020</v>
      </c>
      <c r="B14464" s="24" t="s">
        <v>7</v>
      </c>
      <c r="C14464" s="28">
        <v>44373</v>
      </c>
      <c r="D14464" s="30">
        <v>0.96965277777777781</v>
      </c>
      <c r="E14464" s="24">
        <f t="shared" si="225"/>
        <v>23</v>
      </c>
    </row>
    <row r="14465" spans="1:5" x14ac:dyDescent="0.25">
      <c r="A14465" s="24">
        <v>349026</v>
      </c>
      <c r="B14465" s="24" t="s">
        <v>2</v>
      </c>
      <c r="C14465" s="28">
        <v>44299</v>
      </c>
      <c r="D14465" s="30">
        <v>0.99116898148148147</v>
      </c>
      <c r="E14465" s="24">
        <f t="shared" si="225"/>
        <v>23</v>
      </c>
    </row>
    <row r="14466" spans="1:5" x14ac:dyDescent="0.25">
      <c r="A14466" s="24">
        <v>349070</v>
      </c>
      <c r="B14466" s="24" t="s">
        <v>6</v>
      </c>
      <c r="C14466" s="28">
        <v>44360</v>
      </c>
      <c r="D14466" s="30">
        <v>0.33988425925925925</v>
      </c>
      <c r="E14466" s="24">
        <f t="shared" si="225"/>
        <v>8</v>
      </c>
    </row>
    <row r="14467" spans="1:5" x14ac:dyDescent="0.25">
      <c r="A14467" s="24">
        <v>349108</v>
      </c>
      <c r="B14467" s="24" t="s">
        <v>2</v>
      </c>
      <c r="C14467" s="28">
        <v>44306</v>
      </c>
      <c r="D14467" s="30">
        <v>0.68094907407407401</v>
      </c>
      <c r="E14467" s="24">
        <f t="shared" ref="E14467:E14530" si="226">HOUR(D14467)</f>
        <v>16</v>
      </c>
    </row>
    <row r="14468" spans="1:5" x14ac:dyDescent="0.25">
      <c r="A14468" s="24">
        <v>349152</v>
      </c>
      <c r="B14468" s="24" t="s">
        <v>5</v>
      </c>
      <c r="C14468" s="28">
        <v>44310</v>
      </c>
      <c r="D14468" s="30">
        <v>0.55143518518518519</v>
      </c>
      <c r="E14468" s="24">
        <f t="shared" si="226"/>
        <v>13</v>
      </c>
    </row>
    <row r="14469" spans="1:5" x14ac:dyDescent="0.25">
      <c r="A14469" s="24">
        <v>349210</v>
      </c>
      <c r="B14469" s="24" t="s">
        <v>3</v>
      </c>
      <c r="C14469" s="28">
        <v>44310</v>
      </c>
      <c r="D14469" s="30">
        <v>0.65777777777777779</v>
      </c>
      <c r="E14469" s="24">
        <f t="shared" si="226"/>
        <v>15</v>
      </c>
    </row>
    <row r="14470" spans="1:5" x14ac:dyDescent="0.25">
      <c r="A14470" s="24">
        <v>349215</v>
      </c>
      <c r="B14470" s="24" t="s">
        <v>18</v>
      </c>
      <c r="C14470" s="28">
        <v>44398</v>
      </c>
      <c r="D14470" s="30">
        <v>0.99806712962962962</v>
      </c>
      <c r="E14470" s="24">
        <f t="shared" si="226"/>
        <v>23</v>
      </c>
    </row>
    <row r="14471" spans="1:5" x14ac:dyDescent="0.25">
      <c r="A14471" s="24">
        <v>349218</v>
      </c>
      <c r="B14471" s="24" t="s">
        <v>3</v>
      </c>
      <c r="C14471" s="28">
        <v>44347</v>
      </c>
      <c r="D14471" s="30">
        <v>0.16552083333333334</v>
      </c>
      <c r="E14471" s="24">
        <f t="shared" si="226"/>
        <v>3</v>
      </c>
    </row>
    <row r="14472" spans="1:5" x14ac:dyDescent="0.25">
      <c r="A14472" s="24">
        <v>349258</v>
      </c>
      <c r="B14472" s="24" t="s">
        <v>2</v>
      </c>
      <c r="C14472" s="28">
        <v>44310</v>
      </c>
      <c r="D14472" s="30">
        <v>0.31938657407407406</v>
      </c>
      <c r="E14472" s="24">
        <f t="shared" si="226"/>
        <v>7</v>
      </c>
    </row>
    <row r="14473" spans="1:5" x14ac:dyDescent="0.25">
      <c r="A14473" s="24">
        <v>349285</v>
      </c>
      <c r="B14473" s="24" t="s">
        <v>5</v>
      </c>
      <c r="C14473" s="28">
        <v>44300</v>
      </c>
      <c r="D14473" s="30">
        <v>5.0428240740740739E-2</v>
      </c>
      <c r="E14473" s="24">
        <f t="shared" si="226"/>
        <v>1</v>
      </c>
    </row>
    <row r="14474" spans="1:5" x14ac:dyDescent="0.25">
      <c r="A14474" s="24">
        <v>349299</v>
      </c>
      <c r="B14474" s="24" t="s">
        <v>2</v>
      </c>
      <c r="C14474" s="28">
        <v>44313</v>
      </c>
      <c r="D14474" s="30">
        <v>0.57974537037037044</v>
      </c>
      <c r="E14474" s="24">
        <f t="shared" si="226"/>
        <v>13</v>
      </c>
    </row>
    <row r="14475" spans="1:5" x14ac:dyDescent="0.25">
      <c r="A14475" s="24">
        <v>349319</v>
      </c>
      <c r="B14475" s="24" t="s">
        <v>9</v>
      </c>
      <c r="C14475" s="28">
        <v>44388</v>
      </c>
      <c r="D14475" s="30">
        <v>0.32157407407407407</v>
      </c>
      <c r="E14475" s="24">
        <f t="shared" si="226"/>
        <v>7</v>
      </c>
    </row>
    <row r="14476" spans="1:5" x14ac:dyDescent="0.25">
      <c r="A14476" s="24">
        <v>349349</v>
      </c>
      <c r="B14476" s="24" t="s">
        <v>7</v>
      </c>
      <c r="C14476" s="28">
        <v>44391</v>
      </c>
      <c r="D14476" s="30">
        <v>0.73495370370370372</v>
      </c>
      <c r="E14476" s="24">
        <f t="shared" si="226"/>
        <v>17</v>
      </c>
    </row>
    <row r="14477" spans="1:5" x14ac:dyDescent="0.25">
      <c r="A14477" s="24">
        <v>349393</v>
      </c>
      <c r="B14477" s="24" t="s">
        <v>16</v>
      </c>
      <c r="C14477" s="28">
        <v>44297</v>
      </c>
      <c r="D14477" s="30">
        <v>6.6446759259259261E-2</v>
      </c>
      <c r="E14477" s="24">
        <f t="shared" si="226"/>
        <v>1</v>
      </c>
    </row>
    <row r="14478" spans="1:5" x14ac:dyDescent="0.25">
      <c r="A14478" s="24">
        <v>349416</v>
      </c>
      <c r="B14478" s="24" t="s">
        <v>3</v>
      </c>
      <c r="C14478" s="28">
        <v>44338</v>
      </c>
      <c r="D14478" s="30">
        <v>3.4502314814814812E-2</v>
      </c>
      <c r="E14478" s="24">
        <f t="shared" si="226"/>
        <v>0</v>
      </c>
    </row>
    <row r="14479" spans="1:5" x14ac:dyDescent="0.25">
      <c r="A14479" s="24">
        <v>349465</v>
      </c>
      <c r="B14479" s="24" t="s">
        <v>9</v>
      </c>
      <c r="C14479" s="28">
        <v>44334</v>
      </c>
      <c r="D14479" s="30">
        <v>0.97797453703703707</v>
      </c>
      <c r="E14479" s="24">
        <f t="shared" si="226"/>
        <v>23</v>
      </c>
    </row>
    <row r="14480" spans="1:5" x14ac:dyDescent="0.25">
      <c r="A14480" s="24">
        <v>349472</v>
      </c>
      <c r="B14480" s="24" t="s">
        <v>2</v>
      </c>
      <c r="C14480" s="28">
        <v>44310</v>
      </c>
      <c r="D14480" s="30">
        <v>0.43408564814814815</v>
      </c>
      <c r="E14480" s="24">
        <f t="shared" si="226"/>
        <v>10</v>
      </c>
    </row>
    <row r="14481" spans="1:5" x14ac:dyDescent="0.25">
      <c r="A14481" s="24">
        <v>349478</v>
      </c>
      <c r="B14481" s="24" t="s">
        <v>2</v>
      </c>
      <c r="C14481" s="28">
        <v>44309</v>
      </c>
      <c r="D14481" s="30">
        <v>0.55641203703703701</v>
      </c>
      <c r="E14481" s="24">
        <f t="shared" si="226"/>
        <v>13</v>
      </c>
    </row>
    <row r="14482" spans="1:5" x14ac:dyDescent="0.25">
      <c r="A14482" s="24">
        <v>349487</v>
      </c>
      <c r="B14482" s="24" t="s">
        <v>19</v>
      </c>
      <c r="C14482" s="28">
        <v>44322</v>
      </c>
      <c r="D14482" s="30">
        <v>0.71087962962962958</v>
      </c>
      <c r="E14482" s="24">
        <f t="shared" si="226"/>
        <v>17</v>
      </c>
    </row>
    <row r="14483" spans="1:5" x14ac:dyDescent="0.25">
      <c r="A14483" s="24">
        <v>349495</v>
      </c>
      <c r="B14483" s="24" t="s">
        <v>2</v>
      </c>
      <c r="C14483" s="28">
        <v>44375</v>
      </c>
      <c r="D14483" s="30">
        <v>0.28005787037037039</v>
      </c>
      <c r="E14483" s="24">
        <f t="shared" si="226"/>
        <v>6</v>
      </c>
    </row>
    <row r="14484" spans="1:5" x14ac:dyDescent="0.25">
      <c r="A14484" s="24">
        <v>229446</v>
      </c>
      <c r="B14484" s="24" t="s">
        <v>3</v>
      </c>
      <c r="C14484" s="28">
        <v>44379</v>
      </c>
      <c r="D14484" s="30">
        <v>0.19499999999999998</v>
      </c>
      <c r="E14484" s="24">
        <f t="shared" si="226"/>
        <v>4</v>
      </c>
    </row>
    <row r="14485" spans="1:5" x14ac:dyDescent="0.25">
      <c r="A14485" s="24">
        <v>262216</v>
      </c>
      <c r="B14485" s="24" t="s">
        <v>2</v>
      </c>
      <c r="C14485" s="28">
        <v>44308</v>
      </c>
      <c r="D14485" s="30">
        <v>0.32200231481481484</v>
      </c>
      <c r="E14485" s="24">
        <f t="shared" si="226"/>
        <v>7</v>
      </c>
    </row>
    <row r="14486" spans="1:5" x14ac:dyDescent="0.25">
      <c r="A14486" s="24">
        <v>295092</v>
      </c>
      <c r="B14486" s="24" t="s">
        <v>5</v>
      </c>
      <c r="C14486" s="28">
        <v>44337</v>
      </c>
      <c r="D14486" s="30">
        <v>0.3740046296296296</v>
      </c>
      <c r="E14486" s="24">
        <f t="shared" si="226"/>
        <v>8</v>
      </c>
    </row>
    <row r="14487" spans="1:5" x14ac:dyDescent="0.25">
      <c r="A14487" s="24">
        <v>229576</v>
      </c>
      <c r="B14487" s="24" t="s">
        <v>2</v>
      </c>
      <c r="C14487" s="28">
        <v>44375</v>
      </c>
      <c r="D14487" s="30">
        <v>0.4670023148148148</v>
      </c>
      <c r="E14487" s="24">
        <f t="shared" si="226"/>
        <v>11</v>
      </c>
    </row>
    <row r="14488" spans="1:5" x14ac:dyDescent="0.25">
      <c r="A14488" s="24">
        <v>295188</v>
      </c>
      <c r="B14488" s="24" t="s">
        <v>3</v>
      </c>
      <c r="C14488" s="28">
        <v>44373</v>
      </c>
      <c r="D14488" s="30">
        <v>0.67099537037037038</v>
      </c>
      <c r="E14488" s="24">
        <f t="shared" si="226"/>
        <v>16</v>
      </c>
    </row>
    <row r="14489" spans="1:5" x14ac:dyDescent="0.25">
      <c r="A14489" s="24">
        <v>131388</v>
      </c>
      <c r="B14489" s="24" t="s">
        <v>2</v>
      </c>
      <c r="C14489" s="28">
        <v>44286</v>
      </c>
      <c r="D14489" s="30">
        <v>0.3429976851851852</v>
      </c>
      <c r="E14489" s="24">
        <f t="shared" si="226"/>
        <v>8</v>
      </c>
    </row>
    <row r="14490" spans="1:5" x14ac:dyDescent="0.25">
      <c r="A14490" s="24">
        <v>295230</v>
      </c>
      <c r="B14490" s="24" t="s">
        <v>3</v>
      </c>
      <c r="C14490" s="28">
        <v>44375</v>
      </c>
      <c r="D14490" s="30">
        <v>0.64599537037037036</v>
      </c>
      <c r="E14490" s="24">
        <f t="shared" si="226"/>
        <v>15</v>
      </c>
    </row>
    <row r="14491" spans="1:5" x14ac:dyDescent="0.25">
      <c r="A14491" s="24">
        <v>196952</v>
      </c>
      <c r="B14491" s="24" t="s">
        <v>12</v>
      </c>
      <c r="C14491" s="28">
        <v>44300</v>
      </c>
      <c r="D14491" s="30">
        <v>0.38099537037037035</v>
      </c>
      <c r="E14491" s="24">
        <f t="shared" si="226"/>
        <v>9</v>
      </c>
    </row>
    <row r="14492" spans="1:5" x14ac:dyDescent="0.25">
      <c r="A14492" s="24">
        <v>229817</v>
      </c>
      <c r="B14492" s="24" t="s">
        <v>3</v>
      </c>
      <c r="C14492" s="28">
        <v>44414</v>
      </c>
      <c r="D14492" s="30">
        <v>0.5920023148148148</v>
      </c>
      <c r="E14492" s="24">
        <f t="shared" si="226"/>
        <v>14</v>
      </c>
    </row>
    <row r="14493" spans="1:5" x14ac:dyDescent="0.25">
      <c r="A14493" s="24">
        <v>98759</v>
      </c>
      <c r="B14493" s="24" t="s">
        <v>5</v>
      </c>
      <c r="C14493" s="28">
        <v>44327</v>
      </c>
      <c r="D14493" s="30">
        <v>0.69900462962962961</v>
      </c>
      <c r="E14493" s="24">
        <f t="shared" si="226"/>
        <v>16</v>
      </c>
    </row>
    <row r="14494" spans="1:5" x14ac:dyDescent="0.25">
      <c r="A14494" s="24">
        <v>33240</v>
      </c>
      <c r="B14494" s="24" t="s">
        <v>2</v>
      </c>
      <c r="C14494" s="28">
        <v>44359</v>
      </c>
      <c r="D14494" s="30">
        <v>0.12200231481481481</v>
      </c>
      <c r="E14494" s="24">
        <f t="shared" si="226"/>
        <v>2</v>
      </c>
    </row>
    <row r="14495" spans="1:5" x14ac:dyDescent="0.25">
      <c r="A14495" s="24">
        <v>475</v>
      </c>
      <c r="B14495" s="24" t="s">
        <v>5</v>
      </c>
      <c r="C14495" s="28">
        <v>44409</v>
      </c>
      <c r="D14495" s="30">
        <v>0.10400462962962963</v>
      </c>
      <c r="E14495" s="24">
        <f t="shared" si="226"/>
        <v>2</v>
      </c>
    </row>
    <row r="14496" spans="1:5" x14ac:dyDescent="0.25">
      <c r="A14496" s="24">
        <v>164326</v>
      </c>
      <c r="B14496" s="24" t="s">
        <v>5</v>
      </c>
      <c r="C14496" s="28">
        <v>44356</v>
      </c>
      <c r="D14496" s="30">
        <v>0.42799768518518522</v>
      </c>
      <c r="E14496" s="24">
        <f t="shared" si="226"/>
        <v>10</v>
      </c>
    </row>
    <row r="14497" spans="1:5" x14ac:dyDescent="0.25">
      <c r="A14497" s="24">
        <v>164333</v>
      </c>
      <c r="B14497" s="24" t="s">
        <v>2</v>
      </c>
      <c r="C14497" s="28">
        <v>44437</v>
      </c>
      <c r="D14497" s="30">
        <v>0.74599537037037045</v>
      </c>
      <c r="E14497" s="24">
        <f t="shared" si="226"/>
        <v>17</v>
      </c>
    </row>
    <row r="14498" spans="1:5" x14ac:dyDescent="0.25">
      <c r="A14498" s="24">
        <v>33272</v>
      </c>
      <c r="B14498" s="24" t="s">
        <v>2</v>
      </c>
      <c r="C14498" s="28">
        <v>44406</v>
      </c>
      <c r="D14498" s="30">
        <v>0.49500000000000005</v>
      </c>
      <c r="E14498" s="24">
        <f t="shared" si="226"/>
        <v>11</v>
      </c>
    </row>
    <row r="14499" spans="1:5" x14ac:dyDescent="0.25">
      <c r="A14499" s="24">
        <v>98846</v>
      </c>
      <c r="B14499" s="24" t="s">
        <v>7</v>
      </c>
      <c r="C14499" s="28">
        <v>44343</v>
      </c>
      <c r="D14499" s="30">
        <v>0.83900462962962974</v>
      </c>
      <c r="E14499" s="24">
        <f t="shared" si="226"/>
        <v>20</v>
      </c>
    </row>
    <row r="14500" spans="1:5" x14ac:dyDescent="0.25">
      <c r="A14500" s="24">
        <v>164422</v>
      </c>
      <c r="B14500" s="24" t="s">
        <v>7</v>
      </c>
      <c r="C14500" s="28">
        <v>44301</v>
      </c>
      <c r="D14500" s="30">
        <v>0.36900462962962965</v>
      </c>
      <c r="E14500" s="24">
        <f t="shared" si="226"/>
        <v>8</v>
      </c>
    </row>
    <row r="14501" spans="1:5" x14ac:dyDescent="0.25">
      <c r="A14501" s="24">
        <v>328342</v>
      </c>
      <c r="B14501" s="24" t="s">
        <v>3</v>
      </c>
      <c r="C14501" s="28">
        <v>44424</v>
      </c>
      <c r="D14501" s="30">
        <v>0.96</v>
      </c>
      <c r="E14501" s="24">
        <f t="shared" si="226"/>
        <v>23</v>
      </c>
    </row>
    <row r="14502" spans="1:5" x14ac:dyDescent="0.25">
      <c r="A14502" s="24">
        <v>131752</v>
      </c>
      <c r="B14502" s="24" t="s">
        <v>2</v>
      </c>
      <c r="C14502" s="28">
        <v>44326</v>
      </c>
      <c r="D14502" s="30">
        <v>0.96599537037037031</v>
      </c>
      <c r="E14502" s="24">
        <f t="shared" si="226"/>
        <v>23</v>
      </c>
    </row>
    <row r="14503" spans="1:5" x14ac:dyDescent="0.25">
      <c r="A14503" s="24">
        <v>66235</v>
      </c>
      <c r="B14503" s="24" t="s">
        <v>5</v>
      </c>
      <c r="C14503" s="28">
        <v>44328</v>
      </c>
      <c r="D14503" s="30">
        <v>0.29299768518518515</v>
      </c>
      <c r="E14503" s="24">
        <f t="shared" si="226"/>
        <v>7</v>
      </c>
    </row>
    <row r="14504" spans="1:5" x14ac:dyDescent="0.25">
      <c r="A14504" s="24">
        <v>262907</v>
      </c>
      <c r="B14504" s="24" t="s">
        <v>10</v>
      </c>
      <c r="C14504" s="28">
        <v>44340</v>
      </c>
      <c r="D14504" s="30">
        <v>0.80200231481481488</v>
      </c>
      <c r="E14504" s="24">
        <f t="shared" si="226"/>
        <v>19</v>
      </c>
    </row>
    <row r="14505" spans="1:5" x14ac:dyDescent="0.25">
      <c r="A14505" s="24">
        <v>197401</v>
      </c>
      <c r="B14505" s="24" t="s">
        <v>2</v>
      </c>
      <c r="C14505" s="28">
        <v>44438</v>
      </c>
      <c r="D14505" s="30">
        <v>0.96900462962962963</v>
      </c>
      <c r="E14505" s="24">
        <f t="shared" si="226"/>
        <v>23</v>
      </c>
    </row>
    <row r="14506" spans="1:5" x14ac:dyDescent="0.25">
      <c r="A14506" s="24">
        <v>262992</v>
      </c>
      <c r="B14506" s="24" t="s">
        <v>5</v>
      </c>
      <c r="C14506" s="28">
        <v>44391</v>
      </c>
      <c r="D14506" s="30">
        <v>8.4004629629629624E-2</v>
      </c>
      <c r="E14506" s="24">
        <f t="shared" si="226"/>
        <v>2</v>
      </c>
    </row>
    <row r="14507" spans="1:5" x14ac:dyDescent="0.25">
      <c r="A14507" s="24">
        <v>66394</v>
      </c>
      <c r="B14507" s="24" t="s">
        <v>3</v>
      </c>
      <c r="C14507" s="28">
        <v>44422</v>
      </c>
      <c r="D14507" s="30">
        <v>0.87</v>
      </c>
      <c r="E14507" s="24">
        <f t="shared" si="226"/>
        <v>20</v>
      </c>
    </row>
    <row r="14508" spans="1:5" x14ac:dyDescent="0.25">
      <c r="A14508" s="24">
        <v>295900</v>
      </c>
      <c r="B14508" s="24" t="s">
        <v>7</v>
      </c>
      <c r="C14508" s="28">
        <v>44311</v>
      </c>
      <c r="D14508" s="30">
        <v>0.94499999999999995</v>
      </c>
      <c r="E14508" s="24">
        <f t="shared" si="226"/>
        <v>22</v>
      </c>
    </row>
    <row r="14509" spans="1:5" x14ac:dyDescent="0.25">
      <c r="A14509" s="24">
        <v>328686</v>
      </c>
      <c r="B14509" s="24" t="s">
        <v>5</v>
      </c>
      <c r="C14509" s="28">
        <v>44440</v>
      </c>
      <c r="D14509" s="30">
        <v>0.33200231481481485</v>
      </c>
      <c r="E14509" s="24">
        <f t="shared" si="226"/>
        <v>7</v>
      </c>
    </row>
    <row r="14510" spans="1:5" x14ac:dyDescent="0.25">
      <c r="A14510" s="24">
        <v>164884</v>
      </c>
      <c r="B14510" s="24" t="s">
        <v>3</v>
      </c>
      <c r="C14510" s="28">
        <v>44370</v>
      </c>
      <c r="D14510" s="30">
        <v>0.44799768518518518</v>
      </c>
      <c r="E14510" s="24">
        <f t="shared" si="226"/>
        <v>10</v>
      </c>
    </row>
    <row r="14511" spans="1:5" x14ac:dyDescent="0.25">
      <c r="A14511" s="24">
        <v>1061</v>
      </c>
      <c r="B14511" s="24" t="s">
        <v>16</v>
      </c>
      <c r="C14511" s="28">
        <v>44311</v>
      </c>
      <c r="D14511" s="30">
        <v>0.87</v>
      </c>
      <c r="E14511" s="24">
        <f t="shared" si="226"/>
        <v>20</v>
      </c>
    </row>
    <row r="14512" spans="1:5" x14ac:dyDescent="0.25">
      <c r="A14512" s="24">
        <v>33839</v>
      </c>
      <c r="B14512" s="24" t="s">
        <v>2</v>
      </c>
      <c r="C14512" s="28">
        <v>44328</v>
      </c>
      <c r="D14512" s="30">
        <v>0.22500000000000001</v>
      </c>
      <c r="E14512" s="24">
        <f t="shared" si="226"/>
        <v>5</v>
      </c>
    </row>
    <row r="14513" spans="1:5" x14ac:dyDescent="0.25">
      <c r="A14513" s="24">
        <v>33865</v>
      </c>
      <c r="B14513" s="24" t="s">
        <v>3</v>
      </c>
      <c r="C14513" s="28">
        <v>44306</v>
      </c>
      <c r="D14513" s="30">
        <v>0.6959953703703704</v>
      </c>
      <c r="E14513" s="24">
        <f t="shared" si="226"/>
        <v>16</v>
      </c>
    </row>
    <row r="14514" spans="1:5" x14ac:dyDescent="0.25">
      <c r="A14514" s="24">
        <v>197745</v>
      </c>
      <c r="B14514" s="24" t="s">
        <v>2</v>
      </c>
      <c r="C14514" s="28">
        <v>44398</v>
      </c>
      <c r="D14514" s="30">
        <v>0.23200231481481481</v>
      </c>
      <c r="E14514" s="24">
        <f t="shared" si="226"/>
        <v>5</v>
      </c>
    </row>
    <row r="14515" spans="1:5" x14ac:dyDescent="0.25">
      <c r="A14515" s="24">
        <v>33908</v>
      </c>
      <c r="B14515" s="24" t="s">
        <v>9</v>
      </c>
      <c r="C14515" s="28">
        <v>44437</v>
      </c>
      <c r="D14515" s="30">
        <v>0.92799768518518511</v>
      </c>
      <c r="E14515" s="24">
        <f t="shared" si="226"/>
        <v>22</v>
      </c>
    </row>
    <row r="14516" spans="1:5" x14ac:dyDescent="0.25">
      <c r="A14516" s="24">
        <v>230525</v>
      </c>
      <c r="B14516" s="24" t="s">
        <v>2</v>
      </c>
      <c r="C14516" s="28">
        <v>44293</v>
      </c>
      <c r="D14516" s="30">
        <v>0.85099537037037043</v>
      </c>
      <c r="E14516" s="24">
        <f t="shared" si="226"/>
        <v>20</v>
      </c>
    </row>
    <row r="14517" spans="1:5" x14ac:dyDescent="0.25">
      <c r="A14517" s="24">
        <v>132292</v>
      </c>
      <c r="B14517" s="24" t="s">
        <v>2</v>
      </c>
      <c r="C14517" s="28">
        <v>44350</v>
      </c>
      <c r="D14517" s="30">
        <v>0.1879976851851852</v>
      </c>
      <c r="E14517" s="24">
        <f t="shared" si="226"/>
        <v>4</v>
      </c>
    </row>
    <row r="14518" spans="1:5" x14ac:dyDescent="0.25">
      <c r="A14518" s="24">
        <v>132296</v>
      </c>
      <c r="B14518" s="24" t="s">
        <v>2</v>
      </c>
      <c r="C14518" s="28">
        <v>44312</v>
      </c>
      <c r="D14518" s="30">
        <v>0.48500000000000004</v>
      </c>
      <c r="E14518" s="24">
        <f t="shared" si="226"/>
        <v>11</v>
      </c>
    </row>
    <row r="14519" spans="1:5" x14ac:dyDescent="0.25">
      <c r="A14519" s="24">
        <v>328961</v>
      </c>
      <c r="B14519" s="24" t="s">
        <v>5</v>
      </c>
      <c r="C14519" s="28">
        <v>44306</v>
      </c>
      <c r="D14519" s="30">
        <v>0.1079976851851852</v>
      </c>
      <c r="E14519" s="24">
        <f t="shared" si="226"/>
        <v>2</v>
      </c>
    </row>
    <row r="14520" spans="1:5" x14ac:dyDescent="0.25">
      <c r="A14520" s="24">
        <v>230663</v>
      </c>
      <c r="B14520" s="24" t="s">
        <v>5</v>
      </c>
      <c r="C14520" s="28">
        <v>44418</v>
      </c>
      <c r="D14520" s="30">
        <v>0.38099537037037035</v>
      </c>
      <c r="E14520" s="24">
        <f t="shared" si="226"/>
        <v>9</v>
      </c>
    </row>
    <row r="14521" spans="1:5" x14ac:dyDescent="0.25">
      <c r="A14521" s="24">
        <v>197915</v>
      </c>
      <c r="B14521" s="24" t="s">
        <v>3</v>
      </c>
      <c r="C14521" s="28">
        <v>44337</v>
      </c>
      <c r="D14521" s="30">
        <v>0.28999999999999998</v>
      </c>
      <c r="E14521" s="24">
        <f t="shared" si="226"/>
        <v>6</v>
      </c>
    </row>
    <row r="14522" spans="1:5" x14ac:dyDescent="0.25">
      <c r="A14522" s="24">
        <v>132517</v>
      </c>
      <c r="B14522" s="24" t="s">
        <v>18</v>
      </c>
      <c r="C14522" s="28">
        <v>44421</v>
      </c>
      <c r="D14522" s="30">
        <v>7.4004629629629629E-2</v>
      </c>
      <c r="E14522" s="24">
        <f t="shared" si="226"/>
        <v>1</v>
      </c>
    </row>
    <row r="14523" spans="1:5" x14ac:dyDescent="0.25">
      <c r="A14523" s="24">
        <v>99770</v>
      </c>
      <c r="B14523" s="24" t="s">
        <v>5</v>
      </c>
      <c r="C14523" s="28">
        <v>44413</v>
      </c>
      <c r="D14523" s="30">
        <v>0.17500000000000002</v>
      </c>
      <c r="E14523" s="24">
        <f t="shared" si="226"/>
        <v>4</v>
      </c>
    </row>
    <row r="14524" spans="1:5" x14ac:dyDescent="0.25">
      <c r="A14524" s="24">
        <v>230934</v>
      </c>
      <c r="B14524" s="24" t="s">
        <v>3</v>
      </c>
      <c r="C14524" s="28">
        <v>44385</v>
      </c>
      <c r="D14524" s="30">
        <v>0.27999999999999997</v>
      </c>
      <c r="E14524" s="24">
        <f t="shared" si="226"/>
        <v>6</v>
      </c>
    </row>
    <row r="14525" spans="1:5" x14ac:dyDescent="0.25">
      <c r="A14525" s="24">
        <v>165425</v>
      </c>
      <c r="B14525" s="24" t="s">
        <v>18</v>
      </c>
      <c r="C14525" s="28">
        <v>44441</v>
      </c>
      <c r="D14525" s="30">
        <v>0.1279976851851852</v>
      </c>
      <c r="E14525" s="24">
        <f t="shared" si="226"/>
        <v>3</v>
      </c>
    </row>
    <row r="14526" spans="1:5" x14ac:dyDescent="0.25">
      <c r="A14526" s="24">
        <v>329277</v>
      </c>
      <c r="B14526" s="24" t="s">
        <v>7</v>
      </c>
      <c r="C14526" s="28">
        <v>44432</v>
      </c>
      <c r="D14526" s="30">
        <v>0.69700231481481489</v>
      </c>
      <c r="E14526" s="24">
        <f t="shared" si="226"/>
        <v>16</v>
      </c>
    </row>
    <row r="14527" spans="1:5" x14ac:dyDescent="0.25">
      <c r="A14527" s="24">
        <v>34478</v>
      </c>
      <c r="B14527" s="24" t="s">
        <v>11</v>
      </c>
      <c r="C14527" s="28">
        <v>44341</v>
      </c>
      <c r="D14527" s="30">
        <v>0.96299768518518514</v>
      </c>
      <c r="E14527" s="24">
        <f t="shared" si="226"/>
        <v>23</v>
      </c>
    </row>
    <row r="14528" spans="1:5" x14ac:dyDescent="0.25">
      <c r="A14528" s="24">
        <v>231145</v>
      </c>
      <c r="B14528" s="24" t="s">
        <v>2</v>
      </c>
      <c r="C14528" s="28">
        <v>44317</v>
      </c>
      <c r="D14528" s="30">
        <v>0.85400462962962964</v>
      </c>
      <c r="E14528" s="24">
        <f t="shared" si="226"/>
        <v>20</v>
      </c>
    </row>
    <row r="14529" spans="1:5" x14ac:dyDescent="0.25">
      <c r="A14529" s="24">
        <v>296692</v>
      </c>
      <c r="B14529" s="24" t="s">
        <v>19</v>
      </c>
      <c r="C14529" s="28">
        <v>44352</v>
      </c>
      <c r="D14529" s="30">
        <v>0.13799768518518518</v>
      </c>
      <c r="E14529" s="24">
        <f t="shared" si="226"/>
        <v>3</v>
      </c>
    </row>
    <row r="14530" spans="1:5" x14ac:dyDescent="0.25">
      <c r="A14530" s="24">
        <v>329504</v>
      </c>
      <c r="B14530" s="24" t="s">
        <v>16</v>
      </c>
      <c r="C14530" s="28">
        <v>44337</v>
      </c>
      <c r="D14530" s="30">
        <v>0.12299768518518518</v>
      </c>
      <c r="E14530" s="24">
        <f t="shared" si="226"/>
        <v>2</v>
      </c>
    </row>
    <row r="14531" spans="1:5" x14ac:dyDescent="0.25">
      <c r="A14531" s="24">
        <v>231220</v>
      </c>
      <c r="B14531" s="24" t="s">
        <v>5</v>
      </c>
      <c r="C14531" s="28">
        <v>44347</v>
      </c>
      <c r="D14531" s="30">
        <v>0.85</v>
      </c>
      <c r="E14531" s="24">
        <f t="shared" ref="E14531:E14594" si="227">HOUR(D14531)</f>
        <v>20</v>
      </c>
    </row>
    <row r="14532" spans="1:5" x14ac:dyDescent="0.25">
      <c r="A14532" s="24">
        <v>34614</v>
      </c>
      <c r="B14532" s="24" t="s">
        <v>7</v>
      </c>
      <c r="C14532" s="28">
        <v>44339</v>
      </c>
      <c r="D14532" s="30">
        <v>0.20099537037037038</v>
      </c>
      <c r="E14532" s="24">
        <f t="shared" si="227"/>
        <v>4</v>
      </c>
    </row>
    <row r="14533" spans="1:5" x14ac:dyDescent="0.25">
      <c r="A14533" s="24">
        <v>296801</v>
      </c>
      <c r="B14533" s="24" t="s">
        <v>3</v>
      </c>
      <c r="C14533" s="28">
        <v>44355</v>
      </c>
      <c r="D14533" s="30">
        <v>0.95000000000000007</v>
      </c>
      <c r="E14533" s="24">
        <f t="shared" si="227"/>
        <v>22</v>
      </c>
    </row>
    <row r="14534" spans="1:5" x14ac:dyDescent="0.25">
      <c r="A14534" s="24">
        <v>329586</v>
      </c>
      <c r="B14534" s="24" t="s">
        <v>7</v>
      </c>
      <c r="C14534" s="28">
        <v>44388</v>
      </c>
      <c r="D14534" s="30">
        <v>0.60799768518518515</v>
      </c>
      <c r="E14534" s="24">
        <f t="shared" si="227"/>
        <v>14</v>
      </c>
    </row>
    <row r="14535" spans="1:5" x14ac:dyDescent="0.25">
      <c r="A14535" s="24">
        <v>133245</v>
      </c>
      <c r="B14535" s="24" t="s">
        <v>5</v>
      </c>
      <c r="C14535" s="28">
        <v>44400</v>
      </c>
      <c r="D14535" s="30">
        <v>0.19999999999999998</v>
      </c>
      <c r="E14535" s="24">
        <f t="shared" si="227"/>
        <v>4</v>
      </c>
    </row>
    <row r="14536" spans="1:5" x14ac:dyDescent="0.25">
      <c r="A14536" s="24">
        <v>264326</v>
      </c>
      <c r="B14536" s="24" t="s">
        <v>5</v>
      </c>
      <c r="C14536" s="28">
        <v>44303</v>
      </c>
      <c r="D14536" s="30">
        <v>0.14200231481481482</v>
      </c>
      <c r="E14536" s="24">
        <f t="shared" si="227"/>
        <v>3</v>
      </c>
    </row>
    <row r="14537" spans="1:5" x14ac:dyDescent="0.25">
      <c r="A14537" s="24">
        <v>35008</v>
      </c>
      <c r="B14537" s="24" t="s">
        <v>3</v>
      </c>
      <c r="C14537" s="28">
        <v>44344</v>
      </c>
      <c r="D14537" s="30">
        <v>0.505</v>
      </c>
      <c r="E14537" s="24">
        <f t="shared" si="227"/>
        <v>12</v>
      </c>
    </row>
    <row r="14538" spans="1:5" x14ac:dyDescent="0.25">
      <c r="A14538" s="24">
        <v>264390</v>
      </c>
      <c r="B14538" s="24" t="s">
        <v>9</v>
      </c>
      <c r="C14538" s="28">
        <v>44367</v>
      </c>
      <c r="D14538" s="30">
        <v>0.34499999999999997</v>
      </c>
      <c r="E14538" s="24">
        <f t="shared" si="227"/>
        <v>8</v>
      </c>
    </row>
    <row r="14539" spans="1:5" x14ac:dyDescent="0.25">
      <c r="A14539" s="24">
        <v>166230</v>
      </c>
      <c r="B14539" s="24" t="s">
        <v>5</v>
      </c>
      <c r="C14539" s="28">
        <v>44441</v>
      </c>
      <c r="D14539" s="30">
        <v>0.65</v>
      </c>
      <c r="E14539" s="24">
        <f t="shared" si="227"/>
        <v>15</v>
      </c>
    </row>
    <row r="14540" spans="1:5" x14ac:dyDescent="0.25">
      <c r="A14540" s="24">
        <v>35218</v>
      </c>
      <c r="B14540" s="24" t="s">
        <v>9</v>
      </c>
      <c r="C14540" s="28">
        <v>44353</v>
      </c>
      <c r="D14540" s="30">
        <v>0.91900462962962959</v>
      </c>
      <c r="E14540" s="24">
        <f t="shared" si="227"/>
        <v>22</v>
      </c>
    </row>
    <row r="14541" spans="1:5" x14ac:dyDescent="0.25">
      <c r="A14541" s="24">
        <v>166294</v>
      </c>
      <c r="B14541" s="24" t="s">
        <v>5</v>
      </c>
      <c r="C14541" s="28">
        <v>44382</v>
      </c>
      <c r="D14541" s="30">
        <v>9.9999999999999992E-2</v>
      </c>
      <c r="E14541" s="24">
        <f t="shared" si="227"/>
        <v>2</v>
      </c>
    </row>
    <row r="14542" spans="1:5" x14ac:dyDescent="0.25">
      <c r="A14542" s="24">
        <v>231856</v>
      </c>
      <c r="B14542" s="24" t="s">
        <v>5</v>
      </c>
      <c r="C14542" s="28">
        <v>44293</v>
      </c>
      <c r="D14542" s="30">
        <v>0.98200231481481481</v>
      </c>
      <c r="E14542" s="24">
        <f t="shared" si="227"/>
        <v>23</v>
      </c>
    </row>
    <row r="14543" spans="1:5" x14ac:dyDescent="0.25">
      <c r="A14543" s="24">
        <v>231863</v>
      </c>
      <c r="B14543" s="24" t="s">
        <v>5</v>
      </c>
      <c r="C14543" s="28">
        <v>44361</v>
      </c>
      <c r="D14543" s="30">
        <v>0.85400462962962964</v>
      </c>
      <c r="E14543" s="24">
        <f t="shared" si="227"/>
        <v>20</v>
      </c>
    </row>
    <row r="14544" spans="1:5" x14ac:dyDescent="0.25">
      <c r="A14544" s="24">
        <v>2567</v>
      </c>
      <c r="B14544" s="24" t="s">
        <v>7</v>
      </c>
      <c r="C14544" s="28">
        <v>44430</v>
      </c>
      <c r="D14544" s="30">
        <v>0.45900462962962968</v>
      </c>
      <c r="E14544" s="24">
        <f t="shared" si="227"/>
        <v>11</v>
      </c>
    </row>
    <row r="14545" spans="1:5" x14ac:dyDescent="0.25">
      <c r="A14545" s="24">
        <v>68124</v>
      </c>
      <c r="B14545" s="24" t="s">
        <v>7</v>
      </c>
      <c r="C14545" s="28">
        <v>44434</v>
      </c>
      <c r="D14545" s="30">
        <v>0.59799768518518526</v>
      </c>
      <c r="E14545" s="24">
        <f t="shared" si="227"/>
        <v>14</v>
      </c>
    </row>
    <row r="14546" spans="1:5" x14ac:dyDescent="0.25">
      <c r="A14546" s="24">
        <v>68154</v>
      </c>
      <c r="B14546" s="24" t="s">
        <v>2</v>
      </c>
      <c r="C14546" s="28">
        <v>44410</v>
      </c>
      <c r="D14546" s="30">
        <v>0.40299768518518514</v>
      </c>
      <c r="E14546" s="24">
        <f t="shared" si="227"/>
        <v>9</v>
      </c>
    </row>
    <row r="14547" spans="1:5" x14ac:dyDescent="0.25">
      <c r="A14547" s="24">
        <v>330352</v>
      </c>
      <c r="B14547" s="24" t="s">
        <v>2</v>
      </c>
      <c r="C14547" s="28">
        <v>44441</v>
      </c>
      <c r="D14547" s="30">
        <v>0.29400462962962964</v>
      </c>
      <c r="E14547" s="24">
        <f t="shared" si="227"/>
        <v>7</v>
      </c>
    </row>
    <row r="14548" spans="1:5" x14ac:dyDescent="0.25">
      <c r="A14548" s="24">
        <v>199331</v>
      </c>
      <c r="B14548" s="24" t="s">
        <v>7</v>
      </c>
      <c r="C14548" s="28">
        <v>44363</v>
      </c>
      <c r="D14548" s="30">
        <v>0.08</v>
      </c>
      <c r="E14548" s="24">
        <f t="shared" si="227"/>
        <v>1</v>
      </c>
    </row>
    <row r="14549" spans="1:5" x14ac:dyDescent="0.25">
      <c r="A14549" s="24">
        <v>101030</v>
      </c>
      <c r="B14549" s="24" t="s">
        <v>3</v>
      </c>
      <c r="C14549" s="28">
        <v>44429</v>
      </c>
      <c r="D14549" s="30">
        <v>0.82900462962962962</v>
      </c>
      <c r="E14549" s="24">
        <f t="shared" si="227"/>
        <v>19</v>
      </c>
    </row>
    <row r="14550" spans="1:5" x14ac:dyDescent="0.25">
      <c r="A14550" s="24">
        <v>101057</v>
      </c>
      <c r="B14550" s="24" t="s">
        <v>5</v>
      </c>
      <c r="C14550" s="28">
        <v>44392</v>
      </c>
      <c r="D14550" s="30">
        <v>0.52599537037037036</v>
      </c>
      <c r="E14550" s="24">
        <f t="shared" si="227"/>
        <v>12</v>
      </c>
    </row>
    <row r="14551" spans="1:5" x14ac:dyDescent="0.25">
      <c r="A14551" s="24">
        <v>330492</v>
      </c>
      <c r="B14551" s="24" t="s">
        <v>5</v>
      </c>
      <c r="C14551" s="28">
        <v>44404</v>
      </c>
      <c r="D14551" s="30">
        <v>0.84900462962962964</v>
      </c>
      <c r="E14551" s="24">
        <f t="shared" si="227"/>
        <v>20</v>
      </c>
    </row>
    <row r="14552" spans="1:5" x14ac:dyDescent="0.25">
      <c r="A14552" s="24">
        <v>101183</v>
      </c>
      <c r="B14552" s="24" t="s">
        <v>7</v>
      </c>
      <c r="C14552" s="28">
        <v>44393</v>
      </c>
      <c r="D14552" s="30">
        <v>6.7997685185185189E-2</v>
      </c>
      <c r="E14552" s="24">
        <f t="shared" si="227"/>
        <v>1</v>
      </c>
    </row>
    <row r="14553" spans="1:5" x14ac:dyDescent="0.25">
      <c r="A14553" s="24">
        <v>199529</v>
      </c>
      <c r="B14553" s="24" t="s">
        <v>3</v>
      </c>
      <c r="C14553" s="28">
        <v>44335</v>
      </c>
      <c r="D14553" s="30">
        <v>0.86099537037037033</v>
      </c>
      <c r="E14553" s="24">
        <f t="shared" si="227"/>
        <v>20</v>
      </c>
    </row>
    <row r="14554" spans="1:5" x14ac:dyDescent="0.25">
      <c r="A14554" s="24">
        <v>232332</v>
      </c>
      <c r="B14554" s="24" t="s">
        <v>2</v>
      </c>
      <c r="C14554" s="28">
        <v>44409</v>
      </c>
      <c r="D14554" s="30">
        <v>0.12599537037037037</v>
      </c>
      <c r="E14554" s="24">
        <f t="shared" si="227"/>
        <v>3</v>
      </c>
    </row>
    <row r="14555" spans="1:5" x14ac:dyDescent="0.25">
      <c r="A14555" s="24">
        <v>232351</v>
      </c>
      <c r="B14555" s="24" t="s">
        <v>3</v>
      </c>
      <c r="C14555" s="28">
        <v>44325</v>
      </c>
      <c r="D14555" s="30">
        <v>0.47700231481481481</v>
      </c>
      <c r="E14555" s="24">
        <f t="shared" si="227"/>
        <v>11</v>
      </c>
    </row>
    <row r="14556" spans="1:5" x14ac:dyDescent="0.25">
      <c r="A14556" s="24">
        <v>3006</v>
      </c>
      <c r="B14556" s="24" t="s">
        <v>5</v>
      </c>
      <c r="C14556" s="28">
        <v>44368</v>
      </c>
      <c r="D14556" s="30">
        <v>0.27900462962962963</v>
      </c>
      <c r="E14556" s="24">
        <f t="shared" si="227"/>
        <v>6</v>
      </c>
    </row>
    <row r="14557" spans="1:5" x14ac:dyDescent="0.25">
      <c r="A14557" s="24">
        <v>199634</v>
      </c>
      <c r="B14557" s="24" t="s">
        <v>2</v>
      </c>
      <c r="C14557" s="28">
        <v>44330</v>
      </c>
      <c r="D14557" s="30">
        <v>0.82299768518518512</v>
      </c>
      <c r="E14557" s="24">
        <f t="shared" si="227"/>
        <v>19</v>
      </c>
    </row>
    <row r="14558" spans="1:5" x14ac:dyDescent="0.25">
      <c r="A14558" s="24">
        <v>199698</v>
      </c>
      <c r="B14558" s="24" t="s">
        <v>2</v>
      </c>
      <c r="C14558" s="28">
        <v>44301</v>
      </c>
      <c r="D14558" s="30">
        <v>3.2997685185185185E-2</v>
      </c>
      <c r="E14558" s="24">
        <f t="shared" si="227"/>
        <v>0</v>
      </c>
    </row>
    <row r="14559" spans="1:5" x14ac:dyDescent="0.25">
      <c r="A14559" s="24">
        <v>3096</v>
      </c>
      <c r="B14559" s="24" t="s">
        <v>6</v>
      </c>
      <c r="C14559" s="28">
        <v>44437</v>
      </c>
      <c r="D14559" s="30">
        <v>0.48400462962962965</v>
      </c>
      <c r="E14559" s="24">
        <f t="shared" si="227"/>
        <v>11</v>
      </c>
    </row>
    <row r="14560" spans="1:5" x14ac:dyDescent="0.25">
      <c r="A14560" s="24">
        <v>35902</v>
      </c>
      <c r="B14560" s="24" t="s">
        <v>2</v>
      </c>
      <c r="C14560" s="28">
        <v>44311</v>
      </c>
      <c r="D14560" s="30">
        <v>0.16200231481481481</v>
      </c>
      <c r="E14560" s="24">
        <f t="shared" si="227"/>
        <v>3</v>
      </c>
    </row>
    <row r="14561" spans="1:5" x14ac:dyDescent="0.25">
      <c r="A14561" s="24">
        <v>298054</v>
      </c>
      <c r="B14561" s="24" t="s">
        <v>5</v>
      </c>
      <c r="C14561" s="28">
        <v>44408</v>
      </c>
      <c r="D14561" s="30">
        <v>0.48599537037037038</v>
      </c>
      <c r="E14561" s="24">
        <f t="shared" si="227"/>
        <v>11</v>
      </c>
    </row>
    <row r="14562" spans="1:5" x14ac:dyDescent="0.25">
      <c r="A14562" s="24">
        <v>199817</v>
      </c>
      <c r="B14562" s="24" t="s">
        <v>2</v>
      </c>
      <c r="C14562" s="28">
        <v>44336</v>
      </c>
      <c r="D14562" s="30">
        <v>0.81</v>
      </c>
      <c r="E14562" s="24">
        <f t="shared" si="227"/>
        <v>19</v>
      </c>
    </row>
    <row r="14563" spans="1:5" x14ac:dyDescent="0.25">
      <c r="A14563" s="24">
        <v>3242</v>
      </c>
      <c r="B14563" s="24" t="s">
        <v>2</v>
      </c>
      <c r="C14563" s="28">
        <v>44392</v>
      </c>
      <c r="D14563" s="30">
        <v>0.31799768518518517</v>
      </c>
      <c r="E14563" s="24">
        <f t="shared" si="227"/>
        <v>7</v>
      </c>
    </row>
    <row r="14564" spans="1:5" x14ac:dyDescent="0.25">
      <c r="A14564" s="24">
        <v>167103</v>
      </c>
      <c r="B14564" s="24" t="s">
        <v>2</v>
      </c>
      <c r="C14564" s="28">
        <v>44368</v>
      </c>
      <c r="D14564" s="30">
        <v>0.33200231481481485</v>
      </c>
      <c r="E14564" s="24">
        <f t="shared" si="227"/>
        <v>7</v>
      </c>
    </row>
    <row r="14565" spans="1:5" x14ac:dyDescent="0.25">
      <c r="A14565" s="24">
        <v>232653</v>
      </c>
      <c r="B14565" s="24" t="s">
        <v>5</v>
      </c>
      <c r="C14565" s="28">
        <v>44316</v>
      </c>
      <c r="D14565" s="30">
        <v>0.33400462962962968</v>
      </c>
      <c r="E14565" s="24">
        <f t="shared" si="227"/>
        <v>8</v>
      </c>
    </row>
    <row r="14566" spans="1:5" x14ac:dyDescent="0.25">
      <c r="A14566" s="24">
        <v>298222</v>
      </c>
      <c r="B14566" s="24" t="s">
        <v>6</v>
      </c>
      <c r="C14566" s="28">
        <v>44329</v>
      </c>
      <c r="D14566" s="30">
        <v>0.76400462962962967</v>
      </c>
      <c r="E14566" s="24">
        <f t="shared" si="227"/>
        <v>18</v>
      </c>
    </row>
    <row r="14567" spans="1:5" x14ac:dyDescent="0.25">
      <c r="A14567" s="24">
        <v>298230</v>
      </c>
      <c r="B14567" s="24" t="s">
        <v>5</v>
      </c>
      <c r="C14567" s="28">
        <v>44302</v>
      </c>
      <c r="D14567" s="30">
        <v>0.5709953703703704</v>
      </c>
      <c r="E14567" s="24">
        <f t="shared" si="227"/>
        <v>13</v>
      </c>
    </row>
    <row r="14568" spans="1:5" x14ac:dyDescent="0.25">
      <c r="A14568" s="24">
        <v>3437</v>
      </c>
      <c r="B14568" s="24" t="s">
        <v>12</v>
      </c>
      <c r="C14568" s="28">
        <v>44366</v>
      </c>
      <c r="D14568" s="30">
        <v>0.87</v>
      </c>
      <c r="E14568" s="24">
        <f t="shared" si="227"/>
        <v>20</v>
      </c>
    </row>
    <row r="14569" spans="1:5" x14ac:dyDescent="0.25">
      <c r="A14569" s="24">
        <v>3469</v>
      </c>
      <c r="B14569" s="24" t="s">
        <v>5</v>
      </c>
      <c r="C14569" s="28">
        <v>44442</v>
      </c>
      <c r="D14569" s="30">
        <v>0.90099537037037036</v>
      </c>
      <c r="E14569" s="24">
        <f t="shared" si="227"/>
        <v>21</v>
      </c>
    </row>
    <row r="14570" spans="1:5" x14ac:dyDescent="0.25">
      <c r="A14570" s="24">
        <v>36286</v>
      </c>
      <c r="B14570" s="24" t="s">
        <v>14</v>
      </c>
      <c r="C14570" s="28">
        <v>44382</v>
      </c>
      <c r="D14570" s="30">
        <v>0.25700231481481478</v>
      </c>
      <c r="E14570" s="24">
        <f t="shared" si="227"/>
        <v>6</v>
      </c>
    </row>
    <row r="14571" spans="1:5" x14ac:dyDescent="0.25">
      <c r="A14571" s="24">
        <v>101826</v>
      </c>
      <c r="B14571" s="24" t="s">
        <v>12</v>
      </c>
      <c r="C14571" s="28">
        <v>44310</v>
      </c>
      <c r="D14571" s="30">
        <v>0.4990046296296296</v>
      </c>
      <c r="E14571" s="24">
        <f t="shared" si="227"/>
        <v>11</v>
      </c>
    </row>
    <row r="14572" spans="1:5" x14ac:dyDescent="0.25">
      <c r="A14572" s="24">
        <v>167391</v>
      </c>
      <c r="B14572" s="24" t="s">
        <v>7</v>
      </c>
      <c r="C14572" s="28">
        <v>44345</v>
      </c>
      <c r="D14572" s="30">
        <v>0.98299768518518515</v>
      </c>
      <c r="E14572" s="24">
        <f t="shared" si="227"/>
        <v>23</v>
      </c>
    </row>
    <row r="14573" spans="1:5" x14ac:dyDescent="0.25">
      <c r="A14573" s="24">
        <v>36416</v>
      </c>
      <c r="B14573" s="24" t="s">
        <v>7</v>
      </c>
      <c r="C14573" s="28">
        <v>44387</v>
      </c>
      <c r="D14573" s="30">
        <v>0.78299768518518509</v>
      </c>
      <c r="E14573" s="24">
        <f t="shared" si="227"/>
        <v>18</v>
      </c>
    </row>
    <row r="14574" spans="1:5" x14ac:dyDescent="0.25">
      <c r="A14574" s="24">
        <v>101975</v>
      </c>
      <c r="B14574" s="24" t="s">
        <v>12</v>
      </c>
      <c r="C14574" s="28">
        <v>44295</v>
      </c>
      <c r="D14574" s="30">
        <v>4.7997685185185185E-2</v>
      </c>
      <c r="E14574" s="24">
        <f t="shared" si="227"/>
        <v>1</v>
      </c>
    </row>
    <row r="14575" spans="1:5" x14ac:dyDescent="0.25">
      <c r="A14575" s="24">
        <v>265894</v>
      </c>
      <c r="B14575" s="24" t="s">
        <v>3</v>
      </c>
      <c r="C14575" s="28">
        <v>44417</v>
      </c>
      <c r="D14575" s="30">
        <v>0.65400462962962969</v>
      </c>
      <c r="E14575" s="24">
        <f t="shared" si="227"/>
        <v>15</v>
      </c>
    </row>
    <row r="14576" spans="1:5" x14ac:dyDescent="0.25">
      <c r="A14576" s="24">
        <v>134835</v>
      </c>
      <c r="B14576" s="24" t="s">
        <v>2</v>
      </c>
      <c r="C14576" s="28">
        <v>44386</v>
      </c>
      <c r="D14576" s="30">
        <v>0.49500000000000005</v>
      </c>
      <c r="E14576" s="24">
        <f t="shared" si="227"/>
        <v>11</v>
      </c>
    </row>
    <row r="14577" spans="1:5" x14ac:dyDescent="0.25">
      <c r="A14577" s="24">
        <v>200468</v>
      </c>
      <c r="B14577" s="24" t="s">
        <v>7</v>
      </c>
      <c r="C14577" s="28">
        <v>44404</v>
      </c>
      <c r="D14577" s="30">
        <v>0.16</v>
      </c>
      <c r="E14577" s="24">
        <f t="shared" si="227"/>
        <v>3</v>
      </c>
    </row>
    <row r="14578" spans="1:5" x14ac:dyDescent="0.25">
      <c r="A14578" s="24">
        <v>200566</v>
      </c>
      <c r="B14578" s="24" t="s">
        <v>5</v>
      </c>
      <c r="C14578" s="28">
        <v>44403</v>
      </c>
      <c r="D14578" s="30">
        <v>0.68200231481481488</v>
      </c>
      <c r="E14578" s="24">
        <f t="shared" si="227"/>
        <v>16</v>
      </c>
    </row>
    <row r="14579" spans="1:5" x14ac:dyDescent="0.25">
      <c r="A14579" s="24">
        <v>233354</v>
      </c>
      <c r="B14579" s="24" t="s">
        <v>2</v>
      </c>
      <c r="C14579" s="28">
        <v>44292</v>
      </c>
      <c r="D14579" s="30">
        <v>3.2997685185185185E-2</v>
      </c>
      <c r="E14579" s="24">
        <f t="shared" si="227"/>
        <v>0</v>
      </c>
    </row>
    <row r="14580" spans="1:5" x14ac:dyDescent="0.25">
      <c r="A14580" s="24">
        <v>135064</v>
      </c>
      <c r="B14580" s="24" t="s">
        <v>2</v>
      </c>
      <c r="C14580" s="28">
        <v>44359</v>
      </c>
      <c r="D14580" s="30">
        <v>0.63799768518518518</v>
      </c>
      <c r="E14580" s="24">
        <f t="shared" si="227"/>
        <v>15</v>
      </c>
    </row>
    <row r="14581" spans="1:5" x14ac:dyDescent="0.25">
      <c r="A14581" s="24">
        <v>298930</v>
      </c>
      <c r="B14581" s="24" t="s">
        <v>2</v>
      </c>
      <c r="C14581" s="28">
        <v>44351</v>
      </c>
      <c r="D14581" s="30">
        <v>0.67499999999999993</v>
      </c>
      <c r="E14581" s="24">
        <f t="shared" si="227"/>
        <v>16</v>
      </c>
    </row>
    <row r="14582" spans="1:5" x14ac:dyDescent="0.25">
      <c r="A14582" s="24">
        <v>200642</v>
      </c>
      <c r="B14582" s="24" t="s">
        <v>7</v>
      </c>
      <c r="C14582" s="28">
        <v>44365</v>
      </c>
      <c r="D14582" s="30">
        <v>0.8370023148148148</v>
      </c>
      <c r="E14582" s="24">
        <f t="shared" si="227"/>
        <v>20</v>
      </c>
    </row>
    <row r="14583" spans="1:5" x14ac:dyDescent="0.25">
      <c r="A14583" s="24">
        <v>200707</v>
      </c>
      <c r="B14583" s="24" t="s">
        <v>5</v>
      </c>
      <c r="C14583" s="28">
        <v>44378</v>
      </c>
      <c r="D14583" s="30">
        <v>0.54099537037037038</v>
      </c>
      <c r="E14583" s="24">
        <f t="shared" si="227"/>
        <v>12</v>
      </c>
    </row>
    <row r="14584" spans="1:5" x14ac:dyDescent="0.25">
      <c r="A14584" s="24">
        <v>299038</v>
      </c>
      <c r="B14584" s="24" t="s">
        <v>7</v>
      </c>
      <c r="C14584" s="28">
        <v>44339</v>
      </c>
      <c r="D14584" s="30">
        <v>0.23700231481481482</v>
      </c>
      <c r="E14584" s="24">
        <f t="shared" si="227"/>
        <v>5</v>
      </c>
    </row>
    <row r="14585" spans="1:5" x14ac:dyDescent="0.25">
      <c r="A14585" s="24">
        <v>331921</v>
      </c>
      <c r="B14585" s="24" t="s">
        <v>5</v>
      </c>
      <c r="C14585" s="28">
        <v>44362</v>
      </c>
      <c r="D14585" s="30">
        <v>8.4004629629629624E-2</v>
      </c>
      <c r="E14585" s="24">
        <f t="shared" si="227"/>
        <v>2</v>
      </c>
    </row>
    <row r="14586" spans="1:5" x14ac:dyDescent="0.25">
      <c r="A14586" s="24">
        <v>299181</v>
      </c>
      <c r="B14586" s="24" t="s">
        <v>7</v>
      </c>
      <c r="C14586" s="28">
        <v>44436</v>
      </c>
      <c r="D14586" s="30">
        <v>0.7599999999999999</v>
      </c>
      <c r="E14586" s="24">
        <f t="shared" si="227"/>
        <v>18</v>
      </c>
    </row>
    <row r="14587" spans="1:5" x14ac:dyDescent="0.25">
      <c r="A14587" s="24">
        <v>331987</v>
      </c>
      <c r="B14587" s="24" t="s">
        <v>7</v>
      </c>
      <c r="C14587" s="28">
        <v>44334</v>
      </c>
      <c r="D14587" s="30">
        <v>0.94200231481481478</v>
      </c>
      <c r="E14587" s="24">
        <f t="shared" si="227"/>
        <v>22</v>
      </c>
    </row>
    <row r="14588" spans="1:5" x14ac:dyDescent="0.25">
      <c r="A14588" s="24">
        <v>266484</v>
      </c>
      <c r="B14588" s="24" t="s">
        <v>3</v>
      </c>
      <c r="C14588" s="28">
        <v>44324</v>
      </c>
      <c r="D14588" s="30">
        <v>0.28099537037037037</v>
      </c>
      <c r="E14588" s="24">
        <f t="shared" si="227"/>
        <v>6</v>
      </c>
    </row>
    <row r="14589" spans="1:5" x14ac:dyDescent="0.25">
      <c r="A14589" s="24">
        <v>233736</v>
      </c>
      <c r="B14589" s="24" t="s">
        <v>7</v>
      </c>
      <c r="C14589" s="28">
        <v>44439</v>
      </c>
      <c r="D14589" s="30">
        <v>0.76099537037037035</v>
      </c>
      <c r="E14589" s="24">
        <f t="shared" si="227"/>
        <v>18</v>
      </c>
    </row>
    <row r="14590" spans="1:5" x14ac:dyDescent="0.25">
      <c r="A14590" s="24">
        <v>233763</v>
      </c>
      <c r="B14590" s="24" t="s">
        <v>2</v>
      </c>
      <c r="C14590" s="28">
        <v>44384</v>
      </c>
      <c r="D14590" s="30">
        <v>0.17099537037037038</v>
      </c>
      <c r="E14590" s="24">
        <f t="shared" si="227"/>
        <v>4</v>
      </c>
    </row>
    <row r="14591" spans="1:5" x14ac:dyDescent="0.25">
      <c r="A14591" s="24">
        <v>266536</v>
      </c>
      <c r="B14591" s="24" t="s">
        <v>2</v>
      </c>
      <c r="C14591" s="28">
        <v>44285</v>
      </c>
      <c r="D14591" s="30">
        <v>0.11700231481481482</v>
      </c>
      <c r="E14591" s="24">
        <f t="shared" si="227"/>
        <v>2</v>
      </c>
    </row>
    <row r="14592" spans="1:5" x14ac:dyDescent="0.25">
      <c r="A14592" s="24">
        <v>299321</v>
      </c>
      <c r="B14592" s="24" t="s">
        <v>5</v>
      </c>
      <c r="C14592" s="28">
        <v>44384</v>
      </c>
      <c r="D14592" s="30">
        <v>0.64799768518518519</v>
      </c>
      <c r="E14592" s="24">
        <f t="shared" si="227"/>
        <v>15</v>
      </c>
    </row>
    <row r="14593" spans="1:5" x14ac:dyDescent="0.25">
      <c r="A14593" s="24">
        <v>102740</v>
      </c>
      <c r="B14593" s="24" t="s">
        <v>2</v>
      </c>
      <c r="C14593" s="28">
        <v>44291</v>
      </c>
      <c r="D14593" s="30">
        <v>8.4004629629629624E-2</v>
      </c>
      <c r="E14593" s="24">
        <f t="shared" si="227"/>
        <v>2</v>
      </c>
    </row>
    <row r="14594" spans="1:5" x14ac:dyDescent="0.25">
      <c r="A14594" s="24">
        <v>299366</v>
      </c>
      <c r="B14594" s="24" t="s">
        <v>7</v>
      </c>
      <c r="C14594" s="28">
        <v>44301</v>
      </c>
      <c r="D14594" s="30">
        <v>7.0995370370370361E-2</v>
      </c>
      <c r="E14594" s="24">
        <f t="shared" si="227"/>
        <v>1</v>
      </c>
    </row>
    <row r="14595" spans="1:5" x14ac:dyDescent="0.25">
      <c r="A14595" s="24">
        <v>168310</v>
      </c>
      <c r="B14595" s="24" t="s">
        <v>2</v>
      </c>
      <c r="C14595" s="28">
        <v>44370</v>
      </c>
      <c r="D14595" s="30">
        <v>0.47799768518518521</v>
      </c>
      <c r="E14595" s="24">
        <f t="shared" ref="E14595:E14658" si="228">HOUR(D14595)</f>
        <v>11</v>
      </c>
    </row>
    <row r="14596" spans="1:5" x14ac:dyDescent="0.25">
      <c r="A14596" s="24">
        <v>70030</v>
      </c>
      <c r="B14596" s="24" t="s">
        <v>5</v>
      </c>
      <c r="C14596" s="28">
        <v>44368</v>
      </c>
      <c r="D14596" s="30">
        <v>0.67200231481481476</v>
      </c>
      <c r="E14596" s="24">
        <f t="shared" si="228"/>
        <v>16</v>
      </c>
    </row>
    <row r="14597" spans="1:5" x14ac:dyDescent="0.25">
      <c r="A14597" s="24">
        <v>201103</v>
      </c>
      <c r="B14597" s="24" t="s">
        <v>2</v>
      </c>
      <c r="C14597" s="28">
        <v>44429</v>
      </c>
      <c r="D14597" s="30">
        <v>0.40900462962962963</v>
      </c>
      <c r="E14597" s="24">
        <f t="shared" si="228"/>
        <v>9</v>
      </c>
    </row>
    <row r="14598" spans="1:5" x14ac:dyDescent="0.25">
      <c r="A14598" s="24">
        <v>299459</v>
      </c>
      <c r="B14598" s="24" t="s">
        <v>12</v>
      </c>
      <c r="C14598" s="28">
        <v>44423</v>
      </c>
      <c r="D14598" s="30">
        <v>0.84400462962962963</v>
      </c>
      <c r="E14598" s="24">
        <f t="shared" si="228"/>
        <v>20</v>
      </c>
    </row>
    <row r="14599" spans="1:5" x14ac:dyDescent="0.25">
      <c r="A14599" s="24">
        <v>70109</v>
      </c>
      <c r="B14599" s="24" t="s">
        <v>2</v>
      </c>
      <c r="C14599" s="28">
        <v>44322</v>
      </c>
      <c r="D14599" s="30">
        <v>0.45999999999999996</v>
      </c>
      <c r="E14599" s="24">
        <f t="shared" si="228"/>
        <v>11</v>
      </c>
    </row>
    <row r="14600" spans="1:5" x14ac:dyDescent="0.25">
      <c r="A14600" s="24">
        <v>299495</v>
      </c>
      <c r="B14600" s="24" t="s">
        <v>17</v>
      </c>
      <c r="C14600" s="28">
        <v>44437</v>
      </c>
      <c r="D14600" s="30">
        <v>0.54200231481481487</v>
      </c>
      <c r="E14600" s="24">
        <f t="shared" si="228"/>
        <v>13</v>
      </c>
    </row>
    <row r="14601" spans="1:5" x14ac:dyDescent="0.25">
      <c r="A14601" s="24">
        <v>201234</v>
      </c>
      <c r="B14601" s="24" t="s">
        <v>12</v>
      </c>
      <c r="C14601" s="28">
        <v>44375</v>
      </c>
      <c r="D14601" s="30">
        <v>0.99900462962962966</v>
      </c>
      <c r="E14601" s="24">
        <f t="shared" si="228"/>
        <v>23</v>
      </c>
    </row>
    <row r="14602" spans="1:5" x14ac:dyDescent="0.25">
      <c r="A14602" s="24">
        <v>4723</v>
      </c>
      <c r="B14602" s="24" t="s">
        <v>8</v>
      </c>
      <c r="C14602" s="28">
        <v>44437</v>
      </c>
      <c r="D14602" s="30">
        <v>5.9004629629629629E-2</v>
      </c>
      <c r="E14602" s="24">
        <f t="shared" si="228"/>
        <v>1</v>
      </c>
    </row>
    <row r="14603" spans="1:5" x14ac:dyDescent="0.25">
      <c r="A14603" s="24">
        <v>201382</v>
      </c>
      <c r="B14603" s="24" t="s">
        <v>5</v>
      </c>
      <c r="C14603" s="28">
        <v>44292</v>
      </c>
      <c r="D14603" s="30">
        <v>0.37700231481481478</v>
      </c>
      <c r="E14603" s="24">
        <f t="shared" si="228"/>
        <v>9</v>
      </c>
    </row>
    <row r="14604" spans="1:5" x14ac:dyDescent="0.25">
      <c r="A14604" s="24">
        <v>4873</v>
      </c>
      <c r="B14604" s="24" t="s">
        <v>3</v>
      </c>
      <c r="C14604" s="28">
        <v>44368</v>
      </c>
      <c r="D14604" s="30">
        <v>0.44400462962962961</v>
      </c>
      <c r="E14604" s="24">
        <f t="shared" si="228"/>
        <v>10</v>
      </c>
    </row>
    <row r="14605" spans="1:5" x14ac:dyDescent="0.25">
      <c r="A14605" s="24">
        <v>103207</v>
      </c>
      <c r="B14605" s="24" t="s">
        <v>13</v>
      </c>
      <c r="C14605" s="28">
        <v>44370</v>
      </c>
      <c r="D14605" s="30">
        <v>0.47099537037037037</v>
      </c>
      <c r="E14605" s="24">
        <f t="shared" si="228"/>
        <v>11</v>
      </c>
    </row>
    <row r="14606" spans="1:5" x14ac:dyDescent="0.25">
      <c r="A14606" s="24">
        <v>168792</v>
      </c>
      <c r="B14606" s="24" t="s">
        <v>5</v>
      </c>
      <c r="C14606" s="28">
        <v>44325</v>
      </c>
      <c r="D14606" s="30">
        <v>0.32799768518518518</v>
      </c>
      <c r="E14606" s="24">
        <f t="shared" si="228"/>
        <v>7</v>
      </c>
    </row>
    <row r="14607" spans="1:5" x14ac:dyDescent="0.25">
      <c r="A14607" s="24">
        <v>234387</v>
      </c>
      <c r="B14607" s="24" t="s">
        <v>2</v>
      </c>
      <c r="C14607" s="28">
        <v>44431</v>
      </c>
      <c r="D14607" s="30">
        <v>0.47599537037037037</v>
      </c>
      <c r="E14607" s="24">
        <f t="shared" si="228"/>
        <v>11</v>
      </c>
    </row>
    <row r="14608" spans="1:5" x14ac:dyDescent="0.25">
      <c r="A14608" s="24">
        <v>332694</v>
      </c>
      <c r="B14608" s="24" t="s">
        <v>2</v>
      </c>
      <c r="C14608" s="28">
        <v>44351</v>
      </c>
      <c r="D14608" s="30">
        <v>0.23400462962962965</v>
      </c>
      <c r="E14608" s="24">
        <f t="shared" si="228"/>
        <v>5</v>
      </c>
    </row>
    <row r="14609" spans="1:5" x14ac:dyDescent="0.25">
      <c r="A14609" s="24">
        <v>299922</v>
      </c>
      <c r="B14609" s="24" t="s">
        <v>3</v>
      </c>
      <c r="C14609" s="28">
        <v>44320</v>
      </c>
      <c r="D14609" s="30">
        <v>0.47900462962962959</v>
      </c>
      <c r="E14609" s="24">
        <f t="shared" si="228"/>
        <v>11</v>
      </c>
    </row>
    <row r="14610" spans="1:5" x14ac:dyDescent="0.25">
      <c r="A14610" s="24">
        <v>5037</v>
      </c>
      <c r="B14610" s="24" t="s">
        <v>7</v>
      </c>
      <c r="C14610" s="28">
        <v>44344</v>
      </c>
      <c r="D14610" s="30">
        <v>6.7997685185185189E-2</v>
      </c>
      <c r="E14610" s="24">
        <f t="shared" si="228"/>
        <v>1</v>
      </c>
    </row>
    <row r="14611" spans="1:5" x14ac:dyDescent="0.25">
      <c r="A14611" s="24">
        <v>5048</v>
      </c>
      <c r="B14611" s="24" t="s">
        <v>16</v>
      </c>
      <c r="C14611" s="28">
        <v>44427</v>
      </c>
      <c r="D14611" s="30">
        <v>0.58299768518518513</v>
      </c>
      <c r="E14611" s="24">
        <f t="shared" si="228"/>
        <v>13</v>
      </c>
    </row>
    <row r="14612" spans="1:5" x14ac:dyDescent="0.25">
      <c r="A14612" s="24">
        <v>201679</v>
      </c>
      <c r="B14612" s="24" t="s">
        <v>3</v>
      </c>
      <c r="C14612" s="28">
        <v>44308</v>
      </c>
      <c r="D14612" s="30">
        <v>0.33599537037037036</v>
      </c>
      <c r="E14612" s="24">
        <f t="shared" si="228"/>
        <v>8</v>
      </c>
    </row>
    <row r="14613" spans="1:5" x14ac:dyDescent="0.25">
      <c r="A14613" s="24">
        <v>70642</v>
      </c>
      <c r="B14613" s="24" t="s">
        <v>5</v>
      </c>
      <c r="C14613" s="28">
        <v>44326</v>
      </c>
      <c r="D14613" s="30">
        <v>0.39200231481481485</v>
      </c>
      <c r="E14613" s="24">
        <f t="shared" si="228"/>
        <v>9</v>
      </c>
    </row>
    <row r="14614" spans="1:5" x14ac:dyDescent="0.25">
      <c r="A14614" s="24">
        <v>5125</v>
      </c>
      <c r="B14614" s="24" t="s">
        <v>2</v>
      </c>
      <c r="C14614" s="28">
        <v>44299</v>
      </c>
      <c r="D14614" s="30">
        <v>0.60900462962962965</v>
      </c>
      <c r="E14614" s="24">
        <f t="shared" si="228"/>
        <v>14</v>
      </c>
    </row>
    <row r="14615" spans="1:5" x14ac:dyDescent="0.25">
      <c r="A14615" s="24">
        <v>70811</v>
      </c>
      <c r="B14615" s="24" t="s">
        <v>7</v>
      </c>
      <c r="C14615" s="28">
        <v>44333</v>
      </c>
      <c r="D14615" s="30">
        <v>0.98700231481481471</v>
      </c>
      <c r="E14615" s="24">
        <f t="shared" si="228"/>
        <v>23</v>
      </c>
    </row>
    <row r="14616" spans="1:5" x14ac:dyDescent="0.25">
      <c r="A14616" s="24">
        <v>5301</v>
      </c>
      <c r="B14616" s="24" t="s">
        <v>5</v>
      </c>
      <c r="C14616" s="28">
        <v>44380</v>
      </c>
      <c r="D14616" s="30">
        <v>0.91200231481481486</v>
      </c>
      <c r="E14616" s="24">
        <f t="shared" si="228"/>
        <v>21</v>
      </c>
    </row>
    <row r="14617" spans="1:5" x14ac:dyDescent="0.25">
      <c r="A14617" s="24">
        <v>136399</v>
      </c>
      <c r="B14617" s="24" t="s">
        <v>2</v>
      </c>
      <c r="C14617" s="28">
        <v>44326</v>
      </c>
      <c r="D14617" s="30">
        <v>0.11400462962962964</v>
      </c>
      <c r="E14617" s="24">
        <f t="shared" si="228"/>
        <v>2</v>
      </c>
    </row>
    <row r="14618" spans="1:5" x14ac:dyDescent="0.25">
      <c r="A14618" s="24">
        <v>169173</v>
      </c>
      <c r="B14618" s="24" t="s">
        <v>3</v>
      </c>
      <c r="C14618" s="28">
        <v>44358</v>
      </c>
      <c r="D14618" s="30">
        <v>0.67200231481481476</v>
      </c>
      <c r="E14618" s="24">
        <f t="shared" si="228"/>
        <v>16</v>
      </c>
    </row>
    <row r="14619" spans="1:5" x14ac:dyDescent="0.25">
      <c r="A14619" s="24">
        <v>300270</v>
      </c>
      <c r="B14619" s="24" t="s">
        <v>7</v>
      </c>
      <c r="C14619" s="28">
        <v>44435</v>
      </c>
      <c r="D14619" s="30">
        <v>0.34400462962962958</v>
      </c>
      <c r="E14619" s="24">
        <f t="shared" si="228"/>
        <v>8</v>
      </c>
    </row>
    <row r="14620" spans="1:5" x14ac:dyDescent="0.25">
      <c r="A14620" s="24">
        <v>201992</v>
      </c>
      <c r="B14620" s="24" t="s">
        <v>3</v>
      </c>
      <c r="C14620" s="28">
        <v>44417</v>
      </c>
      <c r="D14620" s="30">
        <v>0.36799768518518516</v>
      </c>
      <c r="E14620" s="24">
        <f t="shared" si="228"/>
        <v>8</v>
      </c>
    </row>
    <row r="14621" spans="1:5" x14ac:dyDescent="0.25">
      <c r="A14621" s="24">
        <v>103769</v>
      </c>
      <c r="B14621" s="24" t="s">
        <v>7</v>
      </c>
      <c r="C14621" s="28">
        <v>44393</v>
      </c>
      <c r="D14621" s="30">
        <v>4.2997685185185187E-2</v>
      </c>
      <c r="E14621" s="24">
        <f t="shared" si="228"/>
        <v>1</v>
      </c>
    </row>
    <row r="14622" spans="1:5" x14ac:dyDescent="0.25">
      <c r="A14622" s="24">
        <v>300379</v>
      </c>
      <c r="B14622" s="24" t="s">
        <v>7</v>
      </c>
      <c r="C14622" s="28">
        <v>44440</v>
      </c>
      <c r="D14622" s="30">
        <v>0.87</v>
      </c>
      <c r="E14622" s="24">
        <f t="shared" si="228"/>
        <v>20</v>
      </c>
    </row>
    <row r="14623" spans="1:5" x14ac:dyDescent="0.25">
      <c r="A14623" s="24">
        <v>169351</v>
      </c>
      <c r="B14623" s="24" t="s">
        <v>3</v>
      </c>
      <c r="C14623" s="28">
        <v>44297</v>
      </c>
      <c r="D14623" s="30">
        <v>0.62799768518518517</v>
      </c>
      <c r="E14623" s="24">
        <f t="shared" si="228"/>
        <v>15</v>
      </c>
    </row>
    <row r="14624" spans="1:5" x14ac:dyDescent="0.25">
      <c r="A14624" s="24">
        <v>136643</v>
      </c>
      <c r="B14624" s="24" t="s">
        <v>2</v>
      </c>
      <c r="C14624" s="28">
        <v>44420</v>
      </c>
      <c r="D14624" s="30">
        <v>0.71799768518518514</v>
      </c>
      <c r="E14624" s="24">
        <f t="shared" si="228"/>
        <v>17</v>
      </c>
    </row>
    <row r="14625" spans="1:5" x14ac:dyDescent="0.25">
      <c r="A14625" s="24">
        <v>5571</v>
      </c>
      <c r="B14625" s="24" t="s">
        <v>7</v>
      </c>
      <c r="C14625" s="28">
        <v>44404</v>
      </c>
      <c r="D14625" s="30">
        <v>0.7400000000000001</v>
      </c>
      <c r="E14625" s="24">
        <f t="shared" si="228"/>
        <v>17</v>
      </c>
    </row>
    <row r="14626" spans="1:5" x14ac:dyDescent="0.25">
      <c r="A14626" s="24">
        <v>202184</v>
      </c>
      <c r="B14626" s="24" t="s">
        <v>8</v>
      </c>
      <c r="C14626" s="28">
        <v>44403</v>
      </c>
      <c r="D14626" s="30">
        <v>0.74400462962962965</v>
      </c>
      <c r="E14626" s="24">
        <f t="shared" si="228"/>
        <v>17</v>
      </c>
    </row>
    <row r="14627" spans="1:5" x14ac:dyDescent="0.25">
      <c r="A14627" s="24">
        <v>136707</v>
      </c>
      <c r="B14627" s="24" t="s">
        <v>3</v>
      </c>
      <c r="C14627" s="28">
        <v>44372</v>
      </c>
      <c r="D14627" s="30">
        <v>0.125</v>
      </c>
      <c r="E14627" s="24">
        <f t="shared" si="228"/>
        <v>3</v>
      </c>
    </row>
    <row r="14628" spans="1:5" x14ac:dyDescent="0.25">
      <c r="A14628" s="24">
        <v>267848</v>
      </c>
      <c r="B14628" s="24" t="s">
        <v>7</v>
      </c>
      <c r="C14628" s="28">
        <v>44398</v>
      </c>
      <c r="D14628" s="30">
        <v>0.76599537037037047</v>
      </c>
      <c r="E14628" s="24">
        <f t="shared" si="228"/>
        <v>18</v>
      </c>
    </row>
    <row r="14629" spans="1:5" x14ac:dyDescent="0.25">
      <c r="A14629" s="24">
        <v>300628</v>
      </c>
      <c r="B14629" s="24" t="s">
        <v>5</v>
      </c>
      <c r="C14629" s="28">
        <v>44360</v>
      </c>
      <c r="D14629" s="30">
        <v>0.26599537037037035</v>
      </c>
      <c r="E14629" s="24">
        <f t="shared" si="228"/>
        <v>6</v>
      </c>
    </row>
    <row r="14630" spans="1:5" x14ac:dyDescent="0.25">
      <c r="A14630" s="24">
        <v>71268</v>
      </c>
      <c r="B14630" s="24" t="s">
        <v>18</v>
      </c>
      <c r="C14630" s="28">
        <v>44317</v>
      </c>
      <c r="D14630" s="30">
        <v>7.7997685185185184E-2</v>
      </c>
      <c r="E14630" s="24">
        <f t="shared" si="228"/>
        <v>1</v>
      </c>
    </row>
    <row r="14631" spans="1:5" x14ac:dyDescent="0.25">
      <c r="A14631" s="24">
        <v>136843</v>
      </c>
      <c r="B14631" s="24" t="s">
        <v>5</v>
      </c>
      <c r="C14631" s="28">
        <v>44297</v>
      </c>
      <c r="D14631" s="30">
        <v>0.22599537037037035</v>
      </c>
      <c r="E14631" s="24">
        <f t="shared" si="228"/>
        <v>5</v>
      </c>
    </row>
    <row r="14632" spans="1:5" x14ac:dyDescent="0.25">
      <c r="A14632" s="24">
        <v>104083</v>
      </c>
      <c r="B14632" s="24" t="s">
        <v>5</v>
      </c>
      <c r="C14632" s="28">
        <v>44374</v>
      </c>
      <c r="D14632" s="30">
        <v>0.46099537037037036</v>
      </c>
      <c r="E14632" s="24">
        <f t="shared" si="228"/>
        <v>11</v>
      </c>
    </row>
    <row r="14633" spans="1:5" x14ac:dyDescent="0.25">
      <c r="A14633" s="24">
        <v>136949</v>
      </c>
      <c r="B14633" s="24" t="s">
        <v>2</v>
      </c>
      <c r="C14633" s="28">
        <v>44351</v>
      </c>
      <c r="D14633" s="30">
        <v>0.92799768518518511</v>
      </c>
      <c r="E14633" s="24">
        <f t="shared" si="228"/>
        <v>22</v>
      </c>
    </row>
    <row r="14634" spans="1:5" x14ac:dyDescent="0.25">
      <c r="A14634" s="24">
        <v>5988</v>
      </c>
      <c r="B14634" s="24" t="s">
        <v>7</v>
      </c>
      <c r="C14634" s="28">
        <v>44340</v>
      </c>
      <c r="D14634" s="30">
        <v>0.44200231481481483</v>
      </c>
      <c r="E14634" s="24">
        <f t="shared" si="228"/>
        <v>10</v>
      </c>
    </row>
    <row r="14635" spans="1:5" x14ac:dyDescent="0.25">
      <c r="A14635" s="24">
        <v>235392</v>
      </c>
      <c r="B14635" s="24" t="s">
        <v>5</v>
      </c>
      <c r="C14635" s="28">
        <v>44439</v>
      </c>
      <c r="D14635" s="30">
        <v>0.6790046296296296</v>
      </c>
      <c r="E14635" s="24">
        <f t="shared" si="228"/>
        <v>16</v>
      </c>
    </row>
    <row r="14636" spans="1:5" x14ac:dyDescent="0.25">
      <c r="A14636" s="24">
        <v>235397</v>
      </c>
      <c r="B14636" s="24" t="s">
        <v>5</v>
      </c>
      <c r="C14636" s="28">
        <v>44420</v>
      </c>
      <c r="D14636" s="30">
        <v>0.61400462962962965</v>
      </c>
      <c r="E14636" s="24">
        <f t="shared" si="228"/>
        <v>14</v>
      </c>
    </row>
    <row r="14637" spans="1:5" x14ac:dyDescent="0.25">
      <c r="A14637" s="24">
        <v>268177</v>
      </c>
      <c r="B14637" s="24" t="s">
        <v>2</v>
      </c>
      <c r="C14637" s="28">
        <v>44427</v>
      </c>
      <c r="D14637" s="30">
        <v>0.68599537037037039</v>
      </c>
      <c r="E14637" s="24">
        <f t="shared" si="228"/>
        <v>16</v>
      </c>
    </row>
    <row r="14638" spans="1:5" x14ac:dyDescent="0.25">
      <c r="A14638" s="24">
        <v>6088</v>
      </c>
      <c r="B14638" s="24" t="s">
        <v>3</v>
      </c>
      <c r="C14638" s="28">
        <v>44292</v>
      </c>
      <c r="D14638" s="30">
        <v>0.3479976851851852</v>
      </c>
      <c r="E14638" s="24">
        <f t="shared" si="228"/>
        <v>8</v>
      </c>
    </row>
    <row r="14639" spans="1:5" x14ac:dyDescent="0.25">
      <c r="A14639" s="24">
        <v>6158</v>
      </c>
      <c r="B14639" s="24" t="s">
        <v>6</v>
      </c>
      <c r="C14639" s="28">
        <v>44367</v>
      </c>
      <c r="D14639" s="30">
        <v>0.24599537037037036</v>
      </c>
      <c r="E14639" s="24">
        <f t="shared" si="228"/>
        <v>5</v>
      </c>
    </row>
    <row r="14640" spans="1:5" x14ac:dyDescent="0.25">
      <c r="A14640" s="24">
        <v>170030</v>
      </c>
      <c r="B14640" s="24" t="s">
        <v>2</v>
      </c>
      <c r="C14640" s="28">
        <v>44358</v>
      </c>
      <c r="D14640" s="30">
        <v>0.69</v>
      </c>
      <c r="E14640" s="24">
        <f t="shared" si="228"/>
        <v>16</v>
      </c>
    </row>
    <row r="14641" spans="1:5" x14ac:dyDescent="0.25">
      <c r="A14641" s="24">
        <v>71744</v>
      </c>
      <c r="B14641" s="24" t="s">
        <v>2</v>
      </c>
      <c r="C14641" s="28">
        <v>44346</v>
      </c>
      <c r="D14641" s="30">
        <v>0.89400462962962957</v>
      </c>
      <c r="E14641" s="24">
        <f t="shared" si="228"/>
        <v>21</v>
      </c>
    </row>
    <row r="14642" spans="1:5" x14ac:dyDescent="0.25">
      <c r="A14642" s="24">
        <v>104565</v>
      </c>
      <c r="B14642" s="24" t="s">
        <v>5</v>
      </c>
      <c r="C14642" s="28">
        <v>44426</v>
      </c>
      <c r="D14642" s="30">
        <v>0.97099537037037031</v>
      </c>
      <c r="E14642" s="24">
        <f t="shared" si="228"/>
        <v>23</v>
      </c>
    </row>
    <row r="14643" spans="1:5" x14ac:dyDescent="0.25">
      <c r="A14643" s="24">
        <v>71797</v>
      </c>
      <c r="B14643" s="24" t="s">
        <v>11</v>
      </c>
      <c r="C14643" s="28">
        <v>44442</v>
      </c>
      <c r="D14643" s="30">
        <v>0.42700231481481482</v>
      </c>
      <c r="E14643" s="24">
        <f t="shared" si="228"/>
        <v>10</v>
      </c>
    </row>
    <row r="14644" spans="1:5" x14ac:dyDescent="0.25">
      <c r="A14644" s="24">
        <v>333973</v>
      </c>
      <c r="B14644" s="24" t="s">
        <v>3</v>
      </c>
      <c r="C14644" s="28">
        <v>44405</v>
      </c>
      <c r="D14644" s="30">
        <v>0.15099537037037036</v>
      </c>
      <c r="E14644" s="24">
        <f t="shared" si="228"/>
        <v>3</v>
      </c>
    </row>
    <row r="14645" spans="1:5" x14ac:dyDescent="0.25">
      <c r="A14645" s="24">
        <v>301206</v>
      </c>
      <c r="B14645" s="24" t="s">
        <v>2</v>
      </c>
      <c r="C14645" s="28">
        <v>44401</v>
      </c>
      <c r="D14645" s="30">
        <v>0.25700231481481478</v>
      </c>
      <c r="E14645" s="24">
        <f t="shared" si="228"/>
        <v>6</v>
      </c>
    </row>
    <row r="14646" spans="1:5" x14ac:dyDescent="0.25">
      <c r="A14646" s="24">
        <v>301296</v>
      </c>
      <c r="B14646" s="24" t="s">
        <v>3</v>
      </c>
      <c r="C14646" s="28">
        <v>44425</v>
      </c>
      <c r="D14646" s="30">
        <v>0.11499999999999999</v>
      </c>
      <c r="E14646" s="24">
        <f t="shared" si="228"/>
        <v>2</v>
      </c>
    </row>
    <row r="14647" spans="1:5" x14ac:dyDescent="0.25">
      <c r="A14647" s="24">
        <v>170276</v>
      </c>
      <c r="B14647" s="24" t="s">
        <v>5</v>
      </c>
      <c r="C14647" s="28">
        <v>44411</v>
      </c>
      <c r="D14647" s="30">
        <v>3.5995370370370372E-2</v>
      </c>
      <c r="E14647" s="24">
        <f t="shared" si="228"/>
        <v>0</v>
      </c>
    </row>
    <row r="14648" spans="1:5" x14ac:dyDescent="0.25">
      <c r="A14648" s="24">
        <v>71986</v>
      </c>
      <c r="B14648" s="24" t="s">
        <v>2</v>
      </c>
      <c r="C14648" s="28">
        <v>44353</v>
      </c>
      <c r="D14648" s="30">
        <v>2.7997685185185184E-2</v>
      </c>
      <c r="E14648" s="24">
        <f t="shared" si="228"/>
        <v>0</v>
      </c>
    </row>
    <row r="14649" spans="1:5" x14ac:dyDescent="0.25">
      <c r="A14649" s="24">
        <v>104768</v>
      </c>
      <c r="B14649" s="24" t="s">
        <v>5</v>
      </c>
      <c r="C14649" s="28">
        <v>44355</v>
      </c>
      <c r="D14649" s="30">
        <v>7.0995370370370361E-2</v>
      </c>
      <c r="E14649" s="24">
        <f t="shared" si="228"/>
        <v>1</v>
      </c>
    </row>
    <row r="14650" spans="1:5" x14ac:dyDescent="0.25">
      <c r="A14650" s="24">
        <v>268621</v>
      </c>
      <c r="B14650" s="24" t="s">
        <v>5</v>
      </c>
      <c r="C14650" s="28">
        <v>44363</v>
      </c>
      <c r="D14650" s="30">
        <v>0.9129976851851852</v>
      </c>
      <c r="E14650" s="24">
        <f t="shared" si="228"/>
        <v>21</v>
      </c>
    </row>
    <row r="14651" spans="1:5" x14ac:dyDescent="0.25">
      <c r="A14651" s="24">
        <v>203112</v>
      </c>
      <c r="B14651" s="24" t="s">
        <v>2</v>
      </c>
      <c r="C14651" s="28">
        <v>44381</v>
      </c>
      <c r="D14651" s="30">
        <v>8.9004629629629628E-2</v>
      </c>
      <c r="E14651" s="24">
        <f t="shared" si="228"/>
        <v>2</v>
      </c>
    </row>
    <row r="14652" spans="1:5" x14ac:dyDescent="0.25">
      <c r="A14652" s="24">
        <v>301455</v>
      </c>
      <c r="B14652" s="24" t="s">
        <v>7</v>
      </c>
      <c r="C14652" s="28">
        <v>44331</v>
      </c>
      <c r="D14652" s="30">
        <v>9.9004629629629637E-2</v>
      </c>
      <c r="E14652" s="24">
        <f t="shared" si="228"/>
        <v>2</v>
      </c>
    </row>
    <row r="14653" spans="1:5" x14ac:dyDescent="0.25">
      <c r="A14653" s="24">
        <v>235930</v>
      </c>
      <c r="B14653" s="24" t="s">
        <v>5</v>
      </c>
      <c r="C14653" s="28">
        <v>44300</v>
      </c>
      <c r="D14653" s="30">
        <v>0.80500000000000005</v>
      </c>
      <c r="E14653" s="24">
        <f t="shared" si="228"/>
        <v>19</v>
      </c>
    </row>
    <row r="14654" spans="1:5" x14ac:dyDescent="0.25">
      <c r="A14654" s="24">
        <v>334243</v>
      </c>
      <c r="B14654" s="24" t="s">
        <v>5</v>
      </c>
      <c r="C14654" s="28">
        <v>44321</v>
      </c>
      <c r="D14654" s="30">
        <v>7.2997685185185179E-2</v>
      </c>
      <c r="E14654" s="24">
        <f t="shared" si="228"/>
        <v>1</v>
      </c>
    </row>
    <row r="14655" spans="1:5" x14ac:dyDescent="0.25">
      <c r="A14655" s="24">
        <v>6615</v>
      </c>
      <c r="B14655" s="24" t="s">
        <v>8</v>
      </c>
      <c r="C14655" s="28">
        <v>44342</v>
      </c>
      <c r="D14655" s="30">
        <v>2.9976851851851848E-3</v>
      </c>
      <c r="E14655" s="24">
        <f t="shared" si="228"/>
        <v>0</v>
      </c>
    </row>
    <row r="14656" spans="1:5" x14ac:dyDescent="0.25">
      <c r="A14656" s="24">
        <v>203231</v>
      </c>
      <c r="B14656" s="24" t="s">
        <v>7</v>
      </c>
      <c r="C14656" s="28">
        <v>44370</v>
      </c>
      <c r="D14656" s="30">
        <v>5.2997685185185182E-2</v>
      </c>
      <c r="E14656" s="24">
        <f t="shared" si="228"/>
        <v>1</v>
      </c>
    </row>
    <row r="14657" spans="1:5" x14ac:dyDescent="0.25">
      <c r="A14657" s="24">
        <v>236052</v>
      </c>
      <c r="B14657" s="24" t="s">
        <v>5</v>
      </c>
      <c r="C14657" s="28">
        <v>44358</v>
      </c>
      <c r="D14657" s="30">
        <v>0.15</v>
      </c>
      <c r="E14657" s="24">
        <f t="shared" si="228"/>
        <v>3</v>
      </c>
    </row>
    <row r="14658" spans="1:5" x14ac:dyDescent="0.25">
      <c r="A14658" s="24">
        <v>236134</v>
      </c>
      <c r="B14658" s="24" t="s">
        <v>5</v>
      </c>
      <c r="C14658" s="28">
        <v>44391</v>
      </c>
      <c r="D14658" s="30">
        <v>0.80299768518518511</v>
      </c>
      <c r="E14658" s="24">
        <f t="shared" si="228"/>
        <v>19</v>
      </c>
    </row>
    <row r="14659" spans="1:5" x14ac:dyDescent="0.25">
      <c r="A14659" s="24">
        <v>6780</v>
      </c>
      <c r="B14659" s="24" t="s">
        <v>5</v>
      </c>
      <c r="C14659" s="28">
        <v>44336</v>
      </c>
      <c r="D14659" s="30">
        <v>0.45700231481481479</v>
      </c>
      <c r="E14659" s="24">
        <f t="shared" ref="E14659:E14722" si="229">HOUR(D14659)</f>
        <v>10</v>
      </c>
    </row>
    <row r="14660" spans="1:5" x14ac:dyDescent="0.25">
      <c r="A14660" s="24">
        <v>39553</v>
      </c>
      <c r="B14660" s="24" t="s">
        <v>2</v>
      </c>
      <c r="C14660" s="28">
        <v>44320</v>
      </c>
      <c r="D14660" s="30">
        <v>4.7997685185185185E-2</v>
      </c>
      <c r="E14660" s="24">
        <f t="shared" si="229"/>
        <v>1</v>
      </c>
    </row>
    <row r="14661" spans="1:5" x14ac:dyDescent="0.25">
      <c r="A14661" s="24">
        <v>137953</v>
      </c>
      <c r="B14661" s="24" t="s">
        <v>16</v>
      </c>
      <c r="C14661" s="28">
        <v>44421</v>
      </c>
      <c r="D14661" s="30">
        <v>0.28700231481481481</v>
      </c>
      <c r="E14661" s="24">
        <f t="shared" si="229"/>
        <v>6</v>
      </c>
    </row>
    <row r="14662" spans="1:5" x14ac:dyDescent="0.25">
      <c r="A14662" s="24">
        <v>170728</v>
      </c>
      <c r="B14662" s="24" t="s">
        <v>2</v>
      </c>
      <c r="C14662" s="28">
        <v>44387</v>
      </c>
      <c r="D14662" s="30">
        <v>0.38299768518518523</v>
      </c>
      <c r="E14662" s="24">
        <f t="shared" si="229"/>
        <v>9</v>
      </c>
    </row>
    <row r="14663" spans="1:5" x14ac:dyDescent="0.25">
      <c r="A14663" s="24">
        <v>6911</v>
      </c>
      <c r="B14663" s="24" t="s">
        <v>5</v>
      </c>
      <c r="C14663" s="28">
        <v>44352</v>
      </c>
      <c r="D14663" s="30">
        <v>0.87900462962962955</v>
      </c>
      <c r="E14663" s="24">
        <f t="shared" si="229"/>
        <v>21</v>
      </c>
    </row>
    <row r="14664" spans="1:5" x14ac:dyDescent="0.25">
      <c r="A14664" s="24">
        <v>269112</v>
      </c>
      <c r="B14664" s="24" t="s">
        <v>7</v>
      </c>
      <c r="C14664" s="28">
        <v>44383</v>
      </c>
      <c r="D14664" s="30">
        <v>0.14499999999999999</v>
      </c>
      <c r="E14664" s="24">
        <f t="shared" si="229"/>
        <v>3</v>
      </c>
    </row>
    <row r="14665" spans="1:5" x14ac:dyDescent="0.25">
      <c r="A14665" s="24">
        <v>72582</v>
      </c>
      <c r="B14665" s="24" t="s">
        <v>8</v>
      </c>
      <c r="C14665" s="28">
        <v>44413</v>
      </c>
      <c r="D14665" s="30">
        <v>0.29599537037037038</v>
      </c>
      <c r="E14665" s="24">
        <f t="shared" si="229"/>
        <v>7</v>
      </c>
    </row>
    <row r="14666" spans="1:5" x14ac:dyDescent="0.25">
      <c r="A14666" s="24">
        <v>138120</v>
      </c>
      <c r="B14666" s="24" t="s">
        <v>2</v>
      </c>
      <c r="C14666" s="28">
        <v>44443</v>
      </c>
      <c r="D14666" s="30">
        <v>0.54200231481481487</v>
      </c>
      <c r="E14666" s="24">
        <f t="shared" si="229"/>
        <v>13</v>
      </c>
    </row>
    <row r="14667" spans="1:5" x14ac:dyDescent="0.25">
      <c r="A14667" s="24">
        <v>334780</v>
      </c>
      <c r="B14667" s="24" t="s">
        <v>5</v>
      </c>
      <c r="C14667" s="28">
        <v>44320</v>
      </c>
      <c r="D14667" s="30">
        <v>0.27200231481481479</v>
      </c>
      <c r="E14667" s="24">
        <f t="shared" si="229"/>
        <v>6</v>
      </c>
    </row>
    <row r="14668" spans="1:5" x14ac:dyDescent="0.25">
      <c r="A14668" s="24">
        <v>72745</v>
      </c>
      <c r="B14668" s="24" t="s">
        <v>7</v>
      </c>
      <c r="C14668" s="28">
        <v>44423</v>
      </c>
      <c r="D14668" s="30">
        <v>0.7009953703703703</v>
      </c>
      <c r="E14668" s="24">
        <f t="shared" si="229"/>
        <v>16</v>
      </c>
    </row>
    <row r="14669" spans="1:5" x14ac:dyDescent="0.25">
      <c r="A14669" s="24">
        <v>203914</v>
      </c>
      <c r="B14669" s="24" t="s">
        <v>2</v>
      </c>
      <c r="C14669" s="28">
        <v>44423</v>
      </c>
      <c r="D14669" s="30">
        <v>0.36599537037037039</v>
      </c>
      <c r="E14669" s="24">
        <f t="shared" si="229"/>
        <v>8</v>
      </c>
    </row>
    <row r="14670" spans="1:5" x14ac:dyDescent="0.25">
      <c r="A14670" s="24">
        <v>40082</v>
      </c>
      <c r="B14670" s="24" t="s">
        <v>2</v>
      </c>
      <c r="C14670" s="28">
        <v>44308</v>
      </c>
      <c r="D14670" s="30">
        <v>0.85099537037037043</v>
      </c>
      <c r="E14670" s="24">
        <f t="shared" si="229"/>
        <v>20</v>
      </c>
    </row>
    <row r="14671" spans="1:5" x14ac:dyDescent="0.25">
      <c r="A14671" s="24">
        <v>302301</v>
      </c>
      <c r="B14671" s="24" t="s">
        <v>2</v>
      </c>
      <c r="C14671" s="28">
        <v>44360</v>
      </c>
      <c r="D14671" s="30">
        <v>4.5995370370370374E-2</v>
      </c>
      <c r="E14671" s="24">
        <f t="shared" si="229"/>
        <v>1</v>
      </c>
    </row>
    <row r="14672" spans="1:5" x14ac:dyDescent="0.25">
      <c r="A14672" s="24">
        <v>105793</v>
      </c>
      <c r="B14672" s="24" t="s">
        <v>2</v>
      </c>
      <c r="C14672" s="28">
        <v>44322</v>
      </c>
      <c r="D14672" s="30">
        <v>0.18900462962962963</v>
      </c>
      <c r="E14672" s="24">
        <f t="shared" si="229"/>
        <v>4</v>
      </c>
    </row>
    <row r="14673" spans="1:5" x14ac:dyDescent="0.25">
      <c r="A14673" s="24">
        <v>40274</v>
      </c>
      <c r="B14673" s="24" t="s">
        <v>3</v>
      </c>
      <c r="C14673" s="28">
        <v>44365</v>
      </c>
      <c r="D14673" s="30">
        <v>0.91799768518518521</v>
      </c>
      <c r="E14673" s="24">
        <f t="shared" si="229"/>
        <v>22</v>
      </c>
    </row>
    <row r="14674" spans="1:5" x14ac:dyDescent="0.25">
      <c r="A14674" s="24">
        <v>204118</v>
      </c>
      <c r="B14674" s="24" t="s">
        <v>7</v>
      </c>
      <c r="C14674" s="28">
        <v>44375</v>
      </c>
      <c r="D14674" s="30">
        <v>0.46400462962962963</v>
      </c>
      <c r="E14674" s="24">
        <f t="shared" si="229"/>
        <v>11</v>
      </c>
    </row>
    <row r="14675" spans="1:5" x14ac:dyDescent="0.25">
      <c r="A14675" s="24">
        <v>302476</v>
      </c>
      <c r="B14675" s="24" t="s">
        <v>2</v>
      </c>
      <c r="C14675" s="28">
        <v>44388</v>
      </c>
      <c r="D14675" s="30">
        <v>0.34900462962962964</v>
      </c>
      <c r="E14675" s="24">
        <f t="shared" si="229"/>
        <v>8</v>
      </c>
    </row>
    <row r="14676" spans="1:5" x14ac:dyDescent="0.25">
      <c r="A14676" s="24">
        <v>138651</v>
      </c>
      <c r="B14676" s="24" t="s">
        <v>12</v>
      </c>
      <c r="C14676" s="28">
        <v>44334</v>
      </c>
      <c r="D14676" s="30">
        <v>2.5995370370370367E-2</v>
      </c>
      <c r="E14676" s="24">
        <f t="shared" si="229"/>
        <v>0</v>
      </c>
    </row>
    <row r="14677" spans="1:5" x14ac:dyDescent="0.25">
      <c r="A14677" s="24">
        <v>7601</v>
      </c>
      <c r="B14677" s="24" t="s">
        <v>2</v>
      </c>
      <c r="C14677" s="28">
        <v>44332</v>
      </c>
      <c r="D14677" s="30">
        <v>0.13999999999999999</v>
      </c>
      <c r="E14677" s="24">
        <f t="shared" si="229"/>
        <v>3</v>
      </c>
    </row>
    <row r="14678" spans="1:5" x14ac:dyDescent="0.25">
      <c r="A14678" s="24">
        <v>105962</v>
      </c>
      <c r="B14678" s="24" t="s">
        <v>2</v>
      </c>
      <c r="C14678" s="28">
        <v>44327</v>
      </c>
      <c r="D14678" s="30">
        <v>0.54599537037037038</v>
      </c>
      <c r="E14678" s="24">
        <f t="shared" si="229"/>
        <v>13</v>
      </c>
    </row>
    <row r="14679" spans="1:5" x14ac:dyDescent="0.25">
      <c r="A14679" s="24">
        <v>302597</v>
      </c>
      <c r="B14679" s="24" t="s">
        <v>2</v>
      </c>
      <c r="C14679" s="28">
        <v>44302</v>
      </c>
      <c r="D14679" s="30">
        <v>6.0995370370370366E-2</v>
      </c>
      <c r="E14679" s="24">
        <f t="shared" si="229"/>
        <v>1</v>
      </c>
    </row>
    <row r="14680" spans="1:5" x14ac:dyDescent="0.25">
      <c r="A14680" s="24">
        <v>335380</v>
      </c>
      <c r="B14680" s="24" t="s">
        <v>18</v>
      </c>
      <c r="C14680" s="28">
        <v>44437</v>
      </c>
      <c r="D14680" s="30">
        <v>0.62799768518518517</v>
      </c>
      <c r="E14680" s="24">
        <f t="shared" si="229"/>
        <v>15</v>
      </c>
    </row>
    <row r="14681" spans="1:5" x14ac:dyDescent="0.25">
      <c r="A14681" s="24">
        <v>7731</v>
      </c>
      <c r="B14681" s="24" t="s">
        <v>11</v>
      </c>
      <c r="C14681" s="28">
        <v>44411</v>
      </c>
      <c r="D14681" s="30">
        <v>0.47400462962962964</v>
      </c>
      <c r="E14681" s="24">
        <f t="shared" si="229"/>
        <v>11</v>
      </c>
    </row>
    <row r="14682" spans="1:5" x14ac:dyDescent="0.25">
      <c r="A14682" s="24">
        <v>40525</v>
      </c>
      <c r="B14682" s="24" t="s">
        <v>5</v>
      </c>
      <c r="C14682" s="28">
        <v>44385</v>
      </c>
      <c r="D14682" s="30">
        <v>0.63099537037037035</v>
      </c>
      <c r="E14682" s="24">
        <f t="shared" si="229"/>
        <v>15</v>
      </c>
    </row>
    <row r="14683" spans="1:5" x14ac:dyDescent="0.25">
      <c r="A14683" s="24">
        <v>73324</v>
      </c>
      <c r="B14683" s="24" t="s">
        <v>5</v>
      </c>
      <c r="C14683" s="28">
        <v>44414</v>
      </c>
      <c r="D14683" s="30">
        <v>0.60599537037037032</v>
      </c>
      <c r="E14683" s="24">
        <f t="shared" si="229"/>
        <v>14</v>
      </c>
    </row>
    <row r="14684" spans="1:5" x14ac:dyDescent="0.25">
      <c r="A14684" s="24">
        <v>204409</v>
      </c>
      <c r="B14684" s="24" t="s">
        <v>3</v>
      </c>
      <c r="C14684" s="28">
        <v>44402</v>
      </c>
      <c r="D14684" s="30">
        <v>0.30700231481481483</v>
      </c>
      <c r="E14684" s="24">
        <f t="shared" si="229"/>
        <v>7</v>
      </c>
    </row>
    <row r="14685" spans="1:5" x14ac:dyDescent="0.25">
      <c r="A14685" s="24">
        <v>302714</v>
      </c>
      <c r="B14685" s="24" t="s">
        <v>5</v>
      </c>
      <c r="C14685" s="28">
        <v>44340</v>
      </c>
      <c r="D14685" s="30">
        <v>0.13500000000000001</v>
      </c>
      <c r="E14685" s="24">
        <f t="shared" si="229"/>
        <v>3</v>
      </c>
    </row>
    <row r="14686" spans="1:5" x14ac:dyDescent="0.25">
      <c r="A14686" s="24">
        <v>7827</v>
      </c>
      <c r="B14686" s="24" t="s">
        <v>5</v>
      </c>
      <c r="C14686" s="28">
        <v>44410</v>
      </c>
      <c r="D14686" s="30">
        <v>0.69200231481481478</v>
      </c>
      <c r="E14686" s="24">
        <f t="shared" si="229"/>
        <v>16</v>
      </c>
    </row>
    <row r="14687" spans="1:5" x14ac:dyDescent="0.25">
      <c r="A14687" s="24">
        <v>138949</v>
      </c>
      <c r="B14687" s="24" t="s">
        <v>2</v>
      </c>
      <c r="C14687" s="28">
        <v>44402</v>
      </c>
      <c r="D14687" s="30">
        <v>0.39599537037037041</v>
      </c>
      <c r="E14687" s="24">
        <f t="shared" si="229"/>
        <v>9</v>
      </c>
    </row>
    <row r="14688" spans="1:5" x14ac:dyDescent="0.25">
      <c r="A14688" s="24">
        <v>237271</v>
      </c>
      <c r="B14688" s="24" t="s">
        <v>2</v>
      </c>
      <c r="C14688" s="28">
        <v>44398</v>
      </c>
      <c r="D14688" s="30">
        <v>0.93900462962962961</v>
      </c>
      <c r="E14688" s="24">
        <f t="shared" si="229"/>
        <v>22</v>
      </c>
    </row>
    <row r="14689" spans="1:5" x14ac:dyDescent="0.25">
      <c r="A14689" s="24">
        <v>106232</v>
      </c>
      <c r="B14689" s="24" t="s">
        <v>7</v>
      </c>
      <c r="C14689" s="28">
        <v>44416</v>
      </c>
      <c r="D14689" s="30">
        <v>0.62900462962962966</v>
      </c>
      <c r="E14689" s="24">
        <f t="shared" si="229"/>
        <v>15</v>
      </c>
    </row>
    <row r="14690" spans="1:5" x14ac:dyDescent="0.25">
      <c r="A14690" s="24">
        <v>270069</v>
      </c>
      <c r="B14690" s="24" t="s">
        <v>8</v>
      </c>
      <c r="C14690" s="28">
        <v>44321</v>
      </c>
      <c r="D14690" s="30">
        <v>0.63599537037037035</v>
      </c>
      <c r="E14690" s="24">
        <f t="shared" si="229"/>
        <v>15</v>
      </c>
    </row>
    <row r="14691" spans="1:5" x14ac:dyDescent="0.25">
      <c r="A14691" s="24">
        <v>237312</v>
      </c>
      <c r="B14691" s="24" t="s">
        <v>3</v>
      </c>
      <c r="C14691" s="28">
        <v>44353</v>
      </c>
      <c r="D14691" s="30">
        <v>0.52</v>
      </c>
      <c r="E14691" s="24">
        <f t="shared" si="229"/>
        <v>12</v>
      </c>
    </row>
    <row r="14692" spans="1:5" x14ac:dyDescent="0.25">
      <c r="A14692" s="24">
        <v>40747</v>
      </c>
      <c r="B14692" s="24" t="s">
        <v>7</v>
      </c>
      <c r="C14692" s="28">
        <v>44382</v>
      </c>
      <c r="D14692" s="30">
        <v>0.27200231481481479</v>
      </c>
      <c r="E14692" s="24">
        <f t="shared" si="229"/>
        <v>6</v>
      </c>
    </row>
    <row r="14693" spans="1:5" x14ac:dyDescent="0.25">
      <c r="A14693" s="24">
        <v>73525</v>
      </c>
      <c r="B14693" s="24" t="s">
        <v>3</v>
      </c>
      <c r="C14693" s="28">
        <v>44427</v>
      </c>
      <c r="D14693" s="30">
        <v>0.41500000000000004</v>
      </c>
      <c r="E14693" s="24">
        <f t="shared" si="229"/>
        <v>9</v>
      </c>
    </row>
    <row r="14694" spans="1:5" x14ac:dyDescent="0.25">
      <c r="A14694" s="24">
        <v>7990</v>
      </c>
      <c r="B14694" s="24" t="s">
        <v>2</v>
      </c>
      <c r="C14694" s="28">
        <v>44312</v>
      </c>
      <c r="D14694" s="30">
        <v>0.61</v>
      </c>
      <c r="E14694" s="24">
        <f t="shared" si="229"/>
        <v>14</v>
      </c>
    </row>
    <row r="14695" spans="1:5" x14ac:dyDescent="0.25">
      <c r="A14695" s="24">
        <v>8023</v>
      </c>
      <c r="B14695" s="24" t="s">
        <v>12</v>
      </c>
      <c r="C14695" s="28">
        <v>44330</v>
      </c>
      <c r="D14695" s="30">
        <v>0.42400462962962965</v>
      </c>
      <c r="E14695" s="24">
        <f t="shared" si="229"/>
        <v>10</v>
      </c>
    </row>
    <row r="14696" spans="1:5" x14ac:dyDescent="0.25">
      <c r="A14696" s="24">
        <v>106409</v>
      </c>
      <c r="B14696" s="24" t="s">
        <v>5</v>
      </c>
      <c r="C14696" s="28">
        <v>44331</v>
      </c>
      <c r="D14696" s="30">
        <v>0.34400462962962958</v>
      </c>
      <c r="E14696" s="24">
        <f t="shared" si="229"/>
        <v>8</v>
      </c>
    </row>
    <row r="14697" spans="1:5" x14ac:dyDescent="0.25">
      <c r="A14697" s="24">
        <v>172031</v>
      </c>
      <c r="B14697" s="24" t="s">
        <v>7</v>
      </c>
      <c r="C14697" s="28">
        <v>44393</v>
      </c>
      <c r="D14697" s="30">
        <v>0.3740046296296296</v>
      </c>
      <c r="E14697" s="24">
        <f t="shared" si="229"/>
        <v>8</v>
      </c>
    </row>
    <row r="14698" spans="1:5" x14ac:dyDescent="0.25">
      <c r="A14698" s="24">
        <v>8194</v>
      </c>
      <c r="B14698" s="24" t="s">
        <v>2</v>
      </c>
      <c r="C14698" s="28">
        <v>44376</v>
      </c>
      <c r="D14698" s="30">
        <v>0.1929976851851852</v>
      </c>
      <c r="E14698" s="24">
        <f t="shared" si="229"/>
        <v>4</v>
      </c>
    </row>
    <row r="14699" spans="1:5" x14ac:dyDescent="0.25">
      <c r="A14699" s="24">
        <v>8239</v>
      </c>
      <c r="B14699" s="24" t="s">
        <v>2</v>
      </c>
      <c r="C14699" s="28">
        <v>44322</v>
      </c>
      <c r="D14699" s="30">
        <v>0.11700231481481482</v>
      </c>
      <c r="E14699" s="24">
        <f t="shared" si="229"/>
        <v>2</v>
      </c>
    </row>
    <row r="14700" spans="1:5" x14ac:dyDescent="0.25">
      <c r="A14700" s="24">
        <v>303210</v>
      </c>
      <c r="B14700" s="24" t="s">
        <v>3</v>
      </c>
      <c r="C14700" s="28">
        <v>44342</v>
      </c>
      <c r="D14700" s="30">
        <v>0.59400462962962963</v>
      </c>
      <c r="E14700" s="24">
        <f t="shared" si="229"/>
        <v>14</v>
      </c>
    </row>
    <row r="14701" spans="1:5" x14ac:dyDescent="0.25">
      <c r="A14701" s="24">
        <v>336032</v>
      </c>
      <c r="B14701" s="24" t="s">
        <v>5</v>
      </c>
      <c r="C14701" s="28">
        <v>44428</v>
      </c>
      <c r="D14701" s="30">
        <v>0.48500000000000004</v>
      </c>
      <c r="E14701" s="24">
        <f t="shared" si="229"/>
        <v>11</v>
      </c>
    </row>
    <row r="14702" spans="1:5" x14ac:dyDescent="0.25">
      <c r="A14702" s="24">
        <v>205040</v>
      </c>
      <c r="B14702" s="24" t="s">
        <v>7</v>
      </c>
      <c r="C14702" s="28">
        <v>44437</v>
      </c>
      <c r="D14702" s="30">
        <v>0.8849999999999999</v>
      </c>
      <c r="E14702" s="24">
        <f t="shared" si="229"/>
        <v>21</v>
      </c>
    </row>
    <row r="14703" spans="1:5" x14ac:dyDescent="0.25">
      <c r="A14703" s="24">
        <v>237863</v>
      </c>
      <c r="B14703" s="24" t="s">
        <v>2</v>
      </c>
      <c r="C14703" s="28">
        <v>44294</v>
      </c>
      <c r="D14703" s="30">
        <v>4.5000000000000005E-2</v>
      </c>
      <c r="E14703" s="24">
        <f t="shared" si="229"/>
        <v>1</v>
      </c>
    </row>
    <row r="14704" spans="1:5" x14ac:dyDescent="0.25">
      <c r="A14704" s="24">
        <v>270735</v>
      </c>
      <c r="B14704" s="24" t="s">
        <v>2</v>
      </c>
      <c r="C14704" s="28">
        <v>44393</v>
      </c>
      <c r="D14704" s="30">
        <v>0.85499999999999998</v>
      </c>
      <c r="E14704" s="24">
        <f t="shared" si="229"/>
        <v>20</v>
      </c>
    </row>
    <row r="14705" spans="1:5" x14ac:dyDescent="0.25">
      <c r="A14705" s="24">
        <v>205208</v>
      </c>
      <c r="B14705" s="24" t="s">
        <v>3</v>
      </c>
      <c r="C14705" s="28">
        <v>44385</v>
      </c>
      <c r="D14705" s="30">
        <v>0.51</v>
      </c>
      <c r="E14705" s="24">
        <f t="shared" si="229"/>
        <v>12</v>
      </c>
    </row>
    <row r="14706" spans="1:5" x14ac:dyDescent="0.25">
      <c r="A14706" s="24">
        <v>172447</v>
      </c>
      <c r="B14706" s="24" t="s">
        <v>2</v>
      </c>
      <c r="C14706" s="28">
        <v>44301</v>
      </c>
      <c r="D14706" s="30">
        <v>0.59</v>
      </c>
      <c r="E14706" s="24">
        <f t="shared" si="229"/>
        <v>14</v>
      </c>
    </row>
    <row r="14707" spans="1:5" x14ac:dyDescent="0.25">
      <c r="A14707" s="24">
        <v>41374</v>
      </c>
      <c r="B14707" s="24" t="s">
        <v>5</v>
      </c>
      <c r="C14707" s="28">
        <v>44294</v>
      </c>
      <c r="D14707" s="30">
        <v>0.89099537037037047</v>
      </c>
      <c r="E14707" s="24">
        <f t="shared" si="229"/>
        <v>21</v>
      </c>
    </row>
    <row r="14708" spans="1:5" x14ac:dyDescent="0.25">
      <c r="A14708" s="24">
        <v>41377</v>
      </c>
      <c r="B14708" s="24" t="s">
        <v>7</v>
      </c>
      <c r="C14708" s="28">
        <v>44382</v>
      </c>
      <c r="D14708" s="30">
        <v>0.20700231481481482</v>
      </c>
      <c r="E14708" s="24">
        <f t="shared" si="229"/>
        <v>4</v>
      </c>
    </row>
    <row r="14709" spans="1:5" x14ac:dyDescent="0.25">
      <c r="A14709" s="24">
        <v>8627</v>
      </c>
      <c r="B14709" s="24" t="s">
        <v>16</v>
      </c>
      <c r="C14709" s="28">
        <v>44435</v>
      </c>
      <c r="D14709" s="30">
        <v>0.52500000000000002</v>
      </c>
      <c r="E14709" s="24">
        <f t="shared" si="229"/>
        <v>12</v>
      </c>
    </row>
    <row r="14710" spans="1:5" x14ac:dyDescent="0.25">
      <c r="A14710" s="24">
        <v>205264</v>
      </c>
      <c r="B14710" s="24" t="s">
        <v>5</v>
      </c>
      <c r="C14710" s="28">
        <v>44333</v>
      </c>
      <c r="D14710" s="30">
        <v>0.32900462962962962</v>
      </c>
      <c r="E14710" s="24">
        <f t="shared" si="229"/>
        <v>7</v>
      </c>
    </row>
    <row r="14711" spans="1:5" x14ac:dyDescent="0.25">
      <c r="A14711" s="24">
        <v>238090</v>
      </c>
      <c r="B14711" s="24" t="s">
        <v>2</v>
      </c>
      <c r="C14711" s="28">
        <v>44406</v>
      </c>
      <c r="D14711" s="30">
        <v>7.4004629629629629E-2</v>
      </c>
      <c r="E14711" s="24">
        <f t="shared" si="229"/>
        <v>1</v>
      </c>
    </row>
    <row r="14712" spans="1:5" x14ac:dyDescent="0.25">
      <c r="A14712" s="24">
        <v>205347</v>
      </c>
      <c r="B14712" s="24" t="s">
        <v>11</v>
      </c>
      <c r="C14712" s="28">
        <v>44434</v>
      </c>
      <c r="D14712" s="30">
        <v>0.55500000000000005</v>
      </c>
      <c r="E14712" s="24">
        <f t="shared" si="229"/>
        <v>13</v>
      </c>
    </row>
    <row r="14713" spans="1:5" x14ac:dyDescent="0.25">
      <c r="A14713" s="24">
        <v>336528</v>
      </c>
      <c r="B14713" s="24" t="s">
        <v>18</v>
      </c>
      <c r="C14713" s="28">
        <v>44402</v>
      </c>
      <c r="D14713" s="30">
        <v>5.9953703703703697E-3</v>
      </c>
      <c r="E14713" s="24">
        <f t="shared" si="229"/>
        <v>0</v>
      </c>
    </row>
    <row r="14714" spans="1:5" x14ac:dyDescent="0.25">
      <c r="A14714" s="24">
        <v>74566</v>
      </c>
      <c r="B14714" s="24" t="s">
        <v>2</v>
      </c>
      <c r="C14714" s="28">
        <v>44421</v>
      </c>
      <c r="D14714" s="30">
        <v>0.70500000000000007</v>
      </c>
      <c r="E14714" s="24">
        <f t="shared" si="229"/>
        <v>16</v>
      </c>
    </row>
    <row r="14715" spans="1:5" x14ac:dyDescent="0.25">
      <c r="A14715" s="24">
        <v>172903</v>
      </c>
      <c r="B14715" s="24" t="s">
        <v>2</v>
      </c>
      <c r="C14715" s="28">
        <v>44418</v>
      </c>
      <c r="D14715" s="30">
        <v>0.59499999999999997</v>
      </c>
      <c r="E14715" s="24">
        <f t="shared" si="229"/>
        <v>14</v>
      </c>
    </row>
    <row r="14716" spans="1:5" x14ac:dyDescent="0.25">
      <c r="A14716" s="24">
        <v>271223</v>
      </c>
      <c r="B14716" s="24" t="s">
        <v>8</v>
      </c>
      <c r="C14716" s="28">
        <v>44384</v>
      </c>
      <c r="D14716" s="30">
        <v>0.36200231481481482</v>
      </c>
      <c r="E14716" s="24">
        <f t="shared" si="229"/>
        <v>8</v>
      </c>
    </row>
    <row r="14717" spans="1:5" x14ac:dyDescent="0.25">
      <c r="A14717" s="24">
        <v>205727</v>
      </c>
      <c r="B14717" s="24" t="s">
        <v>10</v>
      </c>
      <c r="C14717" s="28">
        <v>44300</v>
      </c>
      <c r="D14717" s="30">
        <v>3.7997685185185183E-2</v>
      </c>
      <c r="E14717" s="24">
        <f t="shared" si="229"/>
        <v>0</v>
      </c>
    </row>
    <row r="14718" spans="1:5" x14ac:dyDescent="0.25">
      <c r="A14718" s="24">
        <v>238601</v>
      </c>
      <c r="B14718" s="24" t="s">
        <v>5</v>
      </c>
      <c r="C14718" s="28">
        <v>44387</v>
      </c>
      <c r="D14718" s="30">
        <v>0.63900462962962956</v>
      </c>
      <c r="E14718" s="24">
        <f t="shared" si="229"/>
        <v>15</v>
      </c>
    </row>
    <row r="14719" spans="1:5" x14ac:dyDescent="0.25">
      <c r="A14719" s="24">
        <v>9260</v>
      </c>
      <c r="B14719" s="24" t="s">
        <v>5</v>
      </c>
      <c r="C14719" s="28">
        <v>44367</v>
      </c>
      <c r="D14719" s="30">
        <v>0.52099537037037036</v>
      </c>
      <c r="E14719" s="24">
        <f t="shared" si="229"/>
        <v>12</v>
      </c>
    </row>
    <row r="14720" spans="1:5" x14ac:dyDescent="0.25">
      <c r="A14720" s="24">
        <v>140346</v>
      </c>
      <c r="B14720" s="24" t="s">
        <v>7</v>
      </c>
      <c r="C14720" s="28">
        <v>44303</v>
      </c>
      <c r="D14720" s="30">
        <v>0.20700231481481482</v>
      </c>
      <c r="E14720" s="24">
        <f t="shared" si="229"/>
        <v>4</v>
      </c>
    </row>
    <row r="14721" spans="1:5" x14ac:dyDescent="0.25">
      <c r="A14721" s="24">
        <v>205894</v>
      </c>
      <c r="B14721" s="24" t="s">
        <v>2</v>
      </c>
      <c r="C14721" s="28">
        <v>44391</v>
      </c>
      <c r="D14721" s="30">
        <v>0.21599537037037039</v>
      </c>
      <c r="E14721" s="24">
        <f t="shared" si="229"/>
        <v>5</v>
      </c>
    </row>
    <row r="14722" spans="1:5" x14ac:dyDescent="0.25">
      <c r="A14722" s="24">
        <v>173150</v>
      </c>
      <c r="B14722" s="24" t="s">
        <v>2</v>
      </c>
      <c r="C14722" s="28">
        <v>44327</v>
      </c>
      <c r="D14722" s="30">
        <v>2.9976851851851848E-3</v>
      </c>
      <c r="E14722" s="24">
        <f t="shared" si="229"/>
        <v>0</v>
      </c>
    </row>
    <row r="14723" spans="1:5" x14ac:dyDescent="0.25">
      <c r="A14723" s="24">
        <v>107618</v>
      </c>
      <c r="B14723" s="24" t="s">
        <v>5</v>
      </c>
      <c r="C14723" s="28">
        <v>44329</v>
      </c>
      <c r="D14723" s="30">
        <v>0.78400462962962969</v>
      </c>
      <c r="E14723" s="24">
        <f t="shared" ref="E14723:E14786" si="230">HOUR(D14723)</f>
        <v>18</v>
      </c>
    </row>
    <row r="14724" spans="1:5" x14ac:dyDescent="0.25">
      <c r="A14724" s="24">
        <v>107699</v>
      </c>
      <c r="B14724" s="24" t="s">
        <v>2</v>
      </c>
      <c r="C14724" s="28">
        <v>44321</v>
      </c>
      <c r="D14724" s="30">
        <v>0.42400462962962965</v>
      </c>
      <c r="E14724" s="24">
        <f t="shared" si="230"/>
        <v>10</v>
      </c>
    </row>
    <row r="14725" spans="1:5" x14ac:dyDescent="0.25">
      <c r="A14725" s="24">
        <v>271559</v>
      </c>
      <c r="B14725" s="24" t="s">
        <v>3</v>
      </c>
      <c r="C14725" s="28">
        <v>44379</v>
      </c>
      <c r="D14725" s="30">
        <v>0.18599537037037037</v>
      </c>
      <c r="E14725" s="24">
        <f t="shared" si="230"/>
        <v>4</v>
      </c>
    </row>
    <row r="14726" spans="1:5" x14ac:dyDescent="0.25">
      <c r="A14726" s="24">
        <v>304371</v>
      </c>
      <c r="B14726" s="24" t="s">
        <v>5</v>
      </c>
      <c r="C14726" s="28">
        <v>44292</v>
      </c>
      <c r="D14726" s="30">
        <v>0.15799768518518517</v>
      </c>
      <c r="E14726" s="24">
        <f t="shared" si="230"/>
        <v>3</v>
      </c>
    </row>
    <row r="14727" spans="1:5" x14ac:dyDescent="0.25">
      <c r="A14727" s="24">
        <v>238843</v>
      </c>
      <c r="B14727" s="24" t="s">
        <v>7</v>
      </c>
      <c r="C14727" s="28">
        <v>44366</v>
      </c>
      <c r="D14727" s="30">
        <v>4.0046296296296297E-3</v>
      </c>
      <c r="E14727" s="24">
        <f t="shared" si="230"/>
        <v>0</v>
      </c>
    </row>
    <row r="14728" spans="1:5" x14ac:dyDescent="0.25">
      <c r="A14728" s="24">
        <v>173326</v>
      </c>
      <c r="B14728" s="24" t="s">
        <v>5</v>
      </c>
      <c r="C14728" s="28">
        <v>44425</v>
      </c>
      <c r="D14728" s="30">
        <v>0.85299768518518515</v>
      </c>
      <c r="E14728" s="24">
        <f t="shared" si="230"/>
        <v>20</v>
      </c>
    </row>
    <row r="14729" spans="1:5" x14ac:dyDescent="0.25">
      <c r="A14729" s="24">
        <v>107856</v>
      </c>
      <c r="B14729" s="24" t="s">
        <v>11</v>
      </c>
      <c r="C14729" s="28">
        <v>44352</v>
      </c>
      <c r="D14729" s="30">
        <v>0.86900462962962965</v>
      </c>
      <c r="E14729" s="24">
        <f t="shared" si="230"/>
        <v>20</v>
      </c>
    </row>
    <row r="14730" spans="1:5" x14ac:dyDescent="0.25">
      <c r="A14730" s="24">
        <v>173416</v>
      </c>
      <c r="B14730" s="24" t="s">
        <v>5</v>
      </c>
      <c r="C14730" s="28">
        <v>44392</v>
      </c>
      <c r="D14730" s="30">
        <v>0.98400462962962953</v>
      </c>
      <c r="E14730" s="24">
        <f t="shared" si="230"/>
        <v>23</v>
      </c>
    </row>
    <row r="14731" spans="1:5" x14ac:dyDescent="0.25">
      <c r="A14731" s="24">
        <v>173544</v>
      </c>
      <c r="B14731" s="24" t="s">
        <v>2</v>
      </c>
      <c r="C14731" s="28">
        <v>44366</v>
      </c>
      <c r="D14731" s="30">
        <v>0.28599537037037037</v>
      </c>
      <c r="E14731" s="24">
        <f t="shared" si="230"/>
        <v>6</v>
      </c>
    </row>
    <row r="14732" spans="1:5" x14ac:dyDescent="0.25">
      <c r="A14732" s="24">
        <v>173576</v>
      </c>
      <c r="B14732" s="24" t="s">
        <v>7</v>
      </c>
      <c r="C14732" s="28">
        <v>44430</v>
      </c>
      <c r="D14732" s="30">
        <v>0.37200231481481483</v>
      </c>
      <c r="E14732" s="24">
        <f t="shared" si="230"/>
        <v>8</v>
      </c>
    </row>
    <row r="14733" spans="1:5" x14ac:dyDescent="0.25">
      <c r="A14733" s="24">
        <v>108042</v>
      </c>
      <c r="B14733" s="24" t="s">
        <v>2</v>
      </c>
      <c r="C14733" s="28">
        <v>44288</v>
      </c>
      <c r="D14733" s="30">
        <v>0.85900462962962953</v>
      </c>
      <c r="E14733" s="24">
        <f t="shared" si="230"/>
        <v>20</v>
      </c>
    </row>
    <row r="14734" spans="1:5" x14ac:dyDescent="0.25">
      <c r="A14734" s="24">
        <v>140890</v>
      </c>
      <c r="B14734" s="24" t="s">
        <v>19</v>
      </c>
      <c r="C14734" s="28">
        <v>44444</v>
      </c>
      <c r="D14734" s="30">
        <v>0.77400462962962957</v>
      </c>
      <c r="E14734" s="24">
        <f t="shared" si="230"/>
        <v>18</v>
      </c>
    </row>
    <row r="14735" spans="1:5" x14ac:dyDescent="0.25">
      <c r="A14735" s="24">
        <v>337548</v>
      </c>
      <c r="B14735" s="24" t="s">
        <v>2</v>
      </c>
      <c r="C14735" s="28">
        <v>44346</v>
      </c>
      <c r="D14735" s="30">
        <v>0.8650000000000001</v>
      </c>
      <c r="E14735" s="24">
        <f t="shared" si="230"/>
        <v>20</v>
      </c>
    </row>
    <row r="14736" spans="1:5" x14ac:dyDescent="0.25">
      <c r="A14736" s="24">
        <v>337555</v>
      </c>
      <c r="B14736" s="24" t="s">
        <v>3</v>
      </c>
      <c r="C14736" s="28">
        <v>44418</v>
      </c>
      <c r="D14736" s="30">
        <v>0.28799768518518515</v>
      </c>
      <c r="E14736" s="24">
        <f t="shared" si="230"/>
        <v>6</v>
      </c>
    </row>
    <row r="14737" spans="1:5" x14ac:dyDescent="0.25">
      <c r="A14737" s="24">
        <v>108268</v>
      </c>
      <c r="B14737" s="24" t="s">
        <v>7</v>
      </c>
      <c r="C14737" s="28">
        <v>44434</v>
      </c>
      <c r="D14737" s="30">
        <v>0.97000000000000008</v>
      </c>
      <c r="E14737" s="24">
        <f t="shared" si="230"/>
        <v>23</v>
      </c>
    </row>
    <row r="14738" spans="1:5" x14ac:dyDescent="0.25">
      <c r="A14738" s="24">
        <v>206583</v>
      </c>
      <c r="B14738" s="24" t="s">
        <v>7</v>
      </c>
      <c r="C14738" s="28">
        <v>44336</v>
      </c>
      <c r="D14738" s="30">
        <v>0.50400462962962966</v>
      </c>
      <c r="E14738" s="24">
        <f t="shared" si="230"/>
        <v>12</v>
      </c>
    </row>
    <row r="14739" spans="1:5" x14ac:dyDescent="0.25">
      <c r="A14739" s="24">
        <v>75514</v>
      </c>
      <c r="B14739" s="24" t="s">
        <v>2</v>
      </c>
      <c r="C14739" s="28">
        <v>44316</v>
      </c>
      <c r="D14739" s="30">
        <v>0.54999999999999993</v>
      </c>
      <c r="E14739" s="24">
        <f t="shared" si="230"/>
        <v>13</v>
      </c>
    </row>
    <row r="14740" spans="1:5" x14ac:dyDescent="0.25">
      <c r="A14740" s="24">
        <v>108288</v>
      </c>
      <c r="B14740" s="24" t="s">
        <v>2</v>
      </c>
      <c r="C14740" s="28">
        <v>44422</v>
      </c>
      <c r="D14740" s="30">
        <v>0.90799768518518509</v>
      </c>
      <c r="E14740" s="24">
        <f t="shared" si="230"/>
        <v>21</v>
      </c>
    </row>
    <row r="14741" spans="1:5" x14ac:dyDescent="0.25">
      <c r="A14741" s="24">
        <v>42876</v>
      </c>
      <c r="B14741" s="24" t="s">
        <v>2</v>
      </c>
      <c r="C14741" s="28">
        <v>44409</v>
      </c>
      <c r="D14741" s="30">
        <v>0.56400462962962961</v>
      </c>
      <c r="E14741" s="24">
        <f t="shared" si="230"/>
        <v>13</v>
      </c>
    </row>
    <row r="14742" spans="1:5" x14ac:dyDescent="0.25">
      <c r="A14742" s="24">
        <v>239714</v>
      </c>
      <c r="B14742" s="24" t="s">
        <v>14</v>
      </c>
      <c r="C14742" s="28">
        <v>44344</v>
      </c>
      <c r="D14742" s="30">
        <v>0.55099537037037039</v>
      </c>
      <c r="E14742" s="24">
        <f t="shared" si="230"/>
        <v>13</v>
      </c>
    </row>
    <row r="14743" spans="1:5" x14ac:dyDescent="0.25">
      <c r="A14743" s="24">
        <v>10370</v>
      </c>
      <c r="B14743" s="24" t="s">
        <v>3</v>
      </c>
      <c r="C14743" s="28">
        <v>44430</v>
      </c>
      <c r="D14743" s="30">
        <v>0.35900462962962965</v>
      </c>
      <c r="E14743" s="24">
        <f t="shared" si="230"/>
        <v>8</v>
      </c>
    </row>
    <row r="14744" spans="1:5" x14ac:dyDescent="0.25">
      <c r="A14744" s="24">
        <v>141493</v>
      </c>
      <c r="B14744" s="24" t="s">
        <v>7</v>
      </c>
      <c r="C14744" s="28">
        <v>44299</v>
      </c>
      <c r="D14744" s="30">
        <v>0.76799768518518519</v>
      </c>
      <c r="E14744" s="24">
        <f t="shared" si="230"/>
        <v>18</v>
      </c>
    </row>
    <row r="14745" spans="1:5" x14ac:dyDescent="0.25">
      <c r="A14745" s="24">
        <v>141518</v>
      </c>
      <c r="B14745" s="24" t="s">
        <v>2</v>
      </c>
      <c r="C14745" s="28">
        <v>44405</v>
      </c>
      <c r="D14745" s="30">
        <v>0.91999999999999993</v>
      </c>
      <c r="E14745" s="24">
        <f t="shared" si="230"/>
        <v>22</v>
      </c>
    </row>
    <row r="14746" spans="1:5" x14ac:dyDescent="0.25">
      <c r="A14746" s="24">
        <v>207272</v>
      </c>
      <c r="B14746" s="24" t="s">
        <v>2</v>
      </c>
      <c r="C14746" s="28">
        <v>44386</v>
      </c>
      <c r="D14746" s="30">
        <v>0.37700231481481478</v>
      </c>
      <c r="E14746" s="24">
        <f t="shared" si="230"/>
        <v>9</v>
      </c>
    </row>
    <row r="14747" spans="1:5" x14ac:dyDescent="0.25">
      <c r="A14747" s="24">
        <v>108997</v>
      </c>
      <c r="B14747" s="24" t="s">
        <v>2</v>
      </c>
      <c r="C14747" s="28">
        <v>44396</v>
      </c>
      <c r="D14747" s="30">
        <v>0.16799768518518518</v>
      </c>
      <c r="E14747" s="24">
        <f t="shared" si="230"/>
        <v>4</v>
      </c>
    </row>
    <row r="14748" spans="1:5" x14ac:dyDescent="0.25">
      <c r="A14748" s="24">
        <v>43536</v>
      </c>
      <c r="B14748" s="24" t="s">
        <v>14</v>
      </c>
      <c r="C14748" s="28">
        <v>44295</v>
      </c>
      <c r="D14748" s="30">
        <v>7.9004629629629633E-2</v>
      </c>
      <c r="E14748" s="24">
        <f t="shared" si="230"/>
        <v>1</v>
      </c>
    </row>
    <row r="14749" spans="1:5" x14ac:dyDescent="0.25">
      <c r="A14749" s="24">
        <v>76324</v>
      </c>
      <c r="B14749" s="24" t="s">
        <v>5</v>
      </c>
      <c r="C14749" s="28">
        <v>44415</v>
      </c>
      <c r="D14749" s="30">
        <v>0.93700231481481477</v>
      </c>
      <c r="E14749" s="24">
        <f t="shared" si="230"/>
        <v>22</v>
      </c>
    </row>
    <row r="14750" spans="1:5" x14ac:dyDescent="0.25">
      <c r="A14750" s="24">
        <v>10788</v>
      </c>
      <c r="B14750" s="24" t="s">
        <v>7</v>
      </c>
      <c r="C14750" s="28">
        <v>44430</v>
      </c>
      <c r="D14750" s="30">
        <v>0.91500000000000004</v>
      </c>
      <c r="E14750" s="24">
        <f t="shared" si="230"/>
        <v>21</v>
      </c>
    </row>
    <row r="14751" spans="1:5" x14ac:dyDescent="0.25">
      <c r="A14751" s="24">
        <v>338494</v>
      </c>
      <c r="B14751" s="24" t="s">
        <v>7</v>
      </c>
      <c r="C14751" s="28">
        <v>44319</v>
      </c>
      <c r="D14751" s="30">
        <v>0.44400462962962961</v>
      </c>
      <c r="E14751" s="24">
        <f t="shared" si="230"/>
        <v>10</v>
      </c>
    </row>
    <row r="14752" spans="1:5" x14ac:dyDescent="0.25">
      <c r="A14752" s="24">
        <v>240212</v>
      </c>
      <c r="B14752" s="24" t="s">
        <v>7</v>
      </c>
      <c r="C14752" s="28">
        <v>44305</v>
      </c>
      <c r="D14752" s="30">
        <v>0.30799768518518517</v>
      </c>
      <c r="E14752" s="24">
        <f t="shared" si="230"/>
        <v>7</v>
      </c>
    </row>
    <row r="14753" spans="1:5" x14ac:dyDescent="0.25">
      <c r="A14753" s="24">
        <v>207534</v>
      </c>
      <c r="B14753" s="24" t="s">
        <v>3</v>
      </c>
      <c r="C14753" s="28">
        <v>44400</v>
      </c>
      <c r="D14753" s="30">
        <v>0.15299768518518519</v>
      </c>
      <c r="E14753" s="24">
        <f t="shared" si="230"/>
        <v>3</v>
      </c>
    </row>
    <row r="14754" spans="1:5" x14ac:dyDescent="0.25">
      <c r="A14754" s="24">
        <v>109258</v>
      </c>
      <c r="B14754" s="24" t="s">
        <v>2</v>
      </c>
      <c r="C14754" s="28">
        <v>44430</v>
      </c>
      <c r="D14754" s="30">
        <v>0.94400462962962972</v>
      </c>
      <c r="E14754" s="24">
        <f t="shared" si="230"/>
        <v>22</v>
      </c>
    </row>
    <row r="14755" spans="1:5" x14ac:dyDescent="0.25">
      <c r="A14755" s="24">
        <v>240333</v>
      </c>
      <c r="B14755" s="24" t="s">
        <v>16</v>
      </c>
      <c r="C14755" s="28">
        <v>44342</v>
      </c>
      <c r="D14755" s="30">
        <v>0.36400462962962959</v>
      </c>
      <c r="E14755" s="24">
        <f t="shared" si="230"/>
        <v>8</v>
      </c>
    </row>
    <row r="14756" spans="1:5" x14ac:dyDescent="0.25">
      <c r="A14756" s="24">
        <v>76505</v>
      </c>
      <c r="B14756" s="24" t="s">
        <v>2</v>
      </c>
      <c r="C14756" s="28">
        <v>44328</v>
      </c>
      <c r="D14756" s="30">
        <v>0.72099537037037031</v>
      </c>
      <c r="E14756" s="24">
        <f t="shared" si="230"/>
        <v>17</v>
      </c>
    </row>
    <row r="14757" spans="1:5" x14ac:dyDescent="0.25">
      <c r="A14757" s="24">
        <v>76551</v>
      </c>
      <c r="B14757" s="24" t="s">
        <v>7</v>
      </c>
      <c r="C14757" s="28">
        <v>44322</v>
      </c>
      <c r="D14757" s="30">
        <v>0.88799768518518529</v>
      </c>
      <c r="E14757" s="24">
        <f t="shared" si="230"/>
        <v>21</v>
      </c>
    </row>
    <row r="14758" spans="1:5" x14ac:dyDescent="0.25">
      <c r="A14758" s="24">
        <v>305976</v>
      </c>
      <c r="B14758" s="24" t="s">
        <v>2</v>
      </c>
      <c r="C14758" s="28">
        <v>44320</v>
      </c>
      <c r="D14758" s="30">
        <v>0.42</v>
      </c>
      <c r="E14758" s="24">
        <f t="shared" si="230"/>
        <v>10</v>
      </c>
    </row>
    <row r="14759" spans="1:5" x14ac:dyDescent="0.25">
      <c r="A14759" s="24">
        <v>142170</v>
      </c>
      <c r="B14759" s="24" t="s">
        <v>2</v>
      </c>
      <c r="C14759" s="28">
        <v>44301</v>
      </c>
      <c r="D14759" s="30">
        <v>0.18099537037037036</v>
      </c>
      <c r="E14759" s="24">
        <f t="shared" si="230"/>
        <v>4</v>
      </c>
    </row>
    <row r="14760" spans="1:5" x14ac:dyDescent="0.25">
      <c r="A14760" s="24">
        <v>240481</v>
      </c>
      <c r="B14760" s="24" t="s">
        <v>3</v>
      </c>
      <c r="C14760" s="28">
        <v>44411</v>
      </c>
      <c r="D14760" s="30">
        <v>0.51900462962962968</v>
      </c>
      <c r="E14760" s="24">
        <f t="shared" si="230"/>
        <v>12</v>
      </c>
    </row>
    <row r="14761" spans="1:5" x14ac:dyDescent="0.25">
      <c r="A14761" s="24">
        <v>109436</v>
      </c>
      <c r="B14761" s="24" t="s">
        <v>5</v>
      </c>
      <c r="C14761" s="28">
        <v>44402</v>
      </c>
      <c r="D14761" s="30">
        <v>0.64400462962962968</v>
      </c>
      <c r="E14761" s="24">
        <f t="shared" si="230"/>
        <v>15</v>
      </c>
    </row>
    <row r="14762" spans="1:5" x14ac:dyDescent="0.25">
      <c r="A14762" s="24">
        <v>273368</v>
      </c>
      <c r="B14762" s="24" t="s">
        <v>2</v>
      </c>
      <c r="C14762" s="28">
        <v>44298</v>
      </c>
      <c r="D14762" s="30">
        <v>0.65700231481481486</v>
      </c>
      <c r="E14762" s="24">
        <f t="shared" si="230"/>
        <v>15</v>
      </c>
    </row>
    <row r="14763" spans="1:5" x14ac:dyDescent="0.25">
      <c r="A14763" s="24">
        <v>76776</v>
      </c>
      <c r="B14763" s="24" t="s">
        <v>2</v>
      </c>
      <c r="C14763" s="28">
        <v>44356</v>
      </c>
      <c r="D14763" s="30">
        <v>0.43700231481481483</v>
      </c>
      <c r="E14763" s="24">
        <f t="shared" si="230"/>
        <v>10</v>
      </c>
    </row>
    <row r="14764" spans="1:5" x14ac:dyDescent="0.25">
      <c r="A14764" s="24">
        <v>273426</v>
      </c>
      <c r="B14764" s="24" t="s">
        <v>7</v>
      </c>
      <c r="C14764" s="28">
        <v>44418</v>
      </c>
      <c r="D14764" s="30">
        <v>0.46099537037037036</v>
      </c>
      <c r="E14764" s="24">
        <f t="shared" si="230"/>
        <v>11</v>
      </c>
    </row>
    <row r="14765" spans="1:5" x14ac:dyDescent="0.25">
      <c r="A14765" s="24">
        <v>44064</v>
      </c>
      <c r="B14765" s="24" t="s">
        <v>5</v>
      </c>
      <c r="C14765" s="28">
        <v>44342</v>
      </c>
      <c r="D14765" s="30">
        <v>0.32200231481481484</v>
      </c>
      <c r="E14765" s="24">
        <f t="shared" si="230"/>
        <v>7</v>
      </c>
    </row>
    <row r="14766" spans="1:5" x14ac:dyDescent="0.25">
      <c r="A14766" s="24">
        <v>240786</v>
      </c>
      <c r="B14766" s="24" t="s">
        <v>12</v>
      </c>
      <c r="C14766" s="28">
        <v>44322</v>
      </c>
      <c r="D14766" s="30">
        <v>7.4999999999999997E-2</v>
      </c>
      <c r="E14766" s="24">
        <f t="shared" si="230"/>
        <v>1</v>
      </c>
    </row>
    <row r="14767" spans="1:5" x14ac:dyDescent="0.25">
      <c r="A14767" s="24">
        <v>273614</v>
      </c>
      <c r="B14767" s="24" t="s">
        <v>2</v>
      </c>
      <c r="C14767" s="28">
        <v>44319</v>
      </c>
      <c r="D14767" s="30">
        <v>0.65500000000000003</v>
      </c>
      <c r="E14767" s="24">
        <f t="shared" si="230"/>
        <v>15</v>
      </c>
    </row>
    <row r="14768" spans="1:5" x14ac:dyDescent="0.25">
      <c r="A14768" s="24">
        <v>339175</v>
      </c>
      <c r="B14768" s="24" t="s">
        <v>2</v>
      </c>
      <c r="C14768" s="28">
        <v>44366</v>
      </c>
      <c r="D14768" s="30">
        <v>0.99599537037037045</v>
      </c>
      <c r="E14768" s="24">
        <f t="shared" si="230"/>
        <v>23</v>
      </c>
    </row>
    <row r="14769" spans="1:5" x14ac:dyDescent="0.25">
      <c r="A14769" s="24">
        <v>142573</v>
      </c>
      <c r="B14769" s="24" t="s">
        <v>3</v>
      </c>
      <c r="C14769" s="28">
        <v>44405</v>
      </c>
      <c r="D14769" s="30">
        <v>0.41900462962962964</v>
      </c>
      <c r="E14769" s="24">
        <f t="shared" si="230"/>
        <v>10</v>
      </c>
    </row>
    <row r="14770" spans="1:5" x14ac:dyDescent="0.25">
      <c r="A14770" s="24">
        <v>175391</v>
      </c>
      <c r="B14770" s="24" t="s">
        <v>12</v>
      </c>
      <c r="C14770" s="28">
        <v>44356</v>
      </c>
      <c r="D14770" s="30">
        <v>0.26900462962962962</v>
      </c>
      <c r="E14770" s="24">
        <f t="shared" si="230"/>
        <v>6</v>
      </c>
    </row>
    <row r="14771" spans="1:5" x14ac:dyDescent="0.25">
      <c r="A14771" s="24">
        <v>208182</v>
      </c>
      <c r="B14771" s="24" t="s">
        <v>5</v>
      </c>
      <c r="C14771" s="28">
        <v>44291</v>
      </c>
      <c r="D14771" s="30">
        <v>0.23400462962962965</v>
      </c>
      <c r="E14771" s="24">
        <f t="shared" si="230"/>
        <v>5</v>
      </c>
    </row>
    <row r="14772" spans="1:5" x14ac:dyDescent="0.25">
      <c r="A14772" s="24">
        <v>175432</v>
      </c>
      <c r="B14772" s="24" t="s">
        <v>5</v>
      </c>
      <c r="C14772" s="28">
        <v>44410</v>
      </c>
      <c r="D14772" s="30">
        <v>0.36599537037037039</v>
      </c>
      <c r="E14772" s="24">
        <f t="shared" si="230"/>
        <v>8</v>
      </c>
    </row>
    <row r="14773" spans="1:5" x14ac:dyDescent="0.25">
      <c r="A14773" s="24">
        <v>208243</v>
      </c>
      <c r="B14773" s="24" t="s">
        <v>2</v>
      </c>
      <c r="C14773" s="28">
        <v>44429</v>
      </c>
      <c r="D14773" s="30">
        <v>0.45900462962962968</v>
      </c>
      <c r="E14773" s="24">
        <f t="shared" si="230"/>
        <v>11</v>
      </c>
    </row>
    <row r="14774" spans="1:5" x14ac:dyDescent="0.25">
      <c r="A14774" s="24">
        <v>175509</v>
      </c>
      <c r="B14774" s="24" t="s">
        <v>12</v>
      </c>
      <c r="C14774" s="28">
        <v>44397</v>
      </c>
      <c r="D14774" s="30">
        <v>0.83799768518518514</v>
      </c>
      <c r="E14774" s="24">
        <f t="shared" si="230"/>
        <v>20</v>
      </c>
    </row>
    <row r="14775" spans="1:5" x14ac:dyDescent="0.25">
      <c r="A14775" s="24">
        <v>142745</v>
      </c>
      <c r="B14775" s="24" t="s">
        <v>3</v>
      </c>
      <c r="C14775" s="28">
        <v>44341</v>
      </c>
      <c r="D14775" s="30">
        <v>0.77700231481481474</v>
      </c>
      <c r="E14775" s="24">
        <f t="shared" si="230"/>
        <v>18</v>
      </c>
    </row>
    <row r="14776" spans="1:5" x14ac:dyDescent="0.25">
      <c r="A14776" s="24">
        <v>241083</v>
      </c>
      <c r="B14776" s="24" t="s">
        <v>2</v>
      </c>
      <c r="C14776" s="28">
        <v>44326</v>
      </c>
      <c r="D14776" s="30">
        <v>0.83299768518518524</v>
      </c>
      <c r="E14776" s="24">
        <f t="shared" si="230"/>
        <v>19</v>
      </c>
    </row>
    <row r="14777" spans="1:5" x14ac:dyDescent="0.25">
      <c r="A14777" s="24">
        <v>208330</v>
      </c>
      <c r="B14777" s="24" t="s">
        <v>3</v>
      </c>
      <c r="C14777" s="28">
        <v>44296</v>
      </c>
      <c r="D14777" s="30">
        <v>0.77099537037037036</v>
      </c>
      <c r="E14777" s="24">
        <f t="shared" si="230"/>
        <v>18</v>
      </c>
    </row>
    <row r="14778" spans="1:5" x14ac:dyDescent="0.25">
      <c r="A14778" s="24">
        <v>142919</v>
      </c>
      <c r="B14778" s="24" t="s">
        <v>5</v>
      </c>
      <c r="C14778" s="28">
        <v>44440</v>
      </c>
      <c r="D14778" s="30">
        <v>0.2829976851851852</v>
      </c>
      <c r="E14778" s="24">
        <f t="shared" si="230"/>
        <v>6</v>
      </c>
    </row>
    <row r="14779" spans="1:5" x14ac:dyDescent="0.25">
      <c r="A14779" s="24">
        <v>142943</v>
      </c>
      <c r="B14779" s="24" t="s">
        <v>2</v>
      </c>
      <c r="C14779" s="28">
        <v>44334</v>
      </c>
      <c r="D14779" s="30">
        <v>0.51500000000000001</v>
      </c>
      <c r="E14779" s="24">
        <f t="shared" si="230"/>
        <v>12</v>
      </c>
    </row>
    <row r="14780" spans="1:5" x14ac:dyDescent="0.25">
      <c r="A14780" s="24">
        <v>274090</v>
      </c>
      <c r="B14780" s="24" t="s">
        <v>5</v>
      </c>
      <c r="C14780" s="28">
        <v>44425</v>
      </c>
      <c r="D14780" s="30">
        <v>0.79400462962962959</v>
      </c>
      <c r="E14780" s="24">
        <f t="shared" si="230"/>
        <v>19</v>
      </c>
    </row>
    <row r="14781" spans="1:5" x14ac:dyDescent="0.25">
      <c r="A14781" s="24">
        <v>110288</v>
      </c>
      <c r="B14781" s="24" t="s">
        <v>5</v>
      </c>
      <c r="C14781" s="28">
        <v>44427</v>
      </c>
      <c r="D14781" s="30">
        <v>0.69700231481481489</v>
      </c>
      <c r="E14781" s="24">
        <f t="shared" si="230"/>
        <v>16</v>
      </c>
    </row>
    <row r="14782" spans="1:5" x14ac:dyDescent="0.25">
      <c r="A14782" s="24">
        <v>44815</v>
      </c>
      <c r="B14782" s="24" t="s">
        <v>5</v>
      </c>
      <c r="C14782" s="28">
        <v>44350</v>
      </c>
      <c r="D14782" s="30">
        <v>0.52299768518518519</v>
      </c>
      <c r="E14782" s="24">
        <f t="shared" si="230"/>
        <v>12</v>
      </c>
    </row>
    <row r="14783" spans="1:5" x14ac:dyDescent="0.25">
      <c r="A14783" s="24">
        <v>175897</v>
      </c>
      <c r="B14783" s="24" t="s">
        <v>7</v>
      </c>
      <c r="C14783" s="28">
        <v>44292</v>
      </c>
      <c r="D14783" s="30">
        <v>0.25799768518518518</v>
      </c>
      <c r="E14783" s="24">
        <f t="shared" si="230"/>
        <v>6</v>
      </c>
    </row>
    <row r="14784" spans="1:5" x14ac:dyDescent="0.25">
      <c r="A14784" s="24">
        <v>110369</v>
      </c>
      <c r="B14784" s="24" t="s">
        <v>3</v>
      </c>
      <c r="C14784" s="28">
        <v>44407</v>
      </c>
      <c r="D14784" s="30">
        <v>0.47599537037037037</v>
      </c>
      <c r="E14784" s="24">
        <f t="shared" si="230"/>
        <v>11</v>
      </c>
    </row>
    <row r="14785" spans="1:5" x14ac:dyDescent="0.25">
      <c r="A14785" s="24">
        <v>307031</v>
      </c>
      <c r="B14785" s="24" t="s">
        <v>8</v>
      </c>
      <c r="C14785" s="28">
        <v>44442</v>
      </c>
      <c r="D14785" s="30">
        <v>0.55500000000000005</v>
      </c>
      <c r="E14785" s="24">
        <f t="shared" si="230"/>
        <v>13</v>
      </c>
    </row>
    <row r="14786" spans="1:5" x14ac:dyDescent="0.25">
      <c r="A14786" s="24">
        <v>175961</v>
      </c>
      <c r="B14786" s="24" t="s">
        <v>2</v>
      </c>
      <c r="C14786" s="28">
        <v>44434</v>
      </c>
      <c r="D14786" s="30">
        <v>0.08</v>
      </c>
      <c r="E14786" s="24">
        <f t="shared" si="230"/>
        <v>1</v>
      </c>
    </row>
    <row r="14787" spans="1:5" x14ac:dyDescent="0.25">
      <c r="A14787" s="24">
        <v>175994</v>
      </c>
      <c r="B14787" s="24" t="s">
        <v>5</v>
      </c>
      <c r="C14787" s="28">
        <v>44420</v>
      </c>
      <c r="D14787" s="30">
        <v>0.28700231481481481</v>
      </c>
      <c r="E14787" s="24">
        <f t="shared" ref="E14787:E14850" si="231">HOUR(D14787)</f>
        <v>6</v>
      </c>
    </row>
    <row r="14788" spans="1:5" x14ac:dyDescent="0.25">
      <c r="A14788" s="24">
        <v>143277</v>
      </c>
      <c r="B14788" s="24" t="s">
        <v>3</v>
      </c>
      <c r="C14788" s="28">
        <v>44318</v>
      </c>
      <c r="D14788" s="30">
        <v>0.51799768518518519</v>
      </c>
      <c r="E14788" s="24">
        <f t="shared" si="231"/>
        <v>12</v>
      </c>
    </row>
    <row r="14789" spans="1:5" x14ac:dyDescent="0.25">
      <c r="A14789" s="24">
        <v>143390</v>
      </c>
      <c r="B14789" s="24" t="s">
        <v>3</v>
      </c>
      <c r="C14789" s="28">
        <v>44356</v>
      </c>
      <c r="D14789" s="30">
        <v>0.06</v>
      </c>
      <c r="E14789" s="24">
        <f t="shared" si="231"/>
        <v>1</v>
      </c>
    </row>
    <row r="14790" spans="1:5" x14ac:dyDescent="0.25">
      <c r="A14790" s="24">
        <v>12436</v>
      </c>
      <c r="B14790" s="24" t="s">
        <v>3</v>
      </c>
      <c r="C14790" s="28">
        <v>44424</v>
      </c>
      <c r="D14790" s="30">
        <v>0.62599537037037034</v>
      </c>
      <c r="E14790" s="24">
        <f t="shared" si="231"/>
        <v>15</v>
      </c>
    </row>
    <row r="14791" spans="1:5" x14ac:dyDescent="0.25">
      <c r="A14791" s="24">
        <v>176382</v>
      </c>
      <c r="B14791" s="24" t="s">
        <v>7</v>
      </c>
      <c r="C14791" s="28">
        <v>44425</v>
      </c>
      <c r="D14791" s="30">
        <v>0.105</v>
      </c>
      <c r="E14791" s="24">
        <f t="shared" si="231"/>
        <v>2</v>
      </c>
    </row>
    <row r="14792" spans="1:5" x14ac:dyDescent="0.25">
      <c r="A14792" s="24">
        <v>12564</v>
      </c>
      <c r="B14792" s="24" t="s">
        <v>10</v>
      </c>
      <c r="C14792" s="28">
        <v>44293</v>
      </c>
      <c r="D14792" s="30">
        <v>0.54999999999999993</v>
      </c>
      <c r="E14792" s="24">
        <f t="shared" si="231"/>
        <v>13</v>
      </c>
    </row>
    <row r="14793" spans="1:5" x14ac:dyDescent="0.25">
      <c r="A14793" s="24">
        <v>110903</v>
      </c>
      <c r="B14793" s="24" t="s">
        <v>2</v>
      </c>
      <c r="C14793" s="28">
        <v>44301</v>
      </c>
      <c r="D14793" s="30">
        <v>0.82200231481481489</v>
      </c>
      <c r="E14793" s="24">
        <f t="shared" si="231"/>
        <v>19</v>
      </c>
    </row>
    <row r="14794" spans="1:5" x14ac:dyDescent="0.25">
      <c r="A14794" s="24">
        <v>242032</v>
      </c>
      <c r="B14794" s="24" t="s">
        <v>18</v>
      </c>
      <c r="C14794" s="28">
        <v>44441</v>
      </c>
      <c r="D14794" s="30">
        <v>0.49799768518518522</v>
      </c>
      <c r="E14794" s="24">
        <f t="shared" si="231"/>
        <v>11</v>
      </c>
    </row>
    <row r="14795" spans="1:5" x14ac:dyDescent="0.25">
      <c r="A14795" s="24">
        <v>143764</v>
      </c>
      <c r="B14795" s="24" t="s">
        <v>2</v>
      </c>
      <c r="C14795" s="28">
        <v>44334</v>
      </c>
      <c r="D14795" s="30">
        <v>0.84900462962962964</v>
      </c>
      <c r="E14795" s="24">
        <f t="shared" si="231"/>
        <v>20</v>
      </c>
    </row>
    <row r="14796" spans="1:5" x14ac:dyDescent="0.25">
      <c r="A14796" s="24">
        <v>340389</v>
      </c>
      <c r="B14796" s="24" t="s">
        <v>2</v>
      </c>
      <c r="C14796" s="28">
        <v>44434</v>
      </c>
      <c r="D14796" s="30">
        <v>0.27999999999999997</v>
      </c>
      <c r="E14796" s="24">
        <f t="shared" si="231"/>
        <v>6</v>
      </c>
    </row>
    <row r="14797" spans="1:5" x14ac:dyDescent="0.25">
      <c r="A14797" s="24">
        <v>45507</v>
      </c>
      <c r="B14797" s="24" t="s">
        <v>7</v>
      </c>
      <c r="C14797" s="28">
        <v>44346</v>
      </c>
      <c r="D14797" s="30">
        <v>0.37299768518518522</v>
      </c>
      <c r="E14797" s="24">
        <f t="shared" si="231"/>
        <v>8</v>
      </c>
    </row>
    <row r="14798" spans="1:5" x14ac:dyDescent="0.25">
      <c r="A14798" s="24">
        <v>45531</v>
      </c>
      <c r="B14798" s="24" t="s">
        <v>3</v>
      </c>
      <c r="C14798" s="28">
        <v>44426</v>
      </c>
      <c r="D14798" s="30">
        <v>0.94200231481481478</v>
      </c>
      <c r="E14798" s="24">
        <f t="shared" si="231"/>
        <v>22</v>
      </c>
    </row>
    <row r="14799" spans="1:5" x14ac:dyDescent="0.25">
      <c r="A14799" s="24">
        <v>45607</v>
      </c>
      <c r="B14799" s="24" t="s">
        <v>2</v>
      </c>
      <c r="C14799" s="28">
        <v>44423</v>
      </c>
      <c r="D14799" s="30">
        <v>0.59499999999999997</v>
      </c>
      <c r="E14799" s="24">
        <f t="shared" si="231"/>
        <v>14</v>
      </c>
    </row>
    <row r="14800" spans="1:5" x14ac:dyDescent="0.25">
      <c r="A14800" s="24">
        <v>242274</v>
      </c>
      <c r="B14800" s="24" t="s">
        <v>2</v>
      </c>
      <c r="C14800" s="28">
        <v>44357</v>
      </c>
      <c r="D14800" s="30">
        <v>0.22999999999999998</v>
      </c>
      <c r="E14800" s="24">
        <f t="shared" si="231"/>
        <v>5</v>
      </c>
    </row>
    <row r="14801" spans="1:5" x14ac:dyDescent="0.25">
      <c r="A14801" s="24">
        <v>78498</v>
      </c>
      <c r="B14801" s="24" t="s">
        <v>16</v>
      </c>
      <c r="C14801" s="28">
        <v>44395</v>
      </c>
      <c r="D14801" s="30">
        <v>0.50200231481481483</v>
      </c>
      <c r="E14801" s="24">
        <f t="shared" si="231"/>
        <v>12</v>
      </c>
    </row>
    <row r="14802" spans="1:5" x14ac:dyDescent="0.25">
      <c r="A14802" s="24">
        <v>242375</v>
      </c>
      <c r="B14802" s="24" t="s">
        <v>3</v>
      </c>
      <c r="C14802" s="28">
        <v>44433</v>
      </c>
      <c r="D14802" s="30">
        <v>0.19200231481481481</v>
      </c>
      <c r="E14802" s="24">
        <f t="shared" si="231"/>
        <v>4</v>
      </c>
    </row>
    <row r="14803" spans="1:5" x14ac:dyDescent="0.25">
      <c r="A14803" s="24">
        <v>275153</v>
      </c>
      <c r="B14803" s="24" t="s">
        <v>12</v>
      </c>
      <c r="C14803" s="28">
        <v>44353</v>
      </c>
      <c r="D14803" s="30">
        <v>3.9004629629629632E-2</v>
      </c>
      <c r="E14803" s="24">
        <f t="shared" si="231"/>
        <v>0</v>
      </c>
    </row>
    <row r="14804" spans="1:5" x14ac:dyDescent="0.25">
      <c r="A14804" s="24">
        <v>209621</v>
      </c>
      <c r="B14804" s="24" t="s">
        <v>7</v>
      </c>
      <c r="C14804" s="28">
        <v>44313</v>
      </c>
      <c r="D14804" s="30">
        <v>6.2002314814814809E-2</v>
      </c>
      <c r="E14804" s="24">
        <f t="shared" si="231"/>
        <v>1</v>
      </c>
    </row>
    <row r="14805" spans="1:5" x14ac:dyDescent="0.25">
      <c r="A14805" s="24">
        <v>307982</v>
      </c>
      <c r="B14805" s="24" t="s">
        <v>2</v>
      </c>
      <c r="C14805" s="28">
        <v>44343</v>
      </c>
      <c r="D14805" s="30">
        <v>0.26299768518518518</v>
      </c>
      <c r="E14805" s="24">
        <f t="shared" si="231"/>
        <v>6</v>
      </c>
    </row>
    <row r="14806" spans="1:5" x14ac:dyDescent="0.25">
      <c r="A14806" s="24">
        <v>275223</v>
      </c>
      <c r="B14806" s="24" t="s">
        <v>2</v>
      </c>
      <c r="C14806" s="28">
        <v>44405</v>
      </c>
      <c r="D14806" s="30">
        <v>0.755</v>
      </c>
      <c r="E14806" s="24">
        <f t="shared" si="231"/>
        <v>18</v>
      </c>
    </row>
    <row r="14807" spans="1:5" x14ac:dyDescent="0.25">
      <c r="A14807" s="24">
        <v>176921</v>
      </c>
      <c r="B14807" s="24" t="s">
        <v>7</v>
      </c>
      <c r="C14807" s="28">
        <v>44349</v>
      </c>
      <c r="D14807" s="30">
        <v>0.53599537037037037</v>
      </c>
      <c r="E14807" s="24">
        <f t="shared" si="231"/>
        <v>12</v>
      </c>
    </row>
    <row r="14808" spans="1:5" x14ac:dyDescent="0.25">
      <c r="A14808" s="24">
        <v>275273</v>
      </c>
      <c r="B14808" s="24" t="s">
        <v>3</v>
      </c>
      <c r="C14808" s="28">
        <v>44298</v>
      </c>
      <c r="D14808" s="30">
        <v>0.85700231481481481</v>
      </c>
      <c r="E14808" s="24">
        <f t="shared" si="231"/>
        <v>20</v>
      </c>
    </row>
    <row r="14809" spans="1:5" x14ac:dyDescent="0.25">
      <c r="A14809" s="24">
        <v>308081</v>
      </c>
      <c r="B14809" s="24" t="s">
        <v>6</v>
      </c>
      <c r="C14809" s="28">
        <v>44296</v>
      </c>
      <c r="D14809" s="30">
        <v>0.45900462962962968</v>
      </c>
      <c r="E14809" s="24">
        <f t="shared" si="231"/>
        <v>11</v>
      </c>
    </row>
    <row r="14810" spans="1:5" x14ac:dyDescent="0.25">
      <c r="A14810" s="24">
        <v>242558</v>
      </c>
      <c r="B14810" s="24" t="s">
        <v>5</v>
      </c>
      <c r="C14810" s="28">
        <v>44420</v>
      </c>
      <c r="D14810" s="30">
        <v>0.66799768518518521</v>
      </c>
      <c r="E14810" s="24">
        <f t="shared" si="231"/>
        <v>16</v>
      </c>
    </row>
    <row r="14811" spans="1:5" x14ac:dyDescent="0.25">
      <c r="A14811" s="24">
        <v>144259</v>
      </c>
      <c r="B14811" s="24" t="s">
        <v>5</v>
      </c>
      <c r="C14811" s="28">
        <v>44372</v>
      </c>
      <c r="D14811" s="30">
        <v>0.33299768518518519</v>
      </c>
      <c r="E14811" s="24">
        <f t="shared" si="231"/>
        <v>7</v>
      </c>
    </row>
    <row r="14812" spans="1:5" x14ac:dyDescent="0.25">
      <c r="A14812" s="24">
        <v>111528</v>
      </c>
      <c r="B14812" s="24" t="s">
        <v>7</v>
      </c>
      <c r="C14812" s="28">
        <v>44360</v>
      </c>
      <c r="D14812" s="30">
        <v>0.76900462962962957</v>
      </c>
      <c r="E14812" s="24">
        <f t="shared" si="231"/>
        <v>18</v>
      </c>
    </row>
    <row r="14813" spans="1:5" x14ac:dyDescent="0.25">
      <c r="A14813" s="24">
        <v>308159</v>
      </c>
      <c r="B14813" s="24" t="s">
        <v>6</v>
      </c>
      <c r="C14813" s="28">
        <v>44416</v>
      </c>
      <c r="D14813" s="30">
        <v>1.0995370370370371E-2</v>
      </c>
      <c r="E14813" s="24">
        <f t="shared" si="231"/>
        <v>0</v>
      </c>
    </row>
    <row r="14814" spans="1:5" x14ac:dyDescent="0.25">
      <c r="A14814" s="24">
        <v>242693</v>
      </c>
      <c r="B14814" s="24" t="s">
        <v>2</v>
      </c>
      <c r="C14814" s="28">
        <v>44384</v>
      </c>
      <c r="D14814" s="30">
        <v>0.97200231481481481</v>
      </c>
      <c r="E14814" s="24">
        <f t="shared" si="231"/>
        <v>23</v>
      </c>
    </row>
    <row r="14815" spans="1:5" x14ac:dyDescent="0.25">
      <c r="A14815" s="24">
        <v>13316</v>
      </c>
      <c r="B14815" s="24" t="s">
        <v>3</v>
      </c>
      <c r="C14815" s="28">
        <v>44434</v>
      </c>
      <c r="D14815" s="30">
        <v>0.68799768518518523</v>
      </c>
      <c r="E14815" s="24">
        <f t="shared" si="231"/>
        <v>16</v>
      </c>
    </row>
    <row r="14816" spans="1:5" x14ac:dyDescent="0.25">
      <c r="A14816" s="24">
        <v>341021</v>
      </c>
      <c r="B14816" s="24" t="s">
        <v>2</v>
      </c>
      <c r="C14816" s="28">
        <v>44437</v>
      </c>
      <c r="D14816" s="30">
        <v>0.91099537037037026</v>
      </c>
      <c r="E14816" s="24">
        <f t="shared" si="231"/>
        <v>21</v>
      </c>
    </row>
    <row r="14817" spans="1:5" x14ac:dyDescent="0.25">
      <c r="A14817" s="24">
        <v>111656</v>
      </c>
      <c r="B14817" s="24" t="s">
        <v>6</v>
      </c>
      <c r="C14817" s="28">
        <v>44422</v>
      </c>
      <c r="D14817" s="30">
        <v>0.75099537037037034</v>
      </c>
      <c r="E14817" s="24">
        <f t="shared" si="231"/>
        <v>18</v>
      </c>
    </row>
    <row r="14818" spans="1:5" x14ac:dyDescent="0.25">
      <c r="A14818" s="24">
        <v>13687</v>
      </c>
      <c r="B14818" s="24" t="s">
        <v>17</v>
      </c>
      <c r="C14818" s="28">
        <v>44413</v>
      </c>
      <c r="D14818" s="30">
        <v>0.65500000000000003</v>
      </c>
      <c r="E14818" s="24">
        <f t="shared" si="231"/>
        <v>15</v>
      </c>
    </row>
    <row r="14819" spans="1:5" x14ac:dyDescent="0.25">
      <c r="A14819" s="24">
        <v>341383</v>
      </c>
      <c r="B14819" s="24" t="s">
        <v>5</v>
      </c>
      <c r="C14819" s="28">
        <v>44352</v>
      </c>
      <c r="D14819" s="30">
        <v>0.45799768518518519</v>
      </c>
      <c r="E14819" s="24">
        <f t="shared" si="231"/>
        <v>10</v>
      </c>
    </row>
    <row r="14820" spans="1:5" x14ac:dyDescent="0.25">
      <c r="A14820" s="24">
        <v>112033</v>
      </c>
      <c r="B14820" s="24" t="s">
        <v>5</v>
      </c>
      <c r="C14820" s="28">
        <v>44428</v>
      </c>
      <c r="D14820" s="30">
        <v>0.24200231481481482</v>
      </c>
      <c r="E14820" s="24">
        <f t="shared" si="231"/>
        <v>5</v>
      </c>
    </row>
    <row r="14821" spans="1:5" x14ac:dyDescent="0.25">
      <c r="A14821" s="24">
        <v>79285</v>
      </c>
      <c r="B14821" s="24" t="s">
        <v>7</v>
      </c>
      <c r="C14821" s="28">
        <v>44442</v>
      </c>
      <c r="D14821" s="30">
        <v>0.51900462962962968</v>
      </c>
      <c r="E14821" s="24">
        <f t="shared" si="231"/>
        <v>12</v>
      </c>
    </row>
    <row r="14822" spans="1:5" x14ac:dyDescent="0.25">
      <c r="A14822" s="24">
        <v>308713</v>
      </c>
      <c r="B14822" s="24" t="s">
        <v>5</v>
      </c>
      <c r="C14822" s="28">
        <v>44370</v>
      </c>
      <c r="D14822" s="30">
        <v>0.40299768518518514</v>
      </c>
      <c r="E14822" s="24">
        <f t="shared" si="231"/>
        <v>9</v>
      </c>
    </row>
    <row r="14823" spans="1:5" x14ac:dyDescent="0.25">
      <c r="A14823" s="24">
        <v>341512</v>
      </c>
      <c r="B14823" s="24" t="s">
        <v>3</v>
      </c>
      <c r="C14823" s="28">
        <v>44425</v>
      </c>
      <c r="D14823" s="30">
        <v>0.59299768518518514</v>
      </c>
      <c r="E14823" s="24">
        <f t="shared" si="231"/>
        <v>14</v>
      </c>
    </row>
    <row r="14824" spans="1:5" x14ac:dyDescent="0.25">
      <c r="A14824" s="24">
        <v>13914</v>
      </c>
      <c r="B14824" s="24" t="s">
        <v>6</v>
      </c>
      <c r="C14824" s="28">
        <v>44392</v>
      </c>
      <c r="D14824" s="30">
        <v>0.29700231481481482</v>
      </c>
      <c r="E14824" s="24">
        <f t="shared" si="231"/>
        <v>7</v>
      </c>
    </row>
    <row r="14825" spans="1:5" x14ac:dyDescent="0.25">
      <c r="A14825" s="24">
        <v>341629</v>
      </c>
      <c r="B14825" s="24" t="s">
        <v>3</v>
      </c>
      <c r="C14825" s="28">
        <v>44372</v>
      </c>
      <c r="D14825" s="30">
        <v>0.84</v>
      </c>
      <c r="E14825" s="24">
        <f t="shared" si="231"/>
        <v>20</v>
      </c>
    </row>
    <row r="14826" spans="1:5" x14ac:dyDescent="0.25">
      <c r="A14826" s="24">
        <v>13987</v>
      </c>
      <c r="B14826" s="24" t="s">
        <v>2</v>
      </c>
      <c r="C14826" s="28">
        <v>44383</v>
      </c>
      <c r="D14826" s="30">
        <v>9.9999999999999992E-2</v>
      </c>
      <c r="E14826" s="24">
        <f t="shared" si="231"/>
        <v>2</v>
      </c>
    </row>
    <row r="14827" spans="1:5" x14ac:dyDescent="0.25">
      <c r="A14827" s="24">
        <v>243431</v>
      </c>
      <c r="B14827" s="24" t="s">
        <v>2</v>
      </c>
      <c r="C14827" s="28">
        <v>44328</v>
      </c>
      <c r="D14827" s="30">
        <v>0.13999999999999999</v>
      </c>
      <c r="E14827" s="24">
        <f t="shared" si="231"/>
        <v>3</v>
      </c>
    </row>
    <row r="14828" spans="1:5" x14ac:dyDescent="0.25">
      <c r="A14828" s="24">
        <v>177904</v>
      </c>
      <c r="B14828" s="24" t="s">
        <v>7</v>
      </c>
      <c r="C14828" s="28">
        <v>44385</v>
      </c>
      <c r="D14828" s="30">
        <v>0.81900462962962972</v>
      </c>
      <c r="E14828" s="24">
        <f t="shared" si="231"/>
        <v>19</v>
      </c>
    </row>
    <row r="14829" spans="1:5" x14ac:dyDescent="0.25">
      <c r="A14829" s="24">
        <v>308978</v>
      </c>
      <c r="B14829" s="24" t="s">
        <v>7</v>
      </c>
      <c r="C14829" s="28">
        <v>44414</v>
      </c>
      <c r="D14829" s="30">
        <v>0.71299768518518514</v>
      </c>
      <c r="E14829" s="24">
        <f t="shared" si="231"/>
        <v>17</v>
      </c>
    </row>
    <row r="14830" spans="1:5" x14ac:dyDescent="0.25">
      <c r="A14830" s="24">
        <v>341791</v>
      </c>
      <c r="B14830" s="24" t="s">
        <v>3</v>
      </c>
      <c r="C14830" s="28">
        <v>44348</v>
      </c>
      <c r="D14830" s="30">
        <v>0.66200231481481475</v>
      </c>
      <c r="E14830" s="24">
        <f t="shared" si="231"/>
        <v>15</v>
      </c>
    </row>
    <row r="14831" spans="1:5" x14ac:dyDescent="0.25">
      <c r="A14831" s="24">
        <v>79670</v>
      </c>
      <c r="B14831" s="24" t="s">
        <v>2</v>
      </c>
      <c r="C14831" s="28">
        <v>44307</v>
      </c>
      <c r="D14831" s="30">
        <v>0.45999999999999996</v>
      </c>
      <c r="E14831" s="24">
        <f t="shared" si="231"/>
        <v>11</v>
      </c>
    </row>
    <row r="14832" spans="1:5" x14ac:dyDescent="0.25">
      <c r="A14832" s="24">
        <v>276283</v>
      </c>
      <c r="B14832" s="24" t="s">
        <v>2</v>
      </c>
      <c r="C14832" s="28">
        <v>44432</v>
      </c>
      <c r="D14832" s="30">
        <v>0.66900462962962959</v>
      </c>
      <c r="E14832" s="24">
        <f t="shared" si="231"/>
        <v>16</v>
      </c>
    </row>
    <row r="14833" spans="1:5" x14ac:dyDescent="0.25">
      <c r="A14833" s="24">
        <v>178037</v>
      </c>
      <c r="B14833" s="24" t="s">
        <v>2</v>
      </c>
      <c r="C14833" s="28">
        <v>44310</v>
      </c>
      <c r="D14833" s="30">
        <v>0.49</v>
      </c>
      <c r="E14833" s="24">
        <f t="shared" si="231"/>
        <v>11</v>
      </c>
    </row>
    <row r="14834" spans="1:5" x14ac:dyDescent="0.25">
      <c r="A14834" s="24">
        <v>79742</v>
      </c>
      <c r="B14834" s="24" t="s">
        <v>2</v>
      </c>
      <c r="C14834" s="28">
        <v>44285</v>
      </c>
      <c r="D14834" s="30">
        <v>0.81099537037037039</v>
      </c>
      <c r="E14834" s="24">
        <f t="shared" si="231"/>
        <v>19</v>
      </c>
    </row>
    <row r="14835" spans="1:5" x14ac:dyDescent="0.25">
      <c r="A14835" s="24">
        <v>243603</v>
      </c>
      <c r="B14835" s="24" t="s">
        <v>2</v>
      </c>
      <c r="C14835" s="28">
        <v>44403</v>
      </c>
      <c r="D14835" s="30">
        <v>0.58799768518518525</v>
      </c>
      <c r="E14835" s="24">
        <f t="shared" si="231"/>
        <v>14</v>
      </c>
    </row>
    <row r="14836" spans="1:5" x14ac:dyDescent="0.25">
      <c r="A14836" s="24">
        <v>79768</v>
      </c>
      <c r="B14836" s="24" t="s">
        <v>2</v>
      </c>
      <c r="C14836" s="28">
        <v>44383</v>
      </c>
      <c r="D14836" s="30">
        <v>0.54200231481481487</v>
      </c>
      <c r="E14836" s="24">
        <f t="shared" si="231"/>
        <v>13</v>
      </c>
    </row>
    <row r="14837" spans="1:5" x14ac:dyDescent="0.25">
      <c r="A14837" s="24">
        <v>210840</v>
      </c>
      <c r="B14837" s="24" t="s">
        <v>2</v>
      </c>
      <c r="C14837" s="28">
        <v>44313</v>
      </c>
      <c r="D14837" s="30">
        <v>0.72400462962962964</v>
      </c>
      <c r="E14837" s="24">
        <f t="shared" si="231"/>
        <v>17</v>
      </c>
    </row>
    <row r="14838" spans="1:5" x14ac:dyDescent="0.25">
      <c r="A14838" s="24">
        <v>341919</v>
      </c>
      <c r="B14838" s="24" t="s">
        <v>7</v>
      </c>
      <c r="C14838" s="28">
        <v>44441</v>
      </c>
      <c r="D14838" s="30">
        <v>0.69200231481481478</v>
      </c>
      <c r="E14838" s="24">
        <f t="shared" si="231"/>
        <v>16</v>
      </c>
    </row>
    <row r="14839" spans="1:5" x14ac:dyDescent="0.25">
      <c r="A14839" s="24">
        <v>341939</v>
      </c>
      <c r="B14839" s="24" t="s">
        <v>3</v>
      </c>
      <c r="C14839" s="28">
        <v>44431</v>
      </c>
      <c r="D14839" s="30">
        <v>0.1129976851851852</v>
      </c>
      <c r="E14839" s="24">
        <f t="shared" si="231"/>
        <v>2</v>
      </c>
    </row>
    <row r="14840" spans="1:5" x14ac:dyDescent="0.25">
      <c r="A14840" s="24">
        <v>112563</v>
      </c>
      <c r="B14840" s="24" t="s">
        <v>8</v>
      </c>
      <c r="C14840" s="28">
        <v>44345</v>
      </c>
      <c r="D14840" s="30">
        <v>0.49</v>
      </c>
      <c r="E14840" s="24">
        <f t="shared" si="231"/>
        <v>11</v>
      </c>
    </row>
    <row r="14841" spans="1:5" x14ac:dyDescent="0.25">
      <c r="A14841" s="24">
        <v>145362</v>
      </c>
      <c r="B14841" s="24" t="s">
        <v>3</v>
      </c>
      <c r="C14841" s="28">
        <v>44354</v>
      </c>
      <c r="D14841" s="30">
        <v>1.0995370370370371E-2</v>
      </c>
      <c r="E14841" s="24">
        <f t="shared" si="231"/>
        <v>0</v>
      </c>
    </row>
    <row r="14842" spans="1:5" x14ac:dyDescent="0.25">
      <c r="A14842" s="24">
        <v>243738</v>
      </c>
      <c r="B14842" s="24" t="s">
        <v>2</v>
      </c>
      <c r="C14842" s="28">
        <v>44334</v>
      </c>
      <c r="D14842" s="30">
        <v>0.86299768518518516</v>
      </c>
      <c r="E14842" s="24">
        <f t="shared" si="231"/>
        <v>20</v>
      </c>
    </row>
    <row r="14843" spans="1:5" x14ac:dyDescent="0.25">
      <c r="A14843" s="24">
        <v>112819</v>
      </c>
      <c r="B14843" s="24" t="s">
        <v>5</v>
      </c>
      <c r="C14843" s="28">
        <v>44436</v>
      </c>
      <c r="D14843" s="30">
        <v>0.57700231481481479</v>
      </c>
      <c r="E14843" s="24">
        <f t="shared" si="231"/>
        <v>13</v>
      </c>
    </row>
    <row r="14844" spans="1:5" x14ac:dyDescent="0.25">
      <c r="A14844" s="24">
        <v>178419</v>
      </c>
      <c r="B14844" s="24" t="s">
        <v>6</v>
      </c>
      <c r="C14844" s="28">
        <v>44359</v>
      </c>
      <c r="D14844" s="30">
        <v>0.88900462962962967</v>
      </c>
      <c r="E14844" s="24">
        <f t="shared" si="231"/>
        <v>21</v>
      </c>
    </row>
    <row r="14845" spans="1:5" x14ac:dyDescent="0.25">
      <c r="A14845" s="24">
        <v>276792</v>
      </c>
      <c r="B14845" s="24" t="s">
        <v>18</v>
      </c>
      <c r="C14845" s="28">
        <v>44320</v>
      </c>
      <c r="D14845" s="30">
        <v>0.51400462962962956</v>
      </c>
      <c r="E14845" s="24">
        <f t="shared" si="231"/>
        <v>12</v>
      </c>
    </row>
    <row r="14846" spans="1:5" x14ac:dyDescent="0.25">
      <c r="A14846" s="24">
        <v>145755</v>
      </c>
      <c r="B14846" s="24" t="s">
        <v>2</v>
      </c>
      <c r="C14846" s="28">
        <v>44370</v>
      </c>
      <c r="D14846" s="30">
        <v>0.12200231481481481</v>
      </c>
      <c r="E14846" s="24">
        <f t="shared" si="231"/>
        <v>2</v>
      </c>
    </row>
    <row r="14847" spans="1:5" x14ac:dyDescent="0.25">
      <c r="A14847" s="24">
        <v>145841</v>
      </c>
      <c r="B14847" s="24" t="s">
        <v>17</v>
      </c>
      <c r="C14847" s="28">
        <v>44380</v>
      </c>
      <c r="D14847" s="30">
        <v>0.87700231481481483</v>
      </c>
      <c r="E14847" s="24">
        <f t="shared" si="231"/>
        <v>21</v>
      </c>
    </row>
    <row r="14848" spans="1:5" x14ac:dyDescent="0.25">
      <c r="A14848" s="24">
        <v>178719</v>
      </c>
      <c r="B14848" s="24" t="s">
        <v>13</v>
      </c>
      <c r="C14848" s="28">
        <v>44345</v>
      </c>
      <c r="D14848" s="30">
        <v>0.43</v>
      </c>
      <c r="E14848" s="24">
        <f t="shared" si="231"/>
        <v>10</v>
      </c>
    </row>
    <row r="14849" spans="1:5" x14ac:dyDescent="0.25">
      <c r="A14849" s="24">
        <v>178724</v>
      </c>
      <c r="B14849" s="24" t="s">
        <v>2</v>
      </c>
      <c r="C14849" s="28">
        <v>44294</v>
      </c>
      <c r="D14849" s="30">
        <v>2.0023148148148148E-3</v>
      </c>
      <c r="E14849" s="24">
        <f t="shared" si="231"/>
        <v>0</v>
      </c>
    </row>
    <row r="14850" spans="1:5" x14ac:dyDescent="0.25">
      <c r="A14850" s="24">
        <v>146014</v>
      </c>
      <c r="B14850" s="24" t="s">
        <v>2</v>
      </c>
      <c r="C14850" s="28">
        <v>44311</v>
      </c>
      <c r="D14850" s="30">
        <v>0.46400462962962963</v>
      </c>
      <c r="E14850" s="24">
        <f t="shared" si="231"/>
        <v>11</v>
      </c>
    </row>
    <row r="14851" spans="1:5" x14ac:dyDescent="0.25">
      <c r="A14851" s="24">
        <v>309898</v>
      </c>
      <c r="B14851" s="24" t="s">
        <v>2</v>
      </c>
      <c r="C14851" s="28">
        <v>44431</v>
      </c>
      <c r="D14851" s="30">
        <v>0.45900462962962968</v>
      </c>
      <c r="E14851" s="24">
        <f t="shared" ref="E14851:E14914" si="232">HOUR(D14851)</f>
        <v>11</v>
      </c>
    </row>
    <row r="14852" spans="1:5" x14ac:dyDescent="0.25">
      <c r="A14852" s="24">
        <v>211612</v>
      </c>
      <c r="B14852" s="24" t="s">
        <v>2</v>
      </c>
      <c r="C14852" s="28">
        <v>44360</v>
      </c>
      <c r="D14852" s="30">
        <v>0.27499999999999997</v>
      </c>
      <c r="E14852" s="24">
        <f t="shared" si="232"/>
        <v>6</v>
      </c>
    </row>
    <row r="14853" spans="1:5" x14ac:dyDescent="0.25">
      <c r="A14853" s="24">
        <v>113565</v>
      </c>
      <c r="B14853" s="24" t="s">
        <v>3</v>
      </c>
      <c r="C14853" s="28">
        <v>44318</v>
      </c>
      <c r="D14853" s="30">
        <v>2.0023148148148148E-3</v>
      </c>
      <c r="E14853" s="24">
        <f t="shared" si="232"/>
        <v>0</v>
      </c>
    </row>
    <row r="14854" spans="1:5" x14ac:dyDescent="0.25">
      <c r="A14854" s="24">
        <v>48041</v>
      </c>
      <c r="B14854" s="24" t="s">
        <v>7</v>
      </c>
      <c r="C14854" s="28">
        <v>44376</v>
      </c>
      <c r="D14854" s="30">
        <v>0.30099537037037039</v>
      </c>
      <c r="E14854" s="24">
        <f t="shared" si="232"/>
        <v>7</v>
      </c>
    </row>
    <row r="14855" spans="1:5" x14ac:dyDescent="0.25">
      <c r="A14855" s="24">
        <v>15316</v>
      </c>
      <c r="B14855" s="24" t="s">
        <v>7</v>
      </c>
      <c r="C14855" s="28">
        <v>44326</v>
      </c>
      <c r="D14855" s="30">
        <v>0.7990046296296297</v>
      </c>
      <c r="E14855" s="24">
        <f t="shared" si="232"/>
        <v>19</v>
      </c>
    </row>
    <row r="14856" spans="1:5" x14ac:dyDescent="0.25">
      <c r="A14856" s="24">
        <v>179209</v>
      </c>
      <c r="B14856" s="24" t="s">
        <v>5</v>
      </c>
      <c r="C14856" s="28">
        <v>44294</v>
      </c>
      <c r="D14856" s="30">
        <v>0.3429976851851852</v>
      </c>
      <c r="E14856" s="24">
        <f t="shared" si="232"/>
        <v>8</v>
      </c>
    </row>
    <row r="14857" spans="1:5" x14ac:dyDescent="0.25">
      <c r="A14857" s="24">
        <v>179275</v>
      </c>
      <c r="B14857" s="24" t="s">
        <v>2</v>
      </c>
      <c r="C14857" s="28">
        <v>44301</v>
      </c>
      <c r="D14857" s="30">
        <v>0.86700231481481482</v>
      </c>
      <c r="E14857" s="24">
        <f t="shared" si="232"/>
        <v>20</v>
      </c>
    </row>
    <row r="14858" spans="1:5" x14ac:dyDescent="0.25">
      <c r="A14858" s="24">
        <v>343323</v>
      </c>
      <c r="B14858" s="24" t="s">
        <v>3</v>
      </c>
      <c r="C14858" s="28">
        <v>44404</v>
      </c>
      <c r="D14858" s="30">
        <v>0.88700231481481484</v>
      </c>
      <c r="E14858" s="24">
        <f t="shared" si="232"/>
        <v>21</v>
      </c>
    </row>
    <row r="14859" spans="1:5" x14ac:dyDescent="0.25">
      <c r="A14859" s="24">
        <v>277791</v>
      </c>
      <c r="B14859" s="24" t="s">
        <v>2</v>
      </c>
      <c r="C14859" s="28">
        <v>44389</v>
      </c>
      <c r="D14859" s="30">
        <v>0.35000000000000003</v>
      </c>
      <c r="E14859" s="24">
        <f t="shared" si="232"/>
        <v>8</v>
      </c>
    </row>
    <row r="14860" spans="1:5" x14ac:dyDescent="0.25">
      <c r="A14860" s="24">
        <v>81195</v>
      </c>
      <c r="B14860" s="24" t="s">
        <v>7</v>
      </c>
      <c r="C14860" s="28">
        <v>44330</v>
      </c>
      <c r="D14860" s="30">
        <v>0.32900462962962962</v>
      </c>
      <c r="E14860" s="24">
        <f t="shared" si="232"/>
        <v>7</v>
      </c>
    </row>
    <row r="14861" spans="1:5" x14ac:dyDescent="0.25">
      <c r="A14861" s="24">
        <v>15707</v>
      </c>
      <c r="B14861" s="24" t="s">
        <v>2</v>
      </c>
      <c r="C14861" s="28">
        <v>44384</v>
      </c>
      <c r="D14861" s="30">
        <v>0.85099537037037043</v>
      </c>
      <c r="E14861" s="24">
        <f t="shared" si="232"/>
        <v>20</v>
      </c>
    </row>
    <row r="14862" spans="1:5" x14ac:dyDescent="0.25">
      <c r="A14862" s="24">
        <v>81274</v>
      </c>
      <c r="B14862" s="24" t="s">
        <v>7</v>
      </c>
      <c r="C14862" s="28">
        <v>44310</v>
      </c>
      <c r="D14862" s="30">
        <v>0.49</v>
      </c>
      <c r="E14862" s="24">
        <f t="shared" si="232"/>
        <v>11</v>
      </c>
    </row>
    <row r="14863" spans="1:5" x14ac:dyDescent="0.25">
      <c r="A14863" s="24">
        <v>146865</v>
      </c>
      <c r="B14863" s="24" t="s">
        <v>5</v>
      </c>
      <c r="C14863" s="28">
        <v>44394</v>
      </c>
      <c r="D14863" s="30">
        <v>0.30400462962962965</v>
      </c>
      <c r="E14863" s="24">
        <f t="shared" si="232"/>
        <v>7</v>
      </c>
    </row>
    <row r="14864" spans="1:5" x14ac:dyDescent="0.25">
      <c r="A14864" s="24">
        <v>343642</v>
      </c>
      <c r="B14864" s="24" t="s">
        <v>10</v>
      </c>
      <c r="C14864" s="28">
        <v>44331</v>
      </c>
      <c r="D14864" s="30">
        <v>9.2997685185185183E-2</v>
      </c>
      <c r="E14864" s="24">
        <f t="shared" si="232"/>
        <v>2</v>
      </c>
    </row>
    <row r="14865" spans="1:5" x14ac:dyDescent="0.25">
      <c r="A14865" s="24">
        <v>114280</v>
      </c>
      <c r="B14865" s="24" t="s">
        <v>12</v>
      </c>
      <c r="C14865" s="28">
        <v>44391</v>
      </c>
      <c r="D14865" s="30">
        <v>0.5870023148148148</v>
      </c>
      <c r="E14865" s="24">
        <f t="shared" si="232"/>
        <v>14</v>
      </c>
    </row>
    <row r="14866" spans="1:5" x14ac:dyDescent="0.25">
      <c r="A14866" s="24">
        <v>15995</v>
      </c>
      <c r="B14866" s="24" t="s">
        <v>5</v>
      </c>
      <c r="C14866" s="28">
        <v>44349</v>
      </c>
      <c r="D14866" s="30">
        <v>0.75799768518518518</v>
      </c>
      <c r="E14866" s="24">
        <f t="shared" si="232"/>
        <v>18</v>
      </c>
    </row>
    <row r="14867" spans="1:5" x14ac:dyDescent="0.25">
      <c r="A14867" s="24">
        <v>343676</v>
      </c>
      <c r="B14867" s="24" t="s">
        <v>7</v>
      </c>
      <c r="C14867" s="28">
        <v>44399</v>
      </c>
      <c r="D14867" s="30">
        <v>0.5379976851851852</v>
      </c>
      <c r="E14867" s="24">
        <f t="shared" si="232"/>
        <v>12</v>
      </c>
    </row>
    <row r="14868" spans="1:5" x14ac:dyDescent="0.25">
      <c r="A14868" s="24">
        <v>212622</v>
      </c>
      <c r="B14868" s="24" t="s">
        <v>7</v>
      </c>
      <c r="C14868" s="28">
        <v>44431</v>
      </c>
      <c r="D14868" s="30">
        <v>0.16700231481481484</v>
      </c>
      <c r="E14868" s="24">
        <f t="shared" si="232"/>
        <v>4</v>
      </c>
    </row>
    <row r="14869" spans="1:5" x14ac:dyDescent="0.25">
      <c r="A14869" s="24">
        <v>81551</v>
      </c>
      <c r="B14869" s="24" t="s">
        <v>2</v>
      </c>
      <c r="C14869" s="28">
        <v>44337</v>
      </c>
      <c r="D14869" s="30">
        <v>0.26500000000000001</v>
      </c>
      <c r="E14869" s="24">
        <f t="shared" si="232"/>
        <v>6</v>
      </c>
    </row>
    <row r="14870" spans="1:5" x14ac:dyDescent="0.25">
      <c r="A14870" s="24">
        <v>343699</v>
      </c>
      <c r="B14870" s="24" t="s">
        <v>3</v>
      </c>
      <c r="C14870" s="28">
        <v>44438</v>
      </c>
      <c r="D14870" s="30">
        <v>0.52</v>
      </c>
      <c r="E14870" s="24">
        <f t="shared" si="232"/>
        <v>12</v>
      </c>
    </row>
    <row r="14871" spans="1:5" x14ac:dyDescent="0.25">
      <c r="A14871" s="24">
        <v>81568</v>
      </c>
      <c r="B14871" s="24" t="s">
        <v>2</v>
      </c>
      <c r="C14871" s="28">
        <v>44434</v>
      </c>
      <c r="D14871" s="30">
        <v>0.7120023148148148</v>
      </c>
      <c r="E14871" s="24">
        <f t="shared" si="232"/>
        <v>17</v>
      </c>
    </row>
    <row r="14872" spans="1:5" x14ac:dyDescent="0.25">
      <c r="A14872" s="24">
        <v>212656</v>
      </c>
      <c r="B14872" s="24" t="s">
        <v>5</v>
      </c>
      <c r="C14872" s="28">
        <v>44324</v>
      </c>
      <c r="D14872" s="30">
        <v>0.69299768518518512</v>
      </c>
      <c r="E14872" s="24">
        <f t="shared" si="232"/>
        <v>16</v>
      </c>
    </row>
    <row r="14873" spans="1:5" x14ac:dyDescent="0.25">
      <c r="A14873" s="24">
        <v>81584</v>
      </c>
      <c r="B14873" s="24" t="s">
        <v>5</v>
      </c>
      <c r="C14873" s="28">
        <v>44420</v>
      </c>
      <c r="D14873" s="30">
        <v>0.21400462962962963</v>
      </c>
      <c r="E14873" s="24">
        <f t="shared" si="232"/>
        <v>5</v>
      </c>
    </row>
    <row r="14874" spans="1:5" x14ac:dyDescent="0.25">
      <c r="A14874" s="24">
        <v>179965</v>
      </c>
      <c r="B14874" s="24" t="s">
        <v>5</v>
      </c>
      <c r="C14874" s="28">
        <v>44408</v>
      </c>
      <c r="D14874" s="30">
        <v>0.57200231481481478</v>
      </c>
      <c r="E14874" s="24">
        <f t="shared" si="232"/>
        <v>13</v>
      </c>
    </row>
    <row r="14875" spans="1:5" x14ac:dyDescent="0.25">
      <c r="A14875" s="24">
        <v>147302</v>
      </c>
      <c r="B14875" s="24" t="s">
        <v>5</v>
      </c>
      <c r="C14875" s="28">
        <v>44445</v>
      </c>
      <c r="D14875" s="30">
        <v>0.35499999999999998</v>
      </c>
      <c r="E14875" s="24">
        <f t="shared" si="232"/>
        <v>8</v>
      </c>
    </row>
    <row r="14876" spans="1:5" x14ac:dyDescent="0.25">
      <c r="A14876" s="24">
        <v>278391</v>
      </c>
      <c r="B14876" s="24" t="s">
        <v>10</v>
      </c>
      <c r="C14876" s="28">
        <v>44380</v>
      </c>
      <c r="D14876" s="30">
        <v>9.5000000000000015E-2</v>
      </c>
      <c r="E14876" s="24">
        <f t="shared" si="232"/>
        <v>2</v>
      </c>
    </row>
    <row r="14877" spans="1:5" x14ac:dyDescent="0.25">
      <c r="A14877" s="24">
        <v>81855</v>
      </c>
      <c r="B14877" s="24" t="s">
        <v>3</v>
      </c>
      <c r="C14877" s="28">
        <v>44404</v>
      </c>
      <c r="D14877" s="30">
        <v>0.65200231481481474</v>
      </c>
      <c r="E14877" s="24">
        <f t="shared" si="232"/>
        <v>15</v>
      </c>
    </row>
    <row r="14878" spans="1:5" x14ac:dyDescent="0.25">
      <c r="A14878" s="24">
        <v>245699</v>
      </c>
      <c r="B14878" s="24" t="s">
        <v>5</v>
      </c>
      <c r="C14878" s="28">
        <v>44346</v>
      </c>
      <c r="D14878" s="30">
        <v>0.49500000000000005</v>
      </c>
      <c r="E14878" s="24">
        <f t="shared" si="232"/>
        <v>11</v>
      </c>
    </row>
    <row r="14879" spans="1:5" x14ac:dyDescent="0.25">
      <c r="A14879" s="24">
        <v>81868</v>
      </c>
      <c r="B14879" s="24" t="s">
        <v>7</v>
      </c>
      <c r="C14879" s="28">
        <v>44340</v>
      </c>
      <c r="D14879" s="30">
        <v>0.35099537037037037</v>
      </c>
      <c r="E14879" s="24">
        <f t="shared" si="232"/>
        <v>8</v>
      </c>
    </row>
    <row r="14880" spans="1:5" x14ac:dyDescent="0.25">
      <c r="A14880" s="24">
        <v>180195</v>
      </c>
      <c r="B14880" s="24" t="s">
        <v>5</v>
      </c>
      <c r="C14880" s="28">
        <v>44300</v>
      </c>
      <c r="D14880" s="30">
        <v>0.5759953703703703</v>
      </c>
      <c r="E14880" s="24">
        <f t="shared" si="232"/>
        <v>13</v>
      </c>
    </row>
    <row r="14881" spans="1:5" x14ac:dyDescent="0.25">
      <c r="A14881" s="24">
        <v>180253</v>
      </c>
      <c r="B14881" s="24" t="s">
        <v>7</v>
      </c>
      <c r="C14881" s="28">
        <v>44334</v>
      </c>
      <c r="D14881" s="30">
        <v>0.41</v>
      </c>
      <c r="E14881" s="24">
        <f t="shared" si="232"/>
        <v>9</v>
      </c>
    </row>
    <row r="14882" spans="1:5" x14ac:dyDescent="0.25">
      <c r="A14882" s="24">
        <v>81955</v>
      </c>
      <c r="B14882" s="24" t="s">
        <v>7</v>
      </c>
      <c r="C14882" s="28">
        <v>44347</v>
      </c>
      <c r="D14882" s="30">
        <v>0.73799768518518516</v>
      </c>
      <c r="E14882" s="24">
        <f t="shared" si="232"/>
        <v>17</v>
      </c>
    </row>
    <row r="14883" spans="1:5" x14ac:dyDescent="0.25">
      <c r="A14883" s="24">
        <v>245820</v>
      </c>
      <c r="B14883" s="24" t="s">
        <v>3</v>
      </c>
      <c r="C14883" s="28">
        <v>44310</v>
      </c>
      <c r="D14883" s="30">
        <v>0.11700231481481482</v>
      </c>
      <c r="E14883" s="24">
        <f t="shared" si="232"/>
        <v>2</v>
      </c>
    </row>
    <row r="14884" spans="1:5" x14ac:dyDescent="0.25">
      <c r="A14884" s="24">
        <v>82012</v>
      </c>
      <c r="B14884" s="24" t="s">
        <v>20</v>
      </c>
      <c r="C14884" s="28">
        <v>44384</v>
      </c>
      <c r="D14884" s="30">
        <v>0.31099537037037034</v>
      </c>
      <c r="E14884" s="24">
        <f t="shared" si="232"/>
        <v>7</v>
      </c>
    </row>
    <row r="14885" spans="1:5" x14ac:dyDescent="0.25">
      <c r="A14885" s="24">
        <v>147581</v>
      </c>
      <c r="B14885" s="24" t="s">
        <v>5</v>
      </c>
      <c r="C14885" s="28">
        <v>44423</v>
      </c>
      <c r="D14885" s="30">
        <v>0.98799768518518516</v>
      </c>
      <c r="E14885" s="24">
        <f t="shared" si="232"/>
        <v>23</v>
      </c>
    </row>
    <row r="14886" spans="1:5" x14ac:dyDescent="0.25">
      <c r="A14886" s="24">
        <v>245912</v>
      </c>
      <c r="B14886" s="24" t="s">
        <v>17</v>
      </c>
      <c r="C14886" s="28">
        <v>44408</v>
      </c>
      <c r="D14886" s="30">
        <v>0.59400462962962963</v>
      </c>
      <c r="E14886" s="24">
        <f t="shared" si="232"/>
        <v>14</v>
      </c>
    </row>
    <row r="14887" spans="1:5" x14ac:dyDescent="0.25">
      <c r="A14887" s="24">
        <v>311506</v>
      </c>
      <c r="B14887" s="24" t="s">
        <v>3</v>
      </c>
      <c r="C14887" s="28">
        <v>44425</v>
      </c>
      <c r="D14887" s="30">
        <v>0.98499999999999999</v>
      </c>
      <c r="E14887" s="24">
        <f t="shared" si="232"/>
        <v>23</v>
      </c>
    </row>
    <row r="14888" spans="1:5" x14ac:dyDescent="0.25">
      <c r="A14888" s="24">
        <v>82155</v>
      </c>
      <c r="B14888" s="24" t="s">
        <v>3</v>
      </c>
      <c r="C14888" s="28">
        <v>44380</v>
      </c>
      <c r="D14888" s="30">
        <v>0.13799768518518518</v>
      </c>
      <c r="E14888" s="24">
        <f t="shared" si="232"/>
        <v>3</v>
      </c>
    </row>
    <row r="14889" spans="1:5" x14ac:dyDescent="0.25">
      <c r="A14889" s="24">
        <v>213444</v>
      </c>
      <c r="B14889" s="24" t="s">
        <v>3</v>
      </c>
      <c r="C14889" s="28">
        <v>44351</v>
      </c>
      <c r="D14889" s="30">
        <v>0.48599537037037038</v>
      </c>
      <c r="E14889" s="24">
        <f t="shared" si="232"/>
        <v>11</v>
      </c>
    </row>
    <row r="14890" spans="1:5" x14ac:dyDescent="0.25">
      <c r="A14890" s="24">
        <v>49610</v>
      </c>
      <c r="B14890" s="24" t="s">
        <v>2</v>
      </c>
      <c r="C14890" s="28">
        <v>44348</v>
      </c>
      <c r="D14890" s="30">
        <v>0.47599537037037037</v>
      </c>
      <c r="E14890" s="24">
        <f t="shared" si="232"/>
        <v>11</v>
      </c>
    </row>
    <row r="14891" spans="1:5" x14ac:dyDescent="0.25">
      <c r="A14891" s="24">
        <v>82382</v>
      </c>
      <c r="B14891" s="24" t="s">
        <v>5</v>
      </c>
      <c r="C14891" s="28">
        <v>44406</v>
      </c>
      <c r="D14891" s="30">
        <v>0.90599537037037037</v>
      </c>
      <c r="E14891" s="24">
        <f t="shared" si="232"/>
        <v>21</v>
      </c>
    </row>
    <row r="14892" spans="1:5" x14ac:dyDescent="0.25">
      <c r="A14892" s="24">
        <v>82385</v>
      </c>
      <c r="B14892" s="24" t="s">
        <v>3</v>
      </c>
      <c r="C14892" s="28">
        <v>44335</v>
      </c>
      <c r="D14892" s="30">
        <v>0.90400462962962969</v>
      </c>
      <c r="E14892" s="24">
        <f t="shared" si="232"/>
        <v>21</v>
      </c>
    </row>
    <row r="14893" spans="1:5" x14ac:dyDescent="0.25">
      <c r="A14893" s="24">
        <v>278999</v>
      </c>
      <c r="B14893" s="24" t="s">
        <v>7</v>
      </c>
      <c r="C14893" s="28">
        <v>44322</v>
      </c>
      <c r="D14893" s="30">
        <v>0.51</v>
      </c>
      <c r="E14893" s="24">
        <f t="shared" si="232"/>
        <v>12</v>
      </c>
    </row>
    <row r="14894" spans="1:5" x14ac:dyDescent="0.25">
      <c r="A14894" s="24">
        <v>311796</v>
      </c>
      <c r="B14894" s="24" t="s">
        <v>8</v>
      </c>
      <c r="C14894" s="28">
        <v>44401</v>
      </c>
      <c r="D14894" s="30">
        <v>0.8209953703703704</v>
      </c>
      <c r="E14894" s="24">
        <f t="shared" si="232"/>
        <v>19</v>
      </c>
    </row>
    <row r="14895" spans="1:5" x14ac:dyDescent="0.25">
      <c r="A14895" s="24">
        <v>115220</v>
      </c>
      <c r="B14895" s="24" t="s">
        <v>10</v>
      </c>
      <c r="C14895" s="28">
        <v>44378</v>
      </c>
      <c r="D14895" s="30">
        <v>0.65700231481481486</v>
      </c>
      <c r="E14895" s="24">
        <f t="shared" si="232"/>
        <v>15</v>
      </c>
    </row>
    <row r="14896" spans="1:5" x14ac:dyDescent="0.25">
      <c r="A14896" s="24">
        <v>279064</v>
      </c>
      <c r="B14896" s="24" t="s">
        <v>3</v>
      </c>
      <c r="C14896" s="28">
        <v>44320</v>
      </c>
      <c r="D14896" s="30">
        <v>0.17700231481481479</v>
      </c>
      <c r="E14896" s="24">
        <f t="shared" si="232"/>
        <v>4</v>
      </c>
    </row>
    <row r="14897" spans="1:5" x14ac:dyDescent="0.25">
      <c r="A14897" s="24">
        <v>82514</v>
      </c>
      <c r="B14897" s="24" t="s">
        <v>6</v>
      </c>
      <c r="C14897" s="28">
        <v>44396</v>
      </c>
      <c r="D14897" s="30">
        <v>0.82299768518518512</v>
      </c>
      <c r="E14897" s="24">
        <f t="shared" si="232"/>
        <v>19</v>
      </c>
    </row>
    <row r="14898" spans="1:5" x14ac:dyDescent="0.25">
      <c r="A14898" s="24">
        <v>148093</v>
      </c>
      <c r="B14898" s="24" t="s">
        <v>7</v>
      </c>
      <c r="C14898" s="28">
        <v>44417</v>
      </c>
      <c r="D14898" s="30">
        <v>0.45200231481481484</v>
      </c>
      <c r="E14898" s="24">
        <f t="shared" si="232"/>
        <v>10</v>
      </c>
    </row>
    <row r="14899" spans="1:5" x14ac:dyDescent="0.25">
      <c r="A14899" s="24">
        <v>82562</v>
      </c>
      <c r="B14899" s="24" t="s">
        <v>3</v>
      </c>
      <c r="C14899" s="28">
        <v>44417</v>
      </c>
      <c r="D14899" s="30">
        <v>0.42299768518518516</v>
      </c>
      <c r="E14899" s="24">
        <f t="shared" si="232"/>
        <v>10</v>
      </c>
    </row>
    <row r="14900" spans="1:5" x14ac:dyDescent="0.25">
      <c r="A14900" s="24">
        <v>82589</v>
      </c>
      <c r="B14900" s="24" t="s">
        <v>5</v>
      </c>
      <c r="C14900" s="28">
        <v>44361</v>
      </c>
      <c r="D14900" s="30">
        <v>0.56299768518518511</v>
      </c>
      <c r="E14900" s="24">
        <f t="shared" si="232"/>
        <v>13</v>
      </c>
    </row>
    <row r="14901" spans="1:5" x14ac:dyDescent="0.25">
      <c r="A14901" s="24">
        <v>115369</v>
      </c>
      <c r="B14901" s="24" t="s">
        <v>4</v>
      </c>
      <c r="C14901" s="28">
        <v>44378</v>
      </c>
      <c r="D14901" s="30">
        <v>0.59099537037037042</v>
      </c>
      <c r="E14901" s="24">
        <f t="shared" si="232"/>
        <v>14</v>
      </c>
    </row>
    <row r="14902" spans="1:5" x14ac:dyDescent="0.25">
      <c r="A14902" s="24">
        <v>344780</v>
      </c>
      <c r="B14902" s="24" t="s">
        <v>13</v>
      </c>
      <c r="C14902" s="28">
        <v>44341</v>
      </c>
      <c r="D14902" s="30">
        <v>0.98299768518518515</v>
      </c>
      <c r="E14902" s="24">
        <f t="shared" si="232"/>
        <v>23</v>
      </c>
    </row>
    <row r="14903" spans="1:5" x14ac:dyDescent="0.25">
      <c r="A14903" s="24">
        <v>344784</v>
      </c>
      <c r="B14903" s="24" t="s">
        <v>2</v>
      </c>
      <c r="C14903" s="28">
        <v>44290</v>
      </c>
      <c r="D14903" s="30">
        <v>0.89</v>
      </c>
      <c r="E14903" s="24">
        <f t="shared" si="232"/>
        <v>21</v>
      </c>
    </row>
    <row r="14904" spans="1:5" x14ac:dyDescent="0.25">
      <c r="A14904" s="24">
        <v>246481</v>
      </c>
      <c r="B14904" s="24" t="s">
        <v>7</v>
      </c>
      <c r="C14904" s="28">
        <v>44423</v>
      </c>
      <c r="D14904" s="30">
        <v>0.76799768518518519</v>
      </c>
      <c r="E14904" s="24">
        <f t="shared" si="232"/>
        <v>18</v>
      </c>
    </row>
    <row r="14905" spans="1:5" x14ac:dyDescent="0.25">
      <c r="A14905" s="24">
        <v>82664</v>
      </c>
      <c r="B14905" s="24" t="s">
        <v>3</v>
      </c>
      <c r="C14905" s="28">
        <v>44359</v>
      </c>
      <c r="D14905" s="30">
        <v>0.89099537037037047</v>
      </c>
      <c r="E14905" s="24">
        <f t="shared" si="232"/>
        <v>21</v>
      </c>
    </row>
    <row r="14906" spans="1:5" x14ac:dyDescent="0.25">
      <c r="A14906" s="24">
        <v>82667</v>
      </c>
      <c r="B14906" s="24" t="s">
        <v>5</v>
      </c>
      <c r="C14906" s="28">
        <v>44301</v>
      </c>
      <c r="D14906" s="30">
        <v>0.65299768518518519</v>
      </c>
      <c r="E14906" s="24">
        <f t="shared" si="232"/>
        <v>15</v>
      </c>
    </row>
    <row r="14907" spans="1:5" x14ac:dyDescent="0.25">
      <c r="A14907" s="24">
        <v>148285</v>
      </c>
      <c r="B14907" s="24" t="s">
        <v>5</v>
      </c>
      <c r="C14907" s="28">
        <v>44359</v>
      </c>
      <c r="D14907" s="30">
        <v>0.60599537037037032</v>
      </c>
      <c r="E14907" s="24">
        <f t="shared" si="232"/>
        <v>14</v>
      </c>
    </row>
    <row r="14908" spans="1:5" x14ac:dyDescent="0.25">
      <c r="A14908" s="24">
        <v>312145</v>
      </c>
      <c r="B14908" s="24" t="s">
        <v>14</v>
      </c>
      <c r="C14908" s="28">
        <v>44394</v>
      </c>
      <c r="D14908" s="30">
        <v>0.32799768518518518</v>
      </c>
      <c r="E14908" s="24">
        <f t="shared" si="232"/>
        <v>7</v>
      </c>
    </row>
    <row r="14909" spans="1:5" x14ac:dyDescent="0.25">
      <c r="A14909" s="24">
        <v>246689</v>
      </c>
      <c r="B14909" s="24" t="s">
        <v>2</v>
      </c>
      <c r="C14909" s="28">
        <v>44431</v>
      </c>
      <c r="D14909" s="30">
        <v>0.12599537037037037</v>
      </c>
      <c r="E14909" s="24">
        <f t="shared" si="232"/>
        <v>3</v>
      </c>
    </row>
    <row r="14910" spans="1:5" x14ac:dyDescent="0.25">
      <c r="A14910" s="24">
        <v>279467</v>
      </c>
      <c r="B14910" s="24" t="s">
        <v>2</v>
      </c>
      <c r="C14910" s="28">
        <v>44428</v>
      </c>
      <c r="D14910" s="30">
        <v>0.31</v>
      </c>
      <c r="E14910" s="24">
        <f t="shared" si="232"/>
        <v>7</v>
      </c>
    </row>
    <row r="14911" spans="1:5" x14ac:dyDescent="0.25">
      <c r="A14911" s="24">
        <v>82860</v>
      </c>
      <c r="B14911" s="24" t="s">
        <v>3</v>
      </c>
      <c r="C14911" s="28">
        <v>44379</v>
      </c>
      <c r="D14911" s="30">
        <v>1.9004629629629632E-2</v>
      </c>
      <c r="E14911" s="24">
        <f t="shared" si="232"/>
        <v>0</v>
      </c>
    </row>
    <row r="14912" spans="1:5" x14ac:dyDescent="0.25">
      <c r="A14912" s="24">
        <v>312237</v>
      </c>
      <c r="B14912" s="24" t="s">
        <v>5</v>
      </c>
      <c r="C14912" s="28">
        <v>44365</v>
      </c>
      <c r="D14912" s="30">
        <v>0.51799768518518519</v>
      </c>
      <c r="E14912" s="24">
        <f t="shared" si="232"/>
        <v>12</v>
      </c>
    </row>
    <row r="14913" spans="1:5" x14ac:dyDescent="0.25">
      <c r="A14913" s="24">
        <v>279499</v>
      </c>
      <c r="B14913" s="24" t="s">
        <v>2</v>
      </c>
      <c r="C14913" s="28">
        <v>44382</v>
      </c>
      <c r="D14913" s="30">
        <v>0.21299768518518516</v>
      </c>
      <c r="E14913" s="24">
        <f t="shared" si="232"/>
        <v>5</v>
      </c>
    </row>
    <row r="14914" spans="1:5" x14ac:dyDescent="0.25">
      <c r="A14914" s="24">
        <v>17396</v>
      </c>
      <c r="B14914" s="24" t="s">
        <v>2</v>
      </c>
      <c r="C14914" s="28">
        <v>44375</v>
      </c>
      <c r="D14914" s="30">
        <v>0.72099537037037031</v>
      </c>
      <c r="E14914" s="24">
        <f t="shared" si="232"/>
        <v>17</v>
      </c>
    </row>
    <row r="14915" spans="1:5" x14ac:dyDescent="0.25">
      <c r="A14915" s="24">
        <v>279597</v>
      </c>
      <c r="B14915" s="24" t="s">
        <v>2</v>
      </c>
      <c r="C14915" s="28">
        <v>44343</v>
      </c>
      <c r="D14915" s="30">
        <v>0.31400462962962966</v>
      </c>
      <c r="E14915" s="24">
        <f t="shared" ref="E14915:E14978" si="233">HOUR(D14915)</f>
        <v>7</v>
      </c>
    </row>
    <row r="14916" spans="1:5" x14ac:dyDescent="0.25">
      <c r="A14916" s="24">
        <v>115763</v>
      </c>
      <c r="B14916" s="24" t="s">
        <v>3</v>
      </c>
      <c r="C14916" s="28">
        <v>44375</v>
      </c>
      <c r="D14916" s="30">
        <v>0.41099537037037037</v>
      </c>
      <c r="E14916" s="24">
        <f t="shared" si="233"/>
        <v>9</v>
      </c>
    </row>
    <row r="14917" spans="1:5" x14ac:dyDescent="0.25">
      <c r="A14917" s="24">
        <v>50240</v>
      </c>
      <c r="B14917" s="24" t="s">
        <v>7</v>
      </c>
      <c r="C14917" s="28">
        <v>44428</v>
      </c>
      <c r="D14917" s="30">
        <v>0.83599537037037042</v>
      </c>
      <c r="E14917" s="24">
        <f t="shared" si="233"/>
        <v>20</v>
      </c>
    </row>
    <row r="14918" spans="1:5" x14ac:dyDescent="0.25">
      <c r="A14918" s="24">
        <v>214080</v>
      </c>
      <c r="B14918" s="24" t="s">
        <v>9</v>
      </c>
      <c r="C14918" s="28">
        <v>44354</v>
      </c>
      <c r="D14918" s="30">
        <v>0.48700231481481482</v>
      </c>
      <c r="E14918" s="24">
        <f t="shared" si="233"/>
        <v>11</v>
      </c>
    </row>
    <row r="14919" spans="1:5" x14ac:dyDescent="0.25">
      <c r="A14919" s="24">
        <v>115826</v>
      </c>
      <c r="B14919" s="24" t="s">
        <v>5</v>
      </c>
      <c r="C14919" s="28">
        <v>44411</v>
      </c>
      <c r="D14919" s="30">
        <v>0.61599537037037033</v>
      </c>
      <c r="E14919" s="24">
        <f t="shared" si="233"/>
        <v>14</v>
      </c>
    </row>
    <row r="14920" spans="1:5" x14ac:dyDescent="0.25">
      <c r="A14920" s="24">
        <v>247017</v>
      </c>
      <c r="B14920" s="24" t="s">
        <v>7</v>
      </c>
      <c r="C14920" s="28">
        <v>44354</v>
      </c>
      <c r="D14920" s="30">
        <v>0.45500000000000002</v>
      </c>
      <c r="E14920" s="24">
        <f t="shared" si="233"/>
        <v>10</v>
      </c>
    </row>
    <row r="14921" spans="1:5" x14ac:dyDescent="0.25">
      <c r="A14921" s="24">
        <v>279796</v>
      </c>
      <c r="B14921" s="24" t="s">
        <v>3</v>
      </c>
      <c r="C14921" s="28">
        <v>44435</v>
      </c>
      <c r="D14921" s="30">
        <v>0.31200231481481483</v>
      </c>
      <c r="E14921" s="24">
        <f t="shared" si="233"/>
        <v>7</v>
      </c>
    </row>
    <row r="14922" spans="1:5" x14ac:dyDescent="0.25">
      <c r="A14922" s="24">
        <v>214337</v>
      </c>
      <c r="B14922" s="24" t="s">
        <v>5</v>
      </c>
      <c r="C14922" s="28">
        <v>44316</v>
      </c>
      <c r="D14922" s="30">
        <v>0.22999999999999998</v>
      </c>
      <c r="E14922" s="24">
        <f t="shared" si="233"/>
        <v>5</v>
      </c>
    </row>
    <row r="14923" spans="1:5" x14ac:dyDescent="0.25">
      <c r="A14923" s="24">
        <v>279902</v>
      </c>
      <c r="B14923" s="24" t="s">
        <v>2</v>
      </c>
      <c r="C14923" s="28">
        <v>44296</v>
      </c>
      <c r="D14923" s="30">
        <v>0.99799768518518517</v>
      </c>
      <c r="E14923" s="24">
        <f t="shared" si="233"/>
        <v>23</v>
      </c>
    </row>
    <row r="14924" spans="1:5" x14ac:dyDescent="0.25">
      <c r="A14924" s="24">
        <v>345556</v>
      </c>
      <c r="B14924" s="24" t="s">
        <v>2</v>
      </c>
      <c r="C14924" s="28">
        <v>44429</v>
      </c>
      <c r="D14924" s="30">
        <v>0.57799768518518524</v>
      </c>
      <c r="E14924" s="24">
        <f t="shared" si="233"/>
        <v>13</v>
      </c>
    </row>
    <row r="14925" spans="1:5" x14ac:dyDescent="0.25">
      <c r="A14925" s="24">
        <v>312803</v>
      </c>
      <c r="B14925" s="24" t="s">
        <v>2</v>
      </c>
      <c r="C14925" s="28">
        <v>44327</v>
      </c>
      <c r="D14925" s="30">
        <v>0.63299768518518518</v>
      </c>
      <c r="E14925" s="24">
        <f t="shared" si="233"/>
        <v>15</v>
      </c>
    </row>
    <row r="14926" spans="1:5" x14ac:dyDescent="0.25">
      <c r="A14926" s="24">
        <v>50678</v>
      </c>
      <c r="B14926" s="24" t="s">
        <v>5</v>
      </c>
      <c r="C14926" s="28">
        <v>44343</v>
      </c>
      <c r="D14926" s="30">
        <v>0.56999999999999995</v>
      </c>
      <c r="E14926" s="24">
        <f t="shared" si="233"/>
        <v>13</v>
      </c>
    </row>
    <row r="14927" spans="1:5" x14ac:dyDescent="0.25">
      <c r="A14927" s="24">
        <v>312877</v>
      </c>
      <c r="B14927" s="24" t="s">
        <v>3</v>
      </c>
      <c r="C14927" s="28">
        <v>44415</v>
      </c>
      <c r="D14927" s="30">
        <v>0.84900462962962964</v>
      </c>
      <c r="E14927" s="24">
        <f t="shared" si="233"/>
        <v>20</v>
      </c>
    </row>
    <row r="14928" spans="1:5" x14ac:dyDescent="0.25">
      <c r="A14928" s="24">
        <v>280132</v>
      </c>
      <c r="B14928" s="24" t="s">
        <v>3</v>
      </c>
      <c r="C14928" s="28">
        <v>44305</v>
      </c>
      <c r="D14928" s="30">
        <v>0.99299768518518527</v>
      </c>
      <c r="E14928" s="24">
        <f t="shared" si="233"/>
        <v>23</v>
      </c>
    </row>
    <row r="14929" spans="1:5" x14ac:dyDescent="0.25">
      <c r="A14929" s="24">
        <v>116295</v>
      </c>
      <c r="B14929" s="24" t="s">
        <v>2</v>
      </c>
      <c r="C14929" s="28">
        <v>44360</v>
      </c>
      <c r="D14929" s="30">
        <v>0.86400462962962965</v>
      </c>
      <c r="E14929" s="24">
        <f t="shared" si="233"/>
        <v>20</v>
      </c>
    </row>
    <row r="14930" spans="1:5" x14ac:dyDescent="0.25">
      <c r="A14930" s="24">
        <v>83530</v>
      </c>
      <c r="B14930" s="24" t="s">
        <v>12</v>
      </c>
      <c r="C14930" s="28">
        <v>44355</v>
      </c>
      <c r="D14930" s="30">
        <v>0.45799768518518519</v>
      </c>
      <c r="E14930" s="24">
        <f t="shared" si="233"/>
        <v>10</v>
      </c>
    </row>
    <row r="14931" spans="1:5" x14ac:dyDescent="0.25">
      <c r="A14931" s="24">
        <v>247375</v>
      </c>
      <c r="B14931" s="24" t="s">
        <v>2</v>
      </c>
      <c r="C14931" s="28">
        <v>44404</v>
      </c>
      <c r="D14931" s="30">
        <v>9.9999999999999992E-2</v>
      </c>
      <c r="E14931" s="24">
        <f t="shared" si="233"/>
        <v>2</v>
      </c>
    </row>
    <row r="14932" spans="1:5" x14ac:dyDescent="0.25">
      <c r="A14932" s="24">
        <v>312927</v>
      </c>
      <c r="B14932" s="24" t="s">
        <v>5</v>
      </c>
      <c r="C14932" s="28">
        <v>44292</v>
      </c>
      <c r="D14932" s="30">
        <v>0.84099537037037031</v>
      </c>
      <c r="E14932" s="24">
        <f t="shared" si="233"/>
        <v>20</v>
      </c>
    </row>
    <row r="14933" spans="1:5" x14ac:dyDescent="0.25">
      <c r="A14933" s="24">
        <v>214714</v>
      </c>
      <c r="B14933" s="24" t="s">
        <v>2</v>
      </c>
      <c r="C14933" s="28">
        <v>44404</v>
      </c>
      <c r="D14933" s="30">
        <v>0.16799768518518518</v>
      </c>
      <c r="E14933" s="24">
        <f t="shared" si="233"/>
        <v>4</v>
      </c>
    </row>
    <row r="14934" spans="1:5" x14ac:dyDescent="0.25">
      <c r="A14934" s="24">
        <v>181971</v>
      </c>
      <c r="B14934" s="24" t="s">
        <v>7</v>
      </c>
      <c r="C14934" s="28">
        <v>44362</v>
      </c>
      <c r="D14934" s="30">
        <v>0.51</v>
      </c>
      <c r="E14934" s="24">
        <f t="shared" si="233"/>
        <v>12</v>
      </c>
    </row>
    <row r="14935" spans="1:5" x14ac:dyDescent="0.25">
      <c r="A14935" s="24">
        <v>313054</v>
      </c>
      <c r="B14935" s="24" t="s">
        <v>3</v>
      </c>
      <c r="C14935" s="28">
        <v>44407</v>
      </c>
      <c r="D14935" s="30">
        <v>0.28099537037037037</v>
      </c>
      <c r="E14935" s="24">
        <f t="shared" si="233"/>
        <v>6</v>
      </c>
    </row>
    <row r="14936" spans="1:5" x14ac:dyDescent="0.25">
      <c r="A14936" s="24">
        <v>247560</v>
      </c>
      <c r="B14936" s="24" t="s">
        <v>20</v>
      </c>
      <c r="C14936" s="28">
        <v>44422</v>
      </c>
      <c r="D14936" s="30">
        <v>0.93099537037037028</v>
      </c>
      <c r="E14936" s="24">
        <f t="shared" si="233"/>
        <v>22</v>
      </c>
    </row>
    <row r="14937" spans="1:5" x14ac:dyDescent="0.25">
      <c r="A14937" s="24">
        <v>182041</v>
      </c>
      <c r="B14937" s="24" t="s">
        <v>8</v>
      </c>
      <c r="C14937" s="28">
        <v>44370</v>
      </c>
      <c r="D14937" s="30">
        <v>0.86099537037037033</v>
      </c>
      <c r="E14937" s="24">
        <f t="shared" si="233"/>
        <v>20</v>
      </c>
    </row>
    <row r="14938" spans="1:5" x14ac:dyDescent="0.25">
      <c r="A14938" s="24">
        <v>345889</v>
      </c>
      <c r="B14938" s="24" t="s">
        <v>5</v>
      </c>
      <c r="C14938" s="28">
        <v>44339</v>
      </c>
      <c r="D14938" s="30">
        <v>0.69799768518518512</v>
      </c>
      <c r="E14938" s="24">
        <f t="shared" si="233"/>
        <v>16</v>
      </c>
    </row>
    <row r="14939" spans="1:5" x14ac:dyDescent="0.25">
      <c r="A14939" s="24">
        <v>345896</v>
      </c>
      <c r="B14939" s="24" t="s">
        <v>2</v>
      </c>
      <c r="C14939" s="28">
        <v>44356</v>
      </c>
      <c r="D14939" s="30">
        <v>0.745</v>
      </c>
      <c r="E14939" s="24">
        <f t="shared" si="233"/>
        <v>17</v>
      </c>
    </row>
    <row r="14940" spans="1:5" x14ac:dyDescent="0.25">
      <c r="A14940" s="24">
        <v>116525</v>
      </c>
      <c r="B14940" s="24" t="s">
        <v>2</v>
      </c>
      <c r="C14940" s="28">
        <v>44378</v>
      </c>
      <c r="D14940" s="30">
        <v>0.52900462962962969</v>
      </c>
      <c r="E14940" s="24">
        <f t="shared" si="233"/>
        <v>12</v>
      </c>
    </row>
    <row r="14941" spans="1:5" x14ac:dyDescent="0.25">
      <c r="A14941" s="24">
        <v>83772</v>
      </c>
      <c r="B14941" s="24" t="s">
        <v>6</v>
      </c>
      <c r="C14941" s="28">
        <v>44395</v>
      </c>
      <c r="D14941" s="30">
        <v>0.25299768518518517</v>
      </c>
      <c r="E14941" s="24">
        <f t="shared" si="233"/>
        <v>6</v>
      </c>
    </row>
    <row r="14942" spans="1:5" x14ac:dyDescent="0.25">
      <c r="A14942" s="24">
        <v>345970</v>
      </c>
      <c r="B14942" s="24" t="s">
        <v>7</v>
      </c>
      <c r="C14942" s="28">
        <v>44377</v>
      </c>
      <c r="D14942" s="30">
        <v>0.1870023148148148</v>
      </c>
      <c r="E14942" s="24">
        <f t="shared" si="233"/>
        <v>4</v>
      </c>
    </row>
    <row r="14943" spans="1:5" x14ac:dyDescent="0.25">
      <c r="A14943" s="24">
        <v>280462</v>
      </c>
      <c r="B14943" s="24" t="s">
        <v>2</v>
      </c>
      <c r="C14943" s="28">
        <v>44406</v>
      </c>
      <c r="D14943" s="30">
        <v>0.88</v>
      </c>
      <c r="E14943" s="24">
        <f t="shared" si="233"/>
        <v>21</v>
      </c>
    </row>
    <row r="14944" spans="1:5" x14ac:dyDescent="0.25">
      <c r="A14944" s="24">
        <v>247835</v>
      </c>
      <c r="B14944" s="24" t="s">
        <v>5</v>
      </c>
      <c r="C14944" s="28">
        <v>44369</v>
      </c>
      <c r="D14944" s="30">
        <v>0.28499999999999998</v>
      </c>
      <c r="E14944" s="24">
        <f t="shared" si="233"/>
        <v>6</v>
      </c>
    </row>
    <row r="14945" spans="1:5" x14ac:dyDescent="0.25">
      <c r="A14945" s="24">
        <v>116876</v>
      </c>
      <c r="B14945" s="24" t="s">
        <v>5</v>
      </c>
      <c r="C14945" s="28">
        <v>44316</v>
      </c>
      <c r="D14945" s="30">
        <v>0.87599537037037034</v>
      </c>
      <c r="E14945" s="24">
        <f t="shared" si="233"/>
        <v>21</v>
      </c>
    </row>
    <row r="14946" spans="1:5" x14ac:dyDescent="0.25">
      <c r="A14946" s="24">
        <v>248023</v>
      </c>
      <c r="B14946" s="24" t="s">
        <v>7</v>
      </c>
      <c r="C14946" s="28">
        <v>44314</v>
      </c>
      <c r="D14946" s="30">
        <v>0.90099537037037036</v>
      </c>
      <c r="E14946" s="24">
        <f t="shared" si="233"/>
        <v>21</v>
      </c>
    </row>
    <row r="14947" spans="1:5" x14ac:dyDescent="0.25">
      <c r="A14947" s="24">
        <v>84183</v>
      </c>
      <c r="B14947" s="24" t="s">
        <v>2</v>
      </c>
      <c r="C14947" s="28">
        <v>44352</v>
      </c>
      <c r="D14947" s="30">
        <v>0.17400462962962962</v>
      </c>
      <c r="E14947" s="24">
        <f t="shared" si="233"/>
        <v>4</v>
      </c>
    </row>
    <row r="14948" spans="1:5" x14ac:dyDescent="0.25">
      <c r="A14948" s="24">
        <v>51546</v>
      </c>
      <c r="B14948" s="24" t="s">
        <v>14</v>
      </c>
      <c r="C14948" s="28">
        <v>44359</v>
      </c>
      <c r="D14948" s="30">
        <v>0.39700231481481479</v>
      </c>
      <c r="E14948" s="24">
        <f t="shared" si="233"/>
        <v>9</v>
      </c>
    </row>
    <row r="14949" spans="1:5" x14ac:dyDescent="0.25">
      <c r="A14949" s="24">
        <v>117213</v>
      </c>
      <c r="B14949" s="24" t="s">
        <v>2</v>
      </c>
      <c r="C14949" s="28">
        <v>44424</v>
      </c>
      <c r="D14949" s="30">
        <v>0.76299768518518529</v>
      </c>
      <c r="E14949" s="24">
        <f t="shared" si="233"/>
        <v>18</v>
      </c>
    </row>
    <row r="14950" spans="1:5" x14ac:dyDescent="0.25">
      <c r="A14950" s="24">
        <v>51715</v>
      </c>
      <c r="B14950" s="24" t="s">
        <v>7</v>
      </c>
      <c r="C14950" s="28">
        <v>44341</v>
      </c>
      <c r="D14950" s="30">
        <v>0.50900462962962967</v>
      </c>
      <c r="E14950" s="24">
        <f t="shared" si="233"/>
        <v>12</v>
      </c>
    </row>
    <row r="14951" spans="1:5" x14ac:dyDescent="0.25">
      <c r="A14951" s="24">
        <v>248329</v>
      </c>
      <c r="B14951" s="24" t="s">
        <v>3</v>
      </c>
      <c r="C14951" s="28">
        <v>44407</v>
      </c>
      <c r="D14951" s="30">
        <v>3.2002314814814817E-2</v>
      </c>
      <c r="E14951" s="24">
        <f t="shared" si="233"/>
        <v>0</v>
      </c>
    </row>
    <row r="14952" spans="1:5" x14ac:dyDescent="0.25">
      <c r="A14952" s="24">
        <v>84497</v>
      </c>
      <c r="B14952" s="24" t="s">
        <v>3</v>
      </c>
      <c r="C14952" s="28">
        <v>44344</v>
      </c>
      <c r="D14952" s="30">
        <v>0.25900462962962961</v>
      </c>
      <c r="E14952" s="24">
        <f t="shared" si="233"/>
        <v>6</v>
      </c>
    </row>
    <row r="14953" spans="1:5" x14ac:dyDescent="0.25">
      <c r="A14953" s="24">
        <v>248372</v>
      </c>
      <c r="B14953" s="24" t="s">
        <v>5</v>
      </c>
      <c r="C14953" s="28">
        <v>44350</v>
      </c>
      <c r="D14953" s="30">
        <v>0.48400462962962965</v>
      </c>
      <c r="E14953" s="24">
        <f t="shared" si="233"/>
        <v>11</v>
      </c>
    </row>
    <row r="14954" spans="1:5" x14ac:dyDescent="0.25">
      <c r="A14954" s="24">
        <v>346680</v>
      </c>
      <c r="B14954" s="24" t="s">
        <v>7</v>
      </c>
      <c r="C14954" s="28">
        <v>44293</v>
      </c>
      <c r="D14954" s="30">
        <v>2.7002314814814812E-2</v>
      </c>
      <c r="E14954" s="24">
        <f t="shared" si="233"/>
        <v>0</v>
      </c>
    </row>
    <row r="14955" spans="1:5" x14ac:dyDescent="0.25">
      <c r="A14955" s="24">
        <v>117320</v>
      </c>
      <c r="B14955" s="24" t="s">
        <v>2</v>
      </c>
      <c r="C14955" s="28">
        <v>44428</v>
      </c>
      <c r="D14955" s="30">
        <v>0.21599537037037039</v>
      </c>
      <c r="E14955" s="24">
        <f t="shared" si="233"/>
        <v>5</v>
      </c>
    </row>
    <row r="14956" spans="1:5" x14ac:dyDescent="0.25">
      <c r="A14956" s="24">
        <v>84572</v>
      </c>
      <c r="B14956" s="24" t="s">
        <v>12</v>
      </c>
      <c r="C14956" s="28">
        <v>44355</v>
      </c>
      <c r="D14956" s="30">
        <v>9.7002314814814805E-2</v>
      </c>
      <c r="E14956" s="24">
        <f t="shared" si="233"/>
        <v>2</v>
      </c>
    </row>
    <row r="14957" spans="1:5" x14ac:dyDescent="0.25">
      <c r="A14957" s="24">
        <v>248413</v>
      </c>
      <c r="B14957" s="24" t="s">
        <v>8</v>
      </c>
      <c r="C14957" s="28">
        <v>44413</v>
      </c>
      <c r="D14957" s="30">
        <v>0.90099537037037036</v>
      </c>
      <c r="E14957" s="24">
        <f t="shared" si="233"/>
        <v>21</v>
      </c>
    </row>
    <row r="14958" spans="1:5" x14ac:dyDescent="0.25">
      <c r="A14958" s="24">
        <v>150139</v>
      </c>
      <c r="B14958" s="24" t="s">
        <v>6</v>
      </c>
      <c r="C14958" s="28">
        <v>44399</v>
      </c>
      <c r="D14958" s="30">
        <v>0.33099537037037036</v>
      </c>
      <c r="E14958" s="24">
        <f t="shared" si="233"/>
        <v>7</v>
      </c>
    </row>
    <row r="14959" spans="1:5" x14ac:dyDescent="0.25">
      <c r="A14959" s="24">
        <v>19152</v>
      </c>
      <c r="B14959" s="24" t="s">
        <v>2</v>
      </c>
      <c r="C14959" s="28">
        <v>44334</v>
      </c>
      <c r="D14959" s="30">
        <v>3.7997685185185183E-2</v>
      </c>
      <c r="E14959" s="24">
        <f t="shared" si="233"/>
        <v>0</v>
      </c>
    </row>
    <row r="14960" spans="1:5" x14ac:dyDescent="0.25">
      <c r="A14960" s="24">
        <v>51938</v>
      </c>
      <c r="B14960" s="24" t="s">
        <v>3</v>
      </c>
      <c r="C14960" s="28">
        <v>44419</v>
      </c>
      <c r="D14960" s="30">
        <v>0.47599537037037037</v>
      </c>
      <c r="E14960" s="24">
        <f t="shared" si="233"/>
        <v>11</v>
      </c>
    </row>
    <row r="14961" spans="1:5" x14ac:dyDescent="0.25">
      <c r="A14961" s="24">
        <v>215796</v>
      </c>
      <c r="B14961" s="24" t="s">
        <v>5</v>
      </c>
      <c r="C14961" s="28">
        <v>44420</v>
      </c>
      <c r="D14961" s="30">
        <v>0.5709953703703704</v>
      </c>
      <c r="E14961" s="24">
        <f t="shared" si="233"/>
        <v>13</v>
      </c>
    </row>
    <row r="14962" spans="1:5" x14ac:dyDescent="0.25">
      <c r="A14962" s="24">
        <v>281403</v>
      </c>
      <c r="B14962" s="24" t="s">
        <v>7</v>
      </c>
      <c r="C14962" s="28">
        <v>44424</v>
      </c>
      <c r="D14962" s="30">
        <v>0.64299768518518519</v>
      </c>
      <c r="E14962" s="24">
        <f t="shared" si="233"/>
        <v>15</v>
      </c>
    </row>
    <row r="14963" spans="1:5" x14ac:dyDescent="0.25">
      <c r="A14963" s="24">
        <v>346940</v>
      </c>
      <c r="B14963" s="24" t="s">
        <v>17</v>
      </c>
      <c r="C14963" s="28">
        <v>44365</v>
      </c>
      <c r="D14963" s="30">
        <v>0.51700231481481485</v>
      </c>
      <c r="E14963" s="24">
        <f t="shared" si="233"/>
        <v>12</v>
      </c>
    </row>
    <row r="14964" spans="1:5" x14ac:dyDescent="0.25">
      <c r="A14964" s="24">
        <v>248725</v>
      </c>
      <c r="B14964" s="24" t="s">
        <v>2</v>
      </c>
      <c r="C14964" s="28">
        <v>44363</v>
      </c>
      <c r="D14964" s="30">
        <v>0.92700231481481488</v>
      </c>
      <c r="E14964" s="24">
        <f t="shared" si="233"/>
        <v>22</v>
      </c>
    </row>
    <row r="14965" spans="1:5" x14ac:dyDescent="0.25">
      <c r="A14965" s="24">
        <v>347038</v>
      </c>
      <c r="B14965" s="24" t="s">
        <v>12</v>
      </c>
      <c r="C14965" s="28">
        <v>44421</v>
      </c>
      <c r="D14965" s="30">
        <v>0.80500000000000005</v>
      </c>
      <c r="E14965" s="24">
        <f t="shared" si="233"/>
        <v>19</v>
      </c>
    </row>
    <row r="14966" spans="1:5" x14ac:dyDescent="0.25">
      <c r="A14966" s="24">
        <v>248761</v>
      </c>
      <c r="B14966" s="24" t="s">
        <v>3</v>
      </c>
      <c r="C14966" s="28">
        <v>44390</v>
      </c>
      <c r="D14966" s="30">
        <v>0.97499999999999998</v>
      </c>
      <c r="E14966" s="24">
        <f t="shared" si="233"/>
        <v>23</v>
      </c>
    </row>
    <row r="14967" spans="1:5" x14ac:dyDescent="0.25">
      <c r="A14967" s="24">
        <v>281582</v>
      </c>
      <c r="B14967" s="24" t="s">
        <v>2</v>
      </c>
      <c r="C14967" s="28">
        <v>44364</v>
      </c>
      <c r="D14967" s="30">
        <v>0.83900462962962974</v>
      </c>
      <c r="E14967" s="24">
        <f t="shared" si="233"/>
        <v>20</v>
      </c>
    </row>
    <row r="14968" spans="1:5" x14ac:dyDescent="0.25">
      <c r="A14968" s="24">
        <v>216048</v>
      </c>
      <c r="B14968" s="24" t="s">
        <v>3</v>
      </c>
      <c r="C14968" s="28">
        <v>44312</v>
      </c>
      <c r="D14968" s="30">
        <v>0.84099537037037031</v>
      </c>
      <c r="E14968" s="24">
        <f t="shared" si="233"/>
        <v>20</v>
      </c>
    </row>
    <row r="14969" spans="1:5" x14ac:dyDescent="0.25">
      <c r="A14969" s="24">
        <v>216057</v>
      </c>
      <c r="B14969" s="24" t="s">
        <v>5</v>
      </c>
      <c r="C14969" s="28">
        <v>44369</v>
      </c>
      <c r="D14969" s="30">
        <v>0.69700231481481489</v>
      </c>
      <c r="E14969" s="24">
        <f t="shared" si="233"/>
        <v>16</v>
      </c>
    </row>
    <row r="14970" spans="1:5" x14ac:dyDescent="0.25">
      <c r="A14970" s="24">
        <v>216061</v>
      </c>
      <c r="B14970" s="24" t="s">
        <v>5</v>
      </c>
      <c r="C14970" s="28">
        <v>44306</v>
      </c>
      <c r="D14970" s="30">
        <v>0.15599537037037037</v>
      </c>
      <c r="E14970" s="24">
        <f t="shared" si="233"/>
        <v>3</v>
      </c>
    </row>
    <row r="14971" spans="1:5" x14ac:dyDescent="0.25">
      <c r="A14971" s="24">
        <v>347147</v>
      </c>
      <c r="B14971" s="24" t="s">
        <v>7</v>
      </c>
      <c r="C14971" s="28">
        <v>44428</v>
      </c>
      <c r="D14971" s="30">
        <v>0.43</v>
      </c>
      <c r="E14971" s="24">
        <f t="shared" si="233"/>
        <v>10</v>
      </c>
    </row>
    <row r="14972" spans="1:5" x14ac:dyDescent="0.25">
      <c r="A14972" s="24">
        <v>150547</v>
      </c>
      <c r="B14972" s="24" t="s">
        <v>6</v>
      </c>
      <c r="C14972" s="28">
        <v>44414</v>
      </c>
      <c r="D14972" s="30">
        <v>0.86900462962962965</v>
      </c>
      <c r="E14972" s="24">
        <f t="shared" si="233"/>
        <v>20</v>
      </c>
    </row>
    <row r="14973" spans="1:5" x14ac:dyDescent="0.25">
      <c r="A14973" s="24">
        <v>150559</v>
      </c>
      <c r="B14973" s="24" t="s">
        <v>3</v>
      </c>
      <c r="C14973" s="28">
        <v>44385</v>
      </c>
      <c r="D14973" s="30">
        <v>0.15799768518518517</v>
      </c>
      <c r="E14973" s="24">
        <f t="shared" si="233"/>
        <v>3</v>
      </c>
    </row>
    <row r="14974" spans="1:5" x14ac:dyDescent="0.25">
      <c r="A14974" s="24">
        <v>19499</v>
      </c>
      <c r="B14974" s="24" t="s">
        <v>7</v>
      </c>
      <c r="C14974" s="28">
        <v>44311</v>
      </c>
      <c r="D14974" s="30">
        <v>0.56900462962962961</v>
      </c>
      <c r="E14974" s="24">
        <f t="shared" si="233"/>
        <v>13</v>
      </c>
    </row>
    <row r="14975" spans="1:5" x14ac:dyDescent="0.25">
      <c r="A14975" s="24">
        <v>150585</v>
      </c>
      <c r="B14975" s="24" t="s">
        <v>5</v>
      </c>
      <c r="C14975" s="28">
        <v>44367</v>
      </c>
      <c r="D14975" s="30">
        <v>0.9620023148148148</v>
      </c>
      <c r="E14975" s="24">
        <f t="shared" si="233"/>
        <v>23</v>
      </c>
    </row>
    <row r="14976" spans="1:5" x14ac:dyDescent="0.25">
      <c r="A14976" s="24">
        <v>52283</v>
      </c>
      <c r="B14976" s="24" t="s">
        <v>7</v>
      </c>
      <c r="C14976" s="28">
        <v>44332</v>
      </c>
      <c r="D14976" s="30">
        <v>0.28599537037037037</v>
      </c>
      <c r="E14976" s="24">
        <f t="shared" si="233"/>
        <v>6</v>
      </c>
    </row>
    <row r="14977" spans="1:5" x14ac:dyDescent="0.25">
      <c r="A14977" s="24">
        <v>117869</v>
      </c>
      <c r="B14977" s="24" t="s">
        <v>7</v>
      </c>
      <c r="C14977" s="28">
        <v>44393</v>
      </c>
      <c r="D14977" s="30">
        <v>0.68700231481481477</v>
      </c>
      <c r="E14977" s="24">
        <f t="shared" si="233"/>
        <v>16</v>
      </c>
    </row>
    <row r="14978" spans="1:5" x14ac:dyDescent="0.25">
      <c r="A14978" s="24">
        <v>281733</v>
      </c>
      <c r="B14978" s="24" t="s">
        <v>7</v>
      </c>
      <c r="C14978" s="28">
        <v>44317</v>
      </c>
      <c r="D14978" s="30">
        <v>9.7997685185185188E-2</v>
      </c>
      <c r="E14978" s="24">
        <f t="shared" si="233"/>
        <v>2</v>
      </c>
    </row>
    <row r="14979" spans="1:5" x14ac:dyDescent="0.25">
      <c r="A14979" s="24">
        <v>117915</v>
      </c>
      <c r="B14979" s="24" t="s">
        <v>12</v>
      </c>
      <c r="C14979" s="28">
        <v>44320</v>
      </c>
      <c r="D14979" s="30">
        <v>0.27099537037037036</v>
      </c>
      <c r="E14979" s="24">
        <f t="shared" ref="E14979:E15042" si="234">HOUR(D14979)</f>
        <v>6</v>
      </c>
    </row>
    <row r="14980" spans="1:5" x14ac:dyDescent="0.25">
      <c r="A14980" s="24">
        <v>183463</v>
      </c>
      <c r="B14980" s="24" t="s">
        <v>7</v>
      </c>
      <c r="C14980" s="28">
        <v>44311</v>
      </c>
      <c r="D14980" s="30">
        <v>0.7400000000000001</v>
      </c>
      <c r="E14980" s="24">
        <f t="shared" si="234"/>
        <v>17</v>
      </c>
    </row>
    <row r="14981" spans="1:5" x14ac:dyDescent="0.25">
      <c r="A14981" s="24">
        <v>216363</v>
      </c>
      <c r="B14981" s="24" t="s">
        <v>2</v>
      </c>
      <c r="C14981" s="28">
        <v>44442</v>
      </c>
      <c r="D14981" s="30">
        <v>0.94700231481481489</v>
      </c>
      <c r="E14981" s="24">
        <f t="shared" si="234"/>
        <v>22</v>
      </c>
    </row>
    <row r="14982" spans="1:5" x14ac:dyDescent="0.25">
      <c r="A14982" s="24">
        <v>281904</v>
      </c>
      <c r="B14982" s="24" t="s">
        <v>5</v>
      </c>
      <c r="C14982" s="28">
        <v>44400</v>
      </c>
      <c r="D14982" s="30">
        <v>0.22599537037037035</v>
      </c>
      <c r="E14982" s="24">
        <f t="shared" si="234"/>
        <v>5</v>
      </c>
    </row>
    <row r="14983" spans="1:5" x14ac:dyDescent="0.25">
      <c r="A14983" s="24">
        <v>19853</v>
      </c>
      <c r="B14983" s="24" t="s">
        <v>2</v>
      </c>
      <c r="C14983" s="28">
        <v>44318</v>
      </c>
      <c r="D14983" s="30">
        <v>0.18599537037037037</v>
      </c>
      <c r="E14983" s="24">
        <f t="shared" si="234"/>
        <v>4</v>
      </c>
    </row>
    <row r="14984" spans="1:5" x14ac:dyDescent="0.25">
      <c r="A14984" s="24">
        <v>183716</v>
      </c>
      <c r="B14984" s="24" t="s">
        <v>2</v>
      </c>
      <c r="C14984" s="28">
        <v>44308</v>
      </c>
      <c r="D14984" s="30">
        <v>0.38099537037037035</v>
      </c>
      <c r="E14984" s="24">
        <f t="shared" si="234"/>
        <v>9</v>
      </c>
    </row>
    <row r="14985" spans="1:5" x14ac:dyDescent="0.25">
      <c r="A14985" s="24">
        <v>216595</v>
      </c>
      <c r="B14985" s="24" t="s">
        <v>18</v>
      </c>
      <c r="C14985" s="28">
        <v>44304</v>
      </c>
      <c r="D14985" s="30">
        <v>0.96700231481481491</v>
      </c>
      <c r="E14985" s="24">
        <f t="shared" si="234"/>
        <v>23</v>
      </c>
    </row>
    <row r="14986" spans="1:5" x14ac:dyDescent="0.25">
      <c r="A14986" s="24">
        <v>249392</v>
      </c>
      <c r="B14986" s="24" t="s">
        <v>2</v>
      </c>
      <c r="C14986" s="28">
        <v>44372</v>
      </c>
      <c r="D14986" s="30">
        <v>0.69499999999999995</v>
      </c>
      <c r="E14986" s="24">
        <f t="shared" si="234"/>
        <v>16</v>
      </c>
    </row>
    <row r="14987" spans="1:5" x14ac:dyDescent="0.25">
      <c r="A14987" s="24">
        <v>282198</v>
      </c>
      <c r="B14987" s="24" t="s">
        <v>5</v>
      </c>
      <c r="C14987" s="28">
        <v>44351</v>
      </c>
      <c r="D14987" s="30">
        <v>0.45200231481481484</v>
      </c>
      <c r="E14987" s="24">
        <f t="shared" si="234"/>
        <v>10</v>
      </c>
    </row>
    <row r="14988" spans="1:5" x14ac:dyDescent="0.25">
      <c r="A14988" s="24">
        <v>151132</v>
      </c>
      <c r="B14988" s="24" t="s">
        <v>6</v>
      </c>
      <c r="C14988" s="28">
        <v>44312</v>
      </c>
      <c r="D14988" s="30">
        <v>0.16500000000000001</v>
      </c>
      <c r="E14988" s="24">
        <f t="shared" si="234"/>
        <v>3</v>
      </c>
    </row>
    <row r="14989" spans="1:5" x14ac:dyDescent="0.25">
      <c r="A14989" s="24">
        <v>151154</v>
      </c>
      <c r="B14989" s="24" t="s">
        <v>3</v>
      </c>
      <c r="C14989" s="28">
        <v>44391</v>
      </c>
      <c r="D14989" s="30">
        <v>0.68200231481481488</v>
      </c>
      <c r="E14989" s="24">
        <f t="shared" si="234"/>
        <v>16</v>
      </c>
    </row>
    <row r="14990" spans="1:5" x14ac:dyDescent="0.25">
      <c r="A14990" s="24">
        <v>20096</v>
      </c>
      <c r="B14990" s="24" t="s">
        <v>2</v>
      </c>
      <c r="C14990" s="28">
        <v>44336</v>
      </c>
      <c r="D14990" s="30">
        <v>0.2479976851851852</v>
      </c>
      <c r="E14990" s="24">
        <f t="shared" si="234"/>
        <v>5</v>
      </c>
    </row>
    <row r="14991" spans="1:5" x14ac:dyDescent="0.25">
      <c r="A14991" s="24">
        <v>216765</v>
      </c>
      <c r="B14991" s="24" t="s">
        <v>2</v>
      </c>
      <c r="C14991" s="28">
        <v>44302</v>
      </c>
      <c r="D14991" s="30">
        <v>0.13200231481481481</v>
      </c>
      <c r="E14991" s="24">
        <f t="shared" si="234"/>
        <v>3</v>
      </c>
    </row>
    <row r="14992" spans="1:5" x14ac:dyDescent="0.25">
      <c r="A14992" s="24">
        <v>249569</v>
      </c>
      <c r="B14992" s="24" t="s">
        <v>2</v>
      </c>
      <c r="C14992" s="28">
        <v>44294</v>
      </c>
      <c r="D14992" s="30">
        <v>0.255</v>
      </c>
      <c r="E14992" s="24">
        <f t="shared" si="234"/>
        <v>6</v>
      </c>
    </row>
    <row r="14993" spans="1:5" x14ac:dyDescent="0.25">
      <c r="A14993" s="24">
        <v>347989</v>
      </c>
      <c r="B14993" s="24" t="s">
        <v>3</v>
      </c>
      <c r="C14993" s="28">
        <v>44328</v>
      </c>
      <c r="D14993" s="30">
        <v>0.47799768518518521</v>
      </c>
      <c r="E14993" s="24">
        <f t="shared" si="234"/>
        <v>11</v>
      </c>
    </row>
    <row r="14994" spans="1:5" x14ac:dyDescent="0.25">
      <c r="A14994" s="24">
        <v>249748</v>
      </c>
      <c r="B14994" s="24" t="s">
        <v>5</v>
      </c>
      <c r="C14994" s="28">
        <v>44405</v>
      </c>
      <c r="D14994" s="30">
        <v>0.97200231481481481</v>
      </c>
      <c r="E14994" s="24">
        <f t="shared" si="234"/>
        <v>23</v>
      </c>
    </row>
    <row r="14995" spans="1:5" x14ac:dyDescent="0.25">
      <c r="A14995" s="24">
        <v>53149</v>
      </c>
      <c r="B14995" s="24" t="s">
        <v>7</v>
      </c>
      <c r="C14995" s="28">
        <v>44404</v>
      </c>
      <c r="D14995" s="30">
        <v>0.65900462962962958</v>
      </c>
      <c r="E14995" s="24">
        <f t="shared" si="234"/>
        <v>15</v>
      </c>
    </row>
    <row r="14996" spans="1:5" x14ac:dyDescent="0.25">
      <c r="A14996" s="24">
        <v>217073</v>
      </c>
      <c r="B14996" s="24" t="s">
        <v>10</v>
      </c>
      <c r="C14996" s="28">
        <v>44339</v>
      </c>
      <c r="D14996" s="30">
        <v>0.97700231481481481</v>
      </c>
      <c r="E14996" s="24">
        <f t="shared" si="234"/>
        <v>23</v>
      </c>
    </row>
    <row r="14997" spans="1:5" x14ac:dyDescent="0.25">
      <c r="A14997" s="24">
        <v>53250</v>
      </c>
      <c r="B14997" s="24" t="s">
        <v>16</v>
      </c>
      <c r="C14997" s="28">
        <v>44335</v>
      </c>
      <c r="D14997" s="30">
        <v>0.92799768518518511</v>
      </c>
      <c r="E14997" s="24">
        <f t="shared" si="234"/>
        <v>22</v>
      </c>
    </row>
    <row r="14998" spans="1:5" x14ac:dyDescent="0.25">
      <c r="A14998" s="24">
        <v>315469</v>
      </c>
      <c r="B14998" s="24" t="s">
        <v>3</v>
      </c>
      <c r="C14998" s="28">
        <v>44331</v>
      </c>
      <c r="D14998" s="30">
        <v>0.39599537037037041</v>
      </c>
      <c r="E14998" s="24">
        <f t="shared" si="234"/>
        <v>9</v>
      </c>
    </row>
    <row r="14999" spans="1:5" x14ac:dyDescent="0.25">
      <c r="A14999" s="24">
        <v>249976</v>
      </c>
      <c r="B14999" s="24" t="s">
        <v>5</v>
      </c>
      <c r="C14999" s="28">
        <v>44394</v>
      </c>
      <c r="D14999" s="30">
        <v>0.7009953703703703</v>
      </c>
      <c r="E14999" s="24">
        <f t="shared" si="234"/>
        <v>16</v>
      </c>
    </row>
    <row r="15000" spans="1:5" x14ac:dyDescent="0.25">
      <c r="A15000" s="24">
        <v>53376</v>
      </c>
      <c r="B15000" s="24" t="s">
        <v>7</v>
      </c>
      <c r="C15000" s="28">
        <v>44309</v>
      </c>
      <c r="D15000" s="30">
        <v>0.15700231481481483</v>
      </c>
      <c r="E15000" s="24">
        <f t="shared" si="234"/>
        <v>3</v>
      </c>
    </row>
    <row r="15001" spans="1:5" x14ac:dyDescent="0.25">
      <c r="A15001" s="24">
        <v>53410</v>
      </c>
      <c r="B15001" s="24" t="s">
        <v>10</v>
      </c>
      <c r="C15001" s="28">
        <v>44362</v>
      </c>
      <c r="D15001" s="30">
        <v>0.6629976851851852</v>
      </c>
      <c r="E15001" s="24">
        <f t="shared" si="234"/>
        <v>15</v>
      </c>
    </row>
    <row r="15002" spans="1:5" x14ac:dyDescent="0.25">
      <c r="A15002" s="24">
        <v>315570</v>
      </c>
      <c r="B15002" s="24" t="s">
        <v>7</v>
      </c>
      <c r="C15002" s="28">
        <v>44380</v>
      </c>
      <c r="D15002" s="30">
        <v>0.81</v>
      </c>
      <c r="E15002" s="24">
        <f t="shared" si="234"/>
        <v>19</v>
      </c>
    </row>
    <row r="15003" spans="1:5" x14ac:dyDescent="0.25">
      <c r="A15003" s="24">
        <v>250040</v>
      </c>
      <c r="B15003" s="24" t="s">
        <v>2</v>
      </c>
      <c r="C15003" s="28">
        <v>44413</v>
      </c>
      <c r="D15003" s="30">
        <v>0.98599537037037033</v>
      </c>
      <c r="E15003" s="24">
        <f t="shared" si="234"/>
        <v>23</v>
      </c>
    </row>
    <row r="15004" spans="1:5" x14ac:dyDescent="0.25">
      <c r="A15004" s="24">
        <v>53458</v>
      </c>
      <c r="B15004" s="24" t="s">
        <v>5</v>
      </c>
      <c r="C15004" s="28">
        <v>44420</v>
      </c>
      <c r="D15004" s="30">
        <v>5.2002314814814814E-2</v>
      </c>
      <c r="E15004" s="24">
        <f t="shared" si="234"/>
        <v>1</v>
      </c>
    </row>
    <row r="15005" spans="1:5" x14ac:dyDescent="0.25">
      <c r="A15005" s="24">
        <v>217330</v>
      </c>
      <c r="B15005" s="24" t="s">
        <v>5</v>
      </c>
      <c r="C15005" s="28">
        <v>44299</v>
      </c>
      <c r="D15005" s="30">
        <v>8.5995370370370375E-2</v>
      </c>
      <c r="E15005" s="24">
        <f t="shared" si="234"/>
        <v>2</v>
      </c>
    </row>
    <row r="15006" spans="1:5" x14ac:dyDescent="0.25">
      <c r="A15006" s="24">
        <v>315678</v>
      </c>
      <c r="B15006" s="24" t="s">
        <v>5</v>
      </c>
      <c r="C15006" s="28">
        <v>44377</v>
      </c>
      <c r="D15006" s="30">
        <v>0.58599537037037031</v>
      </c>
      <c r="E15006" s="24">
        <f t="shared" si="234"/>
        <v>14</v>
      </c>
    </row>
    <row r="15007" spans="1:5" x14ac:dyDescent="0.25">
      <c r="A15007" s="24">
        <v>119086</v>
      </c>
      <c r="B15007" s="24" t="s">
        <v>7</v>
      </c>
      <c r="C15007" s="28">
        <v>44430</v>
      </c>
      <c r="D15007" s="30">
        <v>0.22500000000000001</v>
      </c>
      <c r="E15007" s="24">
        <f t="shared" si="234"/>
        <v>5</v>
      </c>
    </row>
    <row r="15008" spans="1:5" x14ac:dyDescent="0.25">
      <c r="A15008" s="24">
        <v>53552</v>
      </c>
      <c r="B15008" s="24" t="s">
        <v>2</v>
      </c>
      <c r="C15008" s="28">
        <v>44330</v>
      </c>
      <c r="D15008" s="30">
        <v>0.59</v>
      </c>
      <c r="E15008" s="24">
        <f t="shared" si="234"/>
        <v>14</v>
      </c>
    </row>
    <row r="15009" spans="1:5" x14ac:dyDescent="0.25">
      <c r="A15009" s="24">
        <v>53612</v>
      </c>
      <c r="B15009" s="24" t="s">
        <v>5</v>
      </c>
      <c r="C15009" s="28">
        <v>44320</v>
      </c>
      <c r="D15009" s="30">
        <v>0.20299768518518521</v>
      </c>
      <c r="E15009" s="24">
        <f t="shared" si="234"/>
        <v>4</v>
      </c>
    </row>
    <row r="15010" spans="1:5" x14ac:dyDescent="0.25">
      <c r="A15010" s="24">
        <v>282993</v>
      </c>
      <c r="B15010" s="24" t="s">
        <v>2</v>
      </c>
      <c r="C15010" s="28">
        <v>44392</v>
      </c>
      <c r="D15010" s="30">
        <v>0.18900462962962963</v>
      </c>
      <c r="E15010" s="24">
        <f t="shared" si="234"/>
        <v>4</v>
      </c>
    </row>
    <row r="15011" spans="1:5" x14ac:dyDescent="0.25">
      <c r="A15011" s="24">
        <v>348645</v>
      </c>
      <c r="B15011" s="24" t="s">
        <v>6</v>
      </c>
      <c r="C15011" s="28">
        <v>44308</v>
      </c>
      <c r="D15011" s="30">
        <v>0.90799768518518509</v>
      </c>
      <c r="E15011" s="24">
        <f t="shared" si="234"/>
        <v>21</v>
      </c>
    </row>
    <row r="15012" spans="1:5" x14ac:dyDescent="0.25">
      <c r="A15012" s="24">
        <v>217635</v>
      </c>
      <c r="B15012" s="24" t="s">
        <v>5</v>
      </c>
      <c r="C15012" s="28">
        <v>44367</v>
      </c>
      <c r="D15012" s="30">
        <v>9.2002314814814815E-2</v>
      </c>
      <c r="E15012" s="24">
        <f t="shared" si="234"/>
        <v>2</v>
      </c>
    </row>
    <row r="15013" spans="1:5" x14ac:dyDescent="0.25">
      <c r="A15013" s="24">
        <v>283172</v>
      </c>
      <c r="B15013" s="24" t="s">
        <v>7</v>
      </c>
      <c r="C15013" s="28">
        <v>44306</v>
      </c>
      <c r="D15013" s="30">
        <v>0.21400462962962963</v>
      </c>
      <c r="E15013" s="24">
        <f t="shared" si="234"/>
        <v>5</v>
      </c>
    </row>
    <row r="15014" spans="1:5" x14ac:dyDescent="0.25">
      <c r="A15014" s="24">
        <v>283179</v>
      </c>
      <c r="B15014" s="24" t="s">
        <v>2</v>
      </c>
      <c r="C15014" s="28">
        <v>44317</v>
      </c>
      <c r="D15014" s="30">
        <v>2.2002314814814818E-2</v>
      </c>
      <c r="E15014" s="24">
        <f t="shared" si="234"/>
        <v>0</v>
      </c>
    </row>
    <row r="15015" spans="1:5" x14ac:dyDescent="0.25">
      <c r="A15015" s="24">
        <v>184877</v>
      </c>
      <c r="B15015" s="24" t="s">
        <v>3</v>
      </c>
      <c r="C15015" s="28">
        <v>44328</v>
      </c>
      <c r="D15015" s="30">
        <v>5.9004629629629629E-2</v>
      </c>
      <c r="E15015" s="24">
        <f t="shared" si="234"/>
        <v>1</v>
      </c>
    </row>
    <row r="15016" spans="1:5" x14ac:dyDescent="0.25">
      <c r="A15016" s="24">
        <v>119407</v>
      </c>
      <c r="B15016" s="24" t="s">
        <v>7</v>
      </c>
      <c r="C15016" s="28">
        <v>44366</v>
      </c>
      <c r="D15016" s="30">
        <v>0.70799768518518524</v>
      </c>
      <c r="E15016" s="24">
        <f t="shared" si="234"/>
        <v>16</v>
      </c>
    </row>
    <row r="15017" spans="1:5" x14ac:dyDescent="0.25">
      <c r="A15017" s="24">
        <v>217716</v>
      </c>
      <c r="B15017" s="24" t="s">
        <v>7</v>
      </c>
      <c r="C15017" s="28">
        <v>44362</v>
      </c>
      <c r="D15017" s="30">
        <v>0.2170023148148148</v>
      </c>
      <c r="E15017" s="24">
        <f t="shared" si="234"/>
        <v>5</v>
      </c>
    </row>
    <row r="15018" spans="1:5" x14ac:dyDescent="0.25">
      <c r="A15018" s="24">
        <v>21171</v>
      </c>
      <c r="B15018" s="24" t="s">
        <v>7</v>
      </c>
      <c r="C15018" s="28">
        <v>44432</v>
      </c>
      <c r="D15018" s="30">
        <v>0.51700231481481485</v>
      </c>
      <c r="E15018" s="24">
        <f t="shared" si="234"/>
        <v>12</v>
      </c>
    </row>
    <row r="15019" spans="1:5" x14ac:dyDescent="0.25">
      <c r="A15019" s="24">
        <v>21217</v>
      </c>
      <c r="B15019" s="24" t="s">
        <v>5</v>
      </c>
      <c r="C15019" s="28">
        <v>44300</v>
      </c>
      <c r="D15019" s="30">
        <v>0.97099537037037031</v>
      </c>
      <c r="E15019" s="24">
        <f t="shared" si="234"/>
        <v>23</v>
      </c>
    </row>
    <row r="15020" spans="1:5" x14ac:dyDescent="0.25">
      <c r="A15020" s="24">
        <v>283406</v>
      </c>
      <c r="B15020" s="24" t="s">
        <v>2</v>
      </c>
      <c r="C15020" s="28">
        <v>44404</v>
      </c>
      <c r="D15020" s="30">
        <v>0.155</v>
      </c>
      <c r="E15020" s="24">
        <f t="shared" si="234"/>
        <v>3</v>
      </c>
    </row>
    <row r="15021" spans="1:5" x14ac:dyDescent="0.25">
      <c r="A15021" s="24">
        <v>86899</v>
      </c>
      <c r="B15021" s="24" t="s">
        <v>3</v>
      </c>
      <c r="C15021" s="28">
        <v>44394</v>
      </c>
      <c r="D15021" s="30">
        <v>0.11400462962962964</v>
      </c>
      <c r="E15021" s="24">
        <f t="shared" si="234"/>
        <v>2</v>
      </c>
    </row>
    <row r="15022" spans="1:5" x14ac:dyDescent="0.25">
      <c r="A15022" s="24">
        <v>283527</v>
      </c>
      <c r="B15022" s="24" t="s">
        <v>5</v>
      </c>
      <c r="C15022" s="28">
        <v>44397</v>
      </c>
      <c r="D15022" s="30">
        <v>0.6579976851851852</v>
      </c>
      <c r="E15022" s="24">
        <f t="shared" si="234"/>
        <v>15</v>
      </c>
    </row>
    <row r="15023" spans="1:5" x14ac:dyDescent="0.25">
      <c r="A15023" s="24">
        <v>152507</v>
      </c>
      <c r="B15023" s="24" t="s">
        <v>12</v>
      </c>
      <c r="C15023" s="28">
        <v>44358</v>
      </c>
      <c r="D15023" s="30">
        <v>0.2559953703703704</v>
      </c>
      <c r="E15023" s="24">
        <f t="shared" si="234"/>
        <v>6</v>
      </c>
    </row>
    <row r="15024" spans="1:5" x14ac:dyDescent="0.25">
      <c r="A15024" s="24">
        <v>349126</v>
      </c>
      <c r="B15024" s="24" t="s">
        <v>5</v>
      </c>
      <c r="C15024" s="28">
        <v>44418</v>
      </c>
      <c r="D15024" s="30">
        <v>0.6</v>
      </c>
      <c r="E15024" s="24">
        <f t="shared" si="234"/>
        <v>14</v>
      </c>
    </row>
    <row r="15025" spans="1:5" x14ac:dyDescent="0.25">
      <c r="A15025" s="24">
        <v>283656</v>
      </c>
      <c r="B15025" s="24" t="s">
        <v>2</v>
      </c>
      <c r="C15025" s="28">
        <v>44361</v>
      </c>
      <c r="D15025" s="30">
        <v>0.40099537037037036</v>
      </c>
      <c r="E15025" s="24">
        <f t="shared" si="234"/>
        <v>9</v>
      </c>
    </row>
    <row r="15026" spans="1:5" x14ac:dyDescent="0.25">
      <c r="A15026" s="24">
        <v>119844</v>
      </c>
      <c r="B15026" s="24" t="s">
        <v>3</v>
      </c>
      <c r="C15026" s="28">
        <v>44301</v>
      </c>
      <c r="D15026" s="30">
        <v>0.6629976851851852</v>
      </c>
      <c r="E15026" s="24">
        <f t="shared" si="234"/>
        <v>15</v>
      </c>
    </row>
    <row r="15027" spans="1:5" x14ac:dyDescent="0.25">
      <c r="A15027" s="24">
        <v>250969</v>
      </c>
      <c r="B15027" s="24" t="s">
        <v>10</v>
      </c>
      <c r="C15027" s="28">
        <v>44357</v>
      </c>
      <c r="D15027" s="30">
        <v>0.70500000000000007</v>
      </c>
      <c r="E15027" s="24">
        <f t="shared" si="234"/>
        <v>16</v>
      </c>
    </row>
    <row r="15028" spans="1:5" x14ac:dyDescent="0.25">
      <c r="A15028" s="24">
        <v>21612</v>
      </c>
      <c r="B15028" s="24" t="s">
        <v>3</v>
      </c>
      <c r="C15028" s="28">
        <v>44318</v>
      </c>
      <c r="D15028" s="30">
        <v>0.98700231481481471</v>
      </c>
      <c r="E15028" s="24">
        <f t="shared" si="234"/>
        <v>23</v>
      </c>
    </row>
    <row r="15029" spans="1:5" x14ac:dyDescent="0.25">
      <c r="A15029" s="24">
        <v>21669</v>
      </c>
      <c r="B15029" s="24" t="s">
        <v>3</v>
      </c>
      <c r="C15029" s="28">
        <v>44410</v>
      </c>
      <c r="D15029" s="30">
        <v>6.5995370370370371E-2</v>
      </c>
      <c r="E15029" s="24">
        <f t="shared" si="234"/>
        <v>1</v>
      </c>
    </row>
    <row r="15030" spans="1:5" x14ac:dyDescent="0.25">
      <c r="A15030" s="24">
        <v>185584</v>
      </c>
      <c r="B15030" s="24" t="s">
        <v>3</v>
      </c>
      <c r="C15030" s="28">
        <v>44293</v>
      </c>
      <c r="D15030" s="30">
        <v>0.73499999999999999</v>
      </c>
      <c r="E15030" s="24">
        <f t="shared" si="234"/>
        <v>17</v>
      </c>
    </row>
    <row r="15031" spans="1:5" x14ac:dyDescent="0.25">
      <c r="A15031" s="24">
        <v>152866</v>
      </c>
      <c r="B15031" s="24" t="s">
        <v>2</v>
      </c>
      <c r="C15031" s="28">
        <v>44354</v>
      </c>
      <c r="D15031" s="30">
        <v>0.84900462962962964</v>
      </c>
      <c r="E15031" s="24">
        <f t="shared" si="234"/>
        <v>20</v>
      </c>
    </row>
    <row r="15032" spans="1:5" x14ac:dyDescent="0.25">
      <c r="A15032" s="24">
        <v>120102</v>
      </c>
      <c r="B15032" s="24" t="s">
        <v>3</v>
      </c>
      <c r="C15032" s="28">
        <v>44368</v>
      </c>
      <c r="D15032" s="30">
        <v>0.22700231481481481</v>
      </c>
      <c r="E15032" s="24">
        <f t="shared" si="234"/>
        <v>5</v>
      </c>
    </row>
    <row r="15033" spans="1:5" x14ac:dyDescent="0.25">
      <c r="A15033" s="24">
        <v>251203</v>
      </c>
      <c r="B15033" s="24" t="s">
        <v>4</v>
      </c>
      <c r="C15033" s="28">
        <v>44427</v>
      </c>
      <c r="D15033" s="30">
        <v>0.34099537037037037</v>
      </c>
      <c r="E15033" s="24">
        <f t="shared" si="234"/>
        <v>8</v>
      </c>
    </row>
    <row r="15034" spans="1:5" x14ac:dyDescent="0.25">
      <c r="A15034" s="24">
        <v>87374</v>
      </c>
      <c r="B15034" s="24" t="s">
        <v>7</v>
      </c>
      <c r="C15034" s="28">
        <v>44434</v>
      </c>
      <c r="D15034" s="30">
        <v>0.63700231481481484</v>
      </c>
      <c r="E15034" s="24">
        <f t="shared" si="234"/>
        <v>15</v>
      </c>
    </row>
    <row r="15035" spans="1:5" x14ac:dyDescent="0.25">
      <c r="A15035" s="24">
        <v>284001</v>
      </c>
      <c r="B15035" s="24" t="s">
        <v>3</v>
      </c>
      <c r="C15035" s="28">
        <v>44334</v>
      </c>
      <c r="D15035" s="30">
        <v>5.4004629629629632E-2</v>
      </c>
      <c r="E15035" s="24">
        <f t="shared" si="234"/>
        <v>1</v>
      </c>
    </row>
    <row r="15036" spans="1:5" x14ac:dyDescent="0.25">
      <c r="A15036" s="24">
        <v>120166</v>
      </c>
      <c r="B15036" s="24" t="s">
        <v>5</v>
      </c>
      <c r="C15036" s="28">
        <v>44425</v>
      </c>
      <c r="D15036" s="30">
        <v>0.10299768518518519</v>
      </c>
      <c r="E15036" s="24">
        <f t="shared" si="234"/>
        <v>2</v>
      </c>
    </row>
    <row r="15037" spans="1:5" x14ac:dyDescent="0.25">
      <c r="A15037" s="24">
        <v>349542</v>
      </c>
      <c r="B15037" s="24" t="s">
        <v>2</v>
      </c>
      <c r="C15037" s="28">
        <v>44384</v>
      </c>
      <c r="D15037" s="30">
        <v>0.63900462962962956</v>
      </c>
      <c r="E15037" s="24">
        <f t="shared" si="234"/>
        <v>15</v>
      </c>
    </row>
    <row r="15038" spans="1:5" x14ac:dyDescent="0.25">
      <c r="A15038" s="24">
        <v>316844</v>
      </c>
      <c r="B15038" s="24" t="s">
        <v>7</v>
      </c>
      <c r="C15038" s="28">
        <v>44334</v>
      </c>
      <c r="D15038" s="30">
        <v>0.26299768518518518</v>
      </c>
      <c r="E15038" s="24">
        <f t="shared" si="234"/>
        <v>6</v>
      </c>
    </row>
    <row r="15039" spans="1:5" x14ac:dyDescent="0.25">
      <c r="A15039" s="24">
        <v>218576</v>
      </c>
      <c r="B15039" s="24" t="s">
        <v>2</v>
      </c>
      <c r="C15039" s="28">
        <v>44319</v>
      </c>
      <c r="D15039" s="30">
        <v>0.50400462962962966</v>
      </c>
      <c r="E15039" s="24">
        <f t="shared" si="234"/>
        <v>12</v>
      </c>
    </row>
    <row r="15040" spans="1:5" x14ac:dyDescent="0.25">
      <c r="A15040" s="24">
        <v>284123</v>
      </c>
      <c r="B15040" s="24" t="s">
        <v>5</v>
      </c>
      <c r="C15040" s="28">
        <v>44337</v>
      </c>
      <c r="D15040" s="30">
        <v>0.39200231481481485</v>
      </c>
      <c r="E15040" s="24">
        <f t="shared" si="234"/>
        <v>9</v>
      </c>
    </row>
    <row r="15041" spans="1:5" x14ac:dyDescent="0.25">
      <c r="A15041" s="24">
        <v>87571</v>
      </c>
      <c r="B15041" s="24" t="s">
        <v>3</v>
      </c>
      <c r="C15041" s="28">
        <v>44422</v>
      </c>
      <c r="D15041" s="30">
        <v>0.5659953703703704</v>
      </c>
      <c r="E15041" s="24">
        <f t="shared" si="234"/>
        <v>13</v>
      </c>
    </row>
    <row r="15042" spans="1:5" x14ac:dyDescent="0.25">
      <c r="A15042" s="24">
        <v>120404</v>
      </c>
      <c r="B15042" s="24" t="s">
        <v>2</v>
      </c>
      <c r="C15042" s="28">
        <v>44290</v>
      </c>
      <c r="D15042" s="30">
        <v>0.26400462962962962</v>
      </c>
      <c r="E15042" s="24">
        <f t="shared" si="234"/>
        <v>6</v>
      </c>
    </row>
    <row r="15043" spans="1:5" x14ac:dyDescent="0.25">
      <c r="A15043" s="24">
        <v>120531</v>
      </c>
      <c r="B15043" s="24" t="s">
        <v>5</v>
      </c>
      <c r="C15043" s="28">
        <v>44306</v>
      </c>
      <c r="D15043" s="30">
        <v>0.99299768518518527</v>
      </c>
      <c r="E15043" s="24">
        <f t="shared" ref="E15043:E15106" si="235">HOUR(D15043)</f>
        <v>23</v>
      </c>
    </row>
    <row r="15044" spans="1:5" x14ac:dyDescent="0.25">
      <c r="A15044" s="24">
        <v>120538</v>
      </c>
      <c r="B15044" s="24" t="s">
        <v>2</v>
      </c>
      <c r="C15044" s="28">
        <v>44313</v>
      </c>
      <c r="D15044" s="30">
        <v>0.55500000000000005</v>
      </c>
      <c r="E15044" s="24">
        <f t="shared" si="235"/>
        <v>13</v>
      </c>
    </row>
    <row r="15045" spans="1:5" x14ac:dyDescent="0.25">
      <c r="A15045" s="24">
        <v>153306</v>
      </c>
      <c r="B15045" s="24" t="s">
        <v>5</v>
      </c>
      <c r="C15045" s="28">
        <v>44300</v>
      </c>
      <c r="D15045" s="30">
        <v>0.79999999999999993</v>
      </c>
      <c r="E15045" s="24">
        <f t="shared" si="235"/>
        <v>19</v>
      </c>
    </row>
    <row r="15046" spans="1:5" x14ac:dyDescent="0.25">
      <c r="A15046" s="24">
        <v>317158</v>
      </c>
      <c r="B15046" s="24" t="s">
        <v>5</v>
      </c>
      <c r="C15046" s="28">
        <v>44404</v>
      </c>
      <c r="D15046" s="30">
        <v>0.22900462962962964</v>
      </c>
      <c r="E15046" s="24">
        <f t="shared" si="235"/>
        <v>5</v>
      </c>
    </row>
    <row r="15047" spans="1:5" x14ac:dyDescent="0.25">
      <c r="A15047" s="24">
        <v>218854</v>
      </c>
      <c r="B15047" s="24" t="s">
        <v>3</v>
      </c>
      <c r="C15047" s="28">
        <v>44307</v>
      </c>
      <c r="D15047" s="30">
        <v>0.46500000000000002</v>
      </c>
      <c r="E15047" s="24">
        <f t="shared" si="235"/>
        <v>11</v>
      </c>
    </row>
    <row r="15048" spans="1:5" x14ac:dyDescent="0.25">
      <c r="A15048" s="24">
        <v>218864</v>
      </c>
      <c r="B15048" s="24" t="s">
        <v>3</v>
      </c>
      <c r="C15048" s="28">
        <v>44427</v>
      </c>
      <c r="D15048" s="30">
        <v>0.44700231481481478</v>
      </c>
      <c r="E15048" s="24">
        <f t="shared" si="235"/>
        <v>10</v>
      </c>
    </row>
    <row r="15049" spans="1:5" x14ac:dyDescent="0.25">
      <c r="A15049" s="24">
        <v>317279</v>
      </c>
      <c r="B15049" s="24" t="s">
        <v>11</v>
      </c>
      <c r="C15049" s="28">
        <v>44318</v>
      </c>
      <c r="D15049" s="30">
        <v>0.93099537037037028</v>
      </c>
      <c r="E15049" s="24">
        <f t="shared" si="235"/>
        <v>22</v>
      </c>
    </row>
    <row r="15050" spans="1:5" x14ac:dyDescent="0.25">
      <c r="A15050" s="24">
        <v>55136</v>
      </c>
      <c r="B15050" s="24" t="s">
        <v>2</v>
      </c>
      <c r="C15050" s="28">
        <v>44436</v>
      </c>
      <c r="D15050" s="30">
        <v>0.90700231481481486</v>
      </c>
      <c r="E15050" s="24">
        <f t="shared" si="235"/>
        <v>21</v>
      </c>
    </row>
    <row r="15051" spans="1:5" x14ac:dyDescent="0.25">
      <c r="A15051" s="24">
        <v>153461</v>
      </c>
      <c r="B15051" s="24" t="s">
        <v>5</v>
      </c>
      <c r="C15051" s="28">
        <v>44353</v>
      </c>
      <c r="D15051" s="30">
        <v>0.10099537037037037</v>
      </c>
      <c r="E15051" s="24">
        <f t="shared" si="235"/>
        <v>2</v>
      </c>
    </row>
    <row r="15052" spans="1:5" x14ac:dyDescent="0.25">
      <c r="A15052" s="24">
        <v>120742</v>
      </c>
      <c r="B15052" s="24" t="s">
        <v>3</v>
      </c>
      <c r="C15052" s="28">
        <v>44397</v>
      </c>
      <c r="D15052" s="30">
        <v>0.6909953703703704</v>
      </c>
      <c r="E15052" s="24">
        <f t="shared" si="235"/>
        <v>16</v>
      </c>
    </row>
    <row r="15053" spans="1:5" x14ac:dyDescent="0.25">
      <c r="A15053" s="24">
        <v>55224</v>
      </c>
      <c r="B15053" s="24" t="s">
        <v>12</v>
      </c>
      <c r="C15053" s="28">
        <v>44365</v>
      </c>
      <c r="D15053" s="30">
        <v>0.72499999999999998</v>
      </c>
      <c r="E15053" s="24">
        <f t="shared" si="235"/>
        <v>17</v>
      </c>
    </row>
    <row r="15054" spans="1:5" x14ac:dyDescent="0.25">
      <c r="A15054" s="24">
        <v>186306</v>
      </c>
      <c r="B15054" s="24" t="s">
        <v>5</v>
      </c>
      <c r="C15054" s="28">
        <v>44329</v>
      </c>
      <c r="D15054" s="30">
        <v>0.24099537037037036</v>
      </c>
      <c r="E15054" s="24">
        <f t="shared" si="235"/>
        <v>5</v>
      </c>
    </row>
    <row r="15055" spans="1:5" x14ac:dyDescent="0.25">
      <c r="A15055" s="24">
        <v>284637</v>
      </c>
      <c r="B15055" s="24" t="s">
        <v>5</v>
      </c>
      <c r="C15055" s="28">
        <v>44374</v>
      </c>
      <c r="D15055" s="30">
        <v>0.82900462962962962</v>
      </c>
      <c r="E15055" s="24">
        <f t="shared" si="235"/>
        <v>19</v>
      </c>
    </row>
    <row r="15056" spans="1:5" x14ac:dyDescent="0.25">
      <c r="A15056" s="24">
        <v>317422</v>
      </c>
      <c r="B15056" s="24" t="s">
        <v>5</v>
      </c>
      <c r="C15056" s="28">
        <v>44429</v>
      </c>
      <c r="D15056" s="30">
        <v>0.53900462962962969</v>
      </c>
      <c r="E15056" s="24">
        <f t="shared" si="235"/>
        <v>12</v>
      </c>
    </row>
    <row r="15057" spans="1:5" x14ac:dyDescent="0.25">
      <c r="A15057" s="24">
        <v>22755</v>
      </c>
      <c r="B15057" s="24" t="s">
        <v>3</v>
      </c>
      <c r="C15057" s="28">
        <v>44373</v>
      </c>
      <c r="D15057" s="30">
        <v>0.66999999999999993</v>
      </c>
      <c r="E15057" s="24">
        <f t="shared" si="235"/>
        <v>16</v>
      </c>
    </row>
    <row r="15058" spans="1:5" x14ac:dyDescent="0.25">
      <c r="A15058" s="24">
        <v>317695</v>
      </c>
      <c r="B15058" s="24" t="s">
        <v>3</v>
      </c>
      <c r="C15058" s="28">
        <v>44340</v>
      </c>
      <c r="D15058" s="30">
        <v>0.13</v>
      </c>
      <c r="E15058" s="24">
        <f t="shared" si="235"/>
        <v>3</v>
      </c>
    </row>
    <row r="15059" spans="1:5" x14ac:dyDescent="0.25">
      <c r="A15059" s="24">
        <v>153861</v>
      </c>
      <c r="B15059" s="24" t="s">
        <v>5</v>
      </c>
      <c r="C15059" s="28">
        <v>44366</v>
      </c>
      <c r="D15059" s="30">
        <v>0.27</v>
      </c>
      <c r="E15059" s="24">
        <f t="shared" si="235"/>
        <v>6</v>
      </c>
    </row>
    <row r="15060" spans="1:5" x14ac:dyDescent="0.25">
      <c r="A15060" s="24">
        <v>219415</v>
      </c>
      <c r="B15060" s="24" t="s">
        <v>8</v>
      </c>
      <c r="C15060" s="28">
        <v>44420</v>
      </c>
      <c r="D15060" s="30">
        <v>0.30299768518518516</v>
      </c>
      <c r="E15060" s="24">
        <f t="shared" si="235"/>
        <v>7</v>
      </c>
    </row>
    <row r="15061" spans="1:5" x14ac:dyDescent="0.25">
      <c r="A15061" s="24">
        <v>153932</v>
      </c>
      <c r="B15061" s="24" t="s">
        <v>5</v>
      </c>
      <c r="C15061" s="28">
        <v>44297</v>
      </c>
      <c r="D15061" s="30">
        <v>0.68700231481481477</v>
      </c>
      <c r="E15061" s="24">
        <f t="shared" si="235"/>
        <v>16</v>
      </c>
    </row>
    <row r="15062" spans="1:5" x14ac:dyDescent="0.25">
      <c r="A15062" s="24">
        <v>121365</v>
      </c>
      <c r="B15062" s="24" t="s">
        <v>2</v>
      </c>
      <c r="C15062" s="28">
        <v>44390</v>
      </c>
      <c r="D15062" s="30">
        <v>0.60799768518518515</v>
      </c>
      <c r="E15062" s="24">
        <f t="shared" si="235"/>
        <v>14</v>
      </c>
    </row>
    <row r="15063" spans="1:5" x14ac:dyDescent="0.25">
      <c r="A15063" s="24">
        <v>219729</v>
      </c>
      <c r="B15063" s="24" t="s">
        <v>2</v>
      </c>
      <c r="C15063" s="28">
        <v>44441</v>
      </c>
      <c r="D15063" s="30">
        <v>6.5995370370370371E-2</v>
      </c>
      <c r="E15063" s="24">
        <f t="shared" si="235"/>
        <v>1</v>
      </c>
    </row>
    <row r="15064" spans="1:5" x14ac:dyDescent="0.25">
      <c r="A15064" s="24">
        <v>88658</v>
      </c>
      <c r="B15064" s="24" t="s">
        <v>18</v>
      </c>
      <c r="C15064" s="28">
        <v>44408</v>
      </c>
      <c r="D15064" s="30">
        <v>3.5995370370370372E-2</v>
      </c>
      <c r="E15064" s="24">
        <f t="shared" si="235"/>
        <v>0</v>
      </c>
    </row>
    <row r="15065" spans="1:5" x14ac:dyDescent="0.25">
      <c r="A15065" s="24">
        <v>187085</v>
      </c>
      <c r="B15065" s="24" t="s">
        <v>18</v>
      </c>
      <c r="C15065" s="28">
        <v>44353</v>
      </c>
      <c r="D15065" s="30">
        <v>0.48900462962962959</v>
      </c>
      <c r="E15065" s="24">
        <f t="shared" si="235"/>
        <v>11</v>
      </c>
    </row>
    <row r="15066" spans="1:5" x14ac:dyDescent="0.25">
      <c r="A15066" s="24">
        <v>318258</v>
      </c>
      <c r="B15066" s="24" t="s">
        <v>5</v>
      </c>
      <c r="C15066" s="28">
        <v>44348</v>
      </c>
      <c r="D15066" s="30">
        <v>0.37299768518518522</v>
      </c>
      <c r="E15066" s="24">
        <f t="shared" si="235"/>
        <v>8</v>
      </c>
    </row>
    <row r="15067" spans="1:5" x14ac:dyDescent="0.25">
      <c r="A15067" s="24">
        <v>89000</v>
      </c>
      <c r="B15067" s="24" t="s">
        <v>2</v>
      </c>
      <c r="C15067" s="28">
        <v>44370</v>
      </c>
      <c r="D15067" s="30">
        <v>0.5870023148148148</v>
      </c>
      <c r="E15067" s="24">
        <f t="shared" si="235"/>
        <v>14</v>
      </c>
    </row>
    <row r="15068" spans="1:5" x14ac:dyDescent="0.25">
      <c r="A15068" s="24">
        <v>252860</v>
      </c>
      <c r="B15068" s="24" t="s">
        <v>2</v>
      </c>
      <c r="C15068" s="28">
        <v>44429</v>
      </c>
      <c r="D15068" s="30">
        <v>0.62200231481481483</v>
      </c>
      <c r="E15068" s="24">
        <f t="shared" si="235"/>
        <v>14</v>
      </c>
    </row>
    <row r="15069" spans="1:5" x14ac:dyDescent="0.25">
      <c r="A15069" s="24">
        <v>56252</v>
      </c>
      <c r="B15069" s="24" t="s">
        <v>8</v>
      </c>
      <c r="C15069" s="28">
        <v>44387</v>
      </c>
      <c r="D15069" s="30">
        <v>5.5E-2</v>
      </c>
      <c r="E15069" s="24">
        <f t="shared" si="235"/>
        <v>1</v>
      </c>
    </row>
    <row r="15070" spans="1:5" x14ac:dyDescent="0.25">
      <c r="A15070" s="24">
        <v>23513</v>
      </c>
      <c r="B15070" s="24" t="s">
        <v>6</v>
      </c>
      <c r="C15070" s="28">
        <v>44373</v>
      </c>
      <c r="D15070" s="30">
        <v>0.53099537037037037</v>
      </c>
      <c r="E15070" s="24">
        <f t="shared" si="235"/>
        <v>12</v>
      </c>
    </row>
    <row r="15071" spans="1:5" x14ac:dyDescent="0.25">
      <c r="A15071" s="24">
        <v>318459</v>
      </c>
      <c r="B15071" s="24" t="s">
        <v>13</v>
      </c>
      <c r="C15071" s="28">
        <v>44389</v>
      </c>
      <c r="D15071" s="30">
        <v>0.40400462962962963</v>
      </c>
      <c r="E15071" s="24">
        <f t="shared" si="235"/>
        <v>9</v>
      </c>
    </row>
    <row r="15072" spans="1:5" x14ac:dyDescent="0.25">
      <c r="A15072" s="24">
        <v>89083</v>
      </c>
      <c r="B15072" s="24" t="s">
        <v>12</v>
      </c>
      <c r="C15072" s="28">
        <v>44318</v>
      </c>
      <c r="D15072" s="30">
        <v>0.95200231481481479</v>
      </c>
      <c r="E15072" s="24">
        <f t="shared" si="235"/>
        <v>22</v>
      </c>
    </row>
    <row r="15073" spans="1:5" x14ac:dyDescent="0.25">
      <c r="A15073" s="24">
        <v>121894</v>
      </c>
      <c r="B15073" s="24" t="s">
        <v>2</v>
      </c>
      <c r="C15073" s="28">
        <v>44441</v>
      </c>
      <c r="D15073" s="30">
        <v>0.5709953703703704</v>
      </c>
      <c r="E15073" s="24">
        <f t="shared" si="235"/>
        <v>13</v>
      </c>
    </row>
    <row r="15074" spans="1:5" x14ac:dyDescent="0.25">
      <c r="A15074" s="24">
        <v>56424</v>
      </c>
      <c r="B15074" s="24" t="s">
        <v>5</v>
      </c>
      <c r="C15074" s="28">
        <v>44427</v>
      </c>
      <c r="D15074" s="30">
        <v>0.69799768518518512</v>
      </c>
      <c r="E15074" s="24">
        <f t="shared" si="235"/>
        <v>16</v>
      </c>
    </row>
    <row r="15075" spans="1:5" x14ac:dyDescent="0.25">
      <c r="A15075" s="24">
        <v>89263</v>
      </c>
      <c r="B15075" s="24" t="s">
        <v>8</v>
      </c>
      <c r="C15075" s="28">
        <v>44295</v>
      </c>
      <c r="D15075" s="30">
        <v>7.0023148148148154E-3</v>
      </c>
      <c r="E15075" s="24">
        <f t="shared" si="235"/>
        <v>0</v>
      </c>
    </row>
    <row r="15076" spans="1:5" x14ac:dyDescent="0.25">
      <c r="A15076" s="24">
        <v>318650</v>
      </c>
      <c r="B15076" s="24" t="s">
        <v>2</v>
      </c>
      <c r="C15076" s="28">
        <v>44395</v>
      </c>
      <c r="D15076" s="30">
        <v>0.35799768518518515</v>
      </c>
      <c r="E15076" s="24">
        <f t="shared" si="235"/>
        <v>8</v>
      </c>
    </row>
    <row r="15077" spans="1:5" x14ac:dyDescent="0.25">
      <c r="A15077" s="24">
        <v>253116</v>
      </c>
      <c r="B15077" s="24" t="s">
        <v>5</v>
      </c>
      <c r="C15077" s="28">
        <v>44372</v>
      </c>
      <c r="D15077" s="30">
        <v>0.9129976851851852</v>
      </c>
      <c r="E15077" s="24">
        <f t="shared" si="235"/>
        <v>21</v>
      </c>
    </row>
    <row r="15078" spans="1:5" x14ac:dyDescent="0.25">
      <c r="A15078" s="24">
        <v>220418</v>
      </c>
      <c r="B15078" s="24" t="s">
        <v>2</v>
      </c>
      <c r="C15078" s="28">
        <v>44399</v>
      </c>
      <c r="D15078" s="30">
        <v>0.80799768518518522</v>
      </c>
      <c r="E15078" s="24">
        <f t="shared" si="235"/>
        <v>19</v>
      </c>
    </row>
    <row r="15079" spans="1:5" x14ac:dyDescent="0.25">
      <c r="A15079" s="24">
        <v>318777</v>
      </c>
      <c r="B15079" s="24" t="s">
        <v>2</v>
      </c>
      <c r="C15079" s="28">
        <v>44417</v>
      </c>
      <c r="D15079" s="30">
        <v>0.51700231481481485</v>
      </c>
      <c r="E15079" s="24">
        <f t="shared" si="235"/>
        <v>12</v>
      </c>
    </row>
    <row r="15080" spans="1:5" x14ac:dyDescent="0.25">
      <c r="A15080" s="24">
        <v>154946</v>
      </c>
      <c r="B15080" s="24" t="s">
        <v>5</v>
      </c>
      <c r="C15080" s="28">
        <v>44346</v>
      </c>
      <c r="D15080" s="30">
        <v>0.48700231481481482</v>
      </c>
      <c r="E15080" s="24">
        <f t="shared" si="235"/>
        <v>11</v>
      </c>
    </row>
    <row r="15081" spans="1:5" x14ac:dyDescent="0.25">
      <c r="A15081" s="24">
        <v>122255</v>
      </c>
      <c r="B15081" s="24" t="s">
        <v>2</v>
      </c>
      <c r="C15081" s="28">
        <v>44300</v>
      </c>
      <c r="D15081" s="30">
        <v>0.88599537037037035</v>
      </c>
      <c r="E15081" s="24">
        <f t="shared" si="235"/>
        <v>21</v>
      </c>
    </row>
    <row r="15082" spans="1:5" x14ac:dyDescent="0.25">
      <c r="A15082" s="24">
        <v>187799</v>
      </c>
      <c r="B15082" s="24" t="s">
        <v>2</v>
      </c>
      <c r="C15082" s="28">
        <v>44410</v>
      </c>
      <c r="D15082" s="30">
        <v>0.42200231481481482</v>
      </c>
      <c r="E15082" s="24">
        <f t="shared" si="235"/>
        <v>10</v>
      </c>
    </row>
    <row r="15083" spans="1:5" x14ac:dyDescent="0.25">
      <c r="A15083" s="24">
        <v>220567</v>
      </c>
      <c r="B15083" s="24" t="s">
        <v>3</v>
      </c>
      <c r="C15083" s="28">
        <v>44366</v>
      </c>
      <c r="D15083" s="30">
        <v>0.61700231481481482</v>
      </c>
      <c r="E15083" s="24">
        <f t="shared" si="235"/>
        <v>14</v>
      </c>
    </row>
    <row r="15084" spans="1:5" x14ac:dyDescent="0.25">
      <c r="A15084" s="24">
        <v>220678</v>
      </c>
      <c r="B15084" s="24" t="s">
        <v>5</v>
      </c>
      <c r="C15084" s="28">
        <v>44435</v>
      </c>
      <c r="D15084" s="30">
        <v>0.35900462962962965</v>
      </c>
      <c r="E15084" s="24">
        <f t="shared" si="235"/>
        <v>8</v>
      </c>
    </row>
    <row r="15085" spans="1:5" x14ac:dyDescent="0.25">
      <c r="A15085" s="24">
        <v>220724</v>
      </c>
      <c r="B15085" s="24" t="s">
        <v>6</v>
      </c>
      <c r="C15085" s="28">
        <v>44301</v>
      </c>
      <c r="D15085" s="30">
        <v>0.29099537037037038</v>
      </c>
      <c r="E15085" s="24">
        <f t="shared" si="235"/>
        <v>6</v>
      </c>
    </row>
    <row r="15086" spans="1:5" x14ac:dyDescent="0.25">
      <c r="A15086" s="24">
        <v>56899</v>
      </c>
      <c r="B15086" s="24" t="s">
        <v>2</v>
      </c>
      <c r="C15086" s="28">
        <v>44426</v>
      </c>
      <c r="D15086" s="30">
        <v>0.13</v>
      </c>
      <c r="E15086" s="24">
        <f t="shared" si="235"/>
        <v>3</v>
      </c>
    </row>
    <row r="15087" spans="1:5" x14ac:dyDescent="0.25">
      <c r="A15087" s="24">
        <v>319084</v>
      </c>
      <c r="B15087" s="24" t="s">
        <v>5</v>
      </c>
      <c r="C15087" s="28">
        <v>44361</v>
      </c>
      <c r="D15087" s="30">
        <v>0.28700231481481481</v>
      </c>
      <c r="E15087" s="24">
        <f t="shared" si="235"/>
        <v>6</v>
      </c>
    </row>
    <row r="15088" spans="1:5" x14ac:dyDescent="0.25">
      <c r="A15088" s="24">
        <v>155337</v>
      </c>
      <c r="B15088" s="24" t="s">
        <v>7</v>
      </c>
      <c r="C15088" s="28">
        <v>44441</v>
      </c>
      <c r="D15088" s="30">
        <v>0.61799768518518516</v>
      </c>
      <c r="E15088" s="24">
        <f t="shared" si="235"/>
        <v>14</v>
      </c>
    </row>
    <row r="15089" spans="1:5" x14ac:dyDescent="0.25">
      <c r="A15089" s="24">
        <v>286488</v>
      </c>
      <c r="B15089" s="24" t="s">
        <v>16</v>
      </c>
      <c r="C15089" s="28">
        <v>44354</v>
      </c>
      <c r="D15089" s="30">
        <v>0.43799768518518517</v>
      </c>
      <c r="E15089" s="24">
        <f t="shared" si="235"/>
        <v>10</v>
      </c>
    </row>
    <row r="15090" spans="1:5" x14ac:dyDescent="0.25">
      <c r="A15090" s="24">
        <v>89914</v>
      </c>
      <c r="B15090" s="24" t="s">
        <v>7</v>
      </c>
      <c r="C15090" s="28">
        <v>44363</v>
      </c>
      <c r="D15090" s="30">
        <v>0.37000000000000005</v>
      </c>
      <c r="E15090" s="24">
        <f t="shared" si="235"/>
        <v>8</v>
      </c>
    </row>
    <row r="15091" spans="1:5" x14ac:dyDescent="0.25">
      <c r="A15091" s="24">
        <v>253812</v>
      </c>
      <c r="B15091" s="24" t="s">
        <v>6</v>
      </c>
      <c r="C15091" s="28">
        <v>44438</v>
      </c>
      <c r="D15091" s="30">
        <v>0.39200231481481485</v>
      </c>
      <c r="E15091" s="24">
        <f t="shared" si="235"/>
        <v>9</v>
      </c>
    </row>
    <row r="15092" spans="1:5" x14ac:dyDescent="0.25">
      <c r="A15092" s="24">
        <v>221130</v>
      </c>
      <c r="B15092" s="24" t="s">
        <v>2</v>
      </c>
      <c r="C15092" s="28">
        <v>44320</v>
      </c>
      <c r="D15092" s="30">
        <v>0.12099537037037038</v>
      </c>
      <c r="E15092" s="24">
        <f t="shared" si="235"/>
        <v>2</v>
      </c>
    </row>
    <row r="15093" spans="1:5" x14ac:dyDescent="0.25">
      <c r="A15093" s="24">
        <v>24596</v>
      </c>
      <c r="B15093" s="24" t="s">
        <v>2</v>
      </c>
      <c r="C15093" s="28">
        <v>44419</v>
      </c>
      <c r="D15093" s="30">
        <v>0.63599537037037035</v>
      </c>
      <c r="E15093" s="24">
        <f t="shared" si="235"/>
        <v>15</v>
      </c>
    </row>
    <row r="15094" spans="1:5" x14ac:dyDescent="0.25">
      <c r="A15094" s="24">
        <v>57486</v>
      </c>
      <c r="B15094" s="24" t="s">
        <v>5</v>
      </c>
      <c r="C15094" s="28">
        <v>44314</v>
      </c>
      <c r="D15094" s="30">
        <v>0.84099537037037031</v>
      </c>
      <c r="E15094" s="24">
        <f t="shared" si="235"/>
        <v>20</v>
      </c>
    </row>
    <row r="15095" spans="1:5" x14ac:dyDescent="0.25">
      <c r="A15095" s="24">
        <v>155832</v>
      </c>
      <c r="B15095" s="24" t="s">
        <v>7</v>
      </c>
      <c r="C15095" s="28">
        <v>44299</v>
      </c>
      <c r="D15095" s="30">
        <v>0.37299768518518522</v>
      </c>
      <c r="E15095" s="24">
        <f t="shared" si="235"/>
        <v>8</v>
      </c>
    </row>
    <row r="15096" spans="1:5" x14ac:dyDescent="0.25">
      <c r="A15096" s="24">
        <v>221384</v>
      </c>
      <c r="B15096" s="24" t="s">
        <v>5</v>
      </c>
      <c r="C15096" s="28">
        <v>44357</v>
      </c>
      <c r="D15096" s="30">
        <v>0.42200231481481482</v>
      </c>
      <c r="E15096" s="24">
        <f t="shared" si="235"/>
        <v>10</v>
      </c>
    </row>
    <row r="15097" spans="1:5" x14ac:dyDescent="0.25">
      <c r="A15097" s="24">
        <v>188630</v>
      </c>
      <c r="B15097" s="24" t="s">
        <v>5</v>
      </c>
      <c r="C15097" s="28">
        <v>44306</v>
      </c>
      <c r="D15097" s="30">
        <v>0.13700231481481481</v>
      </c>
      <c r="E15097" s="24">
        <f t="shared" si="235"/>
        <v>3</v>
      </c>
    </row>
    <row r="15098" spans="1:5" x14ac:dyDescent="0.25">
      <c r="A15098" s="24">
        <v>123095</v>
      </c>
      <c r="B15098" s="24" t="s">
        <v>6</v>
      </c>
      <c r="C15098" s="28">
        <v>44438</v>
      </c>
      <c r="D15098" s="30">
        <v>0.21</v>
      </c>
      <c r="E15098" s="24">
        <f t="shared" si="235"/>
        <v>5</v>
      </c>
    </row>
    <row r="15099" spans="1:5" x14ac:dyDescent="0.25">
      <c r="A15099" s="24">
        <v>188651</v>
      </c>
      <c r="B15099" s="24" t="s">
        <v>2</v>
      </c>
      <c r="C15099" s="28">
        <v>44424</v>
      </c>
      <c r="D15099" s="30">
        <v>8.2997685185185188E-2</v>
      </c>
      <c r="E15099" s="24">
        <f t="shared" si="235"/>
        <v>1</v>
      </c>
    </row>
    <row r="15100" spans="1:5" x14ac:dyDescent="0.25">
      <c r="A15100" s="24">
        <v>319812</v>
      </c>
      <c r="B15100" s="24" t="s">
        <v>5</v>
      </c>
      <c r="C15100" s="28">
        <v>44334</v>
      </c>
      <c r="D15100" s="30">
        <v>0.505</v>
      </c>
      <c r="E15100" s="24">
        <f t="shared" si="235"/>
        <v>12</v>
      </c>
    </row>
    <row r="15101" spans="1:5" x14ac:dyDescent="0.25">
      <c r="A15101" s="24">
        <v>24932</v>
      </c>
      <c r="B15101" s="24" t="s">
        <v>5</v>
      </c>
      <c r="C15101" s="28">
        <v>44369</v>
      </c>
      <c r="D15101" s="30">
        <v>0.21400462962962963</v>
      </c>
      <c r="E15101" s="24">
        <f t="shared" si="235"/>
        <v>5</v>
      </c>
    </row>
    <row r="15102" spans="1:5" x14ac:dyDescent="0.25">
      <c r="A15102" s="24">
        <v>319944</v>
      </c>
      <c r="B15102" s="24" t="s">
        <v>5</v>
      </c>
      <c r="C15102" s="28">
        <v>44327</v>
      </c>
      <c r="D15102" s="30">
        <v>9.9999999999999992E-2</v>
      </c>
      <c r="E15102" s="24">
        <f t="shared" si="235"/>
        <v>2</v>
      </c>
    </row>
    <row r="15103" spans="1:5" x14ac:dyDescent="0.25">
      <c r="A15103" s="24">
        <v>123345</v>
      </c>
      <c r="B15103" s="24" t="s">
        <v>2</v>
      </c>
      <c r="C15103" s="28">
        <v>44367</v>
      </c>
      <c r="D15103" s="30">
        <v>0.8259953703703703</v>
      </c>
      <c r="E15103" s="24">
        <f t="shared" si="235"/>
        <v>19</v>
      </c>
    </row>
    <row r="15104" spans="1:5" x14ac:dyDescent="0.25">
      <c r="A15104" s="24">
        <v>188925</v>
      </c>
      <c r="B15104" s="24" t="s">
        <v>2</v>
      </c>
      <c r="C15104" s="28">
        <v>44311</v>
      </c>
      <c r="D15104" s="30">
        <v>0.55200231481481488</v>
      </c>
      <c r="E15104" s="24">
        <f t="shared" si="235"/>
        <v>13</v>
      </c>
    </row>
    <row r="15105" spans="1:5" x14ac:dyDescent="0.25">
      <c r="A15105" s="24">
        <v>188945</v>
      </c>
      <c r="B15105" s="24" t="s">
        <v>7</v>
      </c>
      <c r="C15105" s="28">
        <v>44332</v>
      </c>
      <c r="D15105" s="30">
        <v>6.2002314814814809E-2</v>
      </c>
      <c r="E15105" s="24">
        <f t="shared" si="235"/>
        <v>1</v>
      </c>
    </row>
    <row r="15106" spans="1:5" x14ac:dyDescent="0.25">
      <c r="A15106" s="24">
        <v>320032</v>
      </c>
      <c r="B15106" s="24" t="s">
        <v>9</v>
      </c>
      <c r="C15106" s="28">
        <v>44371</v>
      </c>
      <c r="D15106" s="30">
        <v>0.46099537037037036</v>
      </c>
      <c r="E15106" s="24">
        <f t="shared" si="235"/>
        <v>11</v>
      </c>
    </row>
    <row r="15107" spans="1:5" x14ac:dyDescent="0.25">
      <c r="A15107" s="24">
        <v>189003</v>
      </c>
      <c r="B15107" s="24" t="s">
        <v>18</v>
      </c>
      <c r="C15107" s="28">
        <v>44427</v>
      </c>
      <c r="D15107" s="30">
        <v>2.4999999999999998E-2</v>
      </c>
      <c r="E15107" s="24">
        <f t="shared" ref="E15107:E15170" si="236">HOUR(D15107)</f>
        <v>0</v>
      </c>
    </row>
    <row r="15108" spans="1:5" x14ac:dyDescent="0.25">
      <c r="A15108" s="24">
        <v>254543</v>
      </c>
      <c r="B15108" s="24" t="s">
        <v>18</v>
      </c>
      <c r="C15108" s="28">
        <v>44414</v>
      </c>
      <c r="D15108" s="30">
        <v>0.70900462962962962</v>
      </c>
      <c r="E15108" s="24">
        <f t="shared" si="236"/>
        <v>17</v>
      </c>
    </row>
    <row r="15109" spans="1:5" x14ac:dyDescent="0.25">
      <c r="A15109" s="24">
        <v>25171</v>
      </c>
      <c r="B15109" s="24" t="s">
        <v>2</v>
      </c>
      <c r="C15109" s="28">
        <v>44392</v>
      </c>
      <c r="D15109" s="30">
        <v>0.40400462962962963</v>
      </c>
      <c r="E15109" s="24">
        <f t="shared" si="236"/>
        <v>9</v>
      </c>
    </row>
    <row r="15110" spans="1:5" x14ac:dyDescent="0.25">
      <c r="A15110" s="24">
        <v>221781</v>
      </c>
      <c r="B15110" s="24" t="s">
        <v>7</v>
      </c>
      <c r="C15110" s="28">
        <v>44307</v>
      </c>
      <c r="D15110" s="30">
        <v>0.54700231481481476</v>
      </c>
      <c r="E15110" s="24">
        <f t="shared" si="236"/>
        <v>13</v>
      </c>
    </row>
    <row r="15111" spans="1:5" x14ac:dyDescent="0.25">
      <c r="A15111" s="24">
        <v>57963</v>
      </c>
      <c r="B15111" s="24" t="s">
        <v>5</v>
      </c>
      <c r="C15111" s="28">
        <v>44387</v>
      </c>
      <c r="D15111" s="30">
        <v>0.23499999999999999</v>
      </c>
      <c r="E15111" s="24">
        <f t="shared" si="236"/>
        <v>5</v>
      </c>
    </row>
    <row r="15112" spans="1:5" x14ac:dyDescent="0.25">
      <c r="A15112" s="24">
        <v>57965</v>
      </c>
      <c r="B15112" s="24" t="s">
        <v>3</v>
      </c>
      <c r="C15112" s="28">
        <v>44369</v>
      </c>
      <c r="D15112" s="30">
        <v>0.93</v>
      </c>
      <c r="E15112" s="24">
        <f t="shared" si="236"/>
        <v>22</v>
      </c>
    </row>
    <row r="15113" spans="1:5" x14ac:dyDescent="0.25">
      <c r="A15113" s="24">
        <v>25272</v>
      </c>
      <c r="B15113" s="24" t="s">
        <v>7</v>
      </c>
      <c r="C15113" s="28">
        <v>44311</v>
      </c>
      <c r="D15113" s="30">
        <v>0.74200231481481482</v>
      </c>
      <c r="E15113" s="24">
        <f t="shared" si="236"/>
        <v>17</v>
      </c>
    </row>
    <row r="15114" spans="1:5" x14ac:dyDescent="0.25">
      <c r="A15114" s="24">
        <v>320201</v>
      </c>
      <c r="B15114" s="24" t="s">
        <v>2</v>
      </c>
      <c r="C15114" s="28">
        <v>44350</v>
      </c>
      <c r="D15114" s="30">
        <v>0.4679976851851852</v>
      </c>
      <c r="E15114" s="24">
        <f t="shared" si="236"/>
        <v>11</v>
      </c>
    </row>
    <row r="15115" spans="1:5" x14ac:dyDescent="0.25">
      <c r="A15115" s="24">
        <v>25340</v>
      </c>
      <c r="B15115" s="24" t="s">
        <v>16</v>
      </c>
      <c r="C15115" s="28">
        <v>44392</v>
      </c>
      <c r="D15115" s="30">
        <v>0.63400462962962967</v>
      </c>
      <c r="E15115" s="24">
        <f t="shared" si="236"/>
        <v>15</v>
      </c>
    </row>
    <row r="15116" spans="1:5" x14ac:dyDescent="0.25">
      <c r="A15116" s="24">
        <v>156451</v>
      </c>
      <c r="B15116" s="24" t="s">
        <v>3</v>
      </c>
      <c r="C15116" s="28">
        <v>44429</v>
      </c>
      <c r="D15116" s="30">
        <v>0.59799768518518526</v>
      </c>
      <c r="E15116" s="24">
        <f t="shared" si="236"/>
        <v>14</v>
      </c>
    </row>
    <row r="15117" spans="1:5" x14ac:dyDescent="0.25">
      <c r="A15117" s="24">
        <v>25389</v>
      </c>
      <c r="B15117" s="24" t="s">
        <v>3</v>
      </c>
      <c r="C15117" s="28">
        <v>44361</v>
      </c>
      <c r="D15117" s="30">
        <v>0.87099537037037045</v>
      </c>
      <c r="E15117" s="24">
        <f t="shared" si="236"/>
        <v>20</v>
      </c>
    </row>
    <row r="15118" spans="1:5" x14ac:dyDescent="0.25">
      <c r="A15118" s="24">
        <v>123758</v>
      </c>
      <c r="B15118" s="24" t="s">
        <v>3</v>
      </c>
      <c r="C15118" s="28">
        <v>44430</v>
      </c>
      <c r="D15118" s="30">
        <v>0.56700231481481478</v>
      </c>
      <c r="E15118" s="24">
        <f t="shared" si="236"/>
        <v>13</v>
      </c>
    </row>
    <row r="15119" spans="1:5" x14ac:dyDescent="0.25">
      <c r="A15119" s="24">
        <v>91061</v>
      </c>
      <c r="B15119" s="24" t="s">
        <v>2</v>
      </c>
      <c r="C15119" s="28">
        <v>44373</v>
      </c>
      <c r="D15119" s="30">
        <v>0.32700231481481484</v>
      </c>
      <c r="E15119" s="24">
        <f t="shared" si="236"/>
        <v>7</v>
      </c>
    </row>
    <row r="15120" spans="1:5" x14ac:dyDescent="0.25">
      <c r="A15120" s="24">
        <v>91222</v>
      </c>
      <c r="B15120" s="24" t="s">
        <v>5</v>
      </c>
      <c r="C15120" s="28">
        <v>44297</v>
      </c>
      <c r="D15120" s="30">
        <v>0.6740046296296297</v>
      </c>
      <c r="E15120" s="24">
        <f t="shared" si="236"/>
        <v>16</v>
      </c>
    </row>
    <row r="15121" spans="1:5" x14ac:dyDescent="0.25">
      <c r="A15121" s="24">
        <v>156757</v>
      </c>
      <c r="B15121" s="24" t="s">
        <v>5</v>
      </c>
      <c r="C15121" s="28">
        <v>44376</v>
      </c>
      <c r="D15121" s="30">
        <v>0.78599537037037026</v>
      </c>
      <c r="E15121" s="24">
        <f t="shared" si="236"/>
        <v>18</v>
      </c>
    </row>
    <row r="15122" spans="1:5" x14ac:dyDescent="0.25">
      <c r="A15122" s="24">
        <v>255089</v>
      </c>
      <c r="B15122" s="24" t="s">
        <v>7</v>
      </c>
      <c r="C15122" s="28">
        <v>44444</v>
      </c>
      <c r="D15122" s="30">
        <v>0.24599537037037036</v>
      </c>
      <c r="E15122" s="24">
        <f t="shared" si="236"/>
        <v>5</v>
      </c>
    </row>
    <row r="15123" spans="1:5" x14ac:dyDescent="0.25">
      <c r="A15123" s="24">
        <v>58502</v>
      </c>
      <c r="B15123" s="24" t="s">
        <v>9</v>
      </c>
      <c r="C15123" s="28">
        <v>44343</v>
      </c>
      <c r="D15123" s="30">
        <v>0.71499999999999997</v>
      </c>
      <c r="E15123" s="24">
        <f t="shared" si="236"/>
        <v>17</v>
      </c>
    </row>
    <row r="15124" spans="1:5" x14ac:dyDescent="0.25">
      <c r="A15124" s="24">
        <v>189672</v>
      </c>
      <c r="B15124" s="24" t="s">
        <v>5</v>
      </c>
      <c r="C15124" s="28">
        <v>44310</v>
      </c>
      <c r="D15124" s="30">
        <v>0.54</v>
      </c>
      <c r="E15124" s="24">
        <f t="shared" si="236"/>
        <v>12</v>
      </c>
    </row>
    <row r="15125" spans="1:5" x14ac:dyDescent="0.25">
      <c r="A15125" s="24">
        <v>58640</v>
      </c>
      <c r="B15125" s="24" t="s">
        <v>2</v>
      </c>
      <c r="C15125" s="28">
        <v>44373</v>
      </c>
      <c r="D15125" s="30">
        <v>0.91400462962962958</v>
      </c>
      <c r="E15125" s="24">
        <f t="shared" si="236"/>
        <v>21</v>
      </c>
    </row>
    <row r="15126" spans="1:5" x14ac:dyDescent="0.25">
      <c r="A15126" s="24">
        <v>320814</v>
      </c>
      <c r="B15126" s="24" t="s">
        <v>7</v>
      </c>
      <c r="C15126" s="28">
        <v>44394</v>
      </c>
      <c r="D15126" s="30">
        <v>0.755</v>
      </c>
      <c r="E15126" s="24">
        <f t="shared" si="236"/>
        <v>18</v>
      </c>
    </row>
    <row r="15127" spans="1:5" x14ac:dyDescent="0.25">
      <c r="A15127" s="24">
        <v>255328</v>
      </c>
      <c r="B15127" s="24" t="s">
        <v>3</v>
      </c>
      <c r="C15127" s="28">
        <v>44303</v>
      </c>
      <c r="D15127" s="30">
        <v>0.87599537037037034</v>
      </c>
      <c r="E15127" s="24">
        <f t="shared" si="236"/>
        <v>21</v>
      </c>
    </row>
    <row r="15128" spans="1:5" x14ac:dyDescent="0.25">
      <c r="A15128" s="24">
        <v>320919</v>
      </c>
      <c r="B15128" s="24" t="s">
        <v>2</v>
      </c>
      <c r="C15128" s="28">
        <v>44310</v>
      </c>
      <c r="D15128" s="30">
        <v>0.11499999999999999</v>
      </c>
      <c r="E15128" s="24">
        <f t="shared" si="236"/>
        <v>2</v>
      </c>
    </row>
    <row r="15129" spans="1:5" x14ac:dyDescent="0.25">
      <c r="A15129" s="24">
        <v>157130</v>
      </c>
      <c r="B15129" s="24" t="s">
        <v>5</v>
      </c>
      <c r="C15129" s="28">
        <v>44325</v>
      </c>
      <c r="D15129" s="30">
        <v>0.13799768518518518</v>
      </c>
      <c r="E15129" s="24">
        <f t="shared" si="236"/>
        <v>3</v>
      </c>
    </row>
    <row r="15130" spans="1:5" x14ac:dyDescent="0.25">
      <c r="A15130" s="24">
        <v>26106</v>
      </c>
      <c r="B15130" s="24" t="s">
        <v>9</v>
      </c>
      <c r="C15130" s="28">
        <v>44298</v>
      </c>
      <c r="D15130" s="30">
        <v>0.75400462962962955</v>
      </c>
      <c r="E15130" s="24">
        <f t="shared" si="236"/>
        <v>18</v>
      </c>
    </row>
    <row r="15131" spans="1:5" x14ac:dyDescent="0.25">
      <c r="A15131" s="24">
        <v>288276</v>
      </c>
      <c r="B15131" s="24" t="s">
        <v>20</v>
      </c>
      <c r="C15131" s="28">
        <v>44298</v>
      </c>
      <c r="D15131" s="30">
        <v>0.06</v>
      </c>
      <c r="E15131" s="24">
        <f t="shared" si="236"/>
        <v>1</v>
      </c>
    </row>
    <row r="15132" spans="1:5" x14ac:dyDescent="0.25">
      <c r="A15132" s="24">
        <v>190012</v>
      </c>
      <c r="B15132" s="24" t="s">
        <v>7</v>
      </c>
      <c r="C15132" s="28">
        <v>44373</v>
      </c>
      <c r="D15132" s="30">
        <v>0.53500000000000003</v>
      </c>
      <c r="E15132" s="24">
        <f t="shared" si="236"/>
        <v>12</v>
      </c>
    </row>
    <row r="15133" spans="1:5" x14ac:dyDescent="0.25">
      <c r="A15133" s="24">
        <v>222791</v>
      </c>
      <c r="B15133" s="24" t="s">
        <v>9</v>
      </c>
      <c r="C15133" s="28">
        <v>44303</v>
      </c>
      <c r="D15133" s="30">
        <v>0.98499999999999999</v>
      </c>
      <c r="E15133" s="24">
        <f t="shared" si="236"/>
        <v>23</v>
      </c>
    </row>
    <row r="15134" spans="1:5" x14ac:dyDescent="0.25">
      <c r="A15134" s="24">
        <v>91720</v>
      </c>
      <c r="B15134" s="24" t="s">
        <v>2</v>
      </c>
      <c r="C15134" s="28">
        <v>44311</v>
      </c>
      <c r="D15134" s="30">
        <v>0.93200231481481488</v>
      </c>
      <c r="E15134" s="24">
        <f t="shared" si="236"/>
        <v>22</v>
      </c>
    </row>
    <row r="15135" spans="1:5" x14ac:dyDescent="0.25">
      <c r="A15135" s="24">
        <v>91748</v>
      </c>
      <c r="B15135" s="24" t="s">
        <v>5</v>
      </c>
      <c r="C15135" s="28">
        <v>44436</v>
      </c>
      <c r="D15135" s="30">
        <v>0.76200231481481484</v>
      </c>
      <c r="E15135" s="24">
        <f t="shared" si="236"/>
        <v>18</v>
      </c>
    </row>
    <row r="15136" spans="1:5" x14ac:dyDescent="0.25">
      <c r="A15136" s="24">
        <v>157284</v>
      </c>
      <c r="B15136" s="24" t="s">
        <v>8</v>
      </c>
      <c r="C15136" s="28">
        <v>44372</v>
      </c>
      <c r="D15136" s="30">
        <v>1.2002314814814815E-2</v>
      </c>
      <c r="E15136" s="24">
        <f t="shared" si="236"/>
        <v>0</v>
      </c>
    </row>
    <row r="15137" spans="1:5" x14ac:dyDescent="0.25">
      <c r="A15137" s="24">
        <v>321196</v>
      </c>
      <c r="B15137" s="24" t="s">
        <v>7</v>
      </c>
      <c r="C15137" s="28">
        <v>44407</v>
      </c>
      <c r="D15137" s="30">
        <v>0.35799768518518515</v>
      </c>
      <c r="E15137" s="24">
        <f t="shared" si="236"/>
        <v>8</v>
      </c>
    </row>
    <row r="15138" spans="1:5" x14ac:dyDescent="0.25">
      <c r="A15138" s="24">
        <v>321214</v>
      </c>
      <c r="B15138" s="24" t="s">
        <v>3</v>
      </c>
      <c r="C15138" s="28">
        <v>44293</v>
      </c>
      <c r="D15138" s="30">
        <v>0.6740046296296297</v>
      </c>
      <c r="E15138" s="24">
        <f t="shared" si="236"/>
        <v>16</v>
      </c>
    </row>
    <row r="15139" spans="1:5" x14ac:dyDescent="0.25">
      <c r="A15139" s="24">
        <v>255699</v>
      </c>
      <c r="B15139" s="24" t="s">
        <v>3</v>
      </c>
      <c r="C15139" s="28">
        <v>44422</v>
      </c>
      <c r="D15139" s="30">
        <v>0.29499999999999998</v>
      </c>
      <c r="E15139" s="24">
        <f t="shared" si="236"/>
        <v>7</v>
      </c>
    </row>
    <row r="15140" spans="1:5" x14ac:dyDescent="0.25">
      <c r="A15140" s="24">
        <v>222975</v>
      </c>
      <c r="B15140" s="24" t="s">
        <v>5</v>
      </c>
      <c r="C15140" s="28">
        <v>44298</v>
      </c>
      <c r="D15140" s="30">
        <v>0.37799768518518517</v>
      </c>
      <c r="E15140" s="24">
        <f t="shared" si="236"/>
        <v>9</v>
      </c>
    </row>
    <row r="15141" spans="1:5" x14ac:dyDescent="0.25">
      <c r="A15141" s="24">
        <v>26438</v>
      </c>
      <c r="B15141" s="24" t="s">
        <v>3</v>
      </c>
      <c r="C15141" s="28">
        <v>44356</v>
      </c>
      <c r="D15141" s="30">
        <v>0.28799768518518515</v>
      </c>
      <c r="E15141" s="24">
        <f t="shared" si="236"/>
        <v>6</v>
      </c>
    </row>
    <row r="15142" spans="1:5" x14ac:dyDescent="0.25">
      <c r="A15142" s="24">
        <v>223114</v>
      </c>
      <c r="B15142" s="24" t="s">
        <v>2</v>
      </c>
      <c r="C15142" s="28">
        <v>44301</v>
      </c>
      <c r="D15142" s="30">
        <v>0.75700231481481473</v>
      </c>
      <c r="E15142" s="24">
        <f t="shared" si="236"/>
        <v>18</v>
      </c>
    </row>
    <row r="15143" spans="1:5" x14ac:dyDescent="0.25">
      <c r="A15143" s="24">
        <v>26516</v>
      </c>
      <c r="B15143" s="24" t="s">
        <v>7</v>
      </c>
      <c r="C15143" s="28">
        <v>44401</v>
      </c>
      <c r="D15143" s="30">
        <v>0.23099537037037035</v>
      </c>
      <c r="E15143" s="24">
        <f t="shared" si="236"/>
        <v>5</v>
      </c>
    </row>
    <row r="15144" spans="1:5" x14ac:dyDescent="0.25">
      <c r="A15144" s="24">
        <v>59290</v>
      </c>
      <c r="B15144" s="24" t="s">
        <v>9</v>
      </c>
      <c r="C15144" s="28">
        <v>44421</v>
      </c>
      <c r="D15144" s="30">
        <v>0.10200231481481481</v>
      </c>
      <c r="E15144" s="24">
        <f t="shared" si="236"/>
        <v>2</v>
      </c>
    </row>
    <row r="15145" spans="1:5" x14ac:dyDescent="0.25">
      <c r="A15145" s="24">
        <v>288713</v>
      </c>
      <c r="B15145" s="24" t="s">
        <v>2</v>
      </c>
      <c r="C15145" s="28">
        <v>44380</v>
      </c>
      <c r="D15145" s="30">
        <v>0.32299768518518518</v>
      </c>
      <c r="E15145" s="24">
        <f t="shared" si="236"/>
        <v>7</v>
      </c>
    </row>
    <row r="15146" spans="1:5" x14ac:dyDescent="0.25">
      <c r="A15146" s="24">
        <v>288723</v>
      </c>
      <c r="B15146" s="24" t="s">
        <v>3</v>
      </c>
      <c r="C15146" s="28">
        <v>44422</v>
      </c>
      <c r="D15146" s="30">
        <v>0.44700231481481478</v>
      </c>
      <c r="E15146" s="24">
        <f t="shared" si="236"/>
        <v>10</v>
      </c>
    </row>
    <row r="15147" spans="1:5" x14ac:dyDescent="0.25">
      <c r="A15147" s="24">
        <v>92181</v>
      </c>
      <c r="B15147" s="24" t="s">
        <v>5</v>
      </c>
      <c r="C15147" s="28">
        <v>44368</v>
      </c>
      <c r="D15147" s="30">
        <v>0.27400462962962963</v>
      </c>
      <c r="E15147" s="24">
        <f t="shared" si="236"/>
        <v>6</v>
      </c>
    </row>
    <row r="15148" spans="1:5" x14ac:dyDescent="0.25">
      <c r="A15148" s="24">
        <v>190511</v>
      </c>
      <c r="B15148" s="24" t="s">
        <v>5</v>
      </c>
      <c r="C15148" s="28">
        <v>44428</v>
      </c>
      <c r="D15148" s="30">
        <v>0.38500000000000001</v>
      </c>
      <c r="E15148" s="24">
        <f t="shared" si="236"/>
        <v>9</v>
      </c>
    </row>
    <row r="15149" spans="1:5" x14ac:dyDescent="0.25">
      <c r="A15149" s="24">
        <v>26716</v>
      </c>
      <c r="B15149" s="24" t="s">
        <v>3</v>
      </c>
      <c r="C15149" s="28">
        <v>44313</v>
      </c>
      <c r="D15149" s="30">
        <v>0.10299768518518519</v>
      </c>
      <c r="E15149" s="24">
        <f t="shared" si="236"/>
        <v>2</v>
      </c>
    </row>
    <row r="15150" spans="1:5" x14ac:dyDescent="0.25">
      <c r="A15150" s="24">
        <v>157798</v>
      </c>
      <c r="B15150" s="24" t="s">
        <v>20</v>
      </c>
      <c r="C15150" s="28">
        <v>44411</v>
      </c>
      <c r="D15150" s="30">
        <v>0.21299768518518516</v>
      </c>
      <c r="E15150" s="24">
        <f t="shared" si="236"/>
        <v>5</v>
      </c>
    </row>
    <row r="15151" spans="1:5" x14ac:dyDescent="0.25">
      <c r="A15151" s="24">
        <v>157816</v>
      </c>
      <c r="B15151" s="24" t="s">
        <v>2</v>
      </c>
      <c r="C15151" s="28">
        <v>44420</v>
      </c>
      <c r="D15151" s="30">
        <v>0.2770023148148148</v>
      </c>
      <c r="E15151" s="24">
        <f t="shared" si="236"/>
        <v>6</v>
      </c>
    </row>
    <row r="15152" spans="1:5" x14ac:dyDescent="0.25">
      <c r="A15152" s="24">
        <v>125117</v>
      </c>
      <c r="B15152" s="24" t="s">
        <v>5</v>
      </c>
      <c r="C15152" s="28">
        <v>44411</v>
      </c>
      <c r="D15152" s="30">
        <v>0.50700231481481484</v>
      </c>
      <c r="E15152" s="24">
        <f t="shared" si="236"/>
        <v>12</v>
      </c>
    </row>
    <row r="15153" spans="1:5" x14ac:dyDescent="0.25">
      <c r="A15153" s="24">
        <v>59598</v>
      </c>
      <c r="B15153" s="24" t="s">
        <v>7</v>
      </c>
      <c r="C15153" s="28">
        <v>44346</v>
      </c>
      <c r="D15153" s="30">
        <v>0.27799768518518519</v>
      </c>
      <c r="E15153" s="24">
        <f t="shared" si="236"/>
        <v>6</v>
      </c>
    </row>
    <row r="15154" spans="1:5" x14ac:dyDescent="0.25">
      <c r="A15154" s="24">
        <v>59623</v>
      </c>
      <c r="B15154" s="24" t="s">
        <v>7</v>
      </c>
      <c r="C15154" s="28">
        <v>44364</v>
      </c>
      <c r="D15154" s="30">
        <v>0.39599537037037041</v>
      </c>
      <c r="E15154" s="24">
        <f t="shared" si="236"/>
        <v>9</v>
      </c>
    </row>
    <row r="15155" spans="1:5" x14ac:dyDescent="0.25">
      <c r="A15155" s="24">
        <v>256289</v>
      </c>
      <c r="B15155" s="24" t="s">
        <v>2</v>
      </c>
      <c r="C15155" s="28">
        <v>44424</v>
      </c>
      <c r="D15155" s="30">
        <v>0.66799768518518521</v>
      </c>
      <c r="E15155" s="24">
        <f t="shared" si="236"/>
        <v>16</v>
      </c>
    </row>
    <row r="15156" spans="1:5" x14ac:dyDescent="0.25">
      <c r="A15156" s="24">
        <v>125251</v>
      </c>
      <c r="B15156" s="24" t="s">
        <v>5</v>
      </c>
      <c r="C15156" s="28">
        <v>44292</v>
      </c>
      <c r="D15156" s="30">
        <v>0.22799768518518518</v>
      </c>
      <c r="E15156" s="24">
        <f t="shared" si="236"/>
        <v>5</v>
      </c>
    </row>
    <row r="15157" spans="1:5" x14ac:dyDescent="0.25">
      <c r="A15157" s="24">
        <v>223566</v>
      </c>
      <c r="B15157" s="24" t="s">
        <v>2</v>
      </c>
      <c r="C15157" s="28">
        <v>44343</v>
      </c>
      <c r="D15157" s="30">
        <v>1.5995370370370372E-2</v>
      </c>
      <c r="E15157" s="24">
        <f t="shared" si="236"/>
        <v>0</v>
      </c>
    </row>
    <row r="15158" spans="1:5" x14ac:dyDescent="0.25">
      <c r="A15158" s="24">
        <v>190846</v>
      </c>
      <c r="B15158" s="24" t="s">
        <v>9</v>
      </c>
      <c r="C15158" s="28">
        <v>44321</v>
      </c>
      <c r="D15158" s="30">
        <v>0.8090046296296296</v>
      </c>
      <c r="E15158" s="24">
        <f t="shared" si="236"/>
        <v>19</v>
      </c>
    </row>
    <row r="15159" spans="1:5" x14ac:dyDescent="0.25">
      <c r="A15159" s="24">
        <v>27019</v>
      </c>
      <c r="B15159" s="24" t="s">
        <v>17</v>
      </c>
      <c r="C15159" s="28">
        <v>44323</v>
      </c>
      <c r="D15159" s="30">
        <v>0.57299768518518512</v>
      </c>
      <c r="E15159" s="24">
        <f t="shared" si="236"/>
        <v>13</v>
      </c>
    </row>
    <row r="15160" spans="1:5" x14ac:dyDescent="0.25">
      <c r="A15160" s="24">
        <v>256430</v>
      </c>
      <c r="B15160" s="24" t="s">
        <v>3</v>
      </c>
      <c r="C15160" s="28">
        <v>44306</v>
      </c>
      <c r="D15160" s="30">
        <v>4.5000000000000005E-2</v>
      </c>
      <c r="E15160" s="24">
        <f t="shared" si="236"/>
        <v>1</v>
      </c>
    </row>
    <row r="15161" spans="1:5" x14ac:dyDescent="0.25">
      <c r="A15161" s="24">
        <v>27131</v>
      </c>
      <c r="B15161" s="24" t="s">
        <v>5</v>
      </c>
      <c r="C15161" s="28">
        <v>44384</v>
      </c>
      <c r="D15161" s="30">
        <v>0.20299768518518521</v>
      </c>
      <c r="E15161" s="24">
        <f t="shared" si="236"/>
        <v>4</v>
      </c>
    </row>
    <row r="15162" spans="1:5" x14ac:dyDescent="0.25">
      <c r="A15162" s="24">
        <v>92783</v>
      </c>
      <c r="B15162" s="24" t="s">
        <v>9</v>
      </c>
      <c r="C15162" s="28">
        <v>44380</v>
      </c>
      <c r="D15162" s="30">
        <v>1.5995370370370372E-2</v>
      </c>
      <c r="E15162" s="24">
        <f t="shared" si="236"/>
        <v>0</v>
      </c>
    </row>
    <row r="15163" spans="1:5" x14ac:dyDescent="0.25">
      <c r="A15163" s="24">
        <v>27316</v>
      </c>
      <c r="B15163" s="24" t="s">
        <v>3</v>
      </c>
      <c r="C15163" s="28">
        <v>44340</v>
      </c>
      <c r="D15163" s="30">
        <v>0.42200231481481482</v>
      </c>
      <c r="E15163" s="24">
        <f t="shared" si="236"/>
        <v>10</v>
      </c>
    </row>
    <row r="15164" spans="1:5" x14ac:dyDescent="0.25">
      <c r="A15164" s="24">
        <v>158467</v>
      </c>
      <c r="B15164" s="24" t="s">
        <v>2</v>
      </c>
      <c r="C15164" s="28">
        <v>44335</v>
      </c>
      <c r="D15164" s="30">
        <v>7.2002314814814811E-2</v>
      </c>
      <c r="E15164" s="24">
        <f t="shared" si="236"/>
        <v>1</v>
      </c>
    </row>
    <row r="15165" spans="1:5" x14ac:dyDescent="0.25">
      <c r="A15165" s="24">
        <v>60196</v>
      </c>
      <c r="B15165" s="24" t="s">
        <v>7</v>
      </c>
      <c r="C15165" s="28">
        <v>44390</v>
      </c>
      <c r="D15165" s="30">
        <v>3.7997685185185183E-2</v>
      </c>
      <c r="E15165" s="24">
        <f t="shared" si="236"/>
        <v>0</v>
      </c>
    </row>
    <row r="15166" spans="1:5" x14ac:dyDescent="0.25">
      <c r="A15166" s="24">
        <v>92983</v>
      </c>
      <c r="B15166" s="24" t="s">
        <v>3</v>
      </c>
      <c r="C15166" s="28">
        <v>44307</v>
      </c>
      <c r="D15166" s="30">
        <v>0.24099537037037036</v>
      </c>
      <c r="E15166" s="24">
        <f t="shared" si="236"/>
        <v>5</v>
      </c>
    </row>
    <row r="15167" spans="1:5" x14ac:dyDescent="0.25">
      <c r="A15167" s="24">
        <v>27448</v>
      </c>
      <c r="B15167" s="24" t="s">
        <v>2</v>
      </c>
      <c r="C15167" s="28">
        <v>44402</v>
      </c>
      <c r="D15167" s="30">
        <v>0.48700231481481482</v>
      </c>
      <c r="E15167" s="24">
        <f t="shared" si="236"/>
        <v>11</v>
      </c>
    </row>
    <row r="15168" spans="1:5" x14ac:dyDescent="0.25">
      <c r="A15168" s="24">
        <v>256831</v>
      </c>
      <c r="B15168" s="24" t="s">
        <v>3</v>
      </c>
      <c r="C15168" s="28">
        <v>44362</v>
      </c>
      <c r="D15168" s="30">
        <v>0.63799768518518518</v>
      </c>
      <c r="E15168" s="24">
        <f t="shared" si="236"/>
        <v>15</v>
      </c>
    </row>
    <row r="15169" spans="1:5" x14ac:dyDescent="0.25">
      <c r="A15169" s="24">
        <v>125811</v>
      </c>
      <c r="B15169" s="24" t="s">
        <v>13</v>
      </c>
      <c r="C15169" s="28">
        <v>44293</v>
      </c>
      <c r="D15169" s="30">
        <v>0.90900462962962969</v>
      </c>
      <c r="E15169" s="24">
        <f t="shared" si="236"/>
        <v>21</v>
      </c>
    </row>
    <row r="15170" spans="1:5" x14ac:dyDescent="0.25">
      <c r="A15170" s="24">
        <v>93201</v>
      </c>
      <c r="B15170" s="24" t="s">
        <v>2</v>
      </c>
      <c r="C15170" s="28">
        <v>44364</v>
      </c>
      <c r="D15170" s="30">
        <v>0.65400462962962969</v>
      </c>
      <c r="E15170" s="24">
        <f t="shared" si="236"/>
        <v>15</v>
      </c>
    </row>
    <row r="15171" spans="1:5" x14ac:dyDescent="0.25">
      <c r="A15171" s="24">
        <v>289809</v>
      </c>
      <c r="B15171" s="24" t="s">
        <v>13</v>
      </c>
      <c r="C15171" s="28">
        <v>44348</v>
      </c>
      <c r="D15171" s="30">
        <v>0.77</v>
      </c>
      <c r="E15171" s="24">
        <f t="shared" ref="E15171:E15234" si="237">HOUR(D15171)</f>
        <v>18</v>
      </c>
    </row>
    <row r="15172" spans="1:5" x14ac:dyDescent="0.25">
      <c r="A15172" s="24">
        <v>322652</v>
      </c>
      <c r="B15172" s="24" t="s">
        <v>7</v>
      </c>
      <c r="C15172" s="28">
        <v>44406</v>
      </c>
      <c r="D15172" s="30">
        <v>0.27799768518518519</v>
      </c>
      <c r="E15172" s="24">
        <f t="shared" si="237"/>
        <v>6</v>
      </c>
    </row>
    <row r="15173" spans="1:5" x14ac:dyDescent="0.25">
      <c r="A15173" s="24">
        <v>322715</v>
      </c>
      <c r="B15173" s="24" t="s">
        <v>7</v>
      </c>
      <c r="C15173" s="28">
        <v>44288</v>
      </c>
      <c r="D15173" s="30">
        <v>0.39900462962962963</v>
      </c>
      <c r="E15173" s="24">
        <f t="shared" si="237"/>
        <v>9</v>
      </c>
    </row>
    <row r="15174" spans="1:5" x14ac:dyDescent="0.25">
      <c r="A15174" s="24">
        <v>322774</v>
      </c>
      <c r="B15174" s="24" t="s">
        <v>3</v>
      </c>
      <c r="C15174" s="28">
        <v>44350</v>
      </c>
      <c r="D15174" s="30">
        <v>0.89700231481481485</v>
      </c>
      <c r="E15174" s="24">
        <f t="shared" si="237"/>
        <v>21</v>
      </c>
    </row>
    <row r="15175" spans="1:5" x14ac:dyDescent="0.25">
      <c r="A15175" s="24">
        <v>93542</v>
      </c>
      <c r="B15175" s="24" t="s">
        <v>7</v>
      </c>
      <c r="C15175" s="28">
        <v>44297</v>
      </c>
      <c r="D15175" s="30">
        <v>0.34700231481481486</v>
      </c>
      <c r="E15175" s="24">
        <f t="shared" si="237"/>
        <v>8</v>
      </c>
    </row>
    <row r="15176" spans="1:5" x14ac:dyDescent="0.25">
      <c r="A15176" s="24">
        <v>28013</v>
      </c>
      <c r="B15176" s="24" t="s">
        <v>5</v>
      </c>
      <c r="C15176" s="28">
        <v>44378</v>
      </c>
      <c r="D15176" s="30">
        <v>0.60599537037037032</v>
      </c>
      <c r="E15176" s="24">
        <f t="shared" si="237"/>
        <v>14</v>
      </c>
    </row>
    <row r="15177" spans="1:5" x14ac:dyDescent="0.25">
      <c r="A15177" s="24">
        <v>159161</v>
      </c>
      <c r="B15177" s="24" t="s">
        <v>13</v>
      </c>
      <c r="C15177" s="28">
        <v>44303</v>
      </c>
      <c r="D15177" s="30">
        <v>0.93700231481481477</v>
      </c>
      <c r="E15177" s="24">
        <f t="shared" si="237"/>
        <v>22</v>
      </c>
    </row>
    <row r="15178" spans="1:5" x14ac:dyDescent="0.25">
      <c r="A15178" s="24">
        <v>257511</v>
      </c>
      <c r="B15178" s="24" t="s">
        <v>2</v>
      </c>
      <c r="C15178" s="28">
        <v>44390</v>
      </c>
      <c r="D15178" s="30">
        <v>0.75799768518518518</v>
      </c>
      <c r="E15178" s="24">
        <f t="shared" si="237"/>
        <v>18</v>
      </c>
    </row>
    <row r="15179" spans="1:5" x14ac:dyDescent="0.25">
      <c r="A15179" s="24">
        <v>224758</v>
      </c>
      <c r="B15179" s="24" t="s">
        <v>2</v>
      </c>
      <c r="C15179" s="28">
        <v>44366</v>
      </c>
      <c r="D15179" s="30">
        <v>0.70000000000000007</v>
      </c>
      <c r="E15179" s="24">
        <f t="shared" si="237"/>
        <v>16</v>
      </c>
    </row>
    <row r="15180" spans="1:5" x14ac:dyDescent="0.25">
      <c r="A15180" s="24">
        <v>323105</v>
      </c>
      <c r="B15180" s="24" t="s">
        <v>7</v>
      </c>
      <c r="C15180" s="28">
        <v>44302</v>
      </c>
      <c r="D15180" s="30">
        <v>0.34599537037037037</v>
      </c>
      <c r="E15180" s="24">
        <f t="shared" si="237"/>
        <v>8</v>
      </c>
    </row>
    <row r="15181" spans="1:5" x14ac:dyDescent="0.25">
      <c r="A15181" s="24">
        <v>290372</v>
      </c>
      <c r="B15181" s="24" t="s">
        <v>5</v>
      </c>
      <c r="C15181" s="28">
        <v>44306</v>
      </c>
      <c r="D15181" s="30">
        <v>0.33099537037037036</v>
      </c>
      <c r="E15181" s="24">
        <f t="shared" si="237"/>
        <v>7</v>
      </c>
    </row>
    <row r="15182" spans="1:5" x14ac:dyDescent="0.25">
      <c r="A15182" s="24">
        <v>61066</v>
      </c>
      <c r="B15182" s="24" t="s">
        <v>3</v>
      </c>
      <c r="C15182" s="28">
        <v>44286</v>
      </c>
      <c r="D15182" s="30">
        <v>0.32</v>
      </c>
      <c r="E15182" s="24">
        <f t="shared" si="237"/>
        <v>7</v>
      </c>
    </row>
    <row r="15183" spans="1:5" x14ac:dyDescent="0.25">
      <c r="A15183" s="24">
        <v>126724</v>
      </c>
      <c r="B15183" s="24" t="s">
        <v>2</v>
      </c>
      <c r="C15183" s="28">
        <v>44345</v>
      </c>
      <c r="D15183" s="30">
        <v>0.78299768518518509</v>
      </c>
      <c r="E15183" s="24">
        <f t="shared" si="237"/>
        <v>18</v>
      </c>
    </row>
    <row r="15184" spans="1:5" x14ac:dyDescent="0.25">
      <c r="A15184" s="24">
        <v>126752</v>
      </c>
      <c r="B15184" s="24" t="s">
        <v>7</v>
      </c>
      <c r="C15184" s="28">
        <v>44378</v>
      </c>
      <c r="D15184" s="30">
        <v>0.52700231481481474</v>
      </c>
      <c r="E15184" s="24">
        <f t="shared" si="237"/>
        <v>12</v>
      </c>
    </row>
    <row r="15185" spans="1:5" x14ac:dyDescent="0.25">
      <c r="A15185" s="24">
        <v>192308</v>
      </c>
      <c r="B15185" s="24" t="s">
        <v>2</v>
      </c>
      <c r="C15185" s="28">
        <v>44401</v>
      </c>
      <c r="D15185" s="30">
        <v>0.755</v>
      </c>
      <c r="E15185" s="24">
        <f t="shared" si="237"/>
        <v>18</v>
      </c>
    </row>
    <row r="15186" spans="1:5" x14ac:dyDescent="0.25">
      <c r="A15186" s="24">
        <v>257937</v>
      </c>
      <c r="B15186" s="24" t="s">
        <v>18</v>
      </c>
      <c r="C15186" s="28">
        <v>44346</v>
      </c>
      <c r="D15186" s="30">
        <v>0.755</v>
      </c>
      <c r="E15186" s="24">
        <f t="shared" si="237"/>
        <v>18</v>
      </c>
    </row>
    <row r="15187" spans="1:5" x14ac:dyDescent="0.25">
      <c r="A15187" s="24">
        <v>28605</v>
      </c>
      <c r="B15187" s="24" t="s">
        <v>5</v>
      </c>
      <c r="C15187" s="28">
        <v>44379</v>
      </c>
      <c r="D15187" s="30">
        <v>0.50599537037037035</v>
      </c>
      <c r="E15187" s="24">
        <f t="shared" si="237"/>
        <v>12</v>
      </c>
    </row>
    <row r="15188" spans="1:5" x14ac:dyDescent="0.25">
      <c r="A15188" s="24">
        <v>61386</v>
      </c>
      <c r="B15188" s="24" t="s">
        <v>5</v>
      </c>
      <c r="C15188" s="28">
        <v>44364</v>
      </c>
      <c r="D15188" s="30">
        <v>0.86</v>
      </c>
      <c r="E15188" s="24">
        <f t="shared" si="237"/>
        <v>20</v>
      </c>
    </row>
    <row r="15189" spans="1:5" x14ac:dyDescent="0.25">
      <c r="A15189" s="24">
        <v>257997</v>
      </c>
      <c r="B15189" s="24" t="s">
        <v>2</v>
      </c>
      <c r="C15189" s="28">
        <v>44400</v>
      </c>
      <c r="D15189" s="30">
        <v>0.56700231481481478</v>
      </c>
      <c r="E15189" s="24">
        <f t="shared" si="237"/>
        <v>13</v>
      </c>
    </row>
    <row r="15190" spans="1:5" x14ac:dyDescent="0.25">
      <c r="A15190" s="24">
        <v>225233</v>
      </c>
      <c r="B15190" s="24" t="s">
        <v>3</v>
      </c>
      <c r="C15190" s="28">
        <v>44361</v>
      </c>
      <c r="D15190" s="30">
        <v>0.10599537037037036</v>
      </c>
      <c r="E15190" s="24">
        <f t="shared" si="237"/>
        <v>2</v>
      </c>
    </row>
    <row r="15191" spans="1:5" x14ac:dyDescent="0.25">
      <c r="A15191" s="24">
        <v>258040</v>
      </c>
      <c r="B15191" s="24" t="s">
        <v>5</v>
      </c>
      <c r="C15191" s="28">
        <v>44425</v>
      </c>
      <c r="D15191" s="30">
        <v>0.52900462962962969</v>
      </c>
      <c r="E15191" s="24">
        <f t="shared" si="237"/>
        <v>12</v>
      </c>
    </row>
    <row r="15192" spans="1:5" x14ac:dyDescent="0.25">
      <c r="A15192" s="24">
        <v>94270</v>
      </c>
      <c r="B15192" s="24" t="s">
        <v>3</v>
      </c>
      <c r="C15192" s="28">
        <v>44374</v>
      </c>
      <c r="D15192" s="30">
        <v>0.73900462962962965</v>
      </c>
      <c r="E15192" s="24">
        <f t="shared" si="237"/>
        <v>17</v>
      </c>
    </row>
    <row r="15193" spans="1:5" x14ac:dyDescent="0.25">
      <c r="A15193" s="24">
        <v>225367</v>
      </c>
      <c r="B15193" s="24" t="s">
        <v>8</v>
      </c>
      <c r="C15193" s="28">
        <v>44344</v>
      </c>
      <c r="D15193" s="30">
        <v>0.67499999999999993</v>
      </c>
      <c r="E15193" s="24">
        <f t="shared" si="237"/>
        <v>16</v>
      </c>
    </row>
    <row r="15194" spans="1:5" x14ac:dyDescent="0.25">
      <c r="A15194" s="24">
        <v>94308</v>
      </c>
      <c r="B15194" s="24" t="s">
        <v>2</v>
      </c>
      <c r="C15194" s="28">
        <v>44348</v>
      </c>
      <c r="D15194" s="30">
        <v>0.23099537037037035</v>
      </c>
      <c r="E15194" s="24">
        <f t="shared" si="237"/>
        <v>5</v>
      </c>
    </row>
    <row r="15195" spans="1:5" x14ac:dyDescent="0.25">
      <c r="A15195" s="24">
        <v>258171</v>
      </c>
      <c r="B15195" s="24" t="s">
        <v>5</v>
      </c>
      <c r="C15195" s="28">
        <v>44377</v>
      </c>
      <c r="D15195" s="30">
        <v>0.58900462962962963</v>
      </c>
      <c r="E15195" s="24">
        <f t="shared" si="237"/>
        <v>14</v>
      </c>
    </row>
    <row r="15196" spans="1:5" x14ac:dyDescent="0.25">
      <c r="A15196" s="24">
        <v>258218</v>
      </c>
      <c r="B15196" s="24" t="s">
        <v>2</v>
      </c>
      <c r="C15196" s="28">
        <v>44344</v>
      </c>
      <c r="D15196" s="30">
        <v>8.9004629629629628E-2</v>
      </c>
      <c r="E15196" s="24">
        <f t="shared" si="237"/>
        <v>2</v>
      </c>
    </row>
    <row r="15197" spans="1:5" x14ac:dyDescent="0.25">
      <c r="A15197" s="24">
        <v>225482</v>
      </c>
      <c r="B15197" s="24" t="s">
        <v>2</v>
      </c>
      <c r="C15197" s="28">
        <v>44421</v>
      </c>
      <c r="D15197" s="30">
        <v>0.17500000000000002</v>
      </c>
      <c r="E15197" s="24">
        <f t="shared" si="237"/>
        <v>4</v>
      </c>
    </row>
    <row r="15198" spans="1:5" x14ac:dyDescent="0.25">
      <c r="A15198" s="24">
        <v>127178</v>
      </c>
      <c r="B15198" s="24" t="s">
        <v>5</v>
      </c>
      <c r="C15198" s="28">
        <v>44394</v>
      </c>
      <c r="D15198" s="30">
        <v>0.61</v>
      </c>
      <c r="E15198" s="24">
        <f t="shared" si="237"/>
        <v>14</v>
      </c>
    </row>
    <row r="15199" spans="1:5" x14ac:dyDescent="0.25">
      <c r="A15199" s="24">
        <v>94447</v>
      </c>
      <c r="B15199" s="24" t="s">
        <v>2</v>
      </c>
      <c r="C15199" s="28">
        <v>44337</v>
      </c>
      <c r="D15199" s="30">
        <v>0.88099537037037035</v>
      </c>
      <c r="E15199" s="24">
        <f t="shared" si="237"/>
        <v>21</v>
      </c>
    </row>
    <row r="15200" spans="1:5" x14ac:dyDescent="0.25">
      <c r="A15200" s="24">
        <v>291161</v>
      </c>
      <c r="B15200" s="24" t="s">
        <v>7</v>
      </c>
      <c r="C15200" s="28">
        <v>44368</v>
      </c>
      <c r="D15200" s="30">
        <v>0.79200231481481476</v>
      </c>
      <c r="E15200" s="24">
        <f t="shared" si="237"/>
        <v>19</v>
      </c>
    </row>
    <row r="15201" spans="1:5" x14ac:dyDescent="0.25">
      <c r="A15201" s="24">
        <v>291267</v>
      </c>
      <c r="B15201" s="24" t="s">
        <v>5</v>
      </c>
      <c r="C15201" s="28">
        <v>44422</v>
      </c>
      <c r="D15201" s="30">
        <v>8.4004629629629624E-2</v>
      </c>
      <c r="E15201" s="24">
        <f t="shared" si="237"/>
        <v>2</v>
      </c>
    </row>
    <row r="15202" spans="1:5" x14ac:dyDescent="0.25">
      <c r="A15202" s="24">
        <v>160251</v>
      </c>
      <c r="B15202" s="24" t="s">
        <v>7</v>
      </c>
      <c r="C15202" s="28">
        <v>44395</v>
      </c>
      <c r="D15202" s="30">
        <v>0.46500000000000002</v>
      </c>
      <c r="E15202" s="24">
        <f t="shared" si="237"/>
        <v>11</v>
      </c>
    </row>
    <row r="15203" spans="1:5" x14ac:dyDescent="0.25">
      <c r="A15203" s="24">
        <v>258558</v>
      </c>
      <c r="B15203" s="24" t="s">
        <v>2</v>
      </c>
      <c r="C15203" s="28">
        <v>44350</v>
      </c>
      <c r="D15203" s="30">
        <v>0.74599537037037045</v>
      </c>
      <c r="E15203" s="24">
        <f t="shared" si="237"/>
        <v>17</v>
      </c>
    </row>
    <row r="15204" spans="1:5" x14ac:dyDescent="0.25">
      <c r="A15204" s="24">
        <v>29201</v>
      </c>
      <c r="B15204" s="24" t="s">
        <v>5</v>
      </c>
      <c r="C15204" s="28">
        <v>44444</v>
      </c>
      <c r="D15204" s="30">
        <v>0.36000000000000004</v>
      </c>
      <c r="E15204" s="24">
        <f t="shared" si="237"/>
        <v>8</v>
      </c>
    </row>
    <row r="15205" spans="1:5" x14ac:dyDescent="0.25">
      <c r="A15205" s="24">
        <v>29289</v>
      </c>
      <c r="B15205" s="24" t="s">
        <v>10</v>
      </c>
      <c r="C15205" s="28">
        <v>44365</v>
      </c>
      <c r="D15205" s="30">
        <v>0.86599537037037033</v>
      </c>
      <c r="E15205" s="24">
        <f t="shared" si="237"/>
        <v>20</v>
      </c>
    </row>
    <row r="15206" spans="1:5" x14ac:dyDescent="0.25">
      <c r="A15206" s="24">
        <v>62099</v>
      </c>
      <c r="B15206" s="24" t="s">
        <v>5</v>
      </c>
      <c r="C15206" s="28">
        <v>44438</v>
      </c>
      <c r="D15206" s="30">
        <v>0.80500000000000005</v>
      </c>
      <c r="E15206" s="24">
        <f t="shared" si="237"/>
        <v>19</v>
      </c>
    </row>
    <row r="15207" spans="1:5" x14ac:dyDescent="0.25">
      <c r="A15207" s="24">
        <v>291529</v>
      </c>
      <c r="B15207" s="24" t="s">
        <v>6</v>
      </c>
      <c r="C15207" s="28">
        <v>44384</v>
      </c>
      <c r="D15207" s="30">
        <v>0.31299768518518517</v>
      </c>
      <c r="E15207" s="24">
        <f t="shared" si="237"/>
        <v>7</v>
      </c>
    </row>
    <row r="15208" spans="1:5" x14ac:dyDescent="0.25">
      <c r="A15208" s="24">
        <v>324314</v>
      </c>
      <c r="B15208" s="24" t="s">
        <v>5</v>
      </c>
      <c r="C15208" s="28">
        <v>44353</v>
      </c>
      <c r="D15208" s="30">
        <v>8.099537037037037E-2</v>
      </c>
      <c r="E15208" s="24">
        <f t="shared" si="237"/>
        <v>1</v>
      </c>
    </row>
    <row r="15209" spans="1:5" x14ac:dyDescent="0.25">
      <c r="A15209" s="24">
        <v>160503</v>
      </c>
      <c r="B15209" s="24" t="s">
        <v>5</v>
      </c>
      <c r="C15209" s="28">
        <v>44432</v>
      </c>
      <c r="D15209" s="30">
        <v>0.5379976851851852</v>
      </c>
      <c r="E15209" s="24">
        <f t="shared" si="237"/>
        <v>12</v>
      </c>
    </row>
    <row r="15210" spans="1:5" x14ac:dyDescent="0.25">
      <c r="A15210" s="24">
        <v>226072</v>
      </c>
      <c r="B15210" s="24" t="s">
        <v>18</v>
      </c>
      <c r="C15210" s="28">
        <v>44363</v>
      </c>
      <c r="D15210" s="30">
        <v>0.64200231481481485</v>
      </c>
      <c r="E15210" s="24">
        <f t="shared" si="237"/>
        <v>15</v>
      </c>
    </row>
    <row r="15211" spans="1:5" x14ac:dyDescent="0.25">
      <c r="A15211" s="24">
        <v>160601</v>
      </c>
      <c r="B15211" s="24" t="s">
        <v>7</v>
      </c>
      <c r="C15211" s="28">
        <v>44321</v>
      </c>
      <c r="D15211" s="30">
        <v>0.43700231481481483</v>
      </c>
      <c r="E15211" s="24">
        <f t="shared" si="237"/>
        <v>10</v>
      </c>
    </row>
    <row r="15212" spans="1:5" x14ac:dyDescent="0.25">
      <c r="A15212" s="24">
        <v>226152</v>
      </c>
      <c r="B15212" s="24" t="s">
        <v>16</v>
      </c>
      <c r="C15212" s="28">
        <v>44390</v>
      </c>
      <c r="D15212" s="30">
        <v>0.91200231481481486</v>
      </c>
      <c r="E15212" s="24">
        <f t="shared" si="237"/>
        <v>21</v>
      </c>
    </row>
    <row r="15213" spans="1:5" x14ac:dyDescent="0.25">
      <c r="A15213" s="24">
        <v>95151</v>
      </c>
      <c r="B15213" s="24" t="s">
        <v>5</v>
      </c>
      <c r="C15213" s="28">
        <v>44362</v>
      </c>
      <c r="D15213" s="30">
        <v>0.15</v>
      </c>
      <c r="E15213" s="24">
        <f t="shared" si="237"/>
        <v>3</v>
      </c>
    </row>
    <row r="15214" spans="1:5" x14ac:dyDescent="0.25">
      <c r="A15214" s="24">
        <v>291773</v>
      </c>
      <c r="B15214" s="24" t="s">
        <v>2</v>
      </c>
      <c r="C15214" s="28">
        <v>44307</v>
      </c>
      <c r="D15214" s="30">
        <v>0.8209953703703704</v>
      </c>
      <c r="E15214" s="24">
        <f t="shared" si="237"/>
        <v>19</v>
      </c>
    </row>
    <row r="15215" spans="1:5" x14ac:dyDescent="0.25">
      <c r="A15215" s="24">
        <v>62426</v>
      </c>
      <c r="B15215" s="24" t="s">
        <v>7</v>
      </c>
      <c r="C15215" s="28">
        <v>44345</v>
      </c>
      <c r="D15215" s="30">
        <v>0.71499999999999997</v>
      </c>
      <c r="E15215" s="24">
        <f t="shared" si="237"/>
        <v>17</v>
      </c>
    </row>
    <row r="15216" spans="1:5" x14ac:dyDescent="0.25">
      <c r="A15216" s="24">
        <v>29746</v>
      </c>
      <c r="B15216" s="24" t="s">
        <v>5</v>
      </c>
      <c r="C15216" s="28">
        <v>44393</v>
      </c>
      <c r="D15216" s="30">
        <v>0.95000000000000007</v>
      </c>
      <c r="E15216" s="24">
        <f t="shared" si="237"/>
        <v>22</v>
      </c>
    </row>
    <row r="15217" spans="1:5" x14ac:dyDescent="0.25">
      <c r="A15217" s="24">
        <v>259164</v>
      </c>
      <c r="B15217" s="24" t="s">
        <v>7</v>
      </c>
      <c r="C15217" s="28">
        <v>44345</v>
      </c>
      <c r="D15217" s="30">
        <v>0.74099537037037033</v>
      </c>
      <c r="E15217" s="24">
        <f t="shared" si="237"/>
        <v>17</v>
      </c>
    </row>
    <row r="15218" spans="1:5" x14ac:dyDescent="0.25">
      <c r="A15218" s="24">
        <v>193665</v>
      </c>
      <c r="B15218" s="24" t="s">
        <v>2</v>
      </c>
      <c r="C15218" s="28">
        <v>44437</v>
      </c>
      <c r="D15218" s="30">
        <v>0.75299768518518517</v>
      </c>
      <c r="E15218" s="24">
        <f t="shared" si="237"/>
        <v>18</v>
      </c>
    </row>
    <row r="15219" spans="1:5" x14ac:dyDescent="0.25">
      <c r="A15219" s="24">
        <v>62606</v>
      </c>
      <c r="B15219" s="24" t="s">
        <v>7</v>
      </c>
      <c r="C15219" s="28">
        <v>44362</v>
      </c>
      <c r="D15219" s="30">
        <v>0.8040046296296296</v>
      </c>
      <c r="E15219" s="24">
        <f t="shared" si="237"/>
        <v>19</v>
      </c>
    </row>
    <row r="15220" spans="1:5" x14ac:dyDescent="0.25">
      <c r="A15220" s="24">
        <v>259222</v>
      </c>
      <c r="B15220" s="24" t="s">
        <v>2</v>
      </c>
      <c r="C15220" s="28">
        <v>44339</v>
      </c>
      <c r="D15220" s="30">
        <v>0.41299768518518515</v>
      </c>
      <c r="E15220" s="24">
        <f t="shared" si="237"/>
        <v>9</v>
      </c>
    </row>
    <row r="15221" spans="1:5" x14ac:dyDescent="0.25">
      <c r="A15221" s="24">
        <v>324775</v>
      </c>
      <c r="B15221" s="24" t="s">
        <v>6</v>
      </c>
      <c r="C15221" s="28">
        <v>44385</v>
      </c>
      <c r="D15221" s="30">
        <v>0.79099537037037038</v>
      </c>
      <c r="E15221" s="24">
        <f t="shared" si="237"/>
        <v>18</v>
      </c>
    </row>
    <row r="15222" spans="1:5" x14ac:dyDescent="0.25">
      <c r="A15222" s="24">
        <v>324804</v>
      </c>
      <c r="B15222" s="24" t="s">
        <v>2</v>
      </c>
      <c r="C15222" s="28">
        <v>44290</v>
      </c>
      <c r="D15222" s="30">
        <v>0.88099537037037035</v>
      </c>
      <c r="E15222" s="24">
        <f t="shared" si="237"/>
        <v>21</v>
      </c>
    </row>
    <row r="15223" spans="1:5" x14ac:dyDescent="0.25">
      <c r="A15223" s="24">
        <v>95439</v>
      </c>
      <c r="B15223" s="24" t="s">
        <v>3</v>
      </c>
      <c r="C15223" s="28">
        <v>44390</v>
      </c>
      <c r="D15223" s="30">
        <v>0.2479976851851852</v>
      </c>
      <c r="E15223" s="24">
        <f t="shared" si="237"/>
        <v>5</v>
      </c>
    </row>
    <row r="15224" spans="1:5" x14ac:dyDescent="0.25">
      <c r="A15224" s="24">
        <v>324829</v>
      </c>
      <c r="B15224" s="24" t="s">
        <v>5</v>
      </c>
      <c r="C15224" s="28">
        <v>44392</v>
      </c>
      <c r="D15224" s="30">
        <v>0.36099537037037038</v>
      </c>
      <c r="E15224" s="24">
        <f t="shared" si="237"/>
        <v>8</v>
      </c>
    </row>
    <row r="15225" spans="1:5" x14ac:dyDescent="0.25">
      <c r="A15225" s="24">
        <v>128248</v>
      </c>
      <c r="B15225" s="24" t="s">
        <v>2</v>
      </c>
      <c r="C15225" s="28">
        <v>44364</v>
      </c>
      <c r="D15225" s="30">
        <v>0.73599537037037033</v>
      </c>
      <c r="E15225" s="24">
        <f t="shared" si="237"/>
        <v>17</v>
      </c>
    </row>
    <row r="15226" spans="1:5" x14ac:dyDescent="0.25">
      <c r="A15226" s="24">
        <v>226560</v>
      </c>
      <c r="B15226" s="24" t="s">
        <v>5</v>
      </c>
      <c r="C15226" s="28">
        <v>44310</v>
      </c>
      <c r="D15226" s="30">
        <v>0.93500000000000005</v>
      </c>
      <c r="E15226" s="24">
        <f t="shared" si="237"/>
        <v>22</v>
      </c>
    </row>
    <row r="15227" spans="1:5" x14ac:dyDescent="0.25">
      <c r="A15227" s="24">
        <v>161034</v>
      </c>
      <c r="B15227" s="24" t="s">
        <v>3</v>
      </c>
      <c r="C15227" s="28">
        <v>44370</v>
      </c>
      <c r="D15227" s="30">
        <v>0.51200231481481484</v>
      </c>
      <c r="E15227" s="24">
        <f t="shared" si="237"/>
        <v>12</v>
      </c>
    </row>
    <row r="15228" spans="1:5" x14ac:dyDescent="0.25">
      <c r="A15228" s="24">
        <v>226576</v>
      </c>
      <c r="B15228" s="24" t="s">
        <v>5</v>
      </c>
      <c r="C15228" s="28">
        <v>44297</v>
      </c>
      <c r="D15228" s="30">
        <v>0.46099537037037036</v>
      </c>
      <c r="E15228" s="24">
        <f t="shared" si="237"/>
        <v>11</v>
      </c>
    </row>
    <row r="15229" spans="1:5" x14ac:dyDescent="0.25">
      <c r="A15229" s="24">
        <v>193877</v>
      </c>
      <c r="B15229" s="24" t="s">
        <v>13</v>
      </c>
      <c r="C15229" s="28">
        <v>44361</v>
      </c>
      <c r="D15229" s="30">
        <v>0.44</v>
      </c>
      <c r="E15229" s="24">
        <f t="shared" si="237"/>
        <v>10</v>
      </c>
    </row>
    <row r="15230" spans="1:5" x14ac:dyDescent="0.25">
      <c r="A15230" s="24">
        <v>128343</v>
      </c>
      <c r="B15230" s="24" t="s">
        <v>7</v>
      </c>
      <c r="C15230" s="28">
        <v>44357</v>
      </c>
      <c r="D15230" s="30">
        <v>0.01</v>
      </c>
      <c r="E15230" s="24">
        <f t="shared" si="237"/>
        <v>0</v>
      </c>
    </row>
    <row r="15231" spans="1:5" x14ac:dyDescent="0.25">
      <c r="A15231" s="24">
        <v>325006</v>
      </c>
      <c r="B15231" s="24" t="s">
        <v>7</v>
      </c>
      <c r="C15231" s="28">
        <v>44404</v>
      </c>
      <c r="D15231" s="30">
        <v>0.47200231481481486</v>
      </c>
      <c r="E15231" s="24">
        <f t="shared" si="237"/>
        <v>11</v>
      </c>
    </row>
    <row r="15232" spans="1:5" x14ac:dyDescent="0.25">
      <c r="A15232" s="24">
        <v>292311</v>
      </c>
      <c r="B15232" s="24" t="s">
        <v>5</v>
      </c>
      <c r="C15232" s="28">
        <v>44395</v>
      </c>
      <c r="D15232" s="30">
        <v>0.64200231481481485</v>
      </c>
      <c r="E15232" s="24">
        <f t="shared" si="237"/>
        <v>15</v>
      </c>
    </row>
    <row r="15233" spans="1:5" x14ac:dyDescent="0.25">
      <c r="A15233" s="24">
        <v>63003</v>
      </c>
      <c r="B15233" s="24" t="s">
        <v>5</v>
      </c>
      <c r="C15233" s="28">
        <v>44370</v>
      </c>
      <c r="D15233" s="30">
        <v>0.88400462962962967</v>
      </c>
      <c r="E15233" s="24">
        <f t="shared" si="237"/>
        <v>21</v>
      </c>
    </row>
    <row r="15234" spans="1:5" x14ac:dyDescent="0.25">
      <c r="A15234" s="24">
        <v>30276</v>
      </c>
      <c r="B15234" s="24" t="s">
        <v>7</v>
      </c>
      <c r="C15234" s="28">
        <v>44432</v>
      </c>
      <c r="D15234" s="30">
        <v>0.49099537037037039</v>
      </c>
      <c r="E15234" s="24">
        <f t="shared" si="237"/>
        <v>11</v>
      </c>
    </row>
    <row r="15235" spans="1:5" x14ac:dyDescent="0.25">
      <c r="A15235" s="24">
        <v>161470</v>
      </c>
      <c r="B15235" s="24" t="s">
        <v>8</v>
      </c>
      <c r="C15235" s="28">
        <v>44309</v>
      </c>
      <c r="D15235" s="30">
        <v>0.39599537037037041</v>
      </c>
      <c r="E15235" s="24">
        <f t="shared" ref="E15235:E15291" si="238">HOUR(D15235)</f>
        <v>9</v>
      </c>
    </row>
    <row r="15236" spans="1:5" x14ac:dyDescent="0.25">
      <c r="A15236" s="24">
        <v>194349</v>
      </c>
      <c r="B15236" s="24" t="s">
        <v>2</v>
      </c>
      <c r="C15236" s="28">
        <v>44339</v>
      </c>
      <c r="D15236" s="30">
        <v>0.74200231481481482</v>
      </c>
      <c r="E15236" s="24">
        <f t="shared" si="238"/>
        <v>17</v>
      </c>
    </row>
    <row r="15237" spans="1:5" x14ac:dyDescent="0.25">
      <c r="A15237" s="24">
        <v>227193</v>
      </c>
      <c r="B15237" s="24" t="s">
        <v>2</v>
      </c>
      <c r="C15237" s="28">
        <v>44340</v>
      </c>
      <c r="D15237" s="30">
        <v>0</v>
      </c>
      <c r="E15237" s="24">
        <f t="shared" si="238"/>
        <v>0</v>
      </c>
    </row>
    <row r="15238" spans="1:5" x14ac:dyDescent="0.25">
      <c r="A15238" s="24">
        <v>325519</v>
      </c>
      <c r="B15238" s="24" t="s">
        <v>5</v>
      </c>
      <c r="C15238" s="28">
        <v>44366</v>
      </c>
      <c r="D15238" s="30">
        <v>0.2770023148148148</v>
      </c>
      <c r="E15238" s="24">
        <f t="shared" si="238"/>
        <v>6</v>
      </c>
    </row>
    <row r="15239" spans="1:5" x14ac:dyDescent="0.25">
      <c r="A15239" s="24">
        <v>96203</v>
      </c>
      <c r="B15239" s="24" t="s">
        <v>2</v>
      </c>
      <c r="C15239" s="28">
        <v>44404</v>
      </c>
      <c r="D15239" s="30">
        <v>0.27299768518518519</v>
      </c>
      <c r="E15239" s="24">
        <f t="shared" si="238"/>
        <v>6</v>
      </c>
    </row>
    <row r="15240" spans="1:5" x14ac:dyDescent="0.25">
      <c r="A15240" s="24">
        <v>194552</v>
      </c>
      <c r="B15240" s="24" t="s">
        <v>5</v>
      </c>
      <c r="C15240" s="28">
        <v>44341</v>
      </c>
      <c r="D15240" s="30">
        <v>0.26900462962962962</v>
      </c>
      <c r="E15240" s="24">
        <f t="shared" si="238"/>
        <v>6</v>
      </c>
    </row>
    <row r="15241" spans="1:5" x14ac:dyDescent="0.25">
      <c r="A15241" s="24">
        <v>325664</v>
      </c>
      <c r="B15241" s="24" t="s">
        <v>2</v>
      </c>
      <c r="C15241" s="28">
        <v>44347</v>
      </c>
      <c r="D15241" s="30">
        <v>0.8209953703703704</v>
      </c>
      <c r="E15241" s="24">
        <f t="shared" si="238"/>
        <v>19</v>
      </c>
    </row>
    <row r="15242" spans="1:5" x14ac:dyDescent="0.25">
      <c r="A15242" s="24">
        <v>63618</v>
      </c>
      <c r="B15242" s="24" t="s">
        <v>7</v>
      </c>
      <c r="C15242" s="28">
        <v>44432</v>
      </c>
      <c r="D15242" s="30">
        <v>0.19999999999999998</v>
      </c>
      <c r="E15242" s="24">
        <f t="shared" si="238"/>
        <v>4</v>
      </c>
    </row>
    <row r="15243" spans="1:5" x14ac:dyDescent="0.25">
      <c r="A15243" s="24">
        <v>129164</v>
      </c>
      <c r="B15243" s="24" t="s">
        <v>7</v>
      </c>
      <c r="C15243" s="28">
        <v>44391</v>
      </c>
      <c r="D15243" s="30">
        <v>0.66700231481481476</v>
      </c>
      <c r="E15243" s="24">
        <f t="shared" si="238"/>
        <v>16</v>
      </c>
    </row>
    <row r="15244" spans="1:5" x14ac:dyDescent="0.25">
      <c r="A15244" s="24">
        <v>194709</v>
      </c>
      <c r="B15244" s="24" t="s">
        <v>7</v>
      </c>
      <c r="C15244" s="28">
        <v>44417</v>
      </c>
      <c r="D15244" s="30">
        <v>0.12400462962962962</v>
      </c>
      <c r="E15244" s="24">
        <f t="shared" si="238"/>
        <v>2</v>
      </c>
    </row>
    <row r="15245" spans="1:5" x14ac:dyDescent="0.25">
      <c r="A15245" s="24">
        <v>260266</v>
      </c>
      <c r="B15245" s="24" t="s">
        <v>3</v>
      </c>
      <c r="C15245" s="28">
        <v>44440</v>
      </c>
      <c r="D15245" s="30">
        <v>0.42400462962962965</v>
      </c>
      <c r="E15245" s="24">
        <f t="shared" si="238"/>
        <v>10</v>
      </c>
    </row>
    <row r="15246" spans="1:5" x14ac:dyDescent="0.25">
      <c r="A15246" s="24">
        <v>260285</v>
      </c>
      <c r="B15246" s="24" t="s">
        <v>3</v>
      </c>
      <c r="C15246" s="28">
        <v>44324</v>
      </c>
      <c r="D15246" s="30">
        <v>0.51799768518518519</v>
      </c>
      <c r="E15246" s="24">
        <f t="shared" si="238"/>
        <v>12</v>
      </c>
    </row>
    <row r="15247" spans="1:5" x14ac:dyDescent="0.25">
      <c r="A15247" s="24">
        <v>293082</v>
      </c>
      <c r="B15247" s="24" t="s">
        <v>20</v>
      </c>
      <c r="C15247" s="28">
        <v>44439</v>
      </c>
      <c r="D15247" s="30">
        <v>0.5659953703703704</v>
      </c>
      <c r="E15247" s="24">
        <f t="shared" si="238"/>
        <v>13</v>
      </c>
    </row>
    <row r="15248" spans="1:5" x14ac:dyDescent="0.25">
      <c r="A15248" s="24">
        <v>129322</v>
      </c>
      <c r="B15248" s="24" t="s">
        <v>7</v>
      </c>
      <c r="C15248" s="28">
        <v>44310</v>
      </c>
      <c r="D15248" s="30">
        <v>0.31299768518518517</v>
      </c>
      <c r="E15248" s="24">
        <f t="shared" si="238"/>
        <v>7</v>
      </c>
    </row>
    <row r="15249" spans="1:5" x14ac:dyDescent="0.25">
      <c r="A15249" s="24">
        <v>293246</v>
      </c>
      <c r="B15249" s="24" t="s">
        <v>2</v>
      </c>
      <c r="C15249" s="28">
        <v>44387</v>
      </c>
      <c r="D15249" s="30">
        <v>0.39900462962962963</v>
      </c>
      <c r="E15249" s="24">
        <f t="shared" si="238"/>
        <v>9</v>
      </c>
    </row>
    <row r="15250" spans="1:5" x14ac:dyDescent="0.25">
      <c r="A15250" s="24">
        <v>195033</v>
      </c>
      <c r="B15250" s="24" t="s">
        <v>7</v>
      </c>
      <c r="C15250" s="28">
        <v>44299</v>
      </c>
      <c r="D15250" s="30">
        <v>0.13400462962962964</v>
      </c>
      <c r="E15250" s="24">
        <f t="shared" si="238"/>
        <v>3</v>
      </c>
    </row>
    <row r="15251" spans="1:5" x14ac:dyDescent="0.25">
      <c r="A15251" s="24">
        <v>260611</v>
      </c>
      <c r="B15251" s="24" t="s">
        <v>7</v>
      </c>
      <c r="C15251" s="28">
        <v>44369</v>
      </c>
      <c r="D15251" s="30">
        <v>5.5995370370370369E-2</v>
      </c>
      <c r="E15251" s="24">
        <f t="shared" si="238"/>
        <v>1</v>
      </c>
    </row>
    <row r="15252" spans="1:5" x14ac:dyDescent="0.25">
      <c r="A15252" s="24">
        <v>96780</v>
      </c>
      <c r="B15252" s="24" t="s">
        <v>7</v>
      </c>
      <c r="C15252" s="28">
        <v>44422</v>
      </c>
      <c r="D15252" s="30">
        <v>0.8370023148148148</v>
      </c>
      <c r="E15252" s="24">
        <f t="shared" si="238"/>
        <v>20</v>
      </c>
    </row>
    <row r="15253" spans="1:5" x14ac:dyDescent="0.25">
      <c r="A15253" s="24">
        <v>64023</v>
      </c>
      <c r="B15253" s="24" t="s">
        <v>2</v>
      </c>
      <c r="C15253" s="28">
        <v>44420</v>
      </c>
      <c r="D15253" s="30">
        <v>5.7997685185185187E-2</v>
      </c>
      <c r="E15253" s="24">
        <f t="shared" si="238"/>
        <v>1</v>
      </c>
    </row>
    <row r="15254" spans="1:5" x14ac:dyDescent="0.25">
      <c r="A15254" s="24">
        <v>326253</v>
      </c>
      <c r="B15254" s="24" t="s">
        <v>2</v>
      </c>
      <c r="C15254" s="28">
        <v>44333</v>
      </c>
      <c r="D15254" s="30">
        <v>0.81200231481481477</v>
      </c>
      <c r="E15254" s="24">
        <f t="shared" si="238"/>
        <v>19</v>
      </c>
    </row>
    <row r="15255" spans="1:5" x14ac:dyDescent="0.25">
      <c r="A15255" s="24">
        <v>129652</v>
      </c>
      <c r="B15255" s="24" t="s">
        <v>2</v>
      </c>
      <c r="C15255" s="28">
        <v>44408</v>
      </c>
      <c r="D15255" s="30">
        <v>0.81099537037037039</v>
      </c>
      <c r="E15255" s="24">
        <f t="shared" si="238"/>
        <v>19</v>
      </c>
    </row>
    <row r="15256" spans="1:5" x14ac:dyDescent="0.25">
      <c r="A15256" s="24">
        <v>195242</v>
      </c>
      <c r="B15256" s="24" t="s">
        <v>5</v>
      </c>
      <c r="C15256" s="28">
        <v>44412</v>
      </c>
      <c r="D15256" s="30">
        <v>0.12299768518518518</v>
      </c>
      <c r="E15256" s="24">
        <f t="shared" si="238"/>
        <v>2</v>
      </c>
    </row>
    <row r="15257" spans="1:5" x14ac:dyDescent="0.25">
      <c r="A15257" s="24">
        <v>162512</v>
      </c>
      <c r="B15257" s="24" t="s">
        <v>2</v>
      </c>
      <c r="C15257" s="28">
        <v>44336</v>
      </c>
      <c r="D15257" s="30">
        <v>0.38999999999999996</v>
      </c>
      <c r="E15257" s="24">
        <f t="shared" si="238"/>
        <v>9</v>
      </c>
    </row>
    <row r="15258" spans="1:5" x14ac:dyDescent="0.25">
      <c r="A15258" s="24">
        <v>129760</v>
      </c>
      <c r="B15258" s="24" t="s">
        <v>5</v>
      </c>
      <c r="C15258" s="28">
        <v>44314</v>
      </c>
      <c r="D15258" s="30">
        <v>0.76200231481481484</v>
      </c>
      <c r="E15258" s="24">
        <f t="shared" si="238"/>
        <v>18</v>
      </c>
    </row>
    <row r="15259" spans="1:5" x14ac:dyDescent="0.25">
      <c r="A15259" s="24">
        <v>326373</v>
      </c>
      <c r="B15259" s="24" t="s">
        <v>2</v>
      </c>
      <c r="C15259" s="28">
        <v>44293</v>
      </c>
      <c r="D15259" s="30">
        <v>0.62400462962962966</v>
      </c>
      <c r="E15259" s="24">
        <f t="shared" si="238"/>
        <v>14</v>
      </c>
    </row>
    <row r="15260" spans="1:5" x14ac:dyDescent="0.25">
      <c r="A15260" s="24">
        <v>326377</v>
      </c>
      <c r="B15260" s="24" t="s">
        <v>5</v>
      </c>
      <c r="C15260" s="28">
        <v>44388</v>
      </c>
      <c r="D15260" s="30">
        <v>0.45099537037037035</v>
      </c>
      <c r="E15260" s="24">
        <f t="shared" si="238"/>
        <v>10</v>
      </c>
    </row>
    <row r="15261" spans="1:5" x14ac:dyDescent="0.25">
      <c r="A15261" s="24">
        <v>64332</v>
      </c>
      <c r="B15261" s="24" t="s">
        <v>2</v>
      </c>
      <c r="C15261" s="28">
        <v>44349</v>
      </c>
      <c r="D15261" s="30">
        <v>0.65700231481481486</v>
      </c>
      <c r="E15261" s="24">
        <f t="shared" si="238"/>
        <v>15</v>
      </c>
    </row>
    <row r="15262" spans="1:5" x14ac:dyDescent="0.25">
      <c r="A15262" s="24">
        <v>129901</v>
      </c>
      <c r="B15262" s="24" t="s">
        <v>3</v>
      </c>
      <c r="C15262" s="28">
        <v>44431</v>
      </c>
      <c r="D15262" s="30">
        <v>0.24200231481481482</v>
      </c>
      <c r="E15262" s="24">
        <f t="shared" si="238"/>
        <v>5</v>
      </c>
    </row>
    <row r="15263" spans="1:5" x14ac:dyDescent="0.25">
      <c r="A15263" s="24">
        <v>195438</v>
      </c>
      <c r="B15263" s="24" t="s">
        <v>7</v>
      </c>
      <c r="C15263" s="28">
        <v>44330</v>
      </c>
      <c r="D15263" s="30">
        <v>0.32599537037037035</v>
      </c>
      <c r="E15263" s="24">
        <f t="shared" si="238"/>
        <v>7</v>
      </c>
    </row>
    <row r="15264" spans="1:5" x14ac:dyDescent="0.25">
      <c r="A15264" s="24">
        <v>293824</v>
      </c>
      <c r="B15264" s="24" t="s">
        <v>2</v>
      </c>
      <c r="C15264" s="28">
        <v>44407</v>
      </c>
      <c r="D15264" s="30">
        <v>0.99299768518518527</v>
      </c>
      <c r="E15264" s="24">
        <f t="shared" si="238"/>
        <v>23</v>
      </c>
    </row>
    <row r="15265" spans="1:5" x14ac:dyDescent="0.25">
      <c r="A15265" s="24">
        <v>261080</v>
      </c>
      <c r="B15265" s="24" t="s">
        <v>3</v>
      </c>
      <c r="C15265" s="28">
        <v>44374</v>
      </c>
      <c r="D15265" s="30">
        <v>0.12200231481481481</v>
      </c>
      <c r="E15265" s="24">
        <f t="shared" si="238"/>
        <v>2</v>
      </c>
    </row>
    <row r="15266" spans="1:5" x14ac:dyDescent="0.25">
      <c r="A15266" s="24">
        <v>97242</v>
      </c>
      <c r="B15266" s="24" t="s">
        <v>5</v>
      </c>
      <c r="C15266" s="28">
        <v>44295</v>
      </c>
      <c r="D15266" s="30">
        <v>0.6579976851851852</v>
      </c>
      <c r="E15266" s="24">
        <f t="shared" si="238"/>
        <v>15</v>
      </c>
    </row>
    <row r="15267" spans="1:5" x14ac:dyDescent="0.25">
      <c r="A15267" s="24">
        <v>64580</v>
      </c>
      <c r="B15267" s="24" t="s">
        <v>12</v>
      </c>
      <c r="C15267" s="28">
        <v>44393</v>
      </c>
      <c r="D15267" s="30">
        <v>0.39200231481481485</v>
      </c>
      <c r="E15267" s="24">
        <f t="shared" si="238"/>
        <v>9</v>
      </c>
    </row>
    <row r="15268" spans="1:5" x14ac:dyDescent="0.25">
      <c r="A15268" s="24">
        <v>162924</v>
      </c>
      <c r="B15268" s="24" t="s">
        <v>2</v>
      </c>
      <c r="C15268" s="28">
        <v>44380</v>
      </c>
      <c r="D15268" s="30">
        <v>0.95299768518518524</v>
      </c>
      <c r="E15268" s="24">
        <f t="shared" si="238"/>
        <v>22</v>
      </c>
    </row>
    <row r="15269" spans="1:5" x14ac:dyDescent="0.25">
      <c r="A15269" s="24">
        <v>31873</v>
      </c>
      <c r="B15269" s="24" t="s">
        <v>7</v>
      </c>
      <c r="C15269" s="28">
        <v>44428</v>
      </c>
      <c r="D15269" s="30">
        <v>0.73599537037037033</v>
      </c>
      <c r="E15269" s="24">
        <f t="shared" si="238"/>
        <v>17</v>
      </c>
    </row>
    <row r="15270" spans="1:5" x14ac:dyDescent="0.25">
      <c r="A15270" s="24">
        <v>97453</v>
      </c>
      <c r="B15270" s="24" t="s">
        <v>7</v>
      </c>
      <c r="C15270" s="28">
        <v>44437</v>
      </c>
      <c r="D15270" s="30">
        <v>0.65700231481481486</v>
      </c>
      <c r="E15270" s="24">
        <f t="shared" si="238"/>
        <v>15</v>
      </c>
    </row>
    <row r="15271" spans="1:5" x14ac:dyDescent="0.25">
      <c r="A15271" s="24">
        <v>31980</v>
      </c>
      <c r="B15271" s="24" t="s">
        <v>2</v>
      </c>
      <c r="C15271" s="28">
        <v>44318</v>
      </c>
      <c r="D15271" s="30">
        <v>0.2820023148148148</v>
      </c>
      <c r="E15271" s="24">
        <f t="shared" si="238"/>
        <v>6</v>
      </c>
    </row>
    <row r="15272" spans="1:5" x14ac:dyDescent="0.25">
      <c r="A15272" s="24">
        <v>261365</v>
      </c>
      <c r="B15272" s="24" t="s">
        <v>5</v>
      </c>
      <c r="C15272" s="28">
        <v>44285</v>
      </c>
      <c r="D15272" s="30">
        <v>0.92200231481481476</v>
      </c>
      <c r="E15272" s="24">
        <f t="shared" si="238"/>
        <v>22</v>
      </c>
    </row>
    <row r="15273" spans="1:5" x14ac:dyDescent="0.25">
      <c r="A15273" s="24">
        <v>64767</v>
      </c>
      <c r="B15273" s="24" t="s">
        <v>7</v>
      </c>
      <c r="C15273" s="28">
        <v>44380</v>
      </c>
      <c r="D15273" s="30">
        <v>0.51200231481481484</v>
      </c>
      <c r="E15273" s="24">
        <f t="shared" si="238"/>
        <v>12</v>
      </c>
    </row>
    <row r="15274" spans="1:5" x14ac:dyDescent="0.25">
      <c r="A15274" s="24">
        <v>130308</v>
      </c>
      <c r="B15274" s="24" t="s">
        <v>2</v>
      </c>
      <c r="C15274" s="28">
        <v>44411</v>
      </c>
      <c r="D15274" s="30">
        <v>0.91400462962962958</v>
      </c>
      <c r="E15274" s="24">
        <f t="shared" si="238"/>
        <v>21</v>
      </c>
    </row>
    <row r="15275" spans="1:5" x14ac:dyDescent="0.25">
      <c r="A15275" s="24">
        <v>261480</v>
      </c>
      <c r="B15275" s="24" t="s">
        <v>3</v>
      </c>
      <c r="C15275" s="28">
        <v>44349</v>
      </c>
      <c r="D15275" s="30">
        <v>0.14900462962962963</v>
      </c>
      <c r="E15275" s="24">
        <f t="shared" si="238"/>
        <v>3</v>
      </c>
    </row>
    <row r="15276" spans="1:5" x14ac:dyDescent="0.25">
      <c r="A15276" s="24">
        <v>228738</v>
      </c>
      <c r="B15276" s="24" t="s">
        <v>3</v>
      </c>
      <c r="C15276" s="28">
        <v>44302</v>
      </c>
      <c r="D15276" s="30">
        <v>0.64400462962962968</v>
      </c>
      <c r="E15276" s="24">
        <f t="shared" si="238"/>
        <v>15</v>
      </c>
    </row>
    <row r="15277" spans="1:5" x14ac:dyDescent="0.25">
      <c r="A15277" s="24">
        <v>261506</v>
      </c>
      <c r="B15277" s="24" t="s">
        <v>5</v>
      </c>
      <c r="C15277" s="28">
        <v>44318</v>
      </c>
      <c r="D15277" s="30">
        <v>0.98200231481481481</v>
      </c>
      <c r="E15277" s="24">
        <f t="shared" si="238"/>
        <v>23</v>
      </c>
    </row>
    <row r="15278" spans="1:5" x14ac:dyDescent="0.25">
      <c r="A15278" s="24">
        <v>32146</v>
      </c>
      <c r="B15278" s="24" t="s">
        <v>2</v>
      </c>
      <c r="C15278" s="28">
        <v>44432</v>
      </c>
      <c r="D15278" s="30">
        <v>0.45799768518518519</v>
      </c>
      <c r="E15278" s="24">
        <f t="shared" si="238"/>
        <v>10</v>
      </c>
    </row>
    <row r="15279" spans="1:5" x14ac:dyDescent="0.25">
      <c r="A15279" s="24">
        <v>261533</v>
      </c>
      <c r="B15279" s="24" t="s">
        <v>3</v>
      </c>
      <c r="C15279" s="28">
        <v>44289</v>
      </c>
      <c r="D15279" s="30">
        <v>0.72499999999999998</v>
      </c>
      <c r="E15279" s="24">
        <f t="shared" si="238"/>
        <v>17</v>
      </c>
    </row>
    <row r="15280" spans="1:5" x14ac:dyDescent="0.25">
      <c r="A15280" s="24">
        <v>32196</v>
      </c>
      <c r="B15280" s="24" t="s">
        <v>2</v>
      </c>
      <c r="C15280" s="28">
        <v>44289</v>
      </c>
      <c r="D15280" s="30">
        <v>0.93</v>
      </c>
      <c r="E15280" s="24">
        <f t="shared" si="238"/>
        <v>22</v>
      </c>
    </row>
    <row r="15281" spans="1:5" x14ac:dyDescent="0.25">
      <c r="A15281" s="24">
        <v>163313</v>
      </c>
      <c r="B15281" s="24" t="s">
        <v>9</v>
      </c>
      <c r="C15281" s="28">
        <v>44400</v>
      </c>
      <c r="D15281" s="30">
        <v>0.30499999999999999</v>
      </c>
      <c r="E15281" s="24">
        <f t="shared" si="238"/>
        <v>7</v>
      </c>
    </row>
    <row r="15282" spans="1:5" x14ac:dyDescent="0.25">
      <c r="A15282" s="24">
        <v>228934</v>
      </c>
      <c r="B15282" s="24" t="s">
        <v>5</v>
      </c>
      <c r="C15282" s="28">
        <v>44313</v>
      </c>
      <c r="D15282" s="30">
        <v>0.85400462962962964</v>
      </c>
      <c r="E15282" s="24">
        <f t="shared" si="238"/>
        <v>20</v>
      </c>
    </row>
    <row r="15283" spans="1:5" x14ac:dyDescent="0.25">
      <c r="A15283" s="24">
        <v>196167</v>
      </c>
      <c r="B15283" s="24" t="s">
        <v>2</v>
      </c>
      <c r="C15283" s="28">
        <v>44426</v>
      </c>
      <c r="D15283" s="30">
        <v>0.85400462962962964</v>
      </c>
      <c r="E15283" s="24">
        <f t="shared" si="238"/>
        <v>20</v>
      </c>
    </row>
    <row r="15284" spans="1:5" x14ac:dyDescent="0.25">
      <c r="A15284" s="24">
        <v>261736</v>
      </c>
      <c r="B15284" s="24" t="s">
        <v>2</v>
      </c>
      <c r="C15284" s="28">
        <v>44347</v>
      </c>
      <c r="D15284" s="30">
        <v>0.27999999999999997</v>
      </c>
      <c r="E15284" s="24">
        <f t="shared" si="238"/>
        <v>6</v>
      </c>
    </row>
    <row r="15285" spans="1:5" x14ac:dyDescent="0.25">
      <c r="A15285" s="24">
        <v>229070</v>
      </c>
      <c r="B15285" s="24" t="s">
        <v>2</v>
      </c>
      <c r="C15285" s="28">
        <v>44420</v>
      </c>
      <c r="D15285" s="30">
        <v>0.94499999999999995</v>
      </c>
      <c r="E15285" s="24">
        <f t="shared" si="238"/>
        <v>22</v>
      </c>
    </row>
    <row r="15286" spans="1:5" x14ac:dyDescent="0.25">
      <c r="A15286" s="24">
        <v>294614</v>
      </c>
      <c r="B15286" s="24" t="s">
        <v>3</v>
      </c>
      <c r="C15286" s="28">
        <v>44316</v>
      </c>
      <c r="D15286" s="30">
        <v>0.755</v>
      </c>
      <c r="E15286" s="24">
        <f t="shared" si="238"/>
        <v>18</v>
      </c>
    </row>
    <row r="15287" spans="1:5" x14ac:dyDescent="0.25">
      <c r="A15287" s="24">
        <v>130838</v>
      </c>
      <c r="B15287" s="24" t="s">
        <v>11</v>
      </c>
      <c r="C15287" s="28">
        <v>44405</v>
      </c>
      <c r="D15287" s="30">
        <v>0.98900462962962965</v>
      </c>
      <c r="E15287" s="24">
        <f t="shared" si="238"/>
        <v>23</v>
      </c>
    </row>
    <row r="15288" spans="1:5" x14ac:dyDescent="0.25">
      <c r="A15288" s="24">
        <v>32619</v>
      </c>
      <c r="B15288" s="24" t="s">
        <v>2</v>
      </c>
      <c r="C15288" s="28">
        <v>44379</v>
      </c>
      <c r="D15288" s="30">
        <v>0.90900462962962969</v>
      </c>
      <c r="E15288" s="24">
        <f t="shared" si="238"/>
        <v>21</v>
      </c>
    </row>
    <row r="15289" spans="1:5" x14ac:dyDescent="0.25">
      <c r="A15289" s="24">
        <v>65416</v>
      </c>
      <c r="B15289" s="24" t="s">
        <v>18</v>
      </c>
      <c r="C15289" s="28">
        <v>44325</v>
      </c>
      <c r="D15289" s="30">
        <v>0.35400462962962959</v>
      </c>
      <c r="E15289" s="24">
        <f t="shared" si="238"/>
        <v>8</v>
      </c>
    </row>
    <row r="15290" spans="1:5" x14ac:dyDescent="0.25">
      <c r="A15290" s="24">
        <v>196528</v>
      </c>
      <c r="B15290" s="24" t="s">
        <v>5</v>
      </c>
      <c r="C15290" s="28">
        <v>44417</v>
      </c>
      <c r="D15290" s="30">
        <v>0.53</v>
      </c>
      <c r="E15290" s="24">
        <f t="shared" si="238"/>
        <v>12</v>
      </c>
    </row>
    <row r="15291" spans="1:5" x14ac:dyDescent="0.25">
      <c r="A15291" s="24">
        <v>163794</v>
      </c>
      <c r="B15291" s="24" t="s">
        <v>2</v>
      </c>
      <c r="C15291" s="28">
        <v>44368</v>
      </c>
      <c r="D15291" s="30">
        <v>0.47400462962962964</v>
      </c>
      <c r="E15291" s="24">
        <f t="shared" si="238"/>
        <v>11</v>
      </c>
    </row>
  </sheetData>
  <autoFilter ref="A1:D15291" xr:uid="{00000000-0001-0000-0000-000000000000}"/>
  <pageMargins left="0.7" right="0.7" top="0.75" bottom="0.75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G140569"/>
  <sheetViews>
    <sheetView topLeftCell="A2" workbookViewId="0">
      <selection activeCell="A4" sqref="A2:G140569"/>
    </sheetView>
  </sheetViews>
  <sheetFormatPr defaultColWidth="8.85546875" defaultRowHeight="15" x14ac:dyDescent="0.25"/>
  <cols>
    <col min="1" max="1" width="24.140625" customWidth="1"/>
    <col min="2" max="2" width="32.140625" style="1" customWidth="1"/>
    <col min="3" max="3" width="16.42578125" customWidth="1"/>
    <col min="4" max="4" width="18.85546875" customWidth="1"/>
    <col min="5" max="5" width="17.140625" customWidth="1"/>
    <col min="6" max="6" width="15.28515625" customWidth="1"/>
    <col min="7" max="7" width="15.85546875" customWidth="1"/>
  </cols>
  <sheetData>
    <row r="1" spans="1:7" x14ac:dyDescent="0.25">
      <c r="A1" s="11" t="s">
        <v>30</v>
      </c>
      <c r="B1" s="12" t="s">
        <v>31</v>
      </c>
      <c r="C1" s="11" t="s">
        <v>0</v>
      </c>
      <c r="D1" s="11" t="s">
        <v>32</v>
      </c>
      <c r="E1" s="11" t="s">
        <v>77</v>
      </c>
      <c r="F1" s="11" t="s">
        <v>78</v>
      </c>
      <c r="G1" s="11" t="s">
        <v>85</v>
      </c>
    </row>
    <row r="2" spans="1:7" x14ac:dyDescent="0.25">
      <c r="A2">
        <v>3242</v>
      </c>
      <c r="B2" s="1">
        <v>44286</v>
      </c>
      <c r="C2">
        <v>124</v>
      </c>
      <c r="D2">
        <v>429724</v>
      </c>
      <c r="E2">
        <f>HOUR(B2)</f>
        <v>0</v>
      </c>
      <c r="F2" t="str">
        <f>+VLOOKUP(C2,Подписчики!A:B,2,0)</f>
        <v>UTC+1</v>
      </c>
      <c r="G2">
        <f>WEEKDAY(B2,2)</f>
        <v>3</v>
      </c>
    </row>
    <row r="3" spans="1:7" x14ac:dyDescent="0.25">
      <c r="A3">
        <v>3243</v>
      </c>
      <c r="B3" s="1">
        <v>44286.00221035599</v>
      </c>
      <c r="C3">
        <v>54818</v>
      </c>
      <c r="D3">
        <v>196571</v>
      </c>
      <c r="E3">
        <f t="shared" ref="E3:E66" si="0">HOUR(B3)</f>
        <v>0</v>
      </c>
      <c r="F3" t="str">
        <f>+VLOOKUP(C3,Подписчики!A:B,2,0)</f>
        <v>UTC+1</v>
      </c>
      <c r="G3">
        <f t="shared" ref="G3:G66" si="1">WEEKDAY(B3,2)</f>
        <v>3</v>
      </c>
    </row>
    <row r="4" spans="1:7" x14ac:dyDescent="0.25">
      <c r="A4">
        <v>3246</v>
      </c>
      <c r="B4" s="1">
        <v>44286.0050420712</v>
      </c>
      <c r="C4">
        <v>253931</v>
      </c>
      <c r="D4">
        <v>190995</v>
      </c>
      <c r="E4">
        <f t="shared" si="0"/>
        <v>0</v>
      </c>
      <c r="F4" t="str">
        <f>+VLOOKUP(C4,Подписчики!A:B,2,0)</f>
        <v>UTC+0</v>
      </c>
      <c r="G4">
        <f t="shared" si="1"/>
        <v>3</v>
      </c>
    </row>
    <row r="5" spans="1:7" x14ac:dyDescent="0.25">
      <c r="A5">
        <v>3251</v>
      </c>
      <c r="B5" s="1">
        <v>44286.005851132686</v>
      </c>
      <c r="C5">
        <v>30901</v>
      </c>
      <c r="D5">
        <v>411922</v>
      </c>
      <c r="E5">
        <f t="shared" si="0"/>
        <v>0</v>
      </c>
      <c r="F5" t="str">
        <f>+VLOOKUP(C5,Подписчики!A:B,2,0)</f>
        <v>UTC+2</v>
      </c>
      <c r="G5">
        <f t="shared" si="1"/>
        <v>3</v>
      </c>
    </row>
    <row r="6" spans="1:7" x14ac:dyDescent="0.25">
      <c r="A6">
        <v>3255</v>
      </c>
      <c r="B6" s="1">
        <v>44286.008999999998</v>
      </c>
      <c r="C6">
        <v>100218</v>
      </c>
      <c r="D6">
        <v>230507</v>
      </c>
      <c r="E6">
        <f t="shared" si="0"/>
        <v>0</v>
      </c>
      <c r="F6" t="str">
        <f>+VLOOKUP(C6,Подписчики!A:B,2,0)</f>
        <v>UTC+0</v>
      </c>
      <c r="G6">
        <f t="shared" si="1"/>
        <v>3</v>
      </c>
    </row>
    <row r="7" spans="1:7" x14ac:dyDescent="0.25">
      <c r="A7">
        <v>3259</v>
      </c>
      <c r="B7" s="1">
        <v>44286.011514563106</v>
      </c>
      <c r="C7">
        <v>215881</v>
      </c>
      <c r="D7">
        <v>65828</v>
      </c>
      <c r="E7">
        <f t="shared" si="0"/>
        <v>0</v>
      </c>
      <c r="F7" t="str">
        <f>+VLOOKUP(C7,Подписчики!A:B,2,0)</f>
        <v>UTC+0</v>
      </c>
      <c r="G7">
        <f t="shared" si="1"/>
        <v>3</v>
      </c>
    </row>
    <row r="8" spans="1:7" x14ac:dyDescent="0.25">
      <c r="A8">
        <v>3262</v>
      </c>
      <c r="B8" s="1">
        <v>44286.019605177993</v>
      </c>
      <c r="C8">
        <v>333203</v>
      </c>
      <c r="D8">
        <v>258219</v>
      </c>
      <c r="E8">
        <f t="shared" si="0"/>
        <v>0</v>
      </c>
      <c r="F8" t="str">
        <f>+VLOOKUP(C8,Подписчики!A:B,2,0)</f>
        <v>UTC+0</v>
      </c>
      <c r="G8">
        <f t="shared" si="1"/>
        <v>3</v>
      </c>
    </row>
    <row r="9" spans="1:7" x14ac:dyDescent="0.25">
      <c r="A9">
        <v>3266</v>
      </c>
      <c r="B9" s="1">
        <v>44286.035786407767</v>
      </c>
      <c r="C9">
        <v>222820</v>
      </c>
      <c r="D9">
        <v>470762</v>
      </c>
      <c r="E9">
        <f t="shared" si="0"/>
        <v>0</v>
      </c>
      <c r="F9" t="str">
        <f>+VLOOKUP(C9,Подписчики!A:B,2,0)</f>
        <v>UTC+0</v>
      </c>
      <c r="G9">
        <f t="shared" si="1"/>
        <v>3</v>
      </c>
    </row>
    <row r="10" spans="1:7" x14ac:dyDescent="0.25">
      <c r="A10">
        <v>3271</v>
      </c>
      <c r="B10" s="1">
        <v>44286.041666666664</v>
      </c>
      <c r="C10">
        <v>6331</v>
      </c>
      <c r="D10">
        <v>12149</v>
      </c>
      <c r="E10">
        <f t="shared" si="0"/>
        <v>1</v>
      </c>
      <c r="F10" t="str">
        <f>+VLOOKUP(C10,Подписчики!A:B,2,0)</f>
        <v>UTC+5</v>
      </c>
      <c r="G10">
        <f t="shared" si="1"/>
        <v>3</v>
      </c>
    </row>
    <row r="11" spans="1:7" x14ac:dyDescent="0.25">
      <c r="A11">
        <v>3275</v>
      </c>
      <c r="B11" s="1">
        <v>44286.043877022654</v>
      </c>
      <c r="C11">
        <v>7335</v>
      </c>
      <c r="D11">
        <v>88863</v>
      </c>
      <c r="E11">
        <f t="shared" si="0"/>
        <v>1</v>
      </c>
      <c r="F11" t="str">
        <f>+VLOOKUP(C11,Подписчики!A:B,2,0)</f>
        <v>UTC+0</v>
      </c>
      <c r="G11">
        <f t="shared" si="1"/>
        <v>3</v>
      </c>
    </row>
    <row r="12" spans="1:7" x14ac:dyDescent="0.25">
      <c r="A12">
        <v>3277</v>
      </c>
      <c r="B12" s="1">
        <v>44286.051967637541</v>
      </c>
      <c r="C12">
        <v>239214</v>
      </c>
      <c r="D12">
        <v>226744</v>
      </c>
      <c r="E12">
        <f t="shared" si="0"/>
        <v>1</v>
      </c>
      <c r="F12" t="str">
        <f>+VLOOKUP(C12,Подписчики!A:B,2,0)</f>
        <v>UTC+0</v>
      </c>
      <c r="G12">
        <f t="shared" si="1"/>
        <v>3</v>
      </c>
    </row>
    <row r="13" spans="1:7" x14ac:dyDescent="0.25">
      <c r="A13">
        <v>3278</v>
      </c>
      <c r="B13" s="1">
        <v>44286.062666666665</v>
      </c>
      <c r="C13">
        <v>287894</v>
      </c>
      <c r="D13">
        <v>21407</v>
      </c>
      <c r="E13">
        <f t="shared" si="0"/>
        <v>1</v>
      </c>
      <c r="F13" t="str">
        <f>+VLOOKUP(C13,Подписчики!A:B,2,0)</f>
        <v>UTC+5</v>
      </c>
      <c r="G13">
        <f t="shared" si="1"/>
        <v>3</v>
      </c>
    </row>
    <row r="14" spans="1:7" x14ac:dyDescent="0.25">
      <c r="A14">
        <v>3283</v>
      </c>
      <c r="B14" s="1">
        <v>44286.075025889972</v>
      </c>
      <c r="C14">
        <v>1174</v>
      </c>
      <c r="D14">
        <v>129210</v>
      </c>
      <c r="E14">
        <f t="shared" si="0"/>
        <v>1</v>
      </c>
      <c r="F14" t="str">
        <f>+VLOOKUP(C14,Подписчики!A:B,2,0)</f>
        <v>UTC+1</v>
      </c>
      <c r="G14">
        <f t="shared" si="1"/>
        <v>3</v>
      </c>
    </row>
    <row r="15" spans="1:7" x14ac:dyDescent="0.25">
      <c r="A15">
        <v>3286</v>
      </c>
      <c r="B15" s="1">
        <v>44286.148000000001</v>
      </c>
      <c r="C15">
        <v>40261</v>
      </c>
      <c r="D15">
        <v>250679</v>
      </c>
      <c r="E15">
        <f t="shared" si="0"/>
        <v>3</v>
      </c>
      <c r="F15" t="str">
        <f>+VLOOKUP(C15,Подписчики!A:B,2,0)</f>
        <v>UTC+0</v>
      </c>
      <c r="G15">
        <f t="shared" si="1"/>
        <v>3</v>
      </c>
    </row>
    <row r="16" spans="1:7" x14ac:dyDescent="0.25">
      <c r="A16">
        <v>3289</v>
      </c>
      <c r="B16" s="1">
        <v>44286.180999999997</v>
      </c>
      <c r="C16">
        <v>336905</v>
      </c>
      <c r="D16">
        <v>351192</v>
      </c>
      <c r="E16">
        <f t="shared" si="0"/>
        <v>4</v>
      </c>
      <c r="F16" t="str">
        <f>+VLOOKUP(C16,Подписчики!A:B,2,0)</f>
        <v>UTC+0</v>
      </c>
      <c r="G16">
        <f t="shared" si="1"/>
        <v>3</v>
      </c>
    </row>
    <row r="17" spans="1:7" x14ac:dyDescent="0.25">
      <c r="A17">
        <v>3293</v>
      </c>
      <c r="B17" s="1">
        <v>44286.202333333335</v>
      </c>
      <c r="C17">
        <v>198742</v>
      </c>
      <c r="D17">
        <v>242428</v>
      </c>
      <c r="E17">
        <f t="shared" si="0"/>
        <v>4</v>
      </c>
      <c r="F17" t="str">
        <f>+VLOOKUP(C17,Подписчики!A:B,2,0)</f>
        <v>UTC+1</v>
      </c>
      <c r="G17">
        <f t="shared" si="1"/>
        <v>3</v>
      </c>
    </row>
    <row r="18" spans="1:7" x14ac:dyDescent="0.25">
      <c r="A18">
        <v>3297</v>
      </c>
      <c r="B18" s="1">
        <v>44286.213779935271</v>
      </c>
      <c r="C18">
        <v>267718</v>
      </c>
      <c r="D18">
        <v>411922</v>
      </c>
      <c r="E18">
        <f t="shared" si="0"/>
        <v>5</v>
      </c>
      <c r="F18" t="str">
        <f>+VLOOKUP(C18,Подписчики!A:B,2,0)</f>
        <v>UTC-4</v>
      </c>
      <c r="G18">
        <f t="shared" si="1"/>
        <v>3</v>
      </c>
    </row>
    <row r="19" spans="1:7" x14ac:dyDescent="0.25">
      <c r="A19">
        <v>3299</v>
      </c>
      <c r="B19" s="1">
        <v>44286.239669902912</v>
      </c>
      <c r="C19">
        <v>158406</v>
      </c>
      <c r="D19">
        <v>238134</v>
      </c>
      <c r="E19">
        <f t="shared" si="0"/>
        <v>5</v>
      </c>
      <c r="F19" t="str">
        <f>+VLOOKUP(C19,Подписчики!A:B,2,0)</f>
        <v>UTC+12</v>
      </c>
      <c r="G19">
        <f t="shared" si="1"/>
        <v>3</v>
      </c>
    </row>
    <row r="20" spans="1:7" x14ac:dyDescent="0.25">
      <c r="A20">
        <v>3302</v>
      </c>
      <c r="B20" s="1">
        <v>44286.250999999997</v>
      </c>
      <c r="C20">
        <v>393</v>
      </c>
      <c r="D20">
        <v>43842</v>
      </c>
      <c r="E20">
        <f t="shared" si="0"/>
        <v>6</v>
      </c>
      <c r="F20" t="str">
        <f>+VLOOKUP(C20,Подписчики!A:B,2,0)</f>
        <v>UTC+0</v>
      </c>
      <c r="G20">
        <f t="shared" si="1"/>
        <v>3</v>
      </c>
    </row>
    <row r="21" spans="1:7" x14ac:dyDescent="0.25">
      <c r="A21">
        <v>3306</v>
      </c>
      <c r="B21" s="1">
        <v>44286.261919093849</v>
      </c>
      <c r="C21">
        <v>95562</v>
      </c>
      <c r="D21">
        <v>387595</v>
      </c>
      <c r="E21">
        <f t="shared" si="0"/>
        <v>6</v>
      </c>
      <c r="F21" t="str">
        <f>+VLOOKUP(C21,Подписчики!A:B,2,0)</f>
        <v>UTC+3</v>
      </c>
      <c r="G21">
        <f t="shared" si="1"/>
        <v>3</v>
      </c>
    </row>
    <row r="22" spans="1:7" x14ac:dyDescent="0.25">
      <c r="A22">
        <v>3309</v>
      </c>
      <c r="B22" s="1">
        <v>44286.279333333339</v>
      </c>
      <c r="C22">
        <v>123144</v>
      </c>
      <c r="D22">
        <v>158978</v>
      </c>
      <c r="E22">
        <f t="shared" si="0"/>
        <v>6</v>
      </c>
      <c r="F22" t="str">
        <f>+VLOOKUP(C22,Подписчики!A:B,2,0)</f>
        <v>UTC+1</v>
      </c>
      <c r="G22">
        <f t="shared" si="1"/>
        <v>3</v>
      </c>
    </row>
    <row r="23" spans="1:7" x14ac:dyDescent="0.25">
      <c r="A23">
        <v>3312</v>
      </c>
      <c r="B23" s="1">
        <v>44286.29306796116</v>
      </c>
      <c r="C23">
        <v>155942</v>
      </c>
      <c r="D23">
        <v>250679</v>
      </c>
      <c r="E23">
        <f t="shared" si="0"/>
        <v>7</v>
      </c>
      <c r="F23" t="str">
        <f>+VLOOKUP(C23,Подписчики!A:B,2,0)</f>
        <v>UTC+8</v>
      </c>
      <c r="G23">
        <f t="shared" si="1"/>
        <v>3</v>
      </c>
    </row>
    <row r="24" spans="1:7" x14ac:dyDescent="0.25">
      <c r="A24">
        <v>3316</v>
      </c>
      <c r="B24" s="1">
        <v>44286.299944983817</v>
      </c>
      <c r="C24">
        <v>121206</v>
      </c>
      <c r="D24">
        <v>330333</v>
      </c>
      <c r="E24">
        <f t="shared" si="0"/>
        <v>7</v>
      </c>
      <c r="F24" t="str">
        <f>+VLOOKUP(C24,Подписчики!A:B,2,0)</f>
        <v>UTC+9</v>
      </c>
      <c r="G24">
        <f t="shared" si="1"/>
        <v>3</v>
      </c>
    </row>
    <row r="25" spans="1:7" x14ac:dyDescent="0.25">
      <c r="A25">
        <v>3319</v>
      </c>
      <c r="B25" s="1">
        <v>44286.302000000003</v>
      </c>
      <c r="C25">
        <v>304670</v>
      </c>
      <c r="D25">
        <v>227775</v>
      </c>
      <c r="E25">
        <f t="shared" si="0"/>
        <v>7</v>
      </c>
      <c r="F25" t="str">
        <f>+VLOOKUP(C25,Подписчики!A:B,2,0)</f>
        <v>UTC+0</v>
      </c>
      <c r="G25">
        <f t="shared" si="1"/>
        <v>3</v>
      </c>
    </row>
    <row r="26" spans="1:7" x14ac:dyDescent="0.25">
      <c r="A26">
        <v>3324</v>
      </c>
      <c r="B26" s="1">
        <v>44286.302372168284</v>
      </c>
      <c r="C26">
        <v>237367</v>
      </c>
      <c r="D26">
        <v>250679</v>
      </c>
      <c r="E26">
        <f t="shared" si="0"/>
        <v>7</v>
      </c>
      <c r="F26" t="str">
        <f>+VLOOKUP(C26,Подписчики!A:B,2,0)</f>
        <v>UTC+7</v>
      </c>
      <c r="G26">
        <f t="shared" si="1"/>
        <v>3</v>
      </c>
    </row>
    <row r="27" spans="1:7" x14ac:dyDescent="0.25">
      <c r="A27">
        <v>3329</v>
      </c>
      <c r="B27" s="1">
        <v>44286.309333333338</v>
      </c>
      <c r="C27">
        <v>42352</v>
      </c>
      <c r="D27">
        <v>84465</v>
      </c>
      <c r="E27">
        <f t="shared" si="0"/>
        <v>7</v>
      </c>
      <c r="F27" t="str">
        <f>+VLOOKUP(C27,Подписчики!A:B,2,0)</f>
        <v>UTC+1</v>
      </c>
      <c r="G27">
        <f t="shared" si="1"/>
        <v>3</v>
      </c>
    </row>
    <row r="28" spans="1:7" x14ac:dyDescent="0.25">
      <c r="A28">
        <v>3333</v>
      </c>
      <c r="B28" s="1">
        <v>44286.312080906151</v>
      </c>
      <c r="C28">
        <v>27819</v>
      </c>
      <c r="D28">
        <v>411922</v>
      </c>
      <c r="E28">
        <f t="shared" si="0"/>
        <v>7</v>
      </c>
      <c r="F28" t="str">
        <f>+VLOOKUP(C28,Подписчики!A:B,2,0)</f>
        <v>UTC+7</v>
      </c>
      <c r="G28">
        <f t="shared" si="1"/>
        <v>3</v>
      </c>
    </row>
    <row r="29" spans="1:7" x14ac:dyDescent="0.25">
      <c r="A29">
        <v>3336</v>
      </c>
      <c r="B29" s="1">
        <v>44286.331902912621</v>
      </c>
      <c r="C29">
        <v>280524</v>
      </c>
      <c r="D29">
        <v>21665</v>
      </c>
      <c r="E29">
        <f t="shared" si="0"/>
        <v>7</v>
      </c>
      <c r="F29" t="str">
        <f>+VLOOKUP(C29,Подписчики!A:B,2,0)</f>
        <v>UTC+12</v>
      </c>
      <c r="G29">
        <f t="shared" si="1"/>
        <v>3</v>
      </c>
    </row>
    <row r="30" spans="1:7" x14ac:dyDescent="0.25">
      <c r="A30">
        <v>3341</v>
      </c>
      <c r="B30" s="1">
        <v>44286.351333333332</v>
      </c>
      <c r="C30">
        <v>87702</v>
      </c>
      <c r="D30">
        <v>230507</v>
      </c>
      <c r="E30">
        <f t="shared" si="0"/>
        <v>8</v>
      </c>
      <c r="F30" t="str">
        <f>+VLOOKUP(C30,Подписчики!A:B,2,0)</f>
        <v>UTC+1</v>
      </c>
      <c r="G30">
        <f t="shared" si="1"/>
        <v>3</v>
      </c>
    </row>
    <row r="31" spans="1:7" x14ac:dyDescent="0.25">
      <c r="A31">
        <v>3346</v>
      </c>
      <c r="B31" s="1">
        <v>44286.357333333333</v>
      </c>
      <c r="C31">
        <v>215477</v>
      </c>
      <c r="D31">
        <v>182191</v>
      </c>
      <c r="E31">
        <f t="shared" si="0"/>
        <v>8</v>
      </c>
      <c r="F31" t="str">
        <f>+VLOOKUP(C31,Подписчики!A:B,2,0)</f>
        <v>UTC+1</v>
      </c>
      <c r="G31">
        <f t="shared" si="1"/>
        <v>3</v>
      </c>
    </row>
    <row r="32" spans="1:7" x14ac:dyDescent="0.25">
      <c r="A32">
        <v>3347</v>
      </c>
      <c r="B32" s="1">
        <v>44286.359815533986</v>
      </c>
      <c r="C32">
        <v>90642</v>
      </c>
      <c r="D32">
        <v>242135</v>
      </c>
      <c r="E32">
        <f t="shared" si="0"/>
        <v>8</v>
      </c>
      <c r="F32" t="str">
        <f>+VLOOKUP(C32,Подписчики!A:B,2,0)</f>
        <v>UTC+1</v>
      </c>
      <c r="G32">
        <f t="shared" si="1"/>
        <v>3</v>
      </c>
    </row>
    <row r="33" spans="1:7" x14ac:dyDescent="0.25">
      <c r="A33">
        <v>3352</v>
      </c>
      <c r="B33" s="1">
        <v>44286.363051779939</v>
      </c>
      <c r="C33">
        <v>80396</v>
      </c>
      <c r="D33">
        <v>230507</v>
      </c>
      <c r="E33">
        <f t="shared" si="0"/>
        <v>8</v>
      </c>
      <c r="F33" t="str">
        <f>+VLOOKUP(C33,Подписчики!A:B,2,0)</f>
        <v>UTC+1</v>
      </c>
      <c r="G33">
        <f t="shared" si="1"/>
        <v>3</v>
      </c>
    </row>
    <row r="34" spans="1:7" x14ac:dyDescent="0.25">
      <c r="A34">
        <v>3354</v>
      </c>
      <c r="B34" s="1">
        <v>44286.378333333334</v>
      </c>
      <c r="C34">
        <v>169473</v>
      </c>
      <c r="D34">
        <v>70091</v>
      </c>
      <c r="E34">
        <f t="shared" si="0"/>
        <v>9</v>
      </c>
      <c r="F34" t="str">
        <f>+VLOOKUP(C34,Подписчики!A:B,2,0)</f>
        <v>UTC+1</v>
      </c>
      <c r="G34">
        <f t="shared" si="1"/>
        <v>3</v>
      </c>
    </row>
    <row r="35" spans="1:7" x14ac:dyDescent="0.25">
      <c r="A35">
        <v>3357</v>
      </c>
      <c r="B35" s="1">
        <v>44286.381000000001</v>
      </c>
      <c r="C35">
        <v>71751</v>
      </c>
      <c r="D35">
        <v>470762</v>
      </c>
      <c r="E35">
        <f t="shared" si="0"/>
        <v>9</v>
      </c>
      <c r="F35" t="str">
        <f>+VLOOKUP(C35,Подписчики!A:B,2,0)</f>
        <v>UTC+0</v>
      </c>
      <c r="G35">
        <f t="shared" si="1"/>
        <v>3</v>
      </c>
    </row>
    <row r="36" spans="1:7" x14ac:dyDescent="0.25">
      <c r="A36">
        <v>3360</v>
      </c>
      <c r="B36" s="1">
        <v>44286.383278317153</v>
      </c>
      <c r="C36">
        <v>43617</v>
      </c>
      <c r="D36">
        <v>21760</v>
      </c>
      <c r="E36">
        <f t="shared" si="0"/>
        <v>9</v>
      </c>
      <c r="F36" t="str">
        <f>+VLOOKUP(C36,Подписчики!A:B,2,0)</f>
        <v>UTC+3</v>
      </c>
      <c r="G36">
        <f t="shared" si="1"/>
        <v>3</v>
      </c>
    </row>
    <row r="37" spans="1:7" x14ac:dyDescent="0.25">
      <c r="A37">
        <v>3365</v>
      </c>
      <c r="B37" s="1">
        <v>44286.387666666662</v>
      </c>
      <c r="C37">
        <v>14399</v>
      </c>
      <c r="D37">
        <v>21760</v>
      </c>
      <c r="E37">
        <f t="shared" si="0"/>
        <v>9</v>
      </c>
      <c r="F37" t="str">
        <f>+VLOOKUP(C37,Подписчики!A:B,2,0)</f>
        <v>UTC+2</v>
      </c>
      <c r="G37">
        <f t="shared" si="1"/>
        <v>3</v>
      </c>
    </row>
    <row r="38" spans="1:7" x14ac:dyDescent="0.25">
      <c r="A38">
        <v>3370</v>
      </c>
      <c r="B38" s="1">
        <v>44286.392177993534</v>
      </c>
      <c r="C38">
        <v>340353</v>
      </c>
      <c r="D38">
        <v>455878</v>
      </c>
      <c r="E38">
        <f t="shared" si="0"/>
        <v>9</v>
      </c>
      <c r="F38" t="str">
        <f>+VLOOKUP(C38,Подписчики!A:B,2,0)</f>
        <v>UTC+1</v>
      </c>
      <c r="G38">
        <f t="shared" si="1"/>
        <v>3</v>
      </c>
    </row>
    <row r="39" spans="1:7" x14ac:dyDescent="0.25">
      <c r="A39">
        <v>3371</v>
      </c>
      <c r="B39" s="1">
        <v>44286.404666666662</v>
      </c>
      <c r="C39">
        <v>173883</v>
      </c>
      <c r="D39">
        <v>347393</v>
      </c>
      <c r="E39">
        <f t="shared" si="0"/>
        <v>9</v>
      </c>
      <c r="F39" t="str">
        <f>+VLOOKUP(C39,Подписчики!A:B,2,0)</f>
        <v>UTC+2</v>
      </c>
      <c r="G39">
        <f t="shared" si="1"/>
        <v>3</v>
      </c>
    </row>
    <row r="40" spans="1:7" x14ac:dyDescent="0.25">
      <c r="A40">
        <v>3374</v>
      </c>
      <c r="B40" s="1">
        <v>44286.412333333334</v>
      </c>
      <c r="C40">
        <v>295785</v>
      </c>
      <c r="D40">
        <v>158978</v>
      </c>
      <c r="E40">
        <f t="shared" si="0"/>
        <v>9</v>
      </c>
      <c r="F40" t="str">
        <f>+VLOOKUP(C40,Подписчики!A:B,2,0)</f>
        <v>UTC+1</v>
      </c>
      <c r="G40">
        <f t="shared" si="1"/>
        <v>3</v>
      </c>
    </row>
    <row r="41" spans="1:7" x14ac:dyDescent="0.25">
      <c r="A41">
        <v>3376</v>
      </c>
      <c r="B41" s="1">
        <v>44286.4156407767</v>
      </c>
      <c r="C41">
        <v>65838</v>
      </c>
      <c r="D41">
        <v>438887</v>
      </c>
      <c r="E41">
        <f t="shared" si="0"/>
        <v>9</v>
      </c>
      <c r="F41" t="str">
        <f>+VLOOKUP(C41,Подписчики!A:B,2,0)</f>
        <v>UTC+3</v>
      </c>
      <c r="G41">
        <f t="shared" si="1"/>
        <v>3</v>
      </c>
    </row>
    <row r="42" spans="1:7" x14ac:dyDescent="0.25">
      <c r="A42">
        <v>3380</v>
      </c>
      <c r="B42" s="1">
        <v>44286.420090614884</v>
      </c>
      <c r="C42">
        <v>33812</v>
      </c>
      <c r="D42">
        <v>404226</v>
      </c>
      <c r="E42">
        <f t="shared" si="0"/>
        <v>10</v>
      </c>
      <c r="F42" t="str">
        <f>+VLOOKUP(C42,Подписчики!A:B,2,0)</f>
        <v>UTC+2</v>
      </c>
      <c r="G42">
        <f t="shared" si="1"/>
        <v>3</v>
      </c>
    </row>
    <row r="43" spans="1:7" x14ac:dyDescent="0.25">
      <c r="A43">
        <v>3382</v>
      </c>
      <c r="B43" s="1">
        <v>44286.422113268607</v>
      </c>
      <c r="C43">
        <v>18533</v>
      </c>
      <c r="D43">
        <v>328843</v>
      </c>
      <c r="E43">
        <f t="shared" si="0"/>
        <v>10</v>
      </c>
      <c r="F43" t="str">
        <f>+VLOOKUP(C43,Подписчики!A:B,2,0)</f>
        <v>UTC+3</v>
      </c>
      <c r="G43">
        <f t="shared" si="1"/>
        <v>3</v>
      </c>
    </row>
    <row r="44" spans="1:7" x14ac:dyDescent="0.25">
      <c r="A44">
        <v>3385</v>
      </c>
      <c r="B44" s="1">
        <v>44286.422113268607</v>
      </c>
      <c r="C44">
        <v>194966</v>
      </c>
      <c r="D44">
        <v>411922</v>
      </c>
      <c r="E44">
        <f t="shared" si="0"/>
        <v>10</v>
      </c>
      <c r="F44" t="str">
        <f>+VLOOKUP(C44,Подписчики!A:B,2,0)</f>
        <v>UTC+11</v>
      </c>
      <c r="G44">
        <f t="shared" si="1"/>
        <v>3</v>
      </c>
    </row>
    <row r="45" spans="1:7" x14ac:dyDescent="0.25">
      <c r="A45">
        <v>3388</v>
      </c>
      <c r="B45" s="1">
        <v>44286.425349514568</v>
      </c>
      <c r="C45">
        <v>80538</v>
      </c>
      <c r="D45">
        <v>397390</v>
      </c>
      <c r="E45">
        <f t="shared" si="0"/>
        <v>10</v>
      </c>
      <c r="F45" t="str">
        <f>+VLOOKUP(C45,Подписчики!A:B,2,0)</f>
        <v>UTC+7</v>
      </c>
      <c r="G45">
        <f t="shared" si="1"/>
        <v>3</v>
      </c>
    </row>
    <row r="46" spans="1:7" x14ac:dyDescent="0.25">
      <c r="A46">
        <v>3391</v>
      </c>
      <c r="B46" s="1">
        <v>44286.428990291264</v>
      </c>
      <c r="C46">
        <v>58453</v>
      </c>
      <c r="D46">
        <v>230507</v>
      </c>
      <c r="E46">
        <f t="shared" si="0"/>
        <v>10</v>
      </c>
      <c r="F46" t="str">
        <f>+VLOOKUP(C46,Подписчики!A:B,2,0)</f>
        <v>UTC+4</v>
      </c>
      <c r="G46">
        <f t="shared" si="1"/>
        <v>3</v>
      </c>
    </row>
    <row r="47" spans="1:7" x14ac:dyDescent="0.25">
      <c r="A47">
        <v>3393</v>
      </c>
      <c r="B47" s="1">
        <v>44286.449621359221</v>
      </c>
      <c r="C47">
        <v>317909</v>
      </c>
      <c r="D47">
        <v>21760</v>
      </c>
      <c r="E47">
        <f t="shared" si="0"/>
        <v>10</v>
      </c>
      <c r="F47" t="str">
        <f>+VLOOKUP(C47,Подписчики!A:B,2,0)</f>
        <v>UTC+3</v>
      </c>
      <c r="G47">
        <f t="shared" si="1"/>
        <v>3</v>
      </c>
    </row>
    <row r="48" spans="1:7" x14ac:dyDescent="0.25">
      <c r="A48">
        <v>3396</v>
      </c>
      <c r="B48" s="1">
        <v>44286.458116504851</v>
      </c>
      <c r="C48">
        <v>284039</v>
      </c>
      <c r="D48">
        <v>421145</v>
      </c>
      <c r="E48">
        <f t="shared" si="0"/>
        <v>10</v>
      </c>
      <c r="F48" t="str">
        <f>+VLOOKUP(C48,Подписчики!A:B,2,0)</f>
        <v>UTC+12</v>
      </c>
      <c r="G48">
        <f t="shared" si="1"/>
        <v>3</v>
      </c>
    </row>
    <row r="49" spans="1:7" x14ac:dyDescent="0.25">
      <c r="A49">
        <v>3400</v>
      </c>
      <c r="B49" s="1">
        <v>44286.458925566345</v>
      </c>
      <c r="C49">
        <v>326184</v>
      </c>
      <c r="D49">
        <v>318588</v>
      </c>
      <c r="E49">
        <f t="shared" si="0"/>
        <v>11</v>
      </c>
      <c r="F49" t="str">
        <f>+VLOOKUP(C49,Подписчики!A:B,2,0)</f>
        <v>UTC+10</v>
      </c>
      <c r="G49">
        <f t="shared" si="1"/>
        <v>3</v>
      </c>
    </row>
    <row r="50" spans="1:7" x14ac:dyDescent="0.25">
      <c r="A50">
        <v>3405</v>
      </c>
      <c r="B50" s="1">
        <v>44286.462161812298</v>
      </c>
      <c r="C50">
        <v>136914</v>
      </c>
      <c r="D50">
        <v>351192</v>
      </c>
      <c r="E50">
        <f t="shared" si="0"/>
        <v>11</v>
      </c>
      <c r="F50" t="str">
        <f>+VLOOKUP(C50,Подписчики!A:B,2,0)</f>
        <v>UTC+6</v>
      </c>
      <c r="G50">
        <f t="shared" si="1"/>
        <v>3</v>
      </c>
    </row>
    <row r="51" spans="1:7" x14ac:dyDescent="0.25">
      <c r="A51">
        <v>3406</v>
      </c>
      <c r="B51" s="1">
        <v>44286.471061488672</v>
      </c>
      <c r="C51">
        <v>64935</v>
      </c>
      <c r="D51">
        <v>411922</v>
      </c>
      <c r="E51">
        <f t="shared" si="0"/>
        <v>11</v>
      </c>
      <c r="F51" t="str">
        <f>+VLOOKUP(C51,Подписчики!A:B,2,0)</f>
        <v>UTC+8</v>
      </c>
      <c r="G51">
        <f t="shared" si="1"/>
        <v>3</v>
      </c>
    </row>
    <row r="52" spans="1:7" x14ac:dyDescent="0.25">
      <c r="A52">
        <v>3409</v>
      </c>
      <c r="B52" s="1">
        <v>44286.472679611652</v>
      </c>
      <c r="C52">
        <v>283559</v>
      </c>
      <c r="D52">
        <v>397531</v>
      </c>
      <c r="E52">
        <f t="shared" si="0"/>
        <v>11</v>
      </c>
      <c r="F52" t="str">
        <f>+VLOOKUP(C52,Подписчики!A:B,2,0)</f>
        <v>UTC+0</v>
      </c>
      <c r="G52">
        <f t="shared" si="1"/>
        <v>3</v>
      </c>
    </row>
    <row r="53" spans="1:7" x14ac:dyDescent="0.25">
      <c r="A53">
        <v>3413</v>
      </c>
      <c r="B53" s="1">
        <v>44286.480365695796</v>
      </c>
      <c r="C53">
        <v>63722</v>
      </c>
      <c r="D53">
        <v>351192</v>
      </c>
      <c r="E53">
        <f t="shared" si="0"/>
        <v>11</v>
      </c>
      <c r="F53" t="str">
        <f>+VLOOKUP(C53,Подписчики!A:B,2,0)</f>
        <v>UTC+3</v>
      </c>
      <c r="G53">
        <f t="shared" si="1"/>
        <v>3</v>
      </c>
    </row>
    <row r="54" spans="1:7" x14ac:dyDescent="0.25">
      <c r="A54">
        <v>3416</v>
      </c>
      <c r="B54" s="1">
        <v>44286.491333333339</v>
      </c>
      <c r="C54">
        <v>294940</v>
      </c>
      <c r="D54">
        <v>54784</v>
      </c>
      <c r="E54">
        <f t="shared" si="0"/>
        <v>11</v>
      </c>
      <c r="F54" t="str">
        <f>+VLOOKUP(C54,Подписчики!A:B,2,0)</f>
        <v>UTC+1</v>
      </c>
      <c r="G54">
        <f t="shared" si="1"/>
        <v>3</v>
      </c>
    </row>
    <row r="55" spans="1:7" x14ac:dyDescent="0.25">
      <c r="A55">
        <v>3420</v>
      </c>
      <c r="B55" s="1">
        <v>44286.494524271839</v>
      </c>
      <c r="C55">
        <v>136905</v>
      </c>
      <c r="D55">
        <v>250679</v>
      </c>
      <c r="E55">
        <f t="shared" si="0"/>
        <v>11</v>
      </c>
      <c r="F55" t="str">
        <f>+VLOOKUP(C55,Подписчики!A:B,2,0)</f>
        <v>UTC+2</v>
      </c>
      <c r="G55">
        <f t="shared" si="1"/>
        <v>3</v>
      </c>
    </row>
    <row r="56" spans="1:7" x14ac:dyDescent="0.25">
      <c r="A56">
        <v>3422</v>
      </c>
      <c r="B56" s="1">
        <v>44286.494524271839</v>
      </c>
      <c r="C56">
        <v>339598</v>
      </c>
      <c r="D56">
        <v>43697</v>
      </c>
      <c r="E56">
        <f t="shared" si="0"/>
        <v>11</v>
      </c>
      <c r="F56" t="str">
        <f>+VLOOKUP(C56,Подписчики!A:B,2,0)</f>
        <v>UTC+2</v>
      </c>
      <c r="G56">
        <f t="shared" si="1"/>
        <v>3</v>
      </c>
    </row>
    <row r="57" spans="1:7" x14ac:dyDescent="0.25">
      <c r="A57">
        <v>3424</v>
      </c>
      <c r="B57" s="1">
        <v>44286.505446601943</v>
      </c>
      <c r="C57">
        <v>285386</v>
      </c>
      <c r="D57">
        <v>411922</v>
      </c>
      <c r="E57">
        <f t="shared" si="0"/>
        <v>12</v>
      </c>
      <c r="F57" t="str">
        <f>+VLOOKUP(C57,Подписчики!A:B,2,0)</f>
        <v>UTC+9</v>
      </c>
      <c r="G57">
        <f t="shared" si="1"/>
        <v>3</v>
      </c>
    </row>
    <row r="58" spans="1:7" x14ac:dyDescent="0.25">
      <c r="A58">
        <v>3429</v>
      </c>
      <c r="B58" s="1">
        <v>44286.509896440133</v>
      </c>
      <c r="C58">
        <v>339475</v>
      </c>
      <c r="D58">
        <v>158978</v>
      </c>
      <c r="E58">
        <f t="shared" si="0"/>
        <v>12</v>
      </c>
      <c r="F58" t="str">
        <f>+VLOOKUP(C58,Подписчики!A:B,2,0)</f>
        <v>UTC+4</v>
      </c>
      <c r="G58">
        <f t="shared" si="1"/>
        <v>3</v>
      </c>
    </row>
    <row r="59" spans="1:7" x14ac:dyDescent="0.25">
      <c r="A59">
        <v>3431</v>
      </c>
      <c r="B59" s="1">
        <v>44286.512728155343</v>
      </c>
      <c r="C59">
        <v>145198</v>
      </c>
      <c r="D59">
        <v>89186</v>
      </c>
      <c r="E59">
        <f t="shared" si="0"/>
        <v>12</v>
      </c>
      <c r="F59" t="str">
        <f>+VLOOKUP(C59,Подписчики!A:B,2,0)</f>
        <v>UTC+3</v>
      </c>
      <c r="G59">
        <f t="shared" si="1"/>
        <v>3</v>
      </c>
    </row>
    <row r="60" spans="1:7" x14ac:dyDescent="0.25">
      <c r="A60">
        <v>3433</v>
      </c>
      <c r="B60" s="1">
        <v>44286.518796116499</v>
      </c>
      <c r="C60">
        <v>348289</v>
      </c>
      <c r="D60">
        <v>181171</v>
      </c>
      <c r="E60">
        <f t="shared" si="0"/>
        <v>12</v>
      </c>
      <c r="F60" t="str">
        <f>+VLOOKUP(C60,Подписчики!A:B,2,0)</f>
        <v>UTC+2</v>
      </c>
      <c r="G60">
        <f t="shared" si="1"/>
        <v>3</v>
      </c>
    </row>
    <row r="61" spans="1:7" x14ac:dyDescent="0.25">
      <c r="A61">
        <v>3437</v>
      </c>
      <c r="B61" s="1">
        <v>44286.52081877023</v>
      </c>
      <c r="C61">
        <v>129159</v>
      </c>
      <c r="D61">
        <v>3876</v>
      </c>
      <c r="E61">
        <f t="shared" si="0"/>
        <v>12</v>
      </c>
      <c r="F61" t="str">
        <f>+VLOOKUP(C61,Подписчики!A:B,2,0)</f>
        <v>UTC+3</v>
      </c>
      <c r="G61">
        <f t="shared" si="1"/>
        <v>3</v>
      </c>
    </row>
    <row r="62" spans="1:7" x14ac:dyDescent="0.25">
      <c r="A62">
        <v>3442</v>
      </c>
      <c r="B62" s="1">
        <v>44286.523650485433</v>
      </c>
      <c r="C62">
        <v>159540</v>
      </c>
      <c r="D62">
        <v>392434</v>
      </c>
      <c r="E62">
        <f t="shared" si="0"/>
        <v>12</v>
      </c>
      <c r="F62" t="str">
        <f>+VLOOKUP(C62,Подписчики!A:B,2,0)</f>
        <v>UTC+2</v>
      </c>
      <c r="G62">
        <f t="shared" si="1"/>
        <v>3</v>
      </c>
    </row>
    <row r="63" spans="1:7" x14ac:dyDescent="0.25">
      <c r="A63">
        <v>3444</v>
      </c>
      <c r="B63" s="1">
        <v>44286.523999999998</v>
      </c>
      <c r="C63">
        <v>249348</v>
      </c>
      <c r="D63">
        <v>411922</v>
      </c>
      <c r="E63">
        <f t="shared" si="0"/>
        <v>12</v>
      </c>
      <c r="F63" t="str">
        <f>+VLOOKUP(C63,Подписчики!A:B,2,0)</f>
        <v>UTC+3</v>
      </c>
      <c r="G63">
        <f t="shared" si="1"/>
        <v>3</v>
      </c>
    </row>
    <row r="64" spans="1:7" x14ac:dyDescent="0.25">
      <c r="A64">
        <v>3445</v>
      </c>
      <c r="B64" s="1">
        <v>44286.535786407767</v>
      </c>
      <c r="C64">
        <v>30291</v>
      </c>
      <c r="D64">
        <v>347393</v>
      </c>
      <c r="E64">
        <f t="shared" si="0"/>
        <v>12</v>
      </c>
      <c r="F64" t="str">
        <f>+VLOOKUP(C64,Подписчики!A:B,2,0)</f>
        <v>UTC+4</v>
      </c>
      <c r="G64">
        <f t="shared" si="1"/>
        <v>3</v>
      </c>
    </row>
    <row r="65" spans="1:7" x14ac:dyDescent="0.25">
      <c r="A65">
        <v>3450</v>
      </c>
      <c r="B65" s="1">
        <v>44286.538618122977</v>
      </c>
      <c r="C65">
        <v>253137</v>
      </c>
      <c r="D65">
        <v>226682</v>
      </c>
      <c r="E65">
        <f t="shared" si="0"/>
        <v>12</v>
      </c>
      <c r="F65" t="str">
        <f>+VLOOKUP(C65,Подписчики!A:B,2,0)</f>
        <v>UTC+3</v>
      </c>
      <c r="G65">
        <f t="shared" si="1"/>
        <v>3</v>
      </c>
    </row>
    <row r="66" spans="1:7" x14ac:dyDescent="0.25">
      <c r="A66">
        <v>3453</v>
      </c>
      <c r="B66" s="1">
        <v>44286.544281553397</v>
      </c>
      <c r="C66">
        <v>61783</v>
      </c>
      <c r="D66">
        <v>411922</v>
      </c>
      <c r="E66">
        <f t="shared" si="0"/>
        <v>13</v>
      </c>
      <c r="F66" t="str">
        <f>+VLOOKUP(C66,Подписчики!A:B,2,0)</f>
        <v>UTC+1</v>
      </c>
      <c r="G66">
        <f t="shared" si="1"/>
        <v>3</v>
      </c>
    </row>
    <row r="67" spans="1:7" x14ac:dyDescent="0.25">
      <c r="A67">
        <v>3456</v>
      </c>
      <c r="B67" s="1">
        <v>44286.548731391587</v>
      </c>
      <c r="C67">
        <v>144457</v>
      </c>
      <c r="D67">
        <v>411922</v>
      </c>
      <c r="E67">
        <f t="shared" ref="E67:E130" si="2">HOUR(B67)</f>
        <v>13</v>
      </c>
      <c r="F67" t="str">
        <f>+VLOOKUP(C67,Подписчики!A:B,2,0)</f>
        <v>UTC+0</v>
      </c>
      <c r="G67">
        <f t="shared" ref="G67:G130" si="3">WEEKDAY(B67,2)</f>
        <v>3</v>
      </c>
    </row>
    <row r="68" spans="1:7" x14ac:dyDescent="0.25">
      <c r="A68">
        <v>3459</v>
      </c>
      <c r="B68" s="1">
        <v>44286.551158576047</v>
      </c>
      <c r="C68">
        <v>16266</v>
      </c>
      <c r="D68">
        <v>411922</v>
      </c>
      <c r="E68">
        <f t="shared" si="2"/>
        <v>13</v>
      </c>
      <c r="F68" t="str">
        <f>+VLOOKUP(C68,Подписчики!A:B,2,0)</f>
        <v>UTC+2</v>
      </c>
      <c r="G68">
        <f t="shared" si="3"/>
        <v>3</v>
      </c>
    </row>
    <row r="69" spans="1:7" x14ac:dyDescent="0.25">
      <c r="A69">
        <v>3464</v>
      </c>
      <c r="B69" s="1">
        <v>44286.555608414244</v>
      </c>
      <c r="C69">
        <v>243834</v>
      </c>
      <c r="D69">
        <v>345147</v>
      </c>
      <c r="E69">
        <f t="shared" si="2"/>
        <v>13</v>
      </c>
      <c r="F69" t="str">
        <f>+VLOOKUP(C69,Подписчики!A:B,2,0)</f>
        <v>UTC+1</v>
      </c>
      <c r="G69">
        <f t="shared" si="3"/>
        <v>3</v>
      </c>
    </row>
    <row r="70" spans="1:7" x14ac:dyDescent="0.25">
      <c r="A70">
        <v>3469</v>
      </c>
      <c r="B70" s="1">
        <v>44286.55601294498</v>
      </c>
      <c r="C70">
        <v>57853</v>
      </c>
      <c r="D70">
        <v>351192</v>
      </c>
      <c r="E70">
        <f t="shared" si="2"/>
        <v>13</v>
      </c>
      <c r="F70" t="str">
        <f>+VLOOKUP(C70,Подписчики!A:B,2,0)</f>
        <v>UTC+2</v>
      </c>
      <c r="G70">
        <f t="shared" si="3"/>
        <v>3</v>
      </c>
    </row>
    <row r="71" spans="1:7" x14ac:dyDescent="0.25">
      <c r="A71">
        <v>3471</v>
      </c>
      <c r="B71" s="1">
        <v>44286.563699029131</v>
      </c>
      <c r="C71">
        <v>14310</v>
      </c>
      <c r="D71">
        <v>274147</v>
      </c>
      <c r="E71">
        <f t="shared" si="2"/>
        <v>13</v>
      </c>
      <c r="F71" t="str">
        <f>+VLOOKUP(C71,Подписчики!A:B,2,0)</f>
        <v>UTC+1</v>
      </c>
      <c r="G71">
        <f t="shared" si="3"/>
        <v>3</v>
      </c>
    </row>
    <row r="72" spans="1:7" x14ac:dyDescent="0.25">
      <c r="A72">
        <v>3473</v>
      </c>
      <c r="B72" s="1">
        <v>44286.565317152104</v>
      </c>
      <c r="C72">
        <v>64045</v>
      </c>
      <c r="D72">
        <v>411922</v>
      </c>
      <c r="E72">
        <f t="shared" si="2"/>
        <v>13</v>
      </c>
      <c r="F72" t="str">
        <f>+VLOOKUP(C72,Подписчики!A:B,2,0)</f>
        <v>UTC+1</v>
      </c>
      <c r="G72">
        <f t="shared" si="3"/>
        <v>3</v>
      </c>
    </row>
    <row r="73" spans="1:7" x14ac:dyDescent="0.25">
      <c r="A73">
        <v>3478</v>
      </c>
      <c r="B73" s="1">
        <v>44286.565317152104</v>
      </c>
      <c r="C73">
        <v>209276</v>
      </c>
      <c r="D73">
        <v>182648</v>
      </c>
      <c r="E73">
        <f t="shared" si="2"/>
        <v>13</v>
      </c>
      <c r="F73" t="str">
        <f>+VLOOKUP(C73,Подписчики!A:B,2,0)</f>
        <v>UTC+1</v>
      </c>
      <c r="G73">
        <f t="shared" si="3"/>
        <v>3</v>
      </c>
    </row>
    <row r="74" spans="1:7" x14ac:dyDescent="0.25">
      <c r="A74">
        <v>3479</v>
      </c>
      <c r="B74" s="1">
        <v>44286.566935275085</v>
      </c>
      <c r="C74">
        <v>329799</v>
      </c>
      <c r="D74">
        <v>360778</v>
      </c>
      <c r="E74">
        <f t="shared" si="2"/>
        <v>13</v>
      </c>
      <c r="F74" t="str">
        <f>+VLOOKUP(C74,Подписчики!A:B,2,0)</f>
        <v>UTC+1</v>
      </c>
      <c r="G74">
        <f t="shared" si="3"/>
        <v>3</v>
      </c>
    </row>
    <row r="75" spans="1:7" x14ac:dyDescent="0.25">
      <c r="A75">
        <v>3483</v>
      </c>
      <c r="B75" s="1">
        <v>44286.568957928801</v>
      </c>
      <c r="C75">
        <v>208387</v>
      </c>
      <c r="D75">
        <v>158978</v>
      </c>
      <c r="E75">
        <f t="shared" si="2"/>
        <v>13</v>
      </c>
      <c r="F75" t="str">
        <f>+VLOOKUP(C75,Подписчики!A:B,2,0)</f>
        <v>UTC+2</v>
      </c>
      <c r="G75">
        <f t="shared" si="3"/>
        <v>3</v>
      </c>
    </row>
    <row r="76" spans="1:7" x14ac:dyDescent="0.25">
      <c r="A76">
        <v>3487</v>
      </c>
      <c r="B76" s="1">
        <v>44286.569333333333</v>
      </c>
      <c r="C76">
        <v>294709</v>
      </c>
      <c r="D76">
        <v>145779</v>
      </c>
      <c r="E76">
        <f t="shared" si="2"/>
        <v>13</v>
      </c>
      <c r="F76" t="str">
        <f>+VLOOKUP(C76,Подписчики!A:B,2,0)</f>
        <v>UTC+1</v>
      </c>
      <c r="G76">
        <f t="shared" si="3"/>
        <v>3</v>
      </c>
    </row>
    <row r="77" spans="1:7" x14ac:dyDescent="0.25">
      <c r="A77">
        <v>3492</v>
      </c>
      <c r="B77" s="1">
        <v>44286.570576051774</v>
      </c>
      <c r="C77">
        <v>232456</v>
      </c>
      <c r="D77">
        <v>158978</v>
      </c>
      <c r="E77">
        <f t="shared" si="2"/>
        <v>13</v>
      </c>
      <c r="F77" t="str">
        <f>+VLOOKUP(C77,Подписчики!A:B,2,0)</f>
        <v>UTC+2</v>
      </c>
      <c r="G77">
        <f t="shared" si="3"/>
        <v>3</v>
      </c>
    </row>
    <row r="78" spans="1:7" x14ac:dyDescent="0.25">
      <c r="A78">
        <v>3496</v>
      </c>
      <c r="B78" s="1">
        <v>44286.570980582524</v>
      </c>
      <c r="C78">
        <v>55495</v>
      </c>
      <c r="D78">
        <v>411922</v>
      </c>
      <c r="E78">
        <f t="shared" si="2"/>
        <v>13</v>
      </c>
      <c r="F78" t="str">
        <f>+VLOOKUP(C78,Подписчики!A:B,2,0)</f>
        <v>UTC+3</v>
      </c>
      <c r="G78">
        <f t="shared" si="3"/>
        <v>3</v>
      </c>
    </row>
    <row r="79" spans="1:7" x14ac:dyDescent="0.25">
      <c r="A79">
        <v>3501</v>
      </c>
      <c r="B79" s="1">
        <v>44286.578262135925</v>
      </c>
      <c r="C79">
        <v>177347</v>
      </c>
      <c r="D79">
        <v>411922</v>
      </c>
      <c r="E79">
        <f t="shared" si="2"/>
        <v>13</v>
      </c>
      <c r="F79" t="str">
        <f>+VLOOKUP(C79,Подписчики!A:B,2,0)</f>
        <v>UTC+1</v>
      </c>
      <c r="G79">
        <f t="shared" si="3"/>
        <v>3</v>
      </c>
    </row>
    <row r="80" spans="1:7" x14ac:dyDescent="0.25">
      <c r="A80">
        <v>3504</v>
      </c>
      <c r="B80" s="1">
        <v>44286.581333333335</v>
      </c>
      <c r="C80">
        <v>346365</v>
      </c>
      <c r="D80">
        <v>463334</v>
      </c>
      <c r="E80">
        <f t="shared" si="2"/>
        <v>13</v>
      </c>
      <c r="F80" t="str">
        <f>+VLOOKUP(C80,Подписчики!A:B,2,0)</f>
        <v>UTC+4</v>
      </c>
      <c r="G80">
        <f t="shared" si="3"/>
        <v>3</v>
      </c>
    </row>
    <row r="81" spans="1:7" x14ac:dyDescent="0.25">
      <c r="A81">
        <v>3507</v>
      </c>
      <c r="B81" s="1">
        <v>44286.582307443365</v>
      </c>
      <c r="C81">
        <v>88878</v>
      </c>
      <c r="D81">
        <v>230507</v>
      </c>
      <c r="E81">
        <f t="shared" si="2"/>
        <v>13</v>
      </c>
      <c r="F81" t="str">
        <f>+VLOOKUP(C81,Подписчики!A:B,2,0)</f>
        <v>UTC+3</v>
      </c>
      <c r="G81">
        <f t="shared" si="3"/>
        <v>3</v>
      </c>
    </row>
    <row r="82" spans="1:7" x14ac:dyDescent="0.25">
      <c r="A82">
        <v>3511</v>
      </c>
      <c r="B82" s="1">
        <v>44286.583116504858</v>
      </c>
      <c r="C82">
        <v>62550</v>
      </c>
      <c r="D82">
        <v>298988</v>
      </c>
      <c r="E82">
        <f t="shared" si="2"/>
        <v>13</v>
      </c>
      <c r="F82" t="str">
        <f>+VLOOKUP(C82,Подписчики!A:B,2,0)</f>
        <v>UTC+1</v>
      </c>
      <c r="G82">
        <f t="shared" si="3"/>
        <v>3</v>
      </c>
    </row>
    <row r="83" spans="1:7" x14ac:dyDescent="0.25">
      <c r="A83">
        <v>3515</v>
      </c>
      <c r="B83" s="1">
        <v>44286.584330097088</v>
      </c>
      <c r="C83">
        <v>185981</v>
      </c>
      <c r="D83">
        <v>158978</v>
      </c>
      <c r="E83">
        <f t="shared" si="2"/>
        <v>14</v>
      </c>
      <c r="F83" t="str">
        <f>+VLOOKUP(C83,Подписчики!A:B,2,0)</f>
        <v>UTC+0</v>
      </c>
      <c r="G83">
        <f t="shared" si="3"/>
        <v>3</v>
      </c>
    </row>
    <row r="84" spans="1:7" x14ac:dyDescent="0.25">
      <c r="A84">
        <v>3516</v>
      </c>
      <c r="B84" s="1">
        <v>44286.584666666662</v>
      </c>
      <c r="C84">
        <v>221671</v>
      </c>
      <c r="D84">
        <v>388561</v>
      </c>
      <c r="E84">
        <f t="shared" si="2"/>
        <v>14</v>
      </c>
      <c r="F84" t="str">
        <f>+VLOOKUP(C84,Подписчики!A:B,2,0)</f>
        <v>UTC+2</v>
      </c>
      <c r="G84">
        <f t="shared" si="3"/>
        <v>3</v>
      </c>
    </row>
    <row r="85" spans="1:7" x14ac:dyDescent="0.25">
      <c r="A85">
        <v>3520</v>
      </c>
      <c r="B85" s="1">
        <v>44286.588375404528</v>
      </c>
      <c r="C85">
        <v>57046</v>
      </c>
      <c r="D85">
        <v>333491</v>
      </c>
      <c r="E85">
        <f t="shared" si="2"/>
        <v>14</v>
      </c>
      <c r="F85" t="str">
        <f>+VLOOKUP(C85,Подписчики!A:B,2,0)</f>
        <v>UTC+2</v>
      </c>
      <c r="G85">
        <f t="shared" si="3"/>
        <v>3</v>
      </c>
    </row>
    <row r="86" spans="1:7" x14ac:dyDescent="0.25">
      <c r="A86">
        <v>3524</v>
      </c>
      <c r="B86" s="1">
        <v>44286.589588996765</v>
      </c>
      <c r="C86">
        <v>113313</v>
      </c>
      <c r="D86">
        <v>292258</v>
      </c>
      <c r="E86">
        <f t="shared" si="2"/>
        <v>14</v>
      </c>
      <c r="F86" t="str">
        <f>+VLOOKUP(C86,Подписчики!A:B,2,0)</f>
        <v>UTC+1</v>
      </c>
      <c r="G86">
        <f t="shared" si="3"/>
        <v>3</v>
      </c>
    </row>
    <row r="87" spans="1:7" x14ac:dyDescent="0.25">
      <c r="A87">
        <v>3525</v>
      </c>
      <c r="B87" s="1">
        <v>44286.600106796119</v>
      </c>
      <c r="C87">
        <v>305226</v>
      </c>
      <c r="D87">
        <v>244574</v>
      </c>
      <c r="E87">
        <f t="shared" si="2"/>
        <v>14</v>
      </c>
      <c r="F87" t="str">
        <f>+VLOOKUP(C87,Подписчики!A:B,2,0)</f>
        <v>UTC+3</v>
      </c>
      <c r="G87">
        <f t="shared" si="3"/>
        <v>3</v>
      </c>
    </row>
    <row r="88" spans="1:7" x14ac:dyDescent="0.25">
      <c r="A88">
        <v>3528</v>
      </c>
      <c r="B88" s="1">
        <v>44286.600511326862</v>
      </c>
      <c r="C88">
        <v>230016</v>
      </c>
      <c r="D88">
        <v>411922</v>
      </c>
      <c r="E88">
        <f t="shared" si="2"/>
        <v>14</v>
      </c>
      <c r="F88" t="str">
        <f>+VLOOKUP(C88,Подписчики!A:B,2,0)</f>
        <v>UTC+4</v>
      </c>
      <c r="G88">
        <f t="shared" si="3"/>
        <v>3</v>
      </c>
    </row>
    <row r="89" spans="1:7" x14ac:dyDescent="0.25">
      <c r="A89">
        <v>3533</v>
      </c>
      <c r="B89" s="1">
        <v>44286.602533980586</v>
      </c>
      <c r="C89">
        <v>322947</v>
      </c>
      <c r="D89">
        <v>80167</v>
      </c>
      <c r="E89">
        <f t="shared" si="2"/>
        <v>14</v>
      </c>
      <c r="F89" t="str">
        <f>+VLOOKUP(C89,Подписчики!A:B,2,0)</f>
        <v>UTC+1</v>
      </c>
      <c r="G89">
        <f t="shared" si="3"/>
        <v>3</v>
      </c>
    </row>
    <row r="90" spans="1:7" x14ac:dyDescent="0.25">
      <c r="A90">
        <v>3537</v>
      </c>
      <c r="B90" s="1">
        <v>44286.607792880255</v>
      </c>
      <c r="C90">
        <v>91375</v>
      </c>
      <c r="D90">
        <v>411922</v>
      </c>
      <c r="E90">
        <f t="shared" si="2"/>
        <v>14</v>
      </c>
      <c r="F90" t="str">
        <f>+VLOOKUP(C90,Подписчики!A:B,2,0)</f>
        <v>UTC+2</v>
      </c>
      <c r="G90">
        <f t="shared" si="3"/>
        <v>3</v>
      </c>
    </row>
    <row r="91" spans="1:7" x14ac:dyDescent="0.25">
      <c r="A91">
        <v>3538</v>
      </c>
      <c r="B91" s="1">
        <v>44286.607792880255</v>
      </c>
      <c r="C91">
        <v>204899</v>
      </c>
      <c r="D91">
        <v>372505</v>
      </c>
      <c r="E91">
        <f t="shared" si="2"/>
        <v>14</v>
      </c>
      <c r="F91" t="str">
        <f>+VLOOKUP(C91,Подписчики!A:B,2,0)</f>
        <v>UTC+2</v>
      </c>
      <c r="G91">
        <f t="shared" si="3"/>
        <v>3</v>
      </c>
    </row>
    <row r="92" spans="1:7" x14ac:dyDescent="0.25">
      <c r="A92">
        <v>3543</v>
      </c>
      <c r="B92" s="1">
        <v>44286.608197411006</v>
      </c>
      <c r="C92">
        <v>80379</v>
      </c>
      <c r="D92">
        <v>411922</v>
      </c>
      <c r="E92">
        <f t="shared" si="2"/>
        <v>14</v>
      </c>
      <c r="F92" t="str">
        <f>+VLOOKUP(C92,Подписчики!A:B,2,0)</f>
        <v>UTC+3</v>
      </c>
      <c r="G92">
        <f t="shared" si="3"/>
        <v>3</v>
      </c>
    </row>
    <row r="93" spans="1:7" x14ac:dyDescent="0.25">
      <c r="A93">
        <v>3548</v>
      </c>
      <c r="B93" s="1">
        <v>44286.609006472492</v>
      </c>
      <c r="C93">
        <v>111383</v>
      </c>
      <c r="D93">
        <v>12149</v>
      </c>
      <c r="E93">
        <f t="shared" si="2"/>
        <v>14</v>
      </c>
      <c r="F93" t="str">
        <f>+VLOOKUP(C93,Подписчики!A:B,2,0)</f>
        <v>UTC+9</v>
      </c>
      <c r="G93">
        <f t="shared" si="3"/>
        <v>3</v>
      </c>
    </row>
    <row r="94" spans="1:7" x14ac:dyDescent="0.25">
      <c r="A94">
        <v>3549</v>
      </c>
      <c r="B94" s="1">
        <v>44286.609815533979</v>
      </c>
      <c r="C94">
        <v>300916</v>
      </c>
      <c r="D94">
        <v>170185</v>
      </c>
      <c r="E94">
        <f t="shared" si="2"/>
        <v>14</v>
      </c>
      <c r="F94" t="str">
        <f>+VLOOKUP(C94,Подписчики!A:B,2,0)</f>
        <v>UTC+3</v>
      </c>
      <c r="G94">
        <f t="shared" si="3"/>
        <v>3</v>
      </c>
    </row>
    <row r="95" spans="1:7" x14ac:dyDescent="0.25">
      <c r="A95">
        <v>3552</v>
      </c>
      <c r="B95" s="1">
        <v>44286.611333333334</v>
      </c>
      <c r="C95">
        <v>70301</v>
      </c>
      <c r="D95">
        <v>298909</v>
      </c>
      <c r="E95">
        <f t="shared" si="2"/>
        <v>14</v>
      </c>
      <c r="F95" t="str">
        <f>+VLOOKUP(C95,Подписчики!A:B,2,0)</f>
        <v>UTC+1</v>
      </c>
      <c r="G95">
        <f t="shared" si="3"/>
        <v>3</v>
      </c>
    </row>
    <row r="96" spans="1:7" x14ac:dyDescent="0.25">
      <c r="A96">
        <v>3557</v>
      </c>
      <c r="B96" s="1">
        <v>44286.611838187702</v>
      </c>
      <c r="C96">
        <v>155942</v>
      </c>
      <c r="D96">
        <v>411922</v>
      </c>
      <c r="E96">
        <f t="shared" si="2"/>
        <v>14</v>
      </c>
      <c r="F96" t="str">
        <f>+VLOOKUP(C96,Подписчики!A:B,2,0)</f>
        <v>UTC+8</v>
      </c>
      <c r="G96">
        <f t="shared" si="3"/>
        <v>3</v>
      </c>
    </row>
    <row r="97" spans="1:7" x14ac:dyDescent="0.25">
      <c r="A97">
        <v>3560</v>
      </c>
      <c r="B97" s="1">
        <v>44286.613051779932</v>
      </c>
      <c r="C97">
        <v>141472</v>
      </c>
      <c r="D97">
        <v>411922</v>
      </c>
      <c r="E97">
        <f t="shared" si="2"/>
        <v>14</v>
      </c>
      <c r="F97" t="str">
        <f>+VLOOKUP(C97,Подписчики!A:B,2,0)</f>
        <v>UTC+3</v>
      </c>
      <c r="G97">
        <f t="shared" si="3"/>
        <v>3</v>
      </c>
    </row>
    <row r="98" spans="1:7" x14ac:dyDescent="0.25">
      <c r="A98">
        <v>3563</v>
      </c>
      <c r="B98" s="1">
        <v>44286.615478964406</v>
      </c>
      <c r="C98">
        <v>306248</v>
      </c>
      <c r="D98">
        <v>153893</v>
      </c>
      <c r="E98">
        <f t="shared" si="2"/>
        <v>14</v>
      </c>
      <c r="F98" t="str">
        <f>+VLOOKUP(C98,Подписчики!A:B,2,0)</f>
        <v>UTC+1</v>
      </c>
      <c r="G98">
        <f t="shared" si="3"/>
        <v>3</v>
      </c>
    </row>
    <row r="99" spans="1:7" x14ac:dyDescent="0.25">
      <c r="A99">
        <v>3565</v>
      </c>
      <c r="B99" s="1">
        <v>44286.615883495142</v>
      </c>
      <c r="C99">
        <v>118622</v>
      </c>
      <c r="D99">
        <v>227775</v>
      </c>
      <c r="E99">
        <f t="shared" si="2"/>
        <v>14</v>
      </c>
      <c r="F99" t="str">
        <f>+VLOOKUP(C99,Подписчики!A:B,2,0)</f>
        <v>UTC+2</v>
      </c>
      <c r="G99">
        <f t="shared" si="3"/>
        <v>3</v>
      </c>
    </row>
    <row r="100" spans="1:7" x14ac:dyDescent="0.25">
      <c r="A100">
        <v>3569</v>
      </c>
      <c r="B100" s="1">
        <v>44286.620737864076</v>
      </c>
      <c r="C100">
        <v>264832</v>
      </c>
      <c r="D100">
        <v>258219</v>
      </c>
      <c r="E100">
        <f t="shared" si="2"/>
        <v>14</v>
      </c>
      <c r="F100" t="str">
        <f>+VLOOKUP(C100,Подписчики!A:B,2,0)</f>
        <v>UTC+2</v>
      </c>
      <c r="G100">
        <f t="shared" si="3"/>
        <v>3</v>
      </c>
    </row>
    <row r="101" spans="1:7" x14ac:dyDescent="0.25">
      <c r="A101">
        <v>3573</v>
      </c>
      <c r="B101" s="1">
        <v>44286.623165048542</v>
      </c>
      <c r="C101">
        <v>3458</v>
      </c>
      <c r="D101">
        <v>178403</v>
      </c>
      <c r="E101">
        <f t="shared" si="2"/>
        <v>14</v>
      </c>
      <c r="F101" t="str">
        <f>+VLOOKUP(C101,Подписчики!A:B,2,0)</f>
        <v>UTC+0</v>
      </c>
      <c r="G101">
        <f t="shared" si="3"/>
        <v>3</v>
      </c>
    </row>
    <row r="102" spans="1:7" x14ac:dyDescent="0.25">
      <c r="A102">
        <v>3575</v>
      </c>
      <c r="B102" s="1">
        <v>44286.625187702266</v>
      </c>
      <c r="C102">
        <v>286611</v>
      </c>
      <c r="D102">
        <v>182841</v>
      </c>
      <c r="E102">
        <f t="shared" si="2"/>
        <v>15</v>
      </c>
      <c r="F102" t="str">
        <f>+VLOOKUP(C102,Подписчики!A:B,2,0)</f>
        <v>UTC+1</v>
      </c>
      <c r="G102">
        <f t="shared" si="3"/>
        <v>3</v>
      </c>
    </row>
    <row r="103" spans="1:7" x14ac:dyDescent="0.25">
      <c r="A103">
        <v>3576</v>
      </c>
      <c r="B103" s="1">
        <v>44286.625996763752</v>
      </c>
      <c r="C103">
        <v>274284</v>
      </c>
      <c r="D103">
        <v>5151</v>
      </c>
      <c r="E103">
        <f t="shared" si="2"/>
        <v>15</v>
      </c>
      <c r="F103" t="str">
        <f>+VLOOKUP(C103,Подписчики!A:B,2,0)</f>
        <v>UTC+3</v>
      </c>
      <c r="G103">
        <f t="shared" si="3"/>
        <v>3</v>
      </c>
    </row>
    <row r="104" spans="1:7" x14ac:dyDescent="0.25">
      <c r="A104">
        <v>3577</v>
      </c>
      <c r="B104" s="1">
        <v>44286.628423948219</v>
      </c>
      <c r="C104">
        <v>297054</v>
      </c>
      <c r="D104">
        <v>88863</v>
      </c>
      <c r="E104">
        <f t="shared" si="2"/>
        <v>15</v>
      </c>
      <c r="F104" t="str">
        <f>+VLOOKUP(C104,Подписчики!A:B,2,0)</f>
        <v>UTC+1</v>
      </c>
      <c r="G104">
        <f t="shared" si="3"/>
        <v>3</v>
      </c>
    </row>
    <row r="105" spans="1:7" x14ac:dyDescent="0.25">
      <c r="A105">
        <v>3579</v>
      </c>
      <c r="B105" s="1">
        <v>44286.632469255666</v>
      </c>
      <c r="C105">
        <v>40906</v>
      </c>
      <c r="D105">
        <v>411922</v>
      </c>
      <c r="E105">
        <f t="shared" si="2"/>
        <v>15</v>
      </c>
      <c r="F105" t="str">
        <f>+VLOOKUP(C105,Подписчики!A:B,2,0)</f>
        <v>UTC+3</v>
      </c>
      <c r="G105">
        <f t="shared" si="3"/>
        <v>3</v>
      </c>
    </row>
    <row r="106" spans="1:7" x14ac:dyDescent="0.25">
      <c r="A106">
        <v>3580</v>
      </c>
      <c r="B106" s="1">
        <v>44286.63287378641</v>
      </c>
      <c r="C106">
        <v>1868</v>
      </c>
      <c r="D106">
        <v>258251</v>
      </c>
      <c r="E106">
        <f t="shared" si="2"/>
        <v>15</v>
      </c>
      <c r="F106" t="str">
        <f>+VLOOKUP(C106,Подписчики!A:B,2,0)</f>
        <v>UTC+0</v>
      </c>
      <c r="G106">
        <f t="shared" si="3"/>
        <v>3</v>
      </c>
    </row>
    <row r="107" spans="1:7" x14ac:dyDescent="0.25">
      <c r="A107">
        <v>3585</v>
      </c>
      <c r="B107" s="1">
        <v>44286.635300970869</v>
      </c>
      <c r="C107">
        <v>4531</v>
      </c>
      <c r="D107">
        <v>23892</v>
      </c>
      <c r="E107">
        <f t="shared" si="2"/>
        <v>15</v>
      </c>
      <c r="F107" t="str">
        <f>+VLOOKUP(C107,Подписчики!A:B,2,0)</f>
        <v>UTC+2</v>
      </c>
      <c r="G107">
        <f t="shared" si="3"/>
        <v>3</v>
      </c>
    </row>
    <row r="108" spans="1:7" x14ac:dyDescent="0.25">
      <c r="A108">
        <v>3587</v>
      </c>
      <c r="B108" s="1">
        <v>44286.636919093849</v>
      </c>
      <c r="C108">
        <v>240703</v>
      </c>
      <c r="D108">
        <v>189009</v>
      </c>
      <c r="E108">
        <f t="shared" si="2"/>
        <v>15</v>
      </c>
      <c r="F108" t="str">
        <f>+VLOOKUP(C108,Подписчики!A:B,2,0)</f>
        <v>UTC+2</v>
      </c>
      <c r="G108">
        <f t="shared" si="3"/>
        <v>3</v>
      </c>
    </row>
    <row r="109" spans="1:7" x14ac:dyDescent="0.25">
      <c r="A109">
        <v>3589</v>
      </c>
      <c r="B109" s="1">
        <v>44286.637728155343</v>
      </c>
      <c r="C109">
        <v>262785</v>
      </c>
      <c r="D109">
        <v>388561</v>
      </c>
      <c r="E109">
        <f t="shared" si="2"/>
        <v>15</v>
      </c>
      <c r="F109" t="str">
        <f>+VLOOKUP(C109,Подписчики!A:B,2,0)</f>
        <v>UTC+0</v>
      </c>
      <c r="G109">
        <f t="shared" si="3"/>
        <v>3</v>
      </c>
    </row>
    <row r="110" spans="1:7" x14ac:dyDescent="0.25">
      <c r="A110">
        <v>3594</v>
      </c>
      <c r="B110" s="1">
        <v>44286.640155339803</v>
      </c>
      <c r="C110">
        <v>95551</v>
      </c>
      <c r="D110">
        <v>158978</v>
      </c>
      <c r="E110">
        <f t="shared" si="2"/>
        <v>15</v>
      </c>
      <c r="F110" t="str">
        <f>+VLOOKUP(C110,Подписчики!A:B,2,0)</f>
        <v>UTC+2</v>
      </c>
      <c r="G110">
        <f t="shared" si="3"/>
        <v>3</v>
      </c>
    </row>
    <row r="111" spans="1:7" x14ac:dyDescent="0.25">
      <c r="A111">
        <v>3597</v>
      </c>
      <c r="B111" s="1">
        <v>44286.640559870553</v>
      </c>
      <c r="C111">
        <v>156679</v>
      </c>
      <c r="D111">
        <v>411922</v>
      </c>
      <c r="E111">
        <f t="shared" si="2"/>
        <v>15</v>
      </c>
      <c r="F111" t="str">
        <f>+VLOOKUP(C111,Подписчики!A:B,2,0)</f>
        <v>UTC+7</v>
      </c>
      <c r="G111">
        <f t="shared" si="3"/>
        <v>3</v>
      </c>
    </row>
    <row r="112" spans="1:7" x14ac:dyDescent="0.25">
      <c r="A112">
        <v>3601</v>
      </c>
      <c r="B112" s="1">
        <v>44286.640964401297</v>
      </c>
      <c r="C112">
        <v>101260</v>
      </c>
      <c r="D112">
        <v>439094</v>
      </c>
      <c r="E112">
        <f t="shared" si="2"/>
        <v>15</v>
      </c>
      <c r="F112" t="str">
        <f>+VLOOKUP(C112,Подписчики!A:B,2,0)</f>
        <v>UTC+0</v>
      </c>
      <c r="G112">
        <f t="shared" si="3"/>
        <v>3</v>
      </c>
    </row>
    <row r="113" spans="1:7" x14ac:dyDescent="0.25">
      <c r="A113">
        <v>3606</v>
      </c>
      <c r="B113" s="1">
        <v>44286.641773462783</v>
      </c>
      <c r="C113">
        <v>146560</v>
      </c>
      <c r="D113">
        <v>325758</v>
      </c>
      <c r="E113">
        <f t="shared" si="2"/>
        <v>15</v>
      </c>
      <c r="F113" t="str">
        <f>+VLOOKUP(C113,Подписчики!A:B,2,0)</f>
        <v>UTC+2</v>
      </c>
      <c r="G113">
        <f t="shared" si="3"/>
        <v>3</v>
      </c>
    </row>
    <row r="114" spans="1:7" x14ac:dyDescent="0.25">
      <c r="A114">
        <v>3607</v>
      </c>
      <c r="B114" s="1">
        <v>44286.641773462783</v>
      </c>
      <c r="C114">
        <v>253805</v>
      </c>
      <c r="D114">
        <v>5151</v>
      </c>
      <c r="E114">
        <f t="shared" si="2"/>
        <v>15</v>
      </c>
      <c r="F114" t="str">
        <f>+VLOOKUP(C114,Подписчики!A:B,2,0)</f>
        <v>UTC+2</v>
      </c>
      <c r="G114">
        <f t="shared" si="3"/>
        <v>3</v>
      </c>
    </row>
    <row r="115" spans="1:7" x14ac:dyDescent="0.25">
      <c r="A115">
        <v>3611</v>
      </c>
      <c r="B115" s="1">
        <v>44286.642177993526</v>
      </c>
      <c r="C115">
        <v>39395</v>
      </c>
      <c r="D115">
        <v>112334</v>
      </c>
      <c r="E115">
        <f t="shared" si="2"/>
        <v>15</v>
      </c>
      <c r="F115" t="str">
        <f>+VLOOKUP(C115,Подписчики!A:B,2,0)</f>
        <v>UTC+3</v>
      </c>
      <c r="G115">
        <f t="shared" si="3"/>
        <v>3</v>
      </c>
    </row>
    <row r="116" spans="1:7" x14ac:dyDescent="0.25">
      <c r="A116">
        <v>3614</v>
      </c>
      <c r="B116" s="1">
        <v>44286.642177993526</v>
      </c>
      <c r="C116">
        <v>153598</v>
      </c>
      <c r="D116">
        <v>230507</v>
      </c>
      <c r="E116">
        <f t="shared" si="2"/>
        <v>15</v>
      </c>
      <c r="F116" t="str">
        <f>+VLOOKUP(C116,Подписчики!A:B,2,0)</f>
        <v>UTC+3</v>
      </c>
      <c r="G116">
        <f t="shared" si="3"/>
        <v>3</v>
      </c>
    </row>
    <row r="117" spans="1:7" x14ac:dyDescent="0.25">
      <c r="A117">
        <v>3619</v>
      </c>
      <c r="B117" s="1">
        <v>44286.64298705502</v>
      </c>
      <c r="C117">
        <v>287539</v>
      </c>
      <c r="D117">
        <v>471403</v>
      </c>
      <c r="E117">
        <f t="shared" si="2"/>
        <v>15</v>
      </c>
      <c r="F117" t="str">
        <f>+VLOOKUP(C117,Подписчики!A:B,2,0)</f>
        <v>UTC+1</v>
      </c>
      <c r="G117">
        <f t="shared" si="3"/>
        <v>3</v>
      </c>
    </row>
    <row r="118" spans="1:7" x14ac:dyDescent="0.25">
      <c r="A118">
        <v>3620</v>
      </c>
      <c r="B118" s="1">
        <v>44286.64581877023</v>
      </c>
      <c r="C118">
        <v>178150</v>
      </c>
      <c r="D118">
        <v>443594</v>
      </c>
      <c r="E118">
        <f t="shared" si="2"/>
        <v>15</v>
      </c>
      <c r="F118" t="str">
        <f>+VLOOKUP(C118,Подписчики!A:B,2,0)</f>
        <v>UTC+0</v>
      </c>
      <c r="G118">
        <f t="shared" si="3"/>
        <v>3</v>
      </c>
    </row>
    <row r="119" spans="1:7" x14ac:dyDescent="0.25">
      <c r="A119">
        <v>3624</v>
      </c>
      <c r="B119" s="1">
        <v>44286.646223300973</v>
      </c>
      <c r="C119">
        <v>202336</v>
      </c>
      <c r="D119">
        <v>153893</v>
      </c>
      <c r="E119">
        <f t="shared" si="2"/>
        <v>15</v>
      </c>
      <c r="F119" t="str">
        <f>+VLOOKUP(C119,Подписчики!A:B,2,0)</f>
        <v>UTC+1</v>
      </c>
      <c r="G119">
        <f t="shared" si="3"/>
        <v>3</v>
      </c>
    </row>
    <row r="120" spans="1:7" x14ac:dyDescent="0.25">
      <c r="A120">
        <v>3625</v>
      </c>
      <c r="B120" s="1">
        <v>44286.64824595469</v>
      </c>
      <c r="C120">
        <v>91636</v>
      </c>
      <c r="D120">
        <v>250679</v>
      </c>
      <c r="E120">
        <f t="shared" si="2"/>
        <v>15</v>
      </c>
      <c r="F120" t="str">
        <f>+VLOOKUP(C120,Подписчики!A:B,2,0)</f>
        <v>UTC+2</v>
      </c>
      <c r="G120">
        <f t="shared" si="3"/>
        <v>3</v>
      </c>
    </row>
    <row r="121" spans="1:7" x14ac:dyDescent="0.25">
      <c r="A121">
        <v>3629</v>
      </c>
      <c r="B121" s="1">
        <v>44286.651886731393</v>
      </c>
      <c r="C121">
        <v>54944</v>
      </c>
      <c r="D121">
        <v>411922</v>
      </c>
      <c r="E121">
        <f t="shared" si="2"/>
        <v>15</v>
      </c>
      <c r="F121" t="str">
        <f>+VLOOKUP(C121,Подписчики!A:B,2,0)</f>
        <v>UTC+3</v>
      </c>
      <c r="G121">
        <f t="shared" si="3"/>
        <v>3</v>
      </c>
    </row>
    <row r="122" spans="1:7" x14ac:dyDescent="0.25">
      <c r="A122">
        <v>3630</v>
      </c>
      <c r="B122" s="1">
        <v>44286.65269579288</v>
      </c>
      <c r="C122">
        <v>292615</v>
      </c>
      <c r="D122">
        <v>470762</v>
      </c>
      <c r="E122">
        <f t="shared" si="2"/>
        <v>15</v>
      </c>
      <c r="F122" t="str">
        <f>+VLOOKUP(C122,Подписчики!A:B,2,0)</f>
        <v>UTC+1</v>
      </c>
      <c r="G122">
        <f t="shared" si="3"/>
        <v>3</v>
      </c>
    </row>
    <row r="123" spans="1:7" x14ac:dyDescent="0.25">
      <c r="A123">
        <v>3631</v>
      </c>
      <c r="B123" s="1">
        <v>44286.657550161814</v>
      </c>
      <c r="C123">
        <v>221730</v>
      </c>
      <c r="D123">
        <v>343491</v>
      </c>
      <c r="E123">
        <f t="shared" si="2"/>
        <v>15</v>
      </c>
      <c r="F123" t="str">
        <f>+VLOOKUP(C123,Подписчики!A:B,2,0)</f>
        <v>UTC+1</v>
      </c>
      <c r="G123">
        <f t="shared" si="3"/>
        <v>3</v>
      </c>
    </row>
    <row r="124" spans="1:7" x14ac:dyDescent="0.25">
      <c r="A124">
        <v>3634</v>
      </c>
      <c r="B124" s="1">
        <v>44286.660786407767</v>
      </c>
      <c r="C124">
        <v>207724</v>
      </c>
      <c r="D124">
        <v>5151</v>
      </c>
      <c r="E124">
        <f t="shared" si="2"/>
        <v>15</v>
      </c>
      <c r="F124" t="str">
        <f>+VLOOKUP(C124,Подписчики!A:B,2,0)</f>
        <v>UTC+1</v>
      </c>
      <c r="G124">
        <f t="shared" si="3"/>
        <v>3</v>
      </c>
    </row>
    <row r="125" spans="1:7" x14ac:dyDescent="0.25">
      <c r="A125">
        <v>3636</v>
      </c>
      <c r="B125" s="1">
        <v>44286.661595469253</v>
      </c>
      <c r="C125">
        <v>134749</v>
      </c>
      <c r="D125">
        <v>472330</v>
      </c>
      <c r="E125">
        <f t="shared" si="2"/>
        <v>15</v>
      </c>
      <c r="F125" t="str">
        <f>+VLOOKUP(C125,Подписчики!A:B,2,0)</f>
        <v>UTC+3</v>
      </c>
      <c r="G125">
        <f t="shared" si="3"/>
        <v>3</v>
      </c>
    </row>
    <row r="126" spans="1:7" x14ac:dyDescent="0.25">
      <c r="A126">
        <v>3641</v>
      </c>
      <c r="B126" s="1">
        <v>44286.662404530747</v>
      </c>
      <c r="C126">
        <v>253275</v>
      </c>
      <c r="D126">
        <v>343712</v>
      </c>
      <c r="E126">
        <f t="shared" si="2"/>
        <v>15</v>
      </c>
      <c r="F126" t="str">
        <f>+VLOOKUP(C126,Подписчики!A:B,2,0)</f>
        <v>UTC+1</v>
      </c>
      <c r="G126">
        <f t="shared" si="3"/>
        <v>3</v>
      </c>
    </row>
    <row r="127" spans="1:7" x14ac:dyDescent="0.25">
      <c r="A127">
        <v>3643</v>
      </c>
      <c r="B127" s="1">
        <v>44286.663618122977</v>
      </c>
      <c r="C127">
        <v>246614</v>
      </c>
      <c r="D127">
        <v>411922</v>
      </c>
      <c r="E127">
        <f t="shared" si="2"/>
        <v>15</v>
      </c>
      <c r="F127" t="str">
        <f>+VLOOKUP(C127,Подписчики!A:B,2,0)</f>
        <v>UTC+0</v>
      </c>
      <c r="G127">
        <f t="shared" si="3"/>
        <v>3</v>
      </c>
    </row>
    <row r="128" spans="1:7" x14ac:dyDescent="0.25">
      <c r="A128">
        <v>3644</v>
      </c>
      <c r="B128" s="1">
        <v>44286.664831715214</v>
      </c>
      <c r="C128">
        <v>253787</v>
      </c>
      <c r="D128">
        <v>411922</v>
      </c>
      <c r="E128">
        <f t="shared" si="2"/>
        <v>15</v>
      </c>
      <c r="F128" t="str">
        <f>+VLOOKUP(C128,Подписчики!A:B,2,0)</f>
        <v>UTC+3</v>
      </c>
      <c r="G128">
        <f t="shared" si="3"/>
        <v>3</v>
      </c>
    </row>
    <row r="129" spans="1:7" x14ac:dyDescent="0.25">
      <c r="A129">
        <v>3648</v>
      </c>
      <c r="B129" s="1">
        <v>44286.665236245957</v>
      </c>
      <c r="C129">
        <v>219944</v>
      </c>
      <c r="D129">
        <v>122982</v>
      </c>
      <c r="E129">
        <f t="shared" si="2"/>
        <v>15</v>
      </c>
      <c r="F129" t="str">
        <f>+VLOOKUP(C129,Подписчики!A:B,2,0)</f>
        <v>UTC+0</v>
      </c>
      <c r="G129">
        <f t="shared" si="3"/>
        <v>3</v>
      </c>
    </row>
    <row r="130" spans="1:7" x14ac:dyDescent="0.25">
      <c r="A130">
        <v>3650</v>
      </c>
      <c r="B130" s="1">
        <v>44286.6656407767</v>
      </c>
      <c r="C130">
        <v>27337</v>
      </c>
      <c r="D130">
        <v>182191</v>
      </c>
      <c r="E130">
        <f t="shared" si="2"/>
        <v>15</v>
      </c>
      <c r="F130" t="str">
        <f>+VLOOKUP(C130,Подписчики!A:B,2,0)</f>
        <v>UTC+1</v>
      </c>
      <c r="G130">
        <f t="shared" si="3"/>
        <v>3</v>
      </c>
    </row>
    <row r="131" spans="1:7" x14ac:dyDescent="0.25">
      <c r="A131">
        <v>3651</v>
      </c>
      <c r="B131" s="1">
        <v>44286.6656407767</v>
      </c>
      <c r="C131">
        <v>260063</v>
      </c>
      <c r="D131">
        <v>258219</v>
      </c>
      <c r="E131">
        <f t="shared" ref="E131:E194" si="4">HOUR(B131)</f>
        <v>15</v>
      </c>
      <c r="F131" t="str">
        <f>+VLOOKUP(C131,Подписчики!A:B,2,0)</f>
        <v>UTC+1</v>
      </c>
      <c r="G131">
        <f t="shared" ref="G131:G194" si="5">WEEKDAY(B131,2)</f>
        <v>3</v>
      </c>
    </row>
    <row r="132" spans="1:7" x14ac:dyDescent="0.25">
      <c r="A132">
        <v>3652</v>
      </c>
      <c r="B132" s="1">
        <v>44286.667663430417</v>
      </c>
      <c r="C132">
        <v>63162</v>
      </c>
      <c r="D132">
        <v>189554</v>
      </c>
      <c r="E132">
        <f t="shared" si="4"/>
        <v>16</v>
      </c>
      <c r="F132" t="str">
        <f>+VLOOKUP(C132,Подписчики!A:B,2,0)</f>
        <v>UTC+2</v>
      </c>
      <c r="G132">
        <f t="shared" si="5"/>
        <v>3</v>
      </c>
    </row>
    <row r="133" spans="1:7" x14ac:dyDescent="0.25">
      <c r="A133">
        <v>3655</v>
      </c>
      <c r="B133" s="1">
        <v>44286.668472491911</v>
      </c>
      <c r="C133">
        <v>45443</v>
      </c>
      <c r="D133">
        <v>142127</v>
      </c>
      <c r="E133">
        <f t="shared" si="4"/>
        <v>16</v>
      </c>
      <c r="F133" t="str">
        <f>+VLOOKUP(C133,Подписчики!A:B,2,0)</f>
        <v>UTC+0</v>
      </c>
      <c r="G133">
        <f t="shared" si="5"/>
        <v>3</v>
      </c>
    </row>
    <row r="134" spans="1:7" x14ac:dyDescent="0.25">
      <c r="A134">
        <v>3659</v>
      </c>
      <c r="B134" s="1">
        <v>44286.670495145634</v>
      </c>
      <c r="C134">
        <v>235484</v>
      </c>
      <c r="D134">
        <v>158978</v>
      </c>
      <c r="E134">
        <f t="shared" si="4"/>
        <v>16</v>
      </c>
      <c r="F134" t="str">
        <f>+VLOOKUP(C134,Подписчики!A:B,2,0)</f>
        <v>UTC+1</v>
      </c>
      <c r="G134">
        <f t="shared" si="5"/>
        <v>3</v>
      </c>
    </row>
    <row r="135" spans="1:7" x14ac:dyDescent="0.25">
      <c r="A135">
        <v>3660</v>
      </c>
      <c r="B135" s="1">
        <v>44286.67089967637</v>
      </c>
      <c r="C135">
        <v>70437</v>
      </c>
      <c r="D135">
        <v>250679</v>
      </c>
      <c r="E135">
        <f t="shared" si="4"/>
        <v>16</v>
      </c>
      <c r="F135" t="str">
        <f>+VLOOKUP(C135,Подписчики!A:B,2,0)</f>
        <v>UTC+2</v>
      </c>
      <c r="G135">
        <f t="shared" si="5"/>
        <v>3</v>
      </c>
    </row>
    <row r="136" spans="1:7" x14ac:dyDescent="0.25">
      <c r="A136">
        <v>3665</v>
      </c>
      <c r="B136" s="1">
        <v>44286.67089967637</v>
      </c>
      <c r="C136">
        <v>209293</v>
      </c>
      <c r="D136">
        <v>118549</v>
      </c>
      <c r="E136">
        <f t="shared" si="4"/>
        <v>16</v>
      </c>
      <c r="F136" t="str">
        <f>+VLOOKUP(C136,Подписчики!A:B,2,0)</f>
        <v>UTC+2</v>
      </c>
      <c r="G136">
        <f t="shared" si="5"/>
        <v>3</v>
      </c>
    </row>
    <row r="137" spans="1:7" x14ac:dyDescent="0.25">
      <c r="A137">
        <v>3667</v>
      </c>
      <c r="B137" s="1">
        <v>44286.674135922331</v>
      </c>
      <c r="C137">
        <v>112162</v>
      </c>
      <c r="D137">
        <v>21760</v>
      </c>
      <c r="E137">
        <f t="shared" si="4"/>
        <v>16</v>
      </c>
      <c r="F137" t="str">
        <f>+VLOOKUP(C137,Подписчики!A:B,2,0)</f>
        <v>UTC+2</v>
      </c>
      <c r="G137">
        <f t="shared" si="5"/>
        <v>3</v>
      </c>
    </row>
    <row r="138" spans="1:7" x14ac:dyDescent="0.25">
      <c r="A138">
        <v>3669</v>
      </c>
      <c r="B138" s="1">
        <v>44286.675754045304</v>
      </c>
      <c r="C138">
        <v>100880</v>
      </c>
      <c r="D138">
        <v>418490</v>
      </c>
      <c r="E138">
        <f t="shared" si="4"/>
        <v>16</v>
      </c>
      <c r="F138" t="str">
        <f>+VLOOKUP(C138,Подписчики!A:B,2,0)</f>
        <v>UTC+2</v>
      </c>
      <c r="G138">
        <f t="shared" si="5"/>
        <v>3</v>
      </c>
    </row>
    <row r="139" spans="1:7" x14ac:dyDescent="0.25">
      <c r="A139">
        <v>3672</v>
      </c>
      <c r="B139" s="1">
        <v>44286.676967637541</v>
      </c>
      <c r="C139">
        <v>24916</v>
      </c>
      <c r="D139">
        <v>378581</v>
      </c>
      <c r="E139">
        <f t="shared" si="4"/>
        <v>16</v>
      </c>
      <c r="F139" t="str">
        <f>+VLOOKUP(C139,Подписчики!A:B,2,0)</f>
        <v>UTC+1</v>
      </c>
      <c r="G139">
        <f t="shared" si="5"/>
        <v>3</v>
      </c>
    </row>
    <row r="140" spans="1:7" x14ac:dyDescent="0.25">
      <c r="A140">
        <v>3675</v>
      </c>
      <c r="B140" s="1">
        <v>44286.677372168284</v>
      </c>
      <c r="C140">
        <v>14710</v>
      </c>
      <c r="D140">
        <v>4199</v>
      </c>
      <c r="E140">
        <f t="shared" si="4"/>
        <v>16</v>
      </c>
      <c r="F140" t="str">
        <f>+VLOOKUP(C140,Подписчики!A:B,2,0)</f>
        <v>UTC+2</v>
      </c>
      <c r="G140">
        <f t="shared" si="5"/>
        <v>3</v>
      </c>
    </row>
    <row r="141" spans="1:7" x14ac:dyDescent="0.25">
      <c r="A141">
        <v>3678</v>
      </c>
      <c r="B141" s="1">
        <v>44286.677372168284</v>
      </c>
      <c r="C141">
        <v>87188</v>
      </c>
      <c r="D141">
        <v>275489</v>
      </c>
      <c r="E141">
        <f t="shared" si="4"/>
        <v>16</v>
      </c>
      <c r="F141" t="str">
        <f>+VLOOKUP(C141,Подписчики!A:B,2,0)</f>
        <v>UTC+2</v>
      </c>
      <c r="G141">
        <f t="shared" si="5"/>
        <v>3</v>
      </c>
    </row>
    <row r="142" spans="1:7" x14ac:dyDescent="0.25">
      <c r="A142">
        <v>3682</v>
      </c>
      <c r="B142" s="1">
        <v>44286.679394822007</v>
      </c>
      <c r="C142">
        <v>279151</v>
      </c>
      <c r="D142">
        <v>81226</v>
      </c>
      <c r="E142">
        <f t="shared" si="4"/>
        <v>16</v>
      </c>
      <c r="F142" t="str">
        <f>+VLOOKUP(C142,Подписчики!A:B,2,0)</f>
        <v>UTC+3</v>
      </c>
      <c r="G142">
        <f t="shared" si="5"/>
        <v>3</v>
      </c>
    </row>
    <row r="143" spans="1:7" x14ac:dyDescent="0.25">
      <c r="A143">
        <v>3686</v>
      </c>
      <c r="B143" s="1">
        <v>44286.679799352751</v>
      </c>
      <c r="C143">
        <v>159890</v>
      </c>
      <c r="D143">
        <v>378996</v>
      </c>
      <c r="E143">
        <f t="shared" si="4"/>
        <v>16</v>
      </c>
      <c r="F143" t="str">
        <f>+VLOOKUP(C143,Подписчики!A:B,2,0)</f>
        <v>UTC+0</v>
      </c>
      <c r="G143">
        <f t="shared" si="5"/>
        <v>3</v>
      </c>
    </row>
    <row r="144" spans="1:7" x14ac:dyDescent="0.25">
      <c r="A144">
        <v>3689</v>
      </c>
      <c r="B144" s="1">
        <v>44286.68</v>
      </c>
      <c r="C144">
        <v>49347</v>
      </c>
      <c r="D144">
        <v>117699</v>
      </c>
      <c r="E144">
        <f t="shared" si="4"/>
        <v>16</v>
      </c>
      <c r="F144" t="str">
        <f>+VLOOKUP(C144,Подписчики!A:B,2,0)</f>
        <v>UTC+6</v>
      </c>
      <c r="G144">
        <f t="shared" si="5"/>
        <v>3</v>
      </c>
    </row>
    <row r="145" spans="1:7" x14ac:dyDescent="0.25">
      <c r="A145">
        <v>3693</v>
      </c>
      <c r="B145" s="1">
        <v>44286.681822006474</v>
      </c>
      <c r="C145">
        <v>35313</v>
      </c>
      <c r="D145">
        <v>157871</v>
      </c>
      <c r="E145">
        <f t="shared" si="4"/>
        <v>16</v>
      </c>
      <c r="F145" t="str">
        <f>+VLOOKUP(C145,Подписчики!A:B,2,0)</f>
        <v>UTC+1</v>
      </c>
      <c r="G145">
        <f t="shared" si="5"/>
        <v>3</v>
      </c>
    </row>
    <row r="146" spans="1:7" x14ac:dyDescent="0.25">
      <c r="A146">
        <v>3694</v>
      </c>
      <c r="B146" s="1">
        <v>44286.682226537218</v>
      </c>
      <c r="C146">
        <v>56871</v>
      </c>
      <c r="D146">
        <v>397390</v>
      </c>
      <c r="E146">
        <f t="shared" si="4"/>
        <v>16</v>
      </c>
      <c r="F146" t="str">
        <f>+VLOOKUP(C146,Подписчики!A:B,2,0)</f>
        <v>UTC+2</v>
      </c>
      <c r="G146">
        <f t="shared" si="5"/>
        <v>3</v>
      </c>
    </row>
    <row r="147" spans="1:7" x14ac:dyDescent="0.25">
      <c r="A147">
        <v>3696</v>
      </c>
      <c r="B147" s="1">
        <v>44286.683333333334</v>
      </c>
      <c r="C147">
        <v>67750</v>
      </c>
      <c r="D147">
        <v>3001</v>
      </c>
      <c r="E147">
        <f t="shared" si="4"/>
        <v>16</v>
      </c>
      <c r="F147" t="str">
        <f>+VLOOKUP(C147,Подписчики!A:B,2,0)</f>
        <v>UTC+1</v>
      </c>
      <c r="G147">
        <f t="shared" si="5"/>
        <v>3</v>
      </c>
    </row>
    <row r="148" spans="1:7" x14ac:dyDescent="0.25">
      <c r="A148">
        <v>3697</v>
      </c>
      <c r="B148" s="1">
        <v>44286.683440129455</v>
      </c>
      <c r="C148">
        <v>80128</v>
      </c>
      <c r="D148">
        <v>145779</v>
      </c>
      <c r="E148">
        <f t="shared" si="4"/>
        <v>16</v>
      </c>
      <c r="F148" t="str">
        <f>+VLOOKUP(C148,Подписчики!A:B,2,0)</f>
        <v>UTC+1</v>
      </c>
      <c r="G148">
        <f t="shared" si="5"/>
        <v>3</v>
      </c>
    </row>
    <row r="149" spans="1:7" x14ac:dyDescent="0.25">
      <c r="A149">
        <v>3702</v>
      </c>
      <c r="B149" s="1">
        <v>44286.683844660191</v>
      </c>
      <c r="C149">
        <v>208099</v>
      </c>
      <c r="D149">
        <v>5151</v>
      </c>
      <c r="E149">
        <f t="shared" si="4"/>
        <v>16</v>
      </c>
      <c r="F149" t="str">
        <f>+VLOOKUP(C149,Подписчики!A:B,2,0)</f>
        <v>UTC+2</v>
      </c>
      <c r="G149">
        <f t="shared" si="5"/>
        <v>3</v>
      </c>
    </row>
    <row r="150" spans="1:7" x14ac:dyDescent="0.25">
      <c r="A150">
        <v>3703</v>
      </c>
      <c r="B150" s="1">
        <v>44286.687333333335</v>
      </c>
      <c r="C150">
        <v>166110</v>
      </c>
      <c r="D150">
        <v>474656</v>
      </c>
      <c r="E150">
        <f t="shared" si="4"/>
        <v>16</v>
      </c>
      <c r="F150" t="str">
        <f>+VLOOKUP(C150,Подписчики!A:B,2,0)</f>
        <v>UTC+4</v>
      </c>
      <c r="G150">
        <f t="shared" si="5"/>
        <v>3</v>
      </c>
    </row>
    <row r="151" spans="1:7" x14ac:dyDescent="0.25">
      <c r="A151">
        <v>3707</v>
      </c>
      <c r="B151" s="1">
        <v>44286.688699029124</v>
      </c>
      <c r="C151">
        <v>246795</v>
      </c>
      <c r="D151">
        <v>432277</v>
      </c>
      <c r="E151">
        <f t="shared" si="4"/>
        <v>16</v>
      </c>
      <c r="F151" t="str">
        <f>+VLOOKUP(C151,Подписчики!A:B,2,0)</f>
        <v>UTC+2</v>
      </c>
      <c r="G151">
        <f t="shared" si="5"/>
        <v>3</v>
      </c>
    </row>
    <row r="152" spans="1:7" x14ac:dyDescent="0.25">
      <c r="A152">
        <v>3708</v>
      </c>
      <c r="B152" s="1">
        <v>44286.744119741103</v>
      </c>
      <c r="C152">
        <v>186315</v>
      </c>
      <c r="D152">
        <v>250679</v>
      </c>
      <c r="E152">
        <f t="shared" si="4"/>
        <v>17</v>
      </c>
      <c r="F152" t="str">
        <f>+VLOOKUP(C152,Подписчики!A:B,2,0)</f>
        <v>UTC+7</v>
      </c>
      <c r="G152">
        <f t="shared" si="5"/>
        <v>3</v>
      </c>
    </row>
    <row r="153" spans="1:7" x14ac:dyDescent="0.25">
      <c r="A153">
        <v>3710</v>
      </c>
      <c r="B153" s="1">
        <v>44286.763333333336</v>
      </c>
      <c r="C153">
        <v>242221</v>
      </c>
      <c r="D153">
        <v>251574</v>
      </c>
      <c r="E153">
        <f t="shared" si="4"/>
        <v>18</v>
      </c>
      <c r="F153" t="str">
        <f>+VLOOKUP(C153,Подписчики!A:B,2,0)</f>
        <v>UTC+7</v>
      </c>
      <c r="G153">
        <f t="shared" si="5"/>
        <v>3</v>
      </c>
    </row>
    <row r="154" spans="1:7" x14ac:dyDescent="0.25">
      <c r="A154">
        <v>3714</v>
      </c>
      <c r="B154" s="1">
        <v>44286.881999999998</v>
      </c>
      <c r="C154">
        <v>135251</v>
      </c>
      <c r="D154">
        <v>471403</v>
      </c>
      <c r="E154">
        <f t="shared" si="4"/>
        <v>21</v>
      </c>
      <c r="F154" t="str">
        <f>+VLOOKUP(C154,Подписчики!A:B,2,0)</f>
        <v>UTC+3</v>
      </c>
      <c r="G154">
        <f t="shared" si="5"/>
        <v>3</v>
      </c>
    </row>
    <row r="155" spans="1:7" x14ac:dyDescent="0.25">
      <c r="A155">
        <v>3717</v>
      </c>
      <c r="B155" s="1">
        <v>44286.888132686086</v>
      </c>
      <c r="C155">
        <v>145942</v>
      </c>
      <c r="D155">
        <v>351192</v>
      </c>
      <c r="E155">
        <f t="shared" si="4"/>
        <v>21</v>
      </c>
      <c r="F155" t="str">
        <f>+VLOOKUP(C155,Подписчики!A:B,2,0)</f>
        <v>UTC+3</v>
      </c>
      <c r="G155">
        <f t="shared" si="5"/>
        <v>3</v>
      </c>
    </row>
    <row r="156" spans="1:7" x14ac:dyDescent="0.25">
      <c r="A156">
        <v>3722</v>
      </c>
      <c r="B156" s="1">
        <v>44286.899459546927</v>
      </c>
      <c r="C156">
        <v>263728</v>
      </c>
      <c r="D156">
        <v>118549</v>
      </c>
      <c r="E156">
        <f t="shared" si="4"/>
        <v>21</v>
      </c>
      <c r="F156" t="str">
        <f>+VLOOKUP(C156,Подписчики!A:B,2,0)</f>
        <v>UTC+3</v>
      </c>
      <c r="G156">
        <f t="shared" si="5"/>
        <v>3</v>
      </c>
    </row>
    <row r="157" spans="1:7" x14ac:dyDescent="0.25">
      <c r="A157">
        <v>3724</v>
      </c>
      <c r="B157" s="1">
        <v>44286.923326860837</v>
      </c>
      <c r="C157">
        <v>227961</v>
      </c>
      <c r="D157">
        <v>82513</v>
      </c>
      <c r="E157">
        <f t="shared" si="4"/>
        <v>22</v>
      </c>
      <c r="F157" t="str">
        <f>+VLOOKUP(C157,Подписчики!A:B,2,0)</f>
        <v>UTC+2</v>
      </c>
      <c r="G157">
        <f t="shared" si="5"/>
        <v>3</v>
      </c>
    </row>
    <row r="158" spans="1:7" x14ac:dyDescent="0.25">
      <c r="A158">
        <v>3729</v>
      </c>
      <c r="B158" s="1">
        <v>44286.924944983817</v>
      </c>
      <c r="C158">
        <v>274652</v>
      </c>
      <c r="D158">
        <v>130031</v>
      </c>
      <c r="E158">
        <f t="shared" si="4"/>
        <v>22</v>
      </c>
      <c r="F158" t="str">
        <f>+VLOOKUP(C158,Подписчики!A:B,2,0)</f>
        <v>UTC+2</v>
      </c>
      <c r="G158">
        <f t="shared" si="5"/>
        <v>3</v>
      </c>
    </row>
    <row r="159" spans="1:7" x14ac:dyDescent="0.25">
      <c r="A159">
        <v>3734</v>
      </c>
      <c r="B159" s="1">
        <v>44286.952453074431</v>
      </c>
      <c r="C159">
        <v>320433</v>
      </c>
      <c r="D159">
        <v>474699</v>
      </c>
      <c r="E159">
        <f t="shared" si="4"/>
        <v>22</v>
      </c>
      <c r="F159" t="str">
        <f>+VLOOKUP(C159,Подписчики!A:B,2,0)</f>
        <v>UTC+2</v>
      </c>
      <c r="G159">
        <f t="shared" si="5"/>
        <v>3</v>
      </c>
    </row>
    <row r="160" spans="1:7" x14ac:dyDescent="0.25">
      <c r="A160">
        <v>3739</v>
      </c>
      <c r="B160" s="1">
        <v>44286.972275080909</v>
      </c>
      <c r="C160">
        <v>205260</v>
      </c>
      <c r="D160">
        <v>258219</v>
      </c>
      <c r="E160">
        <f t="shared" si="4"/>
        <v>23</v>
      </c>
      <c r="F160" t="str">
        <f>+VLOOKUP(C160,Подписчики!A:B,2,0)</f>
        <v>UTC+3</v>
      </c>
      <c r="G160">
        <f t="shared" si="5"/>
        <v>3</v>
      </c>
    </row>
    <row r="161" spans="1:7" x14ac:dyDescent="0.25">
      <c r="A161">
        <v>3743</v>
      </c>
      <c r="B161" s="1">
        <v>44286.984333333334</v>
      </c>
      <c r="C161">
        <v>213634</v>
      </c>
      <c r="D161">
        <v>357941</v>
      </c>
      <c r="E161">
        <f t="shared" si="4"/>
        <v>23</v>
      </c>
      <c r="F161" t="str">
        <f>+VLOOKUP(C161,Подписчики!A:B,2,0)</f>
        <v>UTC+1</v>
      </c>
      <c r="G161">
        <f t="shared" si="5"/>
        <v>3</v>
      </c>
    </row>
    <row r="162" spans="1:7" x14ac:dyDescent="0.25">
      <c r="A162">
        <v>3747</v>
      </c>
      <c r="B162" s="1">
        <v>44286.987647249196</v>
      </c>
      <c r="C162">
        <v>133129</v>
      </c>
      <c r="D162">
        <v>298988</v>
      </c>
      <c r="E162">
        <f t="shared" si="4"/>
        <v>23</v>
      </c>
      <c r="F162" t="str">
        <f>+VLOOKUP(C162,Подписчики!A:B,2,0)</f>
        <v>UTC+1</v>
      </c>
      <c r="G162">
        <f t="shared" si="5"/>
        <v>3</v>
      </c>
    </row>
    <row r="163" spans="1:7" x14ac:dyDescent="0.25">
      <c r="A163">
        <v>3750</v>
      </c>
      <c r="B163" s="1">
        <v>44286.988333333335</v>
      </c>
      <c r="C163">
        <v>218418</v>
      </c>
      <c r="D163">
        <v>118549</v>
      </c>
      <c r="E163">
        <f t="shared" si="4"/>
        <v>23</v>
      </c>
      <c r="F163" t="str">
        <f>+VLOOKUP(C163,Подписчики!A:B,2,0)</f>
        <v>UTC+1</v>
      </c>
      <c r="G163">
        <f t="shared" si="5"/>
        <v>3</v>
      </c>
    </row>
    <row r="164" spans="1:7" x14ac:dyDescent="0.25">
      <c r="A164">
        <v>3753</v>
      </c>
      <c r="B164" s="1">
        <v>44286.988456310683</v>
      </c>
      <c r="C164">
        <v>65554</v>
      </c>
      <c r="D164">
        <v>206264</v>
      </c>
      <c r="E164">
        <f t="shared" si="4"/>
        <v>23</v>
      </c>
      <c r="F164" t="str">
        <f>+VLOOKUP(C164,Подписчики!A:B,2,0)</f>
        <v>UTC+3</v>
      </c>
      <c r="G164">
        <f t="shared" si="5"/>
        <v>3</v>
      </c>
    </row>
    <row r="165" spans="1:7" x14ac:dyDescent="0.25">
      <c r="A165">
        <v>3756</v>
      </c>
      <c r="B165" s="1">
        <v>44286.989666666661</v>
      </c>
      <c r="C165">
        <v>121171</v>
      </c>
      <c r="D165">
        <v>158978</v>
      </c>
      <c r="E165">
        <f t="shared" si="4"/>
        <v>23</v>
      </c>
      <c r="F165" t="str">
        <f>+VLOOKUP(C165,Подписчики!A:B,2,0)</f>
        <v>UTC+2</v>
      </c>
      <c r="G165">
        <f t="shared" si="5"/>
        <v>3</v>
      </c>
    </row>
    <row r="166" spans="1:7" x14ac:dyDescent="0.25">
      <c r="A166">
        <v>3758</v>
      </c>
      <c r="B166" s="1">
        <v>44286.990333333335</v>
      </c>
      <c r="C166">
        <v>315095</v>
      </c>
      <c r="D166">
        <v>396686</v>
      </c>
      <c r="E166">
        <f t="shared" si="4"/>
        <v>23</v>
      </c>
      <c r="F166" t="str">
        <f>+VLOOKUP(C166,Подписчики!A:B,2,0)</f>
        <v>UTC+1</v>
      </c>
      <c r="G166">
        <f t="shared" si="5"/>
        <v>3</v>
      </c>
    </row>
    <row r="167" spans="1:7" x14ac:dyDescent="0.25">
      <c r="A167">
        <v>3760</v>
      </c>
      <c r="B167" s="1">
        <v>44287.043877022654</v>
      </c>
      <c r="C167">
        <v>283559</v>
      </c>
      <c r="D167">
        <v>304722</v>
      </c>
      <c r="E167">
        <f t="shared" si="4"/>
        <v>1</v>
      </c>
      <c r="F167" t="str">
        <f>+VLOOKUP(C167,Подписчики!A:B,2,0)</f>
        <v>UTC+0</v>
      </c>
      <c r="G167">
        <f t="shared" si="5"/>
        <v>4</v>
      </c>
    </row>
    <row r="168" spans="1:7" x14ac:dyDescent="0.25">
      <c r="A168">
        <v>3764</v>
      </c>
      <c r="B168" s="1">
        <v>44287.113051779939</v>
      </c>
      <c r="C168">
        <v>133667</v>
      </c>
      <c r="D168">
        <v>58305</v>
      </c>
      <c r="E168">
        <f t="shared" si="4"/>
        <v>2</v>
      </c>
      <c r="F168" t="str">
        <f>+VLOOKUP(C168,Подписчики!A:B,2,0)</f>
        <v>UTC-5</v>
      </c>
      <c r="G168">
        <f t="shared" si="5"/>
        <v>4</v>
      </c>
    </row>
    <row r="169" spans="1:7" x14ac:dyDescent="0.25">
      <c r="A169">
        <v>3765</v>
      </c>
      <c r="B169" s="1">
        <v>44287.180999999997</v>
      </c>
      <c r="C169">
        <v>273260</v>
      </c>
      <c r="D169">
        <v>411922</v>
      </c>
      <c r="E169">
        <f t="shared" si="4"/>
        <v>4</v>
      </c>
      <c r="F169" t="str">
        <f>+VLOOKUP(C169,Подписчики!A:B,2,0)</f>
        <v>UTC-3</v>
      </c>
      <c r="G169">
        <f t="shared" si="5"/>
        <v>4</v>
      </c>
    </row>
    <row r="170" spans="1:7" x14ac:dyDescent="0.25">
      <c r="A170">
        <v>3769</v>
      </c>
      <c r="B170" s="1">
        <v>44287.334999999999</v>
      </c>
      <c r="C170">
        <v>45443</v>
      </c>
      <c r="D170">
        <v>91930</v>
      </c>
      <c r="E170">
        <f t="shared" si="4"/>
        <v>8</v>
      </c>
      <c r="F170" t="str">
        <f>+VLOOKUP(C170,Подписчики!A:B,2,0)</f>
        <v>UTC+0</v>
      </c>
      <c r="G170">
        <f t="shared" si="5"/>
        <v>4</v>
      </c>
    </row>
    <row r="171" spans="1:7" x14ac:dyDescent="0.25">
      <c r="A171">
        <v>3773</v>
      </c>
      <c r="B171" s="1">
        <v>44287.350915857605</v>
      </c>
      <c r="C171">
        <v>163208</v>
      </c>
      <c r="D171">
        <v>411922</v>
      </c>
      <c r="E171">
        <f t="shared" si="4"/>
        <v>8</v>
      </c>
      <c r="F171" t="str">
        <f>+VLOOKUP(C171,Подписчики!A:B,2,0)</f>
        <v>UTC+7</v>
      </c>
      <c r="G171">
        <f t="shared" si="5"/>
        <v>4</v>
      </c>
    </row>
    <row r="172" spans="1:7" x14ac:dyDescent="0.25">
      <c r="A172">
        <v>3777</v>
      </c>
      <c r="B172" s="1">
        <v>44287.37721035599</v>
      </c>
      <c r="C172">
        <v>284039</v>
      </c>
      <c r="D172">
        <v>138209</v>
      </c>
      <c r="E172">
        <f t="shared" si="4"/>
        <v>9</v>
      </c>
      <c r="F172" t="str">
        <f>+VLOOKUP(C172,Подписчики!A:B,2,0)</f>
        <v>UTC+12</v>
      </c>
      <c r="G172">
        <f t="shared" si="5"/>
        <v>4</v>
      </c>
    </row>
    <row r="173" spans="1:7" x14ac:dyDescent="0.25">
      <c r="A173">
        <v>3779</v>
      </c>
      <c r="B173" s="1">
        <v>44287.39136893204</v>
      </c>
      <c r="C173">
        <v>338767</v>
      </c>
      <c r="D173">
        <v>230507</v>
      </c>
      <c r="E173">
        <f t="shared" si="4"/>
        <v>9</v>
      </c>
      <c r="F173" t="str">
        <f>+VLOOKUP(C173,Подписчики!A:B,2,0)</f>
        <v>UTC+7</v>
      </c>
      <c r="G173">
        <f t="shared" si="5"/>
        <v>4</v>
      </c>
    </row>
    <row r="174" spans="1:7" x14ac:dyDescent="0.25">
      <c r="A174">
        <v>3781</v>
      </c>
      <c r="B174" s="1">
        <v>44287.405932038833</v>
      </c>
      <c r="C174">
        <v>253137</v>
      </c>
      <c r="D174">
        <v>198073</v>
      </c>
      <c r="E174">
        <f t="shared" si="4"/>
        <v>9</v>
      </c>
      <c r="F174" t="str">
        <f>+VLOOKUP(C174,Подписчики!A:B,2,0)</f>
        <v>UTC+3</v>
      </c>
      <c r="G174">
        <f t="shared" si="5"/>
        <v>4</v>
      </c>
    </row>
    <row r="175" spans="1:7" x14ac:dyDescent="0.25">
      <c r="A175">
        <v>3786</v>
      </c>
      <c r="B175" s="1">
        <v>44287.442000000003</v>
      </c>
      <c r="C175">
        <v>193143</v>
      </c>
      <c r="D175">
        <v>250679</v>
      </c>
      <c r="E175">
        <f t="shared" si="4"/>
        <v>10</v>
      </c>
      <c r="F175" t="str">
        <f>+VLOOKUP(C175,Подписчики!A:B,2,0)</f>
        <v>UTC+3</v>
      </c>
      <c r="G175">
        <f t="shared" si="5"/>
        <v>4</v>
      </c>
    </row>
    <row r="176" spans="1:7" x14ac:dyDescent="0.25">
      <c r="A176">
        <v>3791</v>
      </c>
      <c r="B176" s="1">
        <v>44287.461757281555</v>
      </c>
      <c r="C176">
        <v>70301</v>
      </c>
      <c r="D176">
        <v>411922</v>
      </c>
      <c r="E176">
        <f t="shared" si="4"/>
        <v>11</v>
      </c>
      <c r="F176" t="str">
        <f>+VLOOKUP(C176,Подписчики!A:B,2,0)</f>
        <v>UTC+1</v>
      </c>
      <c r="G176">
        <f t="shared" si="5"/>
        <v>4</v>
      </c>
    </row>
    <row r="177" spans="1:7" x14ac:dyDescent="0.25">
      <c r="A177">
        <v>3795</v>
      </c>
      <c r="B177" s="1">
        <v>44287.524055016183</v>
      </c>
      <c r="C177">
        <v>317909</v>
      </c>
      <c r="D177">
        <v>118549</v>
      </c>
      <c r="E177">
        <f t="shared" si="4"/>
        <v>12</v>
      </c>
      <c r="F177" t="str">
        <f>+VLOOKUP(C177,Подписчики!A:B,2,0)</f>
        <v>UTC+3</v>
      </c>
      <c r="G177">
        <f t="shared" si="5"/>
        <v>4</v>
      </c>
    </row>
    <row r="178" spans="1:7" x14ac:dyDescent="0.25">
      <c r="A178">
        <v>3796</v>
      </c>
      <c r="B178" s="1">
        <v>44287.530122977347</v>
      </c>
      <c r="C178">
        <v>339598</v>
      </c>
      <c r="D178">
        <v>134973</v>
      </c>
      <c r="E178">
        <f t="shared" si="4"/>
        <v>12</v>
      </c>
      <c r="F178" t="str">
        <f>+VLOOKUP(C178,Подписчики!A:B,2,0)</f>
        <v>UTC+2</v>
      </c>
      <c r="G178">
        <f t="shared" si="5"/>
        <v>4</v>
      </c>
    </row>
    <row r="179" spans="1:7" x14ac:dyDescent="0.25">
      <c r="A179">
        <v>3801</v>
      </c>
      <c r="B179" s="1">
        <v>44287.543472491911</v>
      </c>
      <c r="C179">
        <v>98963</v>
      </c>
      <c r="D179">
        <v>373415</v>
      </c>
      <c r="E179">
        <f t="shared" si="4"/>
        <v>13</v>
      </c>
      <c r="F179" t="str">
        <f>+VLOOKUP(C179,Подписчики!A:B,2,0)</f>
        <v>UTC+3</v>
      </c>
      <c r="G179">
        <f t="shared" si="5"/>
        <v>4</v>
      </c>
    </row>
    <row r="180" spans="1:7" x14ac:dyDescent="0.25">
      <c r="A180">
        <v>3805</v>
      </c>
      <c r="B180" s="1">
        <v>44287.550999999999</v>
      </c>
      <c r="C180">
        <v>63592</v>
      </c>
      <c r="D180">
        <v>217246</v>
      </c>
      <c r="E180">
        <f t="shared" si="4"/>
        <v>13</v>
      </c>
      <c r="F180" t="str">
        <f>+VLOOKUP(C180,Подписчики!A:B,2,0)</f>
        <v>UTC-6</v>
      </c>
      <c r="G180">
        <f t="shared" si="5"/>
        <v>4</v>
      </c>
    </row>
    <row r="181" spans="1:7" x14ac:dyDescent="0.25">
      <c r="A181">
        <v>3810</v>
      </c>
      <c r="B181" s="1">
        <v>44287.551563106797</v>
      </c>
      <c r="C181">
        <v>156679</v>
      </c>
      <c r="D181">
        <v>118549</v>
      </c>
      <c r="E181">
        <f t="shared" si="4"/>
        <v>13</v>
      </c>
      <c r="F181" t="str">
        <f>+VLOOKUP(C181,Подписчики!A:B,2,0)</f>
        <v>UTC+7</v>
      </c>
      <c r="G181">
        <f t="shared" si="5"/>
        <v>4</v>
      </c>
    </row>
    <row r="182" spans="1:7" x14ac:dyDescent="0.25">
      <c r="A182">
        <v>3811</v>
      </c>
      <c r="B182" s="1">
        <v>44287.573003236248</v>
      </c>
      <c r="C182">
        <v>113540</v>
      </c>
      <c r="D182">
        <v>357547</v>
      </c>
      <c r="E182">
        <f t="shared" si="4"/>
        <v>13</v>
      </c>
      <c r="F182" t="str">
        <f>+VLOOKUP(C182,Подписчики!A:B,2,0)</f>
        <v>UTC+0</v>
      </c>
      <c r="G182">
        <f t="shared" si="5"/>
        <v>4</v>
      </c>
    </row>
    <row r="183" spans="1:7" x14ac:dyDescent="0.25">
      <c r="A183">
        <v>3815</v>
      </c>
      <c r="B183" s="1">
        <v>44287.583116504858</v>
      </c>
      <c r="C183">
        <v>206940</v>
      </c>
      <c r="D183">
        <v>367371</v>
      </c>
      <c r="E183">
        <f t="shared" si="4"/>
        <v>13</v>
      </c>
      <c r="F183" t="str">
        <f>+VLOOKUP(C183,Подписчики!A:B,2,0)</f>
        <v>UTC+1</v>
      </c>
      <c r="G183">
        <f t="shared" si="5"/>
        <v>4</v>
      </c>
    </row>
    <row r="184" spans="1:7" x14ac:dyDescent="0.25">
      <c r="A184">
        <v>3820</v>
      </c>
      <c r="B184" s="1">
        <v>44287.601724919092</v>
      </c>
      <c r="C184">
        <v>279151</v>
      </c>
      <c r="D184">
        <v>411922</v>
      </c>
      <c r="E184">
        <f t="shared" si="4"/>
        <v>14</v>
      </c>
      <c r="F184" t="str">
        <f>+VLOOKUP(C184,Подписчики!A:B,2,0)</f>
        <v>UTC+3</v>
      </c>
      <c r="G184">
        <f t="shared" si="5"/>
        <v>4</v>
      </c>
    </row>
    <row r="185" spans="1:7" x14ac:dyDescent="0.25">
      <c r="A185">
        <v>3825</v>
      </c>
      <c r="B185" s="1">
        <v>44287.604556634302</v>
      </c>
      <c r="C185">
        <v>23735</v>
      </c>
      <c r="D185">
        <v>133953</v>
      </c>
      <c r="E185">
        <f t="shared" si="4"/>
        <v>14</v>
      </c>
      <c r="F185" t="str">
        <f>+VLOOKUP(C185,Подписчики!A:B,2,0)</f>
        <v>UTC+6</v>
      </c>
      <c r="G185">
        <f t="shared" si="5"/>
        <v>4</v>
      </c>
    </row>
    <row r="186" spans="1:7" x14ac:dyDescent="0.25">
      <c r="A186">
        <v>3829</v>
      </c>
      <c r="B186" s="1">
        <v>44287.614669902912</v>
      </c>
      <c r="C186">
        <v>204226</v>
      </c>
      <c r="D186">
        <v>137899</v>
      </c>
      <c r="E186">
        <f t="shared" si="4"/>
        <v>14</v>
      </c>
      <c r="F186" t="str">
        <f>+VLOOKUP(C186,Подписчики!A:B,2,0)</f>
        <v>UTC+3</v>
      </c>
      <c r="G186">
        <f t="shared" si="5"/>
        <v>4</v>
      </c>
    </row>
    <row r="187" spans="1:7" x14ac:dyDescent="0.25">
      <c r="A187">
        <v>3833</v>
      </c>
      <c r="B187" s="1">
        <v>44287.615478964406</v>
      </c>
      <c r="C187">
        <v>169473</v>
      </c>
      <c r="D187">
        <v>250679</v>
      </c>
      <c r="E187">
        <f t="shared" si="4"/>
        <v>14</v>
      </c>
      <c r="F187" t="str">
        <f>+VLOOKUP(C187,Подписчики!A:B,2,0)</f>
        <v>UTC+1</v>
      </c>
      <c r="G187">
        <f t="shared" si="5"/>
        <v>4</v>
      </c>
    </row>
    <row r="188" spans="1:7" x14ac:dyDescent="0.25">
      <c r="A188">
        <v>3837</v>
      </c>
      <c r="B188" s="1">
        <v>44287.632333333335</v>
      </c>
      <c r="C188">
        <v>18266</v>
      </c>
      <c r="D188">
        <v>104958</v>
      </c>
      <c r="E188">
        <f t="shared" si="4"/>
        <v>15</v>
      </c>
      <c r="F188" t="str">
        <f>+VLOOKUP(C188,Подписчики!A:B,2,0)</f>
        <v>UTC+4</v>
      </c>
      <c r="G188">
        <f t="shared" si="5"/>
        <v>4</v>
      </c>
    </row>
    <row r="189" spans="1:7" x14ac:dyDescent="0.25">
      <c r="A189">
        <v>3842</v>
      </c>
      <c r="B189" s="1">
        <v>44287.64136893204</v>
      </c>
      <c r="C189">
        <v>295785</v>
      </c>
      <c r="D189">
        <v>154256</v>
      </c>
      <c r="E189">
        <f t="shared" si="4"/>
        <v>15</v>
      </c>
      <c r="F189" t="str">
        <f>+VLOOKUP(C189,Подписчики!A:B,2,0)</f>
        <v>UTC+1</v>
      </c>
      <c r="G189">
        <f t="shared" si="5"/>
        <v>4</v>
      </c>
    </row>
    <row r="190" spans="1:7" x14ac:dyDescent="0.25">
      <c r="A190">
        <v>3843</v>
      </c>
      <c r="B190" s="1">
        <v>44287.723084142395</v>
      </c>
      <c r="C190">
        <v>26092</v>
      </c>
      <c r="D190">
        <v>370972</v>
      </c>
      <c r="E190">
        <f t="shared" si="4"/>
        <v>17</v>
      </c>
      <c r="F190" t="str">
        <f>+VLOOKUP(C190,Подписчики!A:B,2,0)</f>
        <v>UTC+3</v>
      </c>
      <c r="G190">
        <f t="shared" si="5"/>
        <v>4</v>
      </c>
    </row>
    <row r="191" spans="1:7" x14ac:dyDescent="0.25">
      <c r="A191">
        <v>3846</v>
      </c>
      <c r="B191" s="1">
        <v>44287.728747572815</v>
      </c>
      <c r="C191">
        <v>255871</v>
      </c>
      <c r="D191">
        <v>236562</v>
      </c>
      <c r="E191">
        <f t="shared" si="4"/>
        <v>17</v>
      </c>
      <c r="F191" t="str">
        <f>+VLOOKUP(C191,Подписчики!A:B,2,0)</f>
        <v>UTC+5</v>
      </c>
      <c r="G191">
        <f t="shared" si="5"/>
        <v>4</v>
      </c>
    </row>
    <row r="192" spans="1:7" x14ac:dyDescent="0.25">
      <c r="A192">
        <v>3848</v>
      </c>
      <c r="B192" s="1">
        <v>44287.742666666665</v>
      </c>
      <c r="C192">
        <v>107884</v>
      </c>
      <c r="D192">
        <v>17862</v>
      </c>
      <c r="E192">
        <f t="shared" si="4"/>
        <v>17</v>
      </c>
      <c r="F192" t="str">
        <f>+VLOOKUP(C192,Подписчики!A:B,2,0)</f>
        <v>UTC+2</v>
      </c>
      <c r="G192">
        <f t="shared" si="5"/>
        <v>4</v>
      </c>
    </row>
    <row r="193" spans="1:7" x14ac:dyDescent="0.25">
      <c r="A193">
        <v>3849</v>
      </c>
      <c r="B193" s="1">
        <v>44287.746951456305</v>
      </c>
      <c r="C193">
        <v>348289</v>
      </c>
      <c r="D193">
        <v>331056</v>
      </c>
      <c r="E193">
        <f t="shared" si="4"/>
        <v>17</v>
      </c>
      <c r="F193" t="str">
        <f>+VLOOKUP(C193,Подписчики!A:B,2,0)</f>
        <v>UTC+2</v>
      </c>
      <c r="G193">
        <f t="shared" si="5"/>
        <v>4</v>
      </c>
    </row>
    <row r="194" spans="1:7" x14ac:dyDescent="0.25">
      <c r="A194">
        <v>3850</v>
      </c>
      <c r="B194" s="1">
        <v>44287.751805825239</v>
      </c>
      <c r="C194">
        <v>144875</v>
      </c>
      <c r="D194">
        <v>109322</v>
      </c>
      <c r="E194">
        <f t="shared" si="4"/>
        <v>18</v>
      </c>
      <c r="F194" t="str">
        <f>+VLOOKUP(C194,Подписчики!A:B,2,0)</f>
        <v>UTC+2</v>
      </c>
      <c r="G194">
        <f t="shared" si="5"/>
        <v>4</v>
      </c>
    </row>
    <row r="195" spans="1:7" x14ac:dyDescent="0.25">
      <c r="A195">
        <v>3853</v>
      </c>
      <c r="B195" s="1">
        <v>44287.756660194173</v>
      </c>
      <c r="C195">
        <v>159317</v>
      </c>
      <c r="D195">
        <v>70091</v>
      </c>
      <c r="E195">
        <f t="shared" ref="E195:E258" si="6">HOUR(B195)</f>
        <v>18</v>
      </c>
      <c r="F195" t="str">
        <f>+VLOOKUP(C195,Подписчики!A:B,2,0)</f>
        <v>UTC+6</v>
      </c>
      <c r="G195">
        <f t="shared" ref="G195:G258" si="7">WEEKDAY(B195,2)</f>
        <v>4</v>
      </c>
    </row>
    <row r="196" spans="1:7" x14ac:dyDescent="0.25">
      <c r="A196">
        <v>3856</v>
      </c>
      <c r="B196" s="1">
        <v>44287.759087378639</v>
      </c>
      <c r="C196">
        <v>202651</v>
      </c>
      <c r="D196">
        <v>154256</v>
      </c>
      <c r="E196">
        <f t="shared" si="6"/>
        <v>18</v>
      </c>
      <c r="F196" t="str">
        <f>+VLOOKUP(C196,Подписчики!A:B,2,0)</f>
        <v>UTC+0</v>
      </c>
      <c r="G196">
        <f t="shared" si="7"/>
        <v>4</v>
      </c>
    </row>
    <row r="197" spans="1:7" x14ac:dyDescent="0.25">
      <c r="A197">
        <v>3860</v>
      </c>
      <c r="B197" s="1">
        <v>44287.759896440126</v>
      </c>
      <c r="C197">
        <v>52957</v>
      </c>
      <c r="D197">
        <v>137327</v>
      </c>
      <c r="E197">
        <f t="shared" si="6"/>
        <v>18</v>
      </c>
      <c r="F197" t="str">
        <f>+VLOOKUP(C197,Подписчики!A:B,2,0)</f>
        <v>UTC+2</v>
      </c>
      <c r="G197">
        <f t="shared" si="7"/>
        <v>4</v>
      </c>
    </row>
    <row r="198" spans="1:7" x14ac:dyDescent="0.25">
      <c r="A198">
        <v>3861</v>
      </c>
      <c r="B198" s="1">
        <v>44287.760300970876</v>
      </c>
      <c r="C198">
        <v>65838</v>
      </c>
      <c r="D198">
        <v>182984</v>
      </c>
      <c r="E198">
        <f t="shared" si="6"/>
        <v>18</v>
      </c>
      <c r="F198" t="str">
        <f>+VLOOKUP(C198,Подписчики!A:B,2,0)</f>
        <v>UTC+3</v>
      </c>
      <c r="G198">
        <f t="shared" si="7"/>
        <v>4</v>
      </c>
    </row>
    <row r="199" spans="1:7" x14ac:dyDescent="0.25">
      <c r="A199">
        <v>3864</v>
      </c>
      <c r="B199" s="1">
        <v>44287.76070550162</v>
      </c>
      <c r="C199">
        <v>283559</v>
      </c>
      <c r="D199">
        <v>392434</v>
      </c>
      <c r="E199">
        <f t="shared" si="6"/>
        <v>18</v>
      </c>
      <c r="F199" t="str">
        <f>+VLOOKUP(C199,Подписчики!A:B,2,0)</f>
        <v>UTC+0</v>
      </c>
      <c r="G199">
        <f t="shared" si="7"/>
        <v>4</v>
      </c>
    </row>
    <row r="200" spans="1:7" x14ac:dyDescent="0.25">
      <c r="A200">
        <v>3865</v>
      </c>
      <c r="B200" s="1">
        <v>44287.761514563106</v>
      </c>
      <c r="C200">
        <v>173883</v>
      </c>
      <c r="D200">
        <v>392924</v>
      </c>
      <c r="E200">
        <f t="shared" si="6"/>
        <v>18</v>
      </c>
      <c r="F200" t="str">
        <f>+VLOOKUP(C200,Подписчики!A:B,2,0)</f>
        <v>UTC+2</v>
      </c>
      <c r="G200">
        <f t="shared" si="7"/>
        <v>4</v>
      </c>
    </row>
    <row r="201" spans="1:7" x14ac:dyDescent="0.25">
      <c r="A201">
        <v>3868</v>
      </c>
      <c r="B201" s="1">
        <v>44287.77203236246</v>
      </c>
      <c r="C201">
        <v>21223</v>
      </c>
      <c r="D201">
        <v>158978</v>
      </c>
      <c r="E201">
        <f t="shared" si="6"/>
        <v>18</v>
      </c>
      <c r="F201" t="str">
        <f>+VLOOKUP(C201,Подписчики!A:B,2,0)</f>
        <v>UTC+0</v>
      </c>
      <c r="G201">
        <f t="shared" si="7"/>
        <v>4</v>
      </c>
    </row>
    <row r="202" spans="1:7" x14ac:dyDescent="0.25">
      <c r="A202">
        <v>3871</v>
      </c>
      <c r="B202" s="1">
        <v>44287.772841423946</v>
      </c>
      <c r="C202">
        <v>327398</v>
      </c>
      <c r="D202">
        <v>304128</v>
      </c>
      <c r="E202">
        <f t="shared" si="6"/>
        <v>18</v>
      </c>
      <c r="F202" t="str">
        <f>+VLOOKUP(C202,Подписчики!A:B,2,0)</f>
        <v>UTC+2</v>
      </c>
      <c r="G202">
        <f t="shared" si="7"/>
        <v>4</v>
      </c>
    </row>
    <row r="203" spans="1:7" x14ac:dyDescent="0.25">
      <c r="A203">
        <v>3876</v>
      </c>
      <c r="B203" s="1">
        <v>44287.778100323623</v>
      </c>
      <c r="C203">
        <v>253137</v>
      </c>
      <c r="D203">
        <v>230507</v>
      </c>
      <c r="E203">
        <f t="shared" si="6"/>
        <v>18</v>
      </c>
      <c r="F203" t="str">
        <f>+VLOOKUP(C203,Подписчики!A:B,2,0)</f>
        <v>UTC+3</v>
      </c>
      <c r="G203">
        <f t="shared" si="7"/>
        <v>4</v>
      </c>
    </row>
    <row r="204" spans="1:7" x14ac:dyDescent="0.25">
      <c r="A204">
        <v>3881</v>
      </c>
      <c r="B204" s="1">
        <v>44287.778909385117</v>
      </c>
      <c r="C204">
        <v>61083</v>
      </c>
      <c r="D204">
        <v>165114</v>
      </c>
      <c r="E204">
        <f t="shared" si="6"/>
        <v>18</v>
      </c>
      <c r="F204" t="str">
        <f>+VLOOKUP(C204,Подписчики!A:B,2,0)</f>
        <v>UTC+1</v>
      </c>
      <c r="G204">
        <f t="shared" si="7"/>
        <v>4</v>
      </c>
    </row>
    <row r="205" spans="1:7" x14ac:dyDescent="0.25">
      <c r="A205">
        <v>3886</v>
      </c>
      <c r="B205" s="1">
        <v>44287.785381877024</v>
      </c>
      <c r="C205">
        <v>70301</v>
      </c>
      <c r="D205">
        <v>158978</v>
      </c>
      <c r="E205">
        <f t="shared" si="6"/>
        <v>18</v>
      </c>
      <c r="F205" t="str">
        <f>+VLOOKUP(C205,Подписчики!A:B,2,0)</f>
        <v>UTC+1</v>
      </c>
      <c r="G205">
        <f t="shared" si="7"/>
        <v>4</v>
      </c>
    </row>
    <row r="206" spans="1:7" x14ac:dyDescent="0.25">
      <c r="A206">
        <v>3887</v>
      </c>
      <c r="B206" s="1">
        <v>44287.79023624595</v>
      </c>
      <c r="C206">
        <v>298026</v>
      </c>
      <c r="D206">
        <v>180939</v>
      </c>
      <c r="E206">
        <f t="shared" si="6"/>
        <v>18</v>
      </c>
      <c r="F206" t="str">
        <f>+VLOOKUP(C206,Подписчики!A:B,2,0)</f>
        <v>UTC+5</v>
      </c>
      <c r="G206">
        <f t="shared" si="7"/>
        <v>4</v>
      </c>
    </row>
    <row r="207" spans="1:7" x14ac:dyDescent="0.25">
      <c r="A207">
        <v>3889</v>
      </c>
      <c r="B207" s="1">
        <v>44287.799944983824</v>
      </c>
      <c r="C207">
        <v>113313</v>
      </c>
      <c r="D207">
        <v>112456</v>
      </c>
      <c r="E207">
        <f t="shared" si="6"/>
        <v>19</v>
      </c>
      <c r="F207" t="str">
        <f>+VLOOKUP(C207,Подписчики!A:B,2,0)</f>
        <v>UTC+1</v>
      </c>
      <c r="G207">
        <f t="shared" si="7"/>
        <v>4</v>
      </c>
    </row>
    <row r="208" spans="1:7" x14ac:dyDescent="0.25">
      <c r="A208">
        <v>3890</v>
      </c>
      <c r="B208" s="1">
        <v>44287.809653721684</v>
      </c>
      <c r="C208">
        <v>2172</v>
      </c>
      <c r="D208">
        <v>127233</v>
      </c>
      <c r="E208">
        <f t="shared" si="6"/>
        <v>19</v>
      </c>
      <c r="F208" t="str">
        <f>+VLOOKUP(C208,Подписчики!A:B,2,0)</f>
        <v>UTC+1</v>
      </c>
      <c r="G208">
        <f t="shared" si="7"/>
        <v>4</v>
      </c>
    </row>
    <row r="209" spans="1:7" x14ac:dyDescent="0.25">
      <c r="A209">
        <v>3891</v>
      </c>
      <c r="B209" s="1">
        <v>44287.810058252428</v>
      </c>
      <c r="C209">
        <v>208387</v>
      </c>
      <c r="D209">
        <v>455878</v>
      </c>
      <c r="E209">
        <f t="shared" si="6"/>
        <v>19</v>
      </c>
      <c r="F209" t="str">
        <f>+VLOOKUP(C209,Подписчики!A:B,2,0)</f>
        <v>UTC+2</v>
      </c>
      <c r="G209">
        <f t="shared" si="7"/>
        <v>4</v>
      </c>
    </row>
    <row r="210" spans="1:7" x14ac:dyDescent="0.25">
      <c r="A210">
        <v>3892</v>
      </c>
      <c r="B210" s="1">
        <v>44287.824216828478</v>
      </c>
      <c r="C210">
        <v>202336</v>
      </c>
      <c r="D210">
        <v>430433</v>
      </c>
      <c r="E210">
        <f t="shared" si="6"/>
        <v>19</v>
      </c>
      <c r="F210" t="str">
        <f>+VLOOKUP(C210,Подписчики!A:B,2,0)</f>
        <v>UTC+1</v>
      </c>
      <c r="G210">
        <f t="shared" si="7"/>
        <v>4</v>
      </c>
    </row>
    <row r="211" spans="1:7" x14ac:dyDescent="0.25">
      <c r="A211">
        <v>3895</v>
      </c>
      <c r="B211" s="1">
        <v>44287.827453074438</v>
      </c>
      <c r="C211">
        <v>154577</v>
      </c>
      <c r="D211">
        <v>351192</v>
      </c>
      <c r="E211">
        <f t="shared" si="6"/>
        <v>19</v>
      </c>
      <c r="F211" t="str">
        <f>+VLOOKUP(C211,Подписчики!A:B,2,0)</f>
        <v>UTC+1</v>
      </c>
      <c r="G211">
        <f t="shared" si="7"/>
        <v>4</v>
      </c>
    </row>
    <row r="212" spans="1:7" x14ac:dyDescent="0.25">
      <c r="A212">
        <v>3900</v>
      </c>
      <c r="B212" s="1">
        <v>44287.843634304212</v>
      </c>
      <c r="C212">
        <v>316015</v>
      </c>
      <c r="D212">
        <v>304722</v>
      </c>
      <c r="E212">
        <f t="shared" si="6"/>
        <v>20</v>
      </c>
      <c r="F212" t="str">
        <f>+VLOOKUP(C212,Подписчики!A:B,2,0)</f>
        <v>UTC+1</v>
      </c>
      <c r="G212">
        <f t="shared" si="7"/>
        <v>4</v>
      </c>
    </row>
    <row r="213" spans="1:7" x14ac:dyDescent="0.25">
      <c r="A213">
        <v>3902</v>
      </c>
      <c r="B213" s="1">
        <v>44287.849297734625</v>
      </c>
      <c r="C213">
        <v>285814</v>
      </c>
      <c r="D213">
        <v>219311</v>
      </c>
      <c r="E213">
        <f t="shared" si="6"/>
        <v>20</v>
      </c>
      <c r="F213" t="str">
        <f>+VLOOKUP(C213,Подписчики!A:B,2,0)</f>
        <v>UTC+3</v>
      </c>
      <c r="G213">
        <f t="shared" si="7"/>
        <v>4</v>
      </c>
    </row>
    <row r="214" spans="1:7" x14ac:dyDescent="0.25">
      <c r="A214">
        <v>3904</v>
      </c>
      <c r="B214" s="1">
        <v>44287.869119741103</v>
      </c>
      <c r="C214">
        <v>283591</v>
      </c>
      <c r="D214">
        <v>370651</v>
      </c>
      <c r="E214">
        <f t="shared" si="6"/>
        <v>20</v>
      </c>
      <c r="F214" t="str">
        <f>+VLOOKUP(C214,Подписчики!A:B,2,0)</f>
        <v>UTC+0</v>
      </c>
      <c r="G214">
        <f t="shared" si="7"/>
        <v>4</v>
      </c>
    </row>
    <row r="215" spans="1:7" x14ac:dyDescent="0.25">
      <c r="A215">
        <v>3909</v>
      </c>
      <c r="B215" s="1">
        <v>44287.872355987056</v>
      </c>
      <c r="C215">
        <v>30200</v>
      </c>
      <c r="D215">
        <v>123413</v>
      </c>
      <c r="E215">
        <f t="shared" si="6"/>
        <v>20</v>
      </c>
      <c r="F215" t="str">
        <f>+VLOOKUP(C215,Подписчики!A:B,2,0)</f>
        <v>UTC+0</v>
      </c>
      <c r="G215">
        <f t="shared" si="7"/>
        <v>4</v>
      </c>
    </row>
    <row r="216" spans="1:7" x14ac:dyDescent="0.25">
      <c r="A216">
        <v>3910</v>
      </c>
      <c r="B216" s="1">
        <v>44287.87599676376</v>
      </c>
      <c r="C216">
        <v>198742</v>
      </c>
      <c r="D216">
        <v>411922</v>
      </c>
      <c r="E216">
        <f t="shared" si="6"/>
        <v>21</v>
      </c>
      <c r="F216" t="str">
        <f>+VLOOKUP(C216,Подписчики!A:B,2,0)</f>
        <v>UTC+1</v>
      </c>
      <c r="G216">
        <f t="shared" si="7"/>
        <v>4</v>
      </c>
    </row>
    <row r="217" spans="1:7" x14ac:dyDescent="0.25">
      <c r="A217">
        <v>3911</v>
      </c>
      <c r="B217" s="1">
        <v>44287.89541423948</v>
      </c>
      <c r="C217">
        <v>174066</v>
      </c>
      <c r="D217">
        <v>327968</v>
      </c>
      <c r="E217">
        <f t="shared" si="6"/>
        <v>21</v>
      </c>
      <c r="F217" t="str">
        <f>+VLOOKUP(C217,Подписчики!A:B,2,0)</f>
        <v>UTC-3</v>
      </c>
      <c r="G217">
        <f t="shared" si="7"/>
        <v>4</v>
      </c>
    </row>
    <row r="218" spans="1:7" x14ac:dyDescent="0.25">
      <c r="A218">
        <v>3912</v>
      </c>
      <c r="B218" s="1">
        <v>44287.90269579288</v>
      </c>
      <c r="C218">
        <v>26092</v>
      </c>
      <c r="D218">
        <v>92023</v>
      </c>
      <c r="E218">
        <f t="shared" si="6"/>
        <v>21</v>
      </c>
      <c r="F218" t="str">
        <f>+VLOOKUP(C218,Подписчики!A:B,2,0)</f>
        <v>UTC+3</v>
      </c>
      <c r="G218">
        <f t="shared" si="7"/>
        <v>4</v>
      </c>
    </row>
    <row r="219" spans="1:7" x14ac:dyDescent="0.25">
      <c r="A219">
        <v>3913</v>
      </c>
      <c r="B219" s="1">
        <v>44287.908333333333</v>
      </c>
      <c r="C219">
        <v>123144</v>
      </c>
      <c r="D219">
        <v>470762</v>
      </c>
      <c r="E219">
        <f t="shared" si="6"/>
        <v>21</v>
      </c>
      <c r="F219" t="str">
        <f>+VLOOKUP(C219,Подписчики!A:B,2,0)</f>
        <v>UTC+1</v>
      </c>
      <c r="G219">
        <f t="shared" si="7"/>
        <v>4</v>
      </c>
    </row>
    <row r="220" spans="1:7" x14ac:dyDescent="0.25">
      <c r="A220">
        <v>3917</v>
      </c>
      <c r="B220" s="1">
        <v>44287.924540453074</v>
      </c>
      <c r="C220">
        <v>243834</v>
      </c>
      <c r="D220">
        <v>347393</v>
      </c>
      <c r="E220">
        <f t="shared" si="6"/>
        <v>22</v>
      </c>
      <c r="F220" t="str">
        <f>+VLOOKUP(C220,Подписчики!A:B,2,0)</f>
        <v>UTC+1</v>
      </c>
      <c r="G220">
        <f t="shared" si="7"/>
        <v>4</v>
      </c>
    </row>
    <row r="221" spans="1:7" x14ac:dyDescent="0.25">
      <c r="A221">
        <v>3922</v>
      </c>
      <c r="B221" s="1">
        <v>44287.941935275085</v>
      </c>
      <c r="C221">
        <v>230016</v>
      </c>
      <c r="D221">
        <v>470762</v>
      </c>
      <c r="E221">
        <f t="shared" si="6"/>
        <v>22</v>
      </c>
      <c r="F221" t="str">
        <f>+VLOOKUP(C221,Подписчики!A:B,2,0)</f>
        <v>UTC+4</v>
      </c>
      <c r="G221">
        <f t="shared" si="7"/>
        <v>4</v>
      </c>
    </row>
    <row r="222" spans="1:7" x14ac:dyDescent="0.25">
      <c r="A222">
        <v>3926</v>
      </c>
      <c r="B222" s="1">
        <v>44287.955284789648</v>
      </c>
      <c r="C222">
        <v>48422</v>
      </c>
      <c r="D222">
        <v>396686</v>
      </c>
      <c r="E222">
        <f t="shared" si="6"/>
        <v>22</v>
      </c>
      <c r="F222" t="str">
        <f>+VLOOKUP(C222,Подписчики!A:B,2,0)</f>
        <v>UTC+1</v>
      </c>
      <c r="G222">
        <f t="shared" si="7"/>
        <v>4</v>
      </c>
    </row>
    <row r="223" spans="1:7" x14ac:dyDescent="0.25">
      <c r="A223">
        <v>3927</v>
      </c>
      <c r="B223" s="1">
        <v>44287.962161812298</v>
      </c>
      <c r="C223">
        <v>4531</v>
      </c>
      <c r="D223">
        <v>241713</v>
      </c>
      <c r="E223">
        <f t="shared" si="6"/>
        <v>23</v>
      </c>
      <c r="F223" t="str">
        <f>+VLOOKUP(C223,Подписчики!A:B,2,0)</f>
        <v>UTC+2</v>
      </c>
      <c r="G223">
        <f t="shared" si="7"/>
        <v>4</v>
      </c>
    </row>
    <row r="224" spans="1:7" x14ac:dyDescent="0.25">
      <c r="A224">
        <v>3932</v>
      </c>
      <c r="B224" s="1">
        <v>44287.980770226539</v>
      </c>
      <c r="C224">
        <v>215881</v>
      </c>
      <c r="D224">
        <v>347008</v>
      </c>
      <c r="E224">
        <f t="shared" si="6"/>
        <v>23</v>
      </c>
      <c r="F224" t="str">
        <f>+VLOOKUP(C224,Подписчики!A:B,2,0)</f>
        <v>UTC+0</v>
      </c>
      <c r="G224">
        <f t="shared" si="7"/>
        <v>4</v>
      </c>
    </row>
    <row r="225" spans="1:7" x14ac:dyDescent="0.25">
      <c r="A225">
        <v>3936</v>
      </c>
      <c r="B225" s="1">
        <v>44288.009896440126</v>
      </c>
      <c r="C225">
        <v>211482</v>
      </c>
      <c r="D225">
        <v>82901</v>
      </c>
      <c r="E225">
        <f t="shared" si="6"/>
        <v>0</v>
      </c>
      <c r="F225" t="str">
        <f>+VLOOKUP(C225,Подписчики!A:B,2,0)</f>
        <v>UTC+0</v>
      </c>
      <c r="G225">
        <f t="shared" si="7"/>
        <v>5</v>
      </c>
    </row>
    <row r="226" spans="1:7" x14ac:dyDescent="0.25">
      <c r="A226">
        <v>3939</v>
      </c>
      <c r="B226" s="1">
        <v>44288.017</v>
      </c>
      <c r="C226">
        <v>23735</v>
      </c>
      <c r="D226">
        <v>241966</v>
      </c>
      <c r="E226">
        <f t="shared" si="6"/>
        <v>0</v>
      </c>
      <c r="F226" t="str">
        <f>+VLOOKUP(C226,Подписчики!A:B,2,0)</f>
        <v>UTC+6</v>
      </c>
      <c r="G226">
        <f t="shared" si="7"/>
        <v>5</v>
      </c>
    </row>
    <row r="227" spans="1:7" x14ac:dyDescent="0.25">
      <c r="A227">
        <v>3944</v>
      </c>
      <c r="B227" s="1">
        <v>44288.105333333333</v>
      </c>
      <c r="C227">
        <v>77869</v>
      </c>
      <c r="D227">
        <v>230507</v>
      </c>
      <c r="E227">
        <f t="shared" si="6"/>
        <v>2</v>
      </c>
      <c r="F227" t="str">
        <f>+VLOOKUP(C227,Подписчики!A:B,2,0)</f>
        <v>UTC+1</v>
      </c>
      <c r="G227">
        <f t="shared" si="7"/>
        <v>5</v>
      </c>
    </row>
    <row r="228" spans="1:7" x14ac:dyDescent="0.25">
      <c r="A228">
        <v>3946</v>
      </c>
      <c r="B228" s="1">
        <v>44288.108999999997</v>
      </c>
      <c r="C228">
        <v>3458</v>
      </c>
      <c r="D228">
        <v>118549</v>
      </c>
      <c r="E228">
        <f t="shared" si="6"/>
        <v>2</v>
      </c>
      <c r="F228" t="str">
        <f>+VLOOKUP(C228,Подписчики!A:B,2,0)</f>
        <v>UTC+0</v>
      </c>
      <c r="G228">
        <f t="shared" si="7"/>
        <v>5</v>
      </c>
    </row>
    <row r="229" spans="1:7" x14ac:dyDescent="0.25">
      <c r="A229">
        <v>3948</v>
      </c>
      <c r="B229" s="1">
        <v>44288.165236245957</v>
      </c>
      <c r="C229">
        <v>281672</v>
      </c>
      <c r="D229">
        <v>154374</v>
      </c>
      <c r="E229">
        <f t="shared" si="6"/>
        <v>3</v>
      </c>
      <c r="F229" t="str">
        <f>+VLOOKUP(C229,Подписчики!A:B,2,0)</f>
        <v>UTC+12</v>
      </c>
      <c r="G229">
        <f t="shared" si="7"/>
        <v>5</v>
      </c>
    </row>
    <row r="230" spans="1:7" x14ac:dyDescent="0.25">
      <c r="A230">
        <v>3949</v>
      </c>
      <c r="B230" s="1">
        <v>44288.197598705505</v>
      </c>
      <c r="C230">
        <v>200617</v>
      </c>
      <c r="D230">
        <v>201884</v>
      </c>
      <c r="E230">
        <f t="shared" si="6"/>
        <v>4</v>
      </c>
      <c r="F230" t="str">
        <f>+VLOOKUP(C230,Подписчики!A:B,2,0)</f>
        <v>UTC-8</v>
      </c>
      <c r="G230">
        <f t="shared" si="7"/>
        <v>5</v>
      </c>
    </row>
    <row r="231" spans="1:7" x14ac:dyDescent="0.25">
      <c r="A231">
        <v>3952</v>
      </c>
      <c r="B231" s="1">
        <v>44288.231</v>
      </c>
      <c r="C231">
        <v>4380</v>
      </c>
      <c r="D231">
        <v>120139</v>
      </c>
      <c r="E231">
        <f t="shared" si="6"/>
        <v>5</v>
      </c>
      <c r="F231" t="str">
        <f>+VLOOKUP(C231,Подписчики!A:B,2,0)</f>
        <v>UTC+9</v>
      </c>
      <c r="G231">
        <f t="shared" si="7"/>
        <v>5</v>
      </c>
    </row>
    <row r="232" spans="1:7" x14ac:dyDescent="0.25">
      <c r="A232">
        <v>3957</v>
      </c>
      <c r="B232" s="1">
        <v>44288.291449838187</v>
      </c>
      <c r="C232">
        <v>158406</v>
      </c>
      <c r="D232">
        <v>118549</v>
      </c>
      <c r="E232">
        <f t="shared" si="6"/>
        <v>6</v>
      </c>
      <c r="F232" t="str">
        <f>+VLOOKUP(C232,Подписчики!A:B,2,0)</f>
        <v>UTC+12</v>
      </c>
      <c r="G232">
        <f t="shared" si="7"/>
        <v>5</v>
      </c>
    </row>
    <row r="233" spans="1:7" x14ac:dyDescent="0.25">
      <c r="A233">
        <v>3958</v>
      </c>
      <c r="B233" s="1">
        <v>44288.296333333339</v>
      </c>
      <c r="C233">
        <v>60000</v>
      </c>
      <c r="D233">
        <v>250679</v>
      </c>
      <c r="E233">
        <f t="shared" si="6"/>
        <v>7</v>
      </c>
      <c r="F233" t="str">
        <f>+VLOOKUP(C233,Подписчики!A:B,2,0)</f>
        <v>UTC+1</v>
      </c>
      <c r="G233">
        <f t="shared" si="7"/>
        <v>5</v>
      </c>
    </row>
    <row r="234" spans="1:7" x14ac:dyDescent="0.25">
      <c r="A234">
        <v>3961</v>
      </c>
      <c r="B234" s="1">
        <v>44288.4156407767</v>
      </c>
      <c r="C234">
        <v>140561</v>
      </c>
      <c r="D234">
        <v>347393</v>
      </c>
      <c r="E234">
        <f t="shared" si="6"/>
        <v>9</v>
      </c>
      <c r="F234" t="str">
        <f>+VLOOKUP(C234,Подписчики!A:B,2,0)</f>
        <v>UTC+3</v>
      </c>
      <c r="G234">
        <f t="shared" si="7"/>
        <v>5</v>
      </c>
    </row>
    <row r="235" spans="1:7" x14ac:dyDescent="0.25">
      <c r="A235">
        <v>3962</v>
      </c>
      <c r="B235" s="1">
        <v>44288.446385113268</v>
      </c>
      <c r="C235">
        <v>310097</v>
      </c>
      <c r="D235">
        <v>356280</v>
      </c>
      <c r="E235">
        <f t="shared" si="6"/>
        <v>10</v>
      </c>
      <c r="F235" t="str">
        <f>+VLOOKUP(C235,Подписчики!A:B,2,0)</f>
        <v>UTC+3</v>
      </c>
      <c r="G235">
        <f t="shared" si="7"/>
        <v>5</v>
      </c>
    </row>
    <row r="236" spans="1:7" x14ac:dyDescent="0.25">
      <c r="A236">
        <v>3965</v>
      </c>
      <c r="B236" s="1">
        <v>44288.469847896442</v>
      </c>
      <c r="C236">
        <v>194744</v>
      </c>
      <c r="D236">
        <v>411922</v>
      </c>
      <c r="E236">
        <f t="shared" si="6"/>
        <v>11</v>
      </c>
      <c r="F236" t="str">
        <f>+VLOOKUP(C236,Подписчики!A:B,2,0)</f>
        <v>UTC+1</v>
      </c>
      <c r="G236">
        <f t="shared" si="7"/>
        <v>5</v>
      </c>
    </row>
    <row r="237" spans="1:7" x14ac:dyDescent="0.25">
      <c r="A237">
        <v>3970</v>
      </c>
      <c r="B237" s="1">
        <v>44288.477129449842</v>
      </c>
      <c r="C237">
        <v>156679</v>
      </c>
      <c r="D237">
        <v>122982</v>
      </c>
      <c r="E237">
        <f t="shared" si="6"/>
        <v>11</v>
      </c>
      <c r="F237" t="str">
        <f>+VLOOKUP(C237,Подписчики!A:B,2,0)</f>
        <v>UTC+7</v>
      </c>
      <c r="G237">
        <f t="shared" si="7"/>
        <v>5</v>
      </c>
    </row>
    <row r="238" spans="1:7" x14ac:dyDescent="0.25">
      <c r="A238">
        <v>3971</v>
      </c>
      <c r="B238" s="1">
        <v>44288.487647249196</v>
      </c>
      <c r="C238">
        <v>177453</v>
      </c>
      <c r="D238">
        <v>82850</v>
      </c>
      <c r="E238">
        <f t="shared" si="6"/>
        <v>11</v>
      </c>
      <c r="F238" t="str">
        <f>+VLOOKUP(C238,Подписчики!A:B,2,0)</f>
        <v>UTC+1</v>
      </c>
      <c r="G238">
        <f t="shared" si="7"/>
        <v>5</v>
      </c>
    </row>
    <row r="239" spans="1:7" x14ac:dyDescent="0.25">
      <c r="A239">
        <v>3974</v>
      </c>
      <c r="B239" s="1">
        <v>44288.488456310683</v>
      </c>
      <c r="C239">
        <v>218440</v>
      </c>
      <c r="D239">
        <v>112334</v>
      </c>
      <c r="E239">
        <f t="shared" si="6"/>
        <v>11</v>
      </c>
      <c r="F239" t="str">
        <f>+VLOOKUP(C239,Подписчики!A:B,2,0)</f>
        <v>UTC+3</v>
      </c>
      <c r="G239">
        <f t="shared" si="7"/>
        <v>5</v>
      </c>
    </row>
    <row r="240" spans="1:7" x14ac:dyDescent="0.25">
      <c r="A240">
        <v>3979</v>
      </c>
      <c r="B240" s="1">
        <v>44288.498974110029</v>
      </c>
      <c r="C240">
        <v>298026</v>
      </c>
      <c r="D240">
        <v>267896</v>
      </c>
      <c r="E240">
        <f t="shared" si="6"/>
        <v>11</v>
      </c>
      <c r="F240" t="str">
        <f>+VLOOKUP(C240,Подписчики!A:B,2,0)</f>
        <v>UTC+5</v>
      </c>
      <c r="G240">
        <f t="shared" si="7"/>
        <v>5</v>
      </c>
    </row>
    <row r="241" spans="1:7" x14ac:dyDescent="0.25">
      <c r="A241">
        <v>3981</v>
      </c>
      <c r="B241" s="1">
        <v>44288.529333333339</v>
      </c>
      <c r="C241">
        <v>213634</v>
      </c>
      <c r="D241">
        <v>439981</v>
      </c>
      <c r="E241">
        <f t="shared" si="6"/>
        <v>12</v>
      </c>
      <c r="F241" t="str">
        <f>+VLOOKUP(C241,Подписчики!A:B,2,0)</f>
        <v>UTC+1</v>
      </c>
      <c r="G241">
        <f t="shared" si="7"/>
        <v>5</v>
      </c>
    </row>
    <row r="242" spans="1:7" x14ac:dyDescent="0.25">
      <c r="A242">
        <v>3983</v>
      </c>
      <c r="B242" s="1">
        <v>44288.543877022654</v>
      </c>
      <c r="C242">
        <v>339475</v>
      </c>
      <c r="D242">
        <v>104451</v>
      </c>
      <c r="E242">
        <f t="shared" si="6"/>
        <v>13</v>
      </c>
      <c r="F242" t="str">
        <f>+VLOOKUP(C242,Подписчики!A:B,2,0)</f>
        <v>UTC+4</v>
      </c>
      <c r="G242">
        <f t="shared" si="7"/>
        <v>5</v>
      </c>
    </row>
    <row r="243" spans="1:7" x14ac:dyDescent="0.25">
      <c r="A243">
        <v>3987</v>
      </c>
      <c r="B243" s="1">
        <v>44288.564912621361</v>
      </c>
      <c r="C243">
        <v>262785</v>
      </c>
      <c r="D243">
        <v>12149</v>
      </c>
      <c r="E243">
        <f t="shared" si="6"/>
        <v>13</v>
      </c>
      <c r="F243" t="str">
        <f>+VLOOKUP(C243,Подписчики!A:B,2,0)</f>
        <v>UTC+0</v>
      </c>
      <c r="G243">
        <f t="shared" si="7"/>
        <v>5</v>
      </c>
    </row>
    <row r="244" spans="1:7" x14ac:dyDescent="0.25">
      <c r="A244">
        <v>3990</v>
      </c>
      <c r="B244" s="1">
        <v>44288.582307443365</v>
      </c>
      <c r="C244">
        <v>145942</v>
      </c>
      <c r="D244">
        <v>255103</v>
      </c>
      <c r="E244">
        <f t="shared" si="6"/>
        <v>13</v>
      </c>
      <c r="F244" t="str">
        <f>+VLOOKUP(C244,Подписчики!A:B,2,0)</f>
        <v>UTC+3</v>
      </c>
      <c r="G244">
        <f t="shared" si="7"/>
        <v>5</v>
      </c>
    </row>
    <row r="245" spans="1:7" x14ac:dyDescent="0.25">
      <c r="A245">
        <v>3995</v>
      </c>
      <c r="B245" s="1">
        <v>44288.583521035594</v>
      </c>
      <c r="C245">
        <v>267414</v>
      </c>
      <c r="D245">
        <v>118549</v>
      </c>
      <c r="E245">
        <f t="shared" si="6"/>
        <v>14</v>
      </c>
      <c r="F245" t="str">
        <f>+VLOOKUP(C245,Подписчики!A:B,2,0)</f>
        <v>UTC+2</v>
      </c>
      <c r="G245">
        <f t="shared" si="7"/>
        <v>5</v>
      </c>
    </row>
    <row r="246" spans="1:7" x14ac:dyDescent="0.25">
      <c r="A246">
        <v>3999</v>
      </c>
      <c r="B246" s="1">
        <v>44288.583925566345</v>
      </c>
      <c r="C246">
        <v>128686</v>
      </c>
      <c r="D246">
        <v>182841</v>
      </c>
      <c r="E246">
        <f t="shared" si="6"/>
        <v>14</v>
      </c>
      <c r="F246" t="str">
        <f>+VLOOKUP(C246,Подписчики!A:B,2,0)</f>
        <v>UTC+7</v>
      </c>
      <c r="G246">
        <f t="shared" si="7"/>
        <v>5</v>
      </c>
    </row>
    <row r="247" spans="1:7" x14ac:dyDescent="0.25">
      <c r="A247">
        <v>4002</v>
      </c>
      <c r="B247" s="1">
        <v>44288.587970873785</v>
      </c>
      <c r="C247">
        <v>93228</v>
      </c>
      <c r="D247">
        <v>82901</v>
      </c>
      <c r="E247">
        <f t="shared" si="6"/>
        <v>14</v>
      </c>
      <c r="F247" t="str">
        <f>+VLOOKUP(C247,Подписчики!A:B,2,0)</f>
        <v>UTC+5</v>
      </c>
      <c r="G247">
        <f t="shared" si="7"/>
        <v>5</v>
      </c>
    </row>
    <row r="248" spans="1:7" x14ac:dyDescent="0.25">
      <c r="A248">
        <v>4004</v>
      </c>
      <c r="B248" s="1">
        <v>44288.589993527508</v>
      </c>
      <c r="C248">
        <v>134372</v>
      </c>
      <c r="D248">
        <v>1352</v>
      </c>
      <c r="E248">
        <f t="shared" si="6"/>
        <v>14</v>
      </c>
      <c r="F248" t="str">
        <f>+VLOOKUP(C248,Подписчики!A:B,2,0)</f>
        <v>UTC+2</v>
      </c>
      <c r="G248">
        <f t="shared" si="7"/>
        <v>5</v>
      </c>
    </row>
    <row r="249" spans="1:7" x14ac:dyDescent="0.25">
      <c r="A249">
        <v>4009</v>
      </c>
      <c r="B249" s="1">
        <v>44288.596466019415</v>
      </c>
      <c r="C249">
        <v>57046</v>
      </c>
      <c r="D249">
        <v>432277</v>
      </c>
      <c r="E249">
        <f t="shared" si="6"/>
        <v>14</v>
      </c>
      <c r="F249" t="str">
        <f>+VLOOKUP(C249,Подписчики!A:B,2,0)</f>
        <v>UTC+2</v>
      </c>
      <c r="G249">
        <f t="shared" si="7"/>
        <v>5</v>
      </c>
    </row>
    <row r="250" spans="1:7" x14ac:dyDescent="0.25">
      <c r="A250">
        <v>4014</v>
      </c>
      <c r="B250" s="1">
        <v>44288.609411003235</v>
      </c>
      <c r="C250">
        <v>308455</v>
      </c>
      <c r="D250">
        <v>347367</v>
      </c>
      <c r="E250">
        <f t="shared" si="6"/>
        <v>14</v>
      </c>
      <c r="F250" t="str">
        <f>+VLOOKUP(C250,Подписчики!A:B,2,0)</f>
        <v>UTC+2</v>
      </c>
      <c r="G250">
        <f t="shared" si="7"/>
        <v>5</v>
      </c>
    </row>
    <row r="251" spans="1:7" x14ac:dyDescent="0.25">
      <c r="A251">
        <v>4017</v>
      </c>
      <c r="B251" s="1">
        <v>44288.613051779939</v>
      </c>
      <c r="C251">
        <v>225078</v>
      </c>
      <c r="D251">
        <v>310239</v>
      </c>
      <c r="E251">
        <f t="shared" si="6"/>
        <v>14</v>
      </c>
      <c r="F251" t="str">
        <f>+VLOOKUP(C251,Подписчики!A:B,2,0)</f>
        <v>UTC+7</v>
      </c>
      <c r="G251">
        <f t="shared" si="7"/>
        <v>5</v>
      </c>
    </row>
    <row r="252" spans="1:7" x14ac:dyDescent="0.25">
      <c r="A252">
        <v>4019</v>
      </c>
      <c r="B252" s="1">
        <v>44288.623569579293</v>
      </c>
      <c r="C252">
        <v>322953</v>
      </c>
      <c r="D252">
        <v>173184</v>
      </c>
      <c r="E252">
        <f t="shared" si="6"/>
        <v>14</v>
      </c>
      <c r="F252" t="str">
        <f>+VLOOKUP(C252,Подписчики!A:B,2,0)</f>
        <v>UTC+1</v>
      </c>
      <c r="G252">
        <f t="shared" si="7"/>
        <v>5</v>
      </c>
    </row>
    <row r="253" spans="1:7" x14ac:dyDescent="0.25">
      <c r="A253">
        <v>4022</v>
      </c>
      <c r="B253" s="1">
        <v>44288.627614886733</v>
      </c>
      <c r="C253">
        <v>326375</v>
      </c>
      <c r="D253">
        <v>351192</v>
      </c>
      <c r="E253">
        <f t="shared" si="6"/>
        <v>15</v>
      </c>
      <c r="F253" t="str">
        <f>+VLOOKUP(C253,Подписчики!A:B,2,0)</f>
        <v>UTC+3</v>
      </c>
      <c r="G253">
        <f t="shared" si="7"/>
        <v>5</v>
      </c>
    </row>
    <row r="254" spans="1:7" x14ac:dyDescent="0.25">
      <c r="A254">
        <v>4027</v>
      </c>
      <c r="B254" s="1">
        <v>44288.649459546927</v>
      </c>
      <c r="C254">
        <v>238440</v>
      </c>
      <c r="D254">
        <v>97699</v>
      </c>
      <c r="E254">
        <f t="shared" si="6"/>
        <v>15</v>
      </c>
      <c r="F254" t="str">
        <f>+VLOOKUP(C254,Подписчики!A:B,2,0)</f>
        <v>UTC+1</v>
      </c>
      <c r="G254">
        <f t="shared" si="7"/>
        <v>5</v>
      </c>
    </row>
    <row r="255" spans="1:7" x14ac:dyDescent="0.25">
      <c r="A255">
        <v>4032</v>
      </c>
      <c r="B255" s="1">
        <v>44288.650999999998</v>
      </c>
      <c r="C255">
        <v>35249</v>
      </c>
      <c r="D255">
        <v>241927</v>
      </c>
      <c r="E255">
        <f t="shared" si="6"/>
        <v>15</v>
      </c>
      <c r="F255" t="str">
        <f>+VLOOKUP(C255,Подписчики!A:B,2,0)</f>
        <v>UTC+3</v>
      </c>
      <c r="G255">
        <f t="shared" si="7"/>
        <v>5</v>
      </c>
    </row>
    <row r="256" spans="1:7" x14ac:dyDescent="0.25">
      <c r="A256">
        <v>4037</v>
      </c>
      <c r="B256" s="1">
        <v>44288.656336569577</v>
      </c>
      <c r="C256">
        <v>73341</v>
      </c>
      <c r="D256">
        <v>329362</v>
      </c>
      <c r="E256">
        <f t="shared" si="6"/>
        <v>15</v>
      </c>
      <c r="F256" t="str">
        <f>+VLOOKUP(C256,Подписчики!A:B,2,0)</f>
        <v>UTC+2</v>
      </c>
      <c r="G256">
        <f t="shared" si="7"/>
        <v>5</v>
      </c>
    </row>
    <row r="257" spans="1:7" x14ac:dyDescent="0.25">
      <c r="A257">
        <v>4040</v>
      </c>
      <c r="B257" s="1">
        <v>44288.658763754043</v>
      </c>
      <c r="C257">
        <v>75392</v>
      </c>
      <c r="D257">
        <v>91930</v>
      </c>
      <c r="E257">
        <f t="shared" si="6"/>
        <v>15</v>
      </c>
      <c r="F257" t="str">
        <f>+VLOOKUP(C257,Подписчики!A:B,2,0)</f>
        <v>UTC+0</v>
      </c>
      <c r="G257">
        <f t="shared" si="7"/>
        <v>5</v>
      </c>
    </row>
    <row r="258" spans="1:7" x14ac:dyDescent="0.25">
      <c r="A258">
        <v>4041</v>
      </c>
      <c r="B258" s="1">
        <v>44288.668877022654</v>
      </c>
      <c r="C258">
        <v>260063</v>
      </c>
      <c r="D258">
        <v>394819</v>
      </c>
      <c r="E258">
        <f t="shared" si="6"/>
        <v>16</v>
      </c>
      <c r="F258" t="str">
        <f>+VLOOKUP(C258,Подписчики!A:B,2,0)</f>
        <v>UTC+1</v>
      </c>
      <c r="G258">
        <f t="shared" si="7"/>
        <v>5</v>
      </c>
    </row>
    <row r="259" spans="1:7" x14ac:dyDescent="0.25">
      <c r="A259">
        <v>4042</v>
      </c>
      <c r="B259" s="1">
        <v>44288.672113268614</v>
      </c>
      <c r="C259">
        <v>273388</v>
      </c>
      <c r="D259">
        <v>150733</v>
      </c>
      <c r="E259">
        <f t="shared" ref="E259:E322" si="8">HOUR(B259)</f>
        <v>16</v>
      </c>
      <c r="F259" t="str">
        <f>+VLOOKUP(C259,Подписчики!A:B,2,0)</f>
        <v>UTC+1</v>
      </c>
      <c r="G259">
        <f t="shared" ref="G259:G322" si="9">WEEKDAY(B259,2)</f>
        <v>5</v>
      </c>
    </row>
    <row r="260" spans="1:7" x14ac:dyDescent="0.25">
      <c r="A260">
        <v>4045</v>
      </c>
      <c r="B260" s="1">
        <v>44288.674540453074</v>
      </c>
      <c r="C260">
        <v>341604</v>
      </c>
      <c r="D260">
        <v>246229</v>
      </c>
      <c r="E260">
        <f t="shared" si="8"/>
        <v>16</v>
      </c>
      <c r="F260" t="str">
        <f>+VLOOKUP(C260,Подписчики!A:B,2,0)</f>
        <v>UTC+3</v>
      </c>
      <c r="G260">
        <f t="shared" si="9"/>
        <v>5</v>
      </c>
    </row>
    <row r="261" spans="1:7" x14ac:dyDescent="0.25">
      <c r="A261">
        <v>4049</v>
      </c>
      <c r="B261" s="1">
        <v>44288.680203883494</v>
      </c>
      <c r="C261">
        <v>48855</v>
      </c>
      <c r="D261">
        <v>89186</v>
      </c>
      <c r="E261">
        <f t="shared" si="8"/>
        <v>16</v>
      </c>
      <c r="F261" t="str">
        <f>+VLOOKUP(C261,Подписчики!A:B,2,0)</f>
        <v>UTC+1</v>
      </c>
      <c r="G261">
        <f t="shared" si="9"/>
        <v>5</v>
      </c>
    </row>
    <row r="262" spans="1:7" x14ac:dyDescent="0.25">
      <c r="A262">
        <v>4050</v>
      </c>
      <c r="B262" s="1">
        <v>44288.686676375408</v>
      </c>
      <c r="C262">
        <v>27337</v>
      </c>
      <c r="D262">
        <v>158978</v>
      </c>
      <c r="E262">
        <f t="shared" si="8"/>
        <v>16</v>
      </c>
      <c r="F262" t="str">
        <f>+VLOOKUP(C262,Подписчики!A:B,2,0)</f>
        <v>UTC+1</v>
      </c>
      <c r="G262">
        <f t="shared" si="9"/>
        <v>5</v>
      </c>
    </row>
    <row r="263" spans="1:7" x14ac:dyDescent="0.25">
      <c r="A263">
        <v>4053</v>
      </c>
      <c r="B263" s="1">
        <v>44288.693148867314</v>
      </c>
      <c r="C263">
        <v>336684</v>
      </c>
      <c r="D263">
        <v>16360</v>
      </c>
      <c r="E263">
        <f t="shared" si="8"/>
        <v>16</v>
      </c>
      <c r="F263" t="str">
        <f>+VLOOKUP(C263,Подписчики!A:B,2,0)</f>
        <v>UTC+1</v>
      </c>
      <c r="G263">
        <f t="shared" si="9"/>
        <v>5</v>
      </c>
    </row>
    <row r="264" spans="1:7" x14ac:dyDescent="0.25">
      <c r="A264">
        <v>4055</v>
      </c>
      <c r="B264" s="1">
        <v>44288.698407766991</v>
      </c>
      <c r="C264">
        <v>246795</v>
      </c>
      <c r="D264">
        <v>250679</v>
      </c>
      <c r="E264">
        <f t="shared" si="8"/>
        <v>16</v>
      </c>
      <c r="F264" t="str">
        <f>+VLOOKUP(C264,Подписчики!A:B,2,0)</f>
        <v>UTC+2</v>
      </c>
      <c r="G264">
        <f t="shared" si="9"/>
        <v>5</v>
      </c>
    </row>
    <row r="265" spans="1:7" x14ac:dyDescent="0.25">
      <c r="A265">
        <v>4058</v>
      </c>
      <c r="B265" s="1">
        <v>44288.7</v>
      </c>
      <c r="C265">
        <v>304670</v>
      </c>
      <c r="D265">
        <v>304128</v>
      </c>
      <c r="E265">
        <f t="shared" si="8"/>
        <v>16</v>
      </c>
      <c r="F265" t="str">
        <f>+VLOOKUP(C265,Подписчики!A:B,2,0)</f>
        <v>UTC+0</v>
      </c>
      <c r="G265">
        <f t="shared" si="9"/>
        <v>5</v>
      </c>
    </row>
    <row r="266" spans="1:7" x14ac:dyDescent="0.25">
      <c r="A266">
        <v>4062</v>
      </c>
      <c r="B266" s="1">
        <v>44288.700834951458</v>
      </c>
      <c r="C266">
        <v>253931</v>
      </c>
      <c r="D266">
        <v>369098</v>
      </c>
      <c r="E266">
        <f t="shared" si="8"/>
        <v>16</v>
      </c>
      <c r="F266" t="str">
        <f>+VLOOKUP(C266,Подписчики!A:B,2,0)</f>
        <v>UTC+0</v>
      </c>
      <c r="G266">
        <f t="shared" si="9"/>
        <v>5</v>
      </c>
    </row>
    <row r="267" spans="1:7" x14ac:dyDescent="0.25">
      <c r="A267">
        <v>4066</v>
      </c>
      <c r="B267" s="1">
        <v>44288.703666666661</v>
      </c>
      <c r="C267">
        <v>245093</v>
      </c>
      <c r="D267">
        <v>158978</v>
      </c>
      <c r="E267">
        <f t="shared" si="8"/>
        <v>16</v>
      </c>
      <c r="F267" t="str">
        <f>+VLOOKUP(C267,Подписчики!A:B,2,0)</f>
        <v>UTC+2</v>
      </c>
      <c r="G267">
        <f t="shared" si="9"/>
        <v>5</v>
      </c>
    </row>
    <row r="268" spans="1:7" x14ac:dyDescent="0.25">
      <c r="A268">
        <v>4067</v>
      </c>
      <c r="B268" s="1">
        <v>44288.716207119738</v>
      </c>
      <c r="C268">
        <v>232456</v>
      </c>
      <c r="D268">
        <v>104958</v>
      </c>
      <c r="E268">
        <f t="shared" si="8"/>
        <v>17</v>
      </c>
      <c r="F268" t="str">
        <f>+VLOOKUP(C268,Подписчики!A:B,2,0)</f>
        <v>UTC+2</v>
      </c>
      <c r="G268">
        <f t="shared" si="9"/>
        <v>5</v>
      </c>
    </row>
    <row r="269" spans="1:7" x14ac:dyDescent="0.25">
      <c r="A269">
        <v>4069</v>
      </c>
      <c r="B269" s="1">
        <v>44288.717016181232</v>
      </c>
      <c r="C269">
        <v>279182</v>
      </c>
      <c r="D269">
        <v>153893</v>
      </c>
      <c r="E269">
        <f t="shared" si="8"/>
        <v>17</v>
      </c>
      <c r="F269" t="str">
        <f>+VLOOKUP(C269,Подписчики!A:B,2,0)</f>
        <v>UTC+0</v>
      </c>
      <c r="G269">
        <f t="shared" si="9"/>
        <v>5</v>
      </c>
    </row>
    <row r="270" spans="1:7" x14ac:dyDescent="0.25">
      <c r="A270">
        <v>4071</v>
      </c>
      <c r="B270" s="1">
        <v>44288.725915857605</v>
      </c>
      <c r="C270">
        <v>197957</v>
      </c>
      <c r="D270">
        <v>207760</v>
      </c>
      <c r="E270">
        <f t="shared" si="8"/>
        <v>17</v>
      </c>
      <c r="F270" t="str">
        <f>+VLOOKUP(C270,Подписчики!A:B,2,0)</f>
        <v>UTC+2</v>
      </c>
      <c r="G270">
        <f t="shared" si="9"/>
        <v>5</v>
      </c>
    </row>
    <row r="271" spans="1:7" x14ac:dyDescent="0.25">
      <c r="A271">
        <v>4076</v>
      </c>
      <c r="B271" s="1">
        <v>44288.750187702266</v>
      </c>
      <c r="C271">
        <v>201224</v>
      </c>
      <c r="D271">
        <v>439981</v>
      </c>
      <c r="E271">
        <f t="shared" si="8"/>
        <v>18</v>
      </c>
      <c r="F271" t="str">
        <f>+VLOOKUP(C271,Подписчики!A:B,2,0)</f>
        <v>UTC+2</v>
      </c>
      <c r="G271">
        <f t="shared" si="9"/>
        <v>5</v>
      </c>
    </row>
    <row r="272" spans="1:7" x14ac:dyDescent="0.25">
      <c r="A272">
        <v>4079</v>
      </c>
      <c r="B272" s="1">
        <v>44288.751401294503</v>
      </c>
      <c r="C272">
        <v>221730</v>
      </c>
      <c r="D272">
        <v>433247</v>
      </c>
      <c r="E272">
        <f t="shared" si="8"/>
        <v>18</v>
      </c>
      <c r="F272" t="str">
        <f>+VLOOKUP(C272,Подписчики!A:B,2,0)</f>
        <v>UTC+1</v>
      </c>
      <c r="G272">
        <f t="shared" si="9"/>
        <v>5</v>
      </c>
    </row>
    <row r="273" spans="1:7" x14ac:dyDescent="0.25">
      <c r="A273">
        <v>4084</v>
      </c>
      <c r="B273" s="1">
        <v>44288.758682847896</v>
      </c>
      <c r="C273">
        <v>175252</v>
      </c>
      <c r="D273">
        <v>230507</v>
      </c>
      <c r="E273">
        <f t="shared" si="8"/>
        <v>18</v>
      </c>
      <c r="F273" t="str">
        <f>+VLOOKUP(C273,Подписчики!A:B,2,0)</f>
        <v>UTC+3</v>
      </c>
      <c r="G273">
        <f t="shared" si="9"/>
        <v>5</v>
      </c>
    </row>
    <row r="274" spans="1:7" x14ac:dyDescent="0.25">
      <c r="A274">
        <v>4087</v>
      </c>
      <c r="B274" s="1">
        <v>44288.758682847896</v>
      </c>
      <c r="C274">
        <v>238970</v>
      </c>
      <c r="D274">
        <v>239565</v>
      </c>
      <c r="E274">
        <f t="shared" si="8"/>
        <v>18</v>
      </c>
      <c r="F274" t="str">
        <f>+VLOOKUP(C274,Подписчики!A:B,2,0)</f>
        <v>UTC+3</v>
      </c>
      <c r="G274">
        <f t="shared" si="9"/>
        <v>5</v>
      </c>
    </row>
    <row r="275" spans="1:7" x14ac:dyDescent="0.25">
      <c r="A275">
        <v>4090</v>
      </c>
      <c r="B275" s="1">
        <v>44288.761110032363</v>
      </c>
      <c r="C275">
        <v>149443</v>
      </c>
      <c r="D275">
        <v>21760</v>
      </c>
      <c r="E275">
        <f t="shared" si="8"/>
        <v>18</v>
      </c>
      <c r="F275" t="str">
        <f>+VLOOKUP(C275,Подписчики!A:B,2,0)</f>
        <v>UTC+1</v>
      </c>
      <c r="G275">
        <f t="shared" si="9"/>
        <v>5</v>
      </c>
    </row>
    <row r="276" spans="1:7" x14ac:dyDescent="0.25">
      <c r="A276">
        <v>4091</v>
      </c>
      <c r="B276" s="1">
        <v>44288.763132686079</v>
      </c>
      <c r="C276">
        <v>33812</v>
      </c>
      <c r="D276">
        <v>250679</v>
      </c>
      <c r="E276">
        <f t="shared" si="8"/>
        <v>18</v>
      </c>
      <c r="F276" t="str">
        <f>+VLOOKUP(C276,Подписчики!A:B,2,0)</f>
        <v>UTC+2</v>
      </c>
      <c r="G276">
        <f t="shared" si="9"/>
        <v>5</v>
      </c>
    </row>
    <row r="277" spans="1:7" x14ac:dyDescent="0.25">
      <c r="A277">
        <v>4093</v>
      </c>
      <c r="B277" s="1">
        <v>44288.780122977347</v>
      </c>
      <c r="C277">
        <v>264427</v>
      </c>
      <c r="D277">
        <v>254768</v>
      </c>
      <c r="E277">
        <f t="shared" si="8"/>
        <v>18</v>
      </c>
      <c r="F277" t="str">
        <f>+VLOOKUP(C277,Подписчики!A:B,2,0)</f>
        <v>UTC+0</v>
      </c>
      <c r="G277">
        <f t="shared" si="9"/>
        <v>5</v>
      </c>
    </row>
    <row r="278" spans="1:7" x14ac:dyDescent="0.25">
      <c r="A278">
        <v>4096</v>
      </c>
      <c r="B278" s="1">
        <v>44288.78214563107</v>
      </c>
      <c r="C278">
        <v>35313</v>
      </c>
      <c r="D278">
        <v>230507</v>
      </c>
      <c r="E278">
        <f t="shared" si="8"/>
        <v>18</v>
      </c>
      <c r="F278" t="str">
        <f>+VLOOKUP(C278,Подписчики!A:B,2,0)</f>
        <v>UTC+1</v>
      </c>
      <c r="G278">
        <f t="shared" si="9"/>
        <v>5</v>
      </c>
    </row>
    <row r="279" spans="1:7" x14ac:dyDescent="0.25">
      <c r="A279">
        <v>4097</v>
      </c>
      <c r="B279" s="1">
        <v>44288.78214563107</v>
      </c>
      <c r="C279">
        <v>159215</v>
      </c>
      <c r="D279">
        <v>406793</v>
      </c>
      <c r="E279">
        <f t="shared" si="8"/>
        <v>18</v>
      </c>
      <c r="F279" t="str">
        <f>+VLOOKUP(C279,Подписчики!A:B,2,0)</f>
        <v>UTC+1</v>
      </c>
      <c r="G279">
        <f t="shared" si="9"/>
        <v>5</v>
      </c>
    </row>
    <row r="280" spans="1:7" x14ac:dyDescent="0.25">
      <c r="A280">
        <v>4101</v>
      </c>
      <c r="B280" s="1">
        <v>44288.786595469253</v>
      </c>
      <c r="C280">
        <v>100019</v>
      </c>
      <c r="D280">
        <v>411922</v>
      </c>
      <c r="E280">
        <f t="shared" si="8"/>
        <v>18</v>
      </c>
      <c r="F280" t="str">
        <f>+VLOOKUP(C280,Подписчики!A:B,2,0)</f>
        <v>UTC+0</v>
      </c>
      <c r="G280">
        <f t="shared" si="9"/>
        <v>5</v>
      </c>
    </row>
    <row r="281" spans="1:7" x14ac:dyDescent="0.25">
      <c r="A281">
        <v>4103</v>
      </c>
      <c r="B281" s="1">
        <v>44288.791854368937</v>
      </c>
      <c r="C281">
        <v>91697</v>
      </c>
      <c r="D281">
        <v>370276</v>
      </c>
      <c r="E281">
        <f t="shared" si="8"/>
        <v>19</v>
      </c>
      <c r="F281" t="str">
        <f>+VLOOKUP(C281,Подписчики!A:B,2,0)</f>
        <v>UTC+1</v>
      </c>
      <c r="G281">
        <f t="shared" si="9"/>
        <v>5</v>
      </c>
    </row>
    <row r="282" spans="1:7" x14ac:dyDescent="0.25">
      <c r="A282">
        <v>4105</v>
      </c>
      <c r="B282" s="1">
        <v>44288.79751779935</v>
      </c>
      <c r="C282">
        <v>78011</v>
      </c>
      <c r="D282">
        <v>76405</v>
      </c>
      <c r="E282">
        <f t="shared" si="8"/>
        <v>19</v>
      </c>
      <c r="F282" t="str">
        <f>+VLOOKUP(C282,Подписчики!A:B,2,0)</f>
        <v>UTC+3</v>
      </c>
      <c r="G282">
        <f t="shared" si="9"/>
        <v>5</v>
      </c>
    </row>
    <row r="283" spans="1:7" x14ac:dyDescent="0.25">
      <c r="A283">
        <v>4109</v>
      </c>
      <c r="B283" s="1">
        <v>44288.79751779935</v>
      </c>
      <c r="C283">
        <v>253137</v>
      </c>
      <c r="D283">
        <v>154256</v>
      </c>
      <c r="E283">
        <f t="shared" si="8"/>
        <v>19</v>
      </c>
      <c r="F283" t="str">
        <f>+VLOOKUP(C283,Подписчики!A:B,2,0)</f>
        <v>UTC+3</v>
      </c>
      <c r="G283">
        <f t="shared" si="9"/>
        <v>5</v>
      </c>
    </row>
    <row r="284" spans="1:7" x14ac:dyDescent="0.25">
      <c r="A284">
        <v>4112</v>
      </c>
      <c r="B284" s="1">
        <v>44288.79873139158</v>
      </c>
      <c r="C284">
        <v>159540</v>
      </c>
      <c r="D284">
        <v>247095</v>
      </c>
      <c r="E284">
        <f t="shared" si="8"/>
        <v>19</v>
      </c>
      <c r="F284" t="str">
        <f>+VLOOKUP(C284,Подписчики!A:B,2,0)</f>
        <v>UTC+2</v>
      </c>
      <c r="G284">
        <f t="shared" si="9"/>
        <v>5</v>
      </c>
    </row>
    <row r="285" spans="1:7" x14ac:dyDescent="0.25">
      <c r="A285">
        <v>4117</v>
      </c>
      <c r="B285" s="1">
        <v>44288.816530744334</v>
      </c>
      <c r="C285">
        <v>47836</v>
      </c>
      <c r="D285">
        <v>33076</v>
      </c>
      <c r="E285">
        <f t="shared" si="8"/>
        <v>19</v>
      </c>
      <c r="F285" t="str">
        <f>+VLOOKUP(C285,Подписчики!A:B,2,0)</f>
        <v>UTC+2</v>
      </c>
      <c r="G285">
        <f t="shared" si="9"/>
        <v>5</v>
      </c>
    </row>
    <row r="286" spans="1:7" x14ac:dyDescent="0.25">
      <c r="A286">
        <v>4118</v>
      </c>
      <c r="B286" s="1">
        <v>44288.831093851128</v>
      </c>
      <c r="C286">
        <v>148604</v>
      </c>
      <c r="D286">
        <v>353381</v>
      </c>
      <c r="E286">
        <f t="shared" si="8"/>
        <v>19</v>
      </c>
      <c r="F286" t="str">
        <f>+VLOOKUP(C286,Подписчики!A:B,2,0)</f>
        <v>UTC+2</v>
      </c>
      <c r="G286">
        <f t="shared" si="9"/>
        <v>5</v>
      </c>
    </row>
    <row r="287" spans="1:7" x14ac:dyDescent="0.25">
      <c r="A287">
        <v>4122</v>
      </c>
      <c r="B287" s="1">
        <v>44288.862647249189</v>
      </c>
      <c r="C287">
        <v>283559</v>
      </c>
      <c r="D287">
        <v>7650</v>
      </c>
      <c r="E287">
        <f t="shared" si="8"/>
        <v>20</v>
      </c>
      <c r="F287" t="str">
        <f>+VLOOKUP(C287,Подписчики!A:B,2,0)</f>
        <v>UTC+0</v>
      </c>
      <c r="G287">
        <f t="shared" si="9"/>
        <v>5</v>
      </c>
    </row>
    <row r="288" spans="1:7" x14ac:dyDescent="0.25">
      <c r="A288">
        <v>4124</v>
      </c>
      <c r="B288" s="1">
        <v>44288.868000000002</v>
      </c>
      <c r="C288">
        <v>193143</v>
      </c>
      <c r="D288">
        <v>230723</v>
      </c>
      <c r="E288">
        <f t="shared" si="8"/>
        <v>20</v>
      </c>
      <c r="F288" t="str">
        <f>+VLOOKUP(C288,Подписчики!A:B,2,0)</f>
        <v>UTC+3</v>
      </c>
      <c r="G288">
        <f t="shared" si="9"/>
        <v>5</v>
      </c>
    </row>
    <row r="289" spans="1:7" x14ac:dyDescent="0.25">
      <c r="A289">
        <v>4125</v>
      </c>
      <c r="B289" s="1">
        <v>44288.868310679609</v>
      </c>
      <c r="C289">
        <v>300066</v>
      </c>
      <c r="D289">
        <v>112334</v>
      </c>
      <c r="E289">
        <f t="shared" si="8"/>
        <v>20</v>
      </c>
      <c r="F289" t="str">
        <f>+VLOOKUP(C289,Подписчики!A:B,2,0)</f>
        <v>UTC+2</v>
      </c>
      <c r="G289">
        <f t="shared" si="9"/>
        <v>5</v>
      </c>
    </row>
    <row r="290" spans="1:7" x14ac:dyDescent="0.25">
      <c r="A290">
        <v>4129</v>
      </c>
      <c r="B290" s="1">
        <v>44288.872760517799</v>
      </c>
      <c r="C290">
        <v>124</v>
      </c>
      <c r="D290">
        <v>345496</v>
      </c>
      <c r="E290">
        <f t="shared" si="8"/>
        <v>20</v>
      </c>
      <c r="F290" t="str">
        <f>+VLOOKUP(C290,Подписчики!A:B,2,0)</f>
        <v>UTC+1</v>
      </c>
      <c r="G290">
        <f t="shared" si="9"/>
        <v>5</v>
      </c>
    </row>
    <row r="291" spans="1:7" x14ac:dyDescent="0.25">
      <c r="A291">
        <v>4131</v>
      </c>
      <c r="B291" s="1">
        <v>44288.872760517799</v>
      </c>
      <c r="C291">
        <v>167852</v>
      </c>
      <c r="D291">
        <v>239565</v>
      </c>
      <c r="E291">
        <f t="shared" si="8"/>
        <v>20</v>
      </c>
      <c r="F291" t="str">
        <f>+VLOOKUP(C291,Подписчики!A:B,2,0)</f>
        <v>UTC+1</v>
      </c>
      <c r="G291">
        <f t="shared" si="9"/>
        <v>5</v>
      </c>
    </row>
    <row r="292" spans="1:7" x14ac:dyDescent="0.25">
      <c r="A292">
        <v>4132</v>
      </c>
      <c r="B292" s="1">
        <v>44288.881000000001</v>
      </c>
      <c r="C292">
        <v>81826</v>
      </c>
      <c r="D292">
        <v>439981</v>
      </c>
      <c r="E292">
        <f t="shared" si="8"/>
        <v>21</v>
      </c>
      <c r="F292" t="str">
        <f>+VLOOKUP(C292,Подписчики!A:B,2,0)</f>
        <v>UTC+3</v>
      </c>
      <c r="G292">
        <f t="shared" si="9"/>
        <v>5</v>
      </c>
    </row>
    <row r="293" spans="1:7" x14ac:dyDescent="0.25">
      <c r="A293">
        <v>4135</v>
      </c>
      <c r="B293" s="1">
        <v>44288.904718446604</v>
      </c>
      <c r="C293">
        <v>253636</v>
      </c>
      <c r="D293">
        <v>242428</v>
      </c>
      <c r="E293">
        <f t="shared" si="8"/>
        <v>21</v>
      </c>
      <c r="F293" t="str">
        <f>+VLOOKUP(C293,Подписчики!A:B,2,0)</f>
        <v>UTC+0</v>
      </c>
      <c r="G293">
        <f t="shared" si="9"/>
        <v>5</v>
      </c>
    </row>
    <row r="294" spans="1:7" x14ac:dyDescent="0.25">
      <c r="A294">
        <v>4139</v>
      </c>
      <c r="B294" s="1">
        <v>44288.908763754043</v>
      </c>
      <c r="C294">
        <v>33812</v>
      </c>
      <c r="D294">
        <v>30093</v>
      </c>
      <c r="E294">
        <f t="shared" si="8"/>
        <v>21</v>
      </c>
      <c r="F294" t="str">
        <f>+VLOOKUP(C294,Подписчики!A:B,2,0)</f>
        <v>UTC+2</v>
      </c>
      <c r="G294">
        <f t="shared" si="9"/>
        <v>5</v>
      </c>
    </row>
    <row r="295" spans="1:7" x14ac:dyDescent="0.25">
      <c r="A295">
        <v>4141</v>
      </c>
      <c r="B295" s="1">
        <v>44288.912666666663</v>
      </c>
      <c r="C295">
        <v>50087</v>
      </c>
      <c r="D295">
        <v>258219</v>
      </c>
      <c r="E295">
        <f t="shared" si="8"/>
        <v>21</v>
      </c>
      <c r="F295" t="str">
        <f>+VLOOKUP(C295,Подписчики!A:B,2,0)</f>
        <v>UTC+2</v>
      </c>
      <c r="G295">
        <f t="shared" si="9"/>
        <v>5</v>
      </c>
    </row>
    <row r="296" spans="1:7" x14ac:dyDescent="0.25">
      <c r="A296">
        <v>4142</v>
      </c>
      <c r="B296" s="1">
        <v>44288.975915857605</v>
      </c>
      <c r="C296">
        <v>113540</v>
      </c>
      <c r="D296">
        <v>223719</v>
      </c>
      <c r="E296">
        <f t="shared" si="8"/>
        <v>23</v>
      </c>
      <c r="F296" t="str">
        <f>+VLOOKUP(C296,Подписчики!A:B,2,0)</f>
        <v>UTC+0</v>
      </c>
      <c r="G296">
        <f t="shared" si="9"/>
        <v>5</v>
      </c>
    </row>
    <row r="297" spans="1:7" x14ac:dyDescent="0.25">
      <c r="A297">
        <v>4146</v>
      </c>
      <c r="B297" s="1">
        <v>44288.99</v>
      </c>
      <c r="C297">
        <v>135251</v>
      </c>
      <c r="D297">
        <v>388561</v>
      </c>
      <c r="E297">
        <f t="shared" si="8"/>
        <v>23</v>
      </c>
      <c r="F297" t="str">
        <f>+VLOOKUP(C297,Подписчики!A:B,2,0)</f>
        <v>UTC+3</v>
      </c>
      <c r="G297">
        <f t="shared" si="9"/>
        <v>5</v>
      </c>
    </row>
    <row r="298" spans="1:7" x14ac:dyDescent="0.25">
      <c r="A298">
        <v>4151</v>
      </c>
      <c r="B298" s="1">
        <v>44289.027000000002</v>
      </c>
      <c r="C298">
        <v>292670</v>
      </c>
      <c r="D298">
        <v>158978</v>
      </c>
      <c r="E298">
        <f t="shared" si="8"/>
        <v>0</v>
      </c>
      <c r="F298" t="str">
        <f>+VLOOKUP(C298,Подписчики!A:B,2,0)</f>
        <v>UTC+0</v>
      </c>
      <c r="G298">
        <f t="shared" si="9"/>
        <v>6</v>
      </c>
    </row>
    <row r="299" spans="1:7" x14ac:dyDescent="0.25">
      <c r="A299">
        <v>4153</v>
      </c>
      <c r="B299" s="1">
        <v>44289.036</v>
      </c>
      <c r="C299">
        <v>153598</v>
      </c>
      <c r="D299">
        <v>158978</v>
      </c>
      <c r="E299">
        <f t="shared" si="8"/>
        <v>0</v>
      </c>
      <c r="F299" t="str">
        <f>+VLOOKUP(C299,Подписчики!A:B,2,0)</f>
        <v>UTC+3</v>
      </c>
      <c r="G299">
        <f t="shared" si="9"/>
        <v>6</v>
      </c>
    </row>
    <row r="300" spans="1:7" x14ac:dyDescent="0.25">
      <c r="A300">
        <v>4156</v>
      </c>
      <c r="B300" s="1">
        <v>44289.054628131962</v>
      </c>
      <c r="C300">
        <v>158406</v>
      </c>
      <c r="D300">
        <v>351192</v>
      </c>
      <c r="E300">
        <f t="shared" si="8"/>
        <v>1</v>
      </c>
      <c r="F300" t="str">
        <f>+VLOOKUP(C300,Подписчики!A:B,2,0)</f>
        <v>UTC+12</v>
      </c>
      <c r="G300">
        <f t="shared" si="9"/>
        <v>6</v>
      </c>
    </row>
    <row r="301" spans="1:7" x14ac:dyDescent="0.25">
      <c r="A301">
        <v>4157</v>
      </c>
      <c r="B301" s="1">
        <v>44289.060058252428</v>
      </c>
      <c r="C301">
        <v>1774</v>
      </c>
      <c r="D301">
        <v>105352</v>
      </c>
      <c r="E301">
        <f t="shared" si="8"/>
        <v>1</v>
      </c>
      <c r="F301" t="str">
        <f>+VLOOKUP(C301,Подписчики!A:B,2,0)</f>
        <v>UTC+0</v>
      </c>
      <c r="G301">
        <f t="shared" si="9"/>
        <v>6</v>
      </c>
    </row>
    <row r="302" spans="1:7" x14ac:dyDescent="0.25">
      <c r="A302">
        <v>4158</v>
      </c>
      <c r="B302" s="1">
        <v>44289.075807977541</v>
      </c>
      <c r="C302">
        <v>264427</v>
      </c>
      <c r="D302">
        <v>308577</v>
      </c>
      <c r="E302">
        <f t="shared" si="8"/>
        <v>1</v>
      </c>
      <c r="F302" t="str">
        <f>+VLOOKUP(C302,Подписчики!A:B,2,0)</f>
        <v>UTC+0</v>
      </c>
      <c r="G302">
        <f t="shared" si="9"/>
        <v>6</v>
      </c>
    </row>
    <row r="303" spans="1:7" x14ac:dyDescent="0.25">
      <c r="A303">
        <v>4159</v>
      </c>
      <c r="B303" s="1">
        <v>44289.083559678947</v>
      </c>
      <c r="C303">
        <v>337805</v>
      </c>
      <c r="D303">
        <v>436600</v>
      </c>
      <c r="E303">
        <f t="shared" si="8"/>
        <v>2</v>
      </c>
      <c r="F303" t="str">
        <f>+VLOOKUP(C303,Подписчики!A:B,2,0)</f>
        <v>UTC+1</v>
      </c>
      <c r="G303">
        <f t="shared" si="9"/>
        <v>6</v>
      </c>
    </row>
    <row r="304" spans="1:7" x14ac:dyDescent="0.25">
      <c r="A304">
        <v>4161</v>
      </c>
      <c r="B304" s="1">
        <v>44289.087666666666</v>
      </c>
      <c r="C304">
        <v>242276</v>
      </c>
      <c r="D304">
        <v>394819</v>
      </c>
      <c r="E304">
        <f t="shared" si="8"/>
        <v>2</v>
      </c>
      <c r="F304" t="str">
        <f>+VLOOKUP(C304,Подписчики!A:B,2,0)</f>
        <v>UTC+2</v>
      </c>
      <c r="G304">
        <f t="shared" si="9"/>
        <v>6</v>
      </c>
    </row>
    <row r="305" spans="1:7" x14ac:dyDescent="0.25">
      <c r="A305">
        <v>4163</v>
      </c>
      <c r="B305" s="1">
        <v>44289.088351084931</v>
      </c>
      <c r="C305">
        <v>300916</v>
      </c>
      <c r="D305">
        <v>313585</v>
      </c>
      <c r="E305">
        <f t="shared" si="8"/>
        <v>2</v>
      </c>
      <c r="F305" t="str">
        <f>+VLOOKUP(C305,Подписчики!A:B,2,0)</f>
        <v>UTC+3</v>
      </c>
      <c r="G305">
        <f t="shared" si="9"/>
        <v>6</v>
      </c>
    </row>
    <row r="306" spans="1:7" x14ac:dyDescent="0.25">
      <c r="A306">
        <v>4167</v>
      </c>
      <c r="B306" s="1">
        <v>44289.153569139686</v>
      </c>
      <c r="C306">
        <v>218440</v>
      </c>
      <c r="D306">
        <v>154256</v>
      </c>
      <c r="E306">
        <f t="shared" si="8"/>
        <v>3</v>
      </c>
      <c r="F306" t="str">
        <f>+VLOOKUP(C306,Подписчики!A:B,2,0)</f>
        <v>UTC+3</v>
      </c>
      <c r="G306">
        <f t="shared" si="9"/>
        <v>6</v>
      </c>
    </row>
    <row r="307" spans="1:7" x14ac:dyDescent="0.25">
      <c r="A307">
        <v>4170</v>
      </c>
      <c r="B307" s="1">
        <v>44289.192968535419</v>
      </c>
      <c r="C307">
        <v>245093</v>
      </c>
      <c r="D307">
        <v>411922</v>
      </c>
      <c r="E307">
        <f t="shared" si="8"/>
        <v>4</v>
      </c>
      <c r="F307" t="str">
        <f>+VLOOKUP(C307,Подписчики!A:B,2,0)</f>
        <v>UTC+2</v>
      </c>
      <c r="G307">
        <f t="shared" si="9"/>
        <v>6</v>
      </c>
    </row>
    <row r="308" spans="1:7" x14ac:dyDescent="0.25">
      <c r="A308">
        <v>4171</v>
      </c>
      <c r="B308" s="1">
        <v>44289.23468733787</v>
      </c>
      <c r="C308">
        <v>117653</v>
      </c>
      <c r="D308">
        <v>197508</v>
      </c>
      <c r="E308">
        <f t="shared" si="8"/>
        <v>5</v>
      </c>
      <c r="F308" t="str">
        <f>+VLOOKUP(C308,Подписчики!A:B,2,0)</f>
        <v>UTC+6</v>
      </c>
      <c r="G308">
        <f t="shared" si="9"/>
        <v>6</v>
      </c>
    </row>
    <row r="309" spans="1:7" x14ac:dyDescent="0.25">
      <c r="A309">
        <v>4176</v>
      </c>
      <c r="B309" s="1">
        <v>44289.245735038297</v>
      </c>
      <c r="C309">
        <v>256738</v>
      </c>
      <c r="D309">
        <v>204394</v>
      </c>
      <c r="E309">
        <f t="shared" si="8"/>
        <v>5</v>
      </c>
      <c r="F309" t="str">
        <f>+VLOOKUP(C309,Подписчики!A:B,2,0)</f>
        <v>UTC+0</v>
      </c>
      <c r="G309">
        <f t="shared" si="9"/>
        <v>6</v>
      </c>
    </row>
    <row r="310" spans="1:7" x14ac:dyDescent="0.25">
      <c r="A310">
        <v>4179</v>
      </c>
      <c r="B310" s="1">
        <v>44289.29367961669</v>
      </c>
      <c r="C310">
        <v>134372</v>
      </c>
      <c r="D310">
        <v>411922</v>
      </c>
      <c r="E310">
        <f t="shared" si="8"/>
        <v>7</v>
      </c>
      <c r="F310" t="str">
        <f>+VLOOKUP(C310,Подписчики!A:B,2,0)</f>
        <v>UTC+2</v>
      </c>
      <c r="G310">
        <f t="shared" si="9"/>
        <v>6</v>
      </c>
    </row>
    <row r="311" spans="1:7" x14ac:dyDescent="0.25">
      <c r="A311">
        <v>4183</v>
      </c>
      <c r="B311" s="1">
        <v>44289.312082277902</v>
      </c>
      <c r="C311">
        <v>338450</v>
      </c>
      <c r="D311">
        <v>104958</v>
      </c>
      <c r="E311">
        <f t="shared" si="8"/>
        <v>7</v>
      </c>
      <c r="F311" t="str">
        <f>+VLOOKUP(C311,Подписчики!A:B,2,0)</f>
        <v>UTC+1</v>
      </c>
      <c r="G311">
        <f t="shared" si="9"/>
        <v>6</v>
      </c>
    </row>
    <row r="312" spans="1:7" x14ac:dyDescent="0.25">
      <c r="A312">
        <v>4185</v>
      </c>
      <c r="B312" s="1">
        <v>44289.363658558919</v>
      </c>
      <c r="C312">
        <v>21507</v>
      </c>
      <c r="D312">
        <v>250679</v>
      </c>
      <c r="E312">
        <f t="shared" si="8"/>
        <v>8</v>
      </c>
      <c r="F312" t="str">
        <f>+VLOOKUP(C312,Подписчики!A:B,2,0)</f>
        <v>UTC+3</v>
      </c>
      <c r="G312">
        <f t="shared" si="9"/>
        <v>6</v>
      </c>
    </row>
    <row r="313" spans="1:7" x14ac:dyDescent="0.25">
      <c r="A313">
        <v>4190</v>
      </c>
      <c r="B313" s="1">
        <v>44289.365074433656</v>
      </c>
      <c r="C313">
        <v>113956</v>
      </c>
      <c r="D313">
        <v>21760</v>
      </c>
      <c r="E313">
        <f t="shared" si="8"/>
        <v>8</v>
      </c>
      <c r="F313" t="str">
        <f>+VLOOKUP(C313,Подписчики!A:B,2,0)</f>
        <v>UTC+6</v>
      </c>
      <c r="G313">
        <f t="shared" si="9"/>
        <v>6</v>
      </c>
    </row>
    <row r="314" spans="1:7" x14ac:dyDescent="0.25">
      <c r="A314">
        <v>4195</v>
      </c>
      <c r="B314" s="1">
        <v>44289.37726981414</v>
      </c>
      <c r="C314">
        <v>102519</v>
      </c>
      <c r="D314">
        <v>396686</v>
      </c>
      <c r="E314">
        <f t="shared" si="8"/>
        <v>9</v>
      </c>
      <c r="F314" t="str">
        <f>+VLOOKUP(C314,Подписчики!A:B,2,0)</f>
        <v>UTC+1</v>
      </c>
      <c r="G314">
        <f t="shared" si="9"/>
        <v>6</v>
      </c>
    </row>
    <row r="315" spans="1:7" x14ac:dyDescent="0.25">
      <c r="A315">
        <v>4199</v>
      </c>
      <c r="B315" s="1">
        <v>44289.4083592233</v>
      </c>
      <c r="C315">
        <v>90477</v>
      </c>
      <c r="D315">
        <v>450900</v>
      </c>
      <c r="E315">
        <f t="shared" si="8"/>
        <v>9</v>
      </c>
      <c r="F315" t="str">
        <f>+VLOOKUP(C315,Подписчики!A:B,2,0)</f>
        <v>UTC+1</v>
      </c>
      <c r="G315">
        <f t="shared" si="9"/>
        <v>6</v>
      </c>
    </row>
    <row r="316" spans="1:7" x14ac:dyDescent="0.25">
      <c r="A316">
        <v>4201</v>
      </c>
      <c r="B316" s="1">
        <v>44289.441530744341</v>
      </c>
      <c r="C316">
        <v>135510</v>
      </c>
      <c r="D316">
        <v>336965</v>
      </c>
      <c r="E316">
        <f t="shared" si="8"/>
        <v>10</v>
      </c>
      <c r="F316" t="str">
        <f>+VLOOKUP(C316,Подписчики!A:B,2,0)</f>
        <v>UTC+7</v>
      </c>
      <c r="G316">
        <f t="shared" si="9"/>
        <v>6</v>
      </c>
    </row>
    <row r="317" spans="1:7" x14ac:dyDescent="0.25">
      <c r="A317">
        <v>4206</v>
      </c>
      <c r="B317" s="1">
        <v>44289.463375404535</v>
      </c>
      <c r="C317">
        <v>81234</v>
      </c>
      <c r="D317">
        <v>5151</v>
      </c>
      <c r="E317">
        <f t="shared" si="8"/>
        <v>11</v>
      </c>
      <c r="F317" t="str">
        <f>+VLOOKUP(C317,Подписчики!A:B,2,0)</f>
        <v>UTC+1</v>
      </c>
      <c r="G317">
        <f t="shared" si="9"/>
        <v>6</v>
      </c>
    </row>
    <row r="318" spans="1:7" x14ac:dyDescent="0.25">
      <c r="A318">
        <v>4211</v>
      </c>
      <c r="B318" s="1">
        <v>44289.491683706168</v>
      </c>
      <c r="C318">
        <v>133006</v>
      </c>
      <c r="D318">
        <v>155428</v>
      </c>
      <c r="E318">
        <f t="shared" si="8"/>
        <v>11</v>
      </c>
      <c r="F318" t="str">
        <f>+VLOOKUP(C318,Подписчики!A:B,2,0)</f>
        <v>UTC+1</v>
      </c>
      <c r="G318">
        <f t="shared" si="9"/>
        <v>6</v>
      </c>
    </row>
    <row r="319" spans="1:7" x14ac:dyDescent="0.25">
      <c r="A319">
        <v>4212</v>
      </c>
      <c r="B319" s="1">
        <v>44289.497054963838</v>
      </c>
      <c r="C319">
        <v>204849</v>
      </c>
      <c r="D319">
        <v>347393</v>
      </c>
      <c r="E319">
        <f t="shared" si="8"/>
        <v>11</v>
      </c>
      <c r="F319" t="str">
        <f>+VLOOKUP(C319,Подписчики!A:B,2,0)</f>
        <v>UTC+2</v>
      </c>
      <c r="G319">
        <f t="shared" si="9"/>
        <v>6</v>
      </c>
    </row>
    <row r="320" spans="1:7" x14ac:dyDescent="0.25">
      <c r="A320">
        <v>4213</v>
      </c>
      <c r="B320" s="1">
        <v>44289.500592233009</v>
      </c>
      <c r="C320">
        <v>102519</v>
      </c>
      <c r="D320">
        <v>237520</v>
      </c>
      <c r="E320">
        <f t="shared" si="8"/>
        <v>12</v>
      </c>
      <c r="F320" t="str">
        <f>+VLOOKUP(C320,Подписчики!A:B,2,0)</f>
        <v>UTC+1</v>
      </c>
      <c r="G320">
        <f t="shared" si="9"/>
        <v>6</v>
      </c>
    </row>
    <row r="321" spans="1:7" x14ac:dyDescent="0.25">
      <c r="A321">
        <v>4217</v>
      </c>
      <c r="B321" s="1">
        <v>44289.533707693714</v>
      </c>
      <c r="C321">
        <v>304141</v>
      </c>
      <c r="D321">
        <v>407648</v>
      </c>
      <c r="E321">
        <f t="shared" si="8"/>
        <v>12</v>
      </c>
      <c r="F321" t="str">
        <f>+VLOOKUP(C321,Подписчики!A:B,2,0)</f>
        <v>UTC+1</v>
      </c>
      <c r="G321">
        <f t="shared" si="9"/>
        <v>6</v>
      </c>
    </row>
    <row r="322" spans="1:7" x14ac:dyDescent="0.25">
      <c r="A322">
        <v>4222</v>
      </c>
      <c r="B322" s="1">
        <v>44289.538618122977</v>
      </c>
      <c r="C322">
        <v>310097</v>
      </c>
      <c r="D322">
        <v>411922</v>
      </c>
      <c r="E322">
        <f t="shared" si="8"/>
        <v>12</v>
      </c>
      <c r="F322" t="str">
        <f>+VLOOKUP(C322,Подписчики!A:B,2,0)</f>
        <v>UTC+3</v>
      </c>
      <c r="G322">
        <f t="shared" si="9"/>
        <v>6</v>
      </c>
    </row>
    <row r="323" spans="1:7" x14ac:dyDescent="0.25">
      <c r="A323">
        <v>4224</v>
      </c>
      <c r="B323" s="1">
        <v>44289.539427184471</v>
      </c>
      <c r="C323">
        <v>276584</v>
      </c>
      <c r="D323">
        <v>251823</v>
      </c>
      <c r="E323">
        <f t="shared" ref="E323:E386" si="10">HOUR(B323)</f>
        <v>12</v>
      </c>
      <c r="F323" t="str">
        <f>+VLOOKUP(C323,Подписчики!A:B,2,0)</f>
        <v>UTC+1</v>
      </c>
      <c r="G323">
        <f t="shared" ref="G323:G386" si="11">WEEKDAY(B323,2)</f>
        <v>6</v>
      </c>
    </row>
    <row r="324" spans="1:7" x14ac:dyDescent="0.25">
      <c r="A324">
        <v>4226</v>
      </c>
      <c r="B324" s="1">
        <v>44289.553333333337</v>
      </c>
      <c r="C324">
        <v>186315</v>
      </c>
      <c r="D324">
        <v>111706</v>
      </c>
      <c r="E324">
        <f t="shared" si="10"/>
        <v>13</v>
      </c>
      <c r="F324" t="str">
        <f>+VLOOKUP(C324,Подписчики!A:B,2,0)</f>
        <v>UTC+7</v>
      </c>
      <c r="G324">
        <f t="shared" si="11"/>
        <v>6</v>
      </c>
    </row>
    <row r="325" spans="1:7" x14ac:dyDescent="0.25">
      <c r="A325">
        <v>4227</v>
      </c>
      <c r="B325" s="1">
        <v>44289.559653721684</v>
      </c>
      <c r="C325">
        <v>65838</v>
      </c>
      <c r="D325">
        <v>230507</v>
      </c>
      <c r="E325">
        <f t="shared" si="10"/>
        <v>13</v>
      </c>
      <c r="F325" t="str">
        <f>+VLOOKUP(C325,Подписчики!A:B,2,0)</f>
        <v>UTC+3</v>
      </c>
      <c r="G325">
        <f t="shared" si="11"/>
        <v>6</v>
      </c>
    </row>
    <row r="326" spans="1:7" x14ac:dyDescent="0.25">
      <c r="A326">
        <v>4228</v>
      </c>
      <c r="B326" s="1">
        <v>44289.561676375408</v>
      </c>
      <c r="C326">
        <v>52518</v>
      </c>
      <c r="D326">
        <v>438599</v>
      </c>
      <c r="E326">
        <f t="shared" si="10"/>
        <v>13</v>
      </c>
      <c r="F326" t="str">
        <f>+VLOOKUP(C326,Подписчики!A:B,2,0)</f>
        <v>UTC+0</v>
      </c>
      <c r="G326">
        <f t="shared" si="11"/>
        <v>6</v>
      </c>
    </row>
    <row r="327" spans="1:7" x14ac:dyDescent="0.25">
      <c r="A327">
        <v>4232</v>
      </c>
      <c r="B327" s="1">
        <v>44289.562120426039</v>
      </c>
      <c r="C327">
        <v>52655</v>
      </c>
      <c r="D327">
        <v>411922</v>
      </c>
      <c r="E327">
        <f t="shared" si="10"/>
        <v>13</v>
      </c>
      <c r="F327" t="str">
        <f>+VLOOKUP(C327,Подписчики!A:B,2,0)</f>
        <v>UTC+1</v>
      </c>
      <c r="G327">
        <f t="shared" si="11"/>
        <v>6</v>
      </c>
    </row>
    <row r="328" spans="1:7" x14ac:dyDescent="0.25">
      <c r="A328">
        <v>4236</v>
      </c>
      <c r="B328" s="1">
        <v>44289.590398058252</v>
      </c>
      <c r="C328">
        <v>291869</v>
      </c>
      <c r="D328">
        <v>158978</v>
      </c>
      <c r="E328">
        <f t="shared" si="10"/>
        <v>14</v>
      </c>
      <c r="F328" t="str">
        <f>+VLOOKUP(C328,Подписчики!A:B,2,0)</f>
        <v>UTC+3</v>
      </c>
      <c r="G328">
        <f t="shared" si="11"/>
        <v>6</v>
      </c>
    </row>
    <row r="329" spans="1:7" x14ac:dyDescent="0.25">
      <c r="A329">
        <v>4239</v>
      </c>
      <c r="B329" s="1">
        <v>44289.604152103566</v>
      </c>
      <c r="C329">
        <v>282163</v>
      </c>
      <c r="D329">
        <v>347008</v>
      </c>
      <c r="E329">
        <f t="shared" si="10"/>
        <v>14</v>
      </c>
      <c r="F329" t="str">
        <f>+VLOOKUP(C329,Подписчики!A:B,2,0)</f>
        <v>UTC+1</v>
      </c>
      <c r="G329">
        <f t="shared" si="11"/>
        <v>6</v>
      </c>
    </row>
    <row r="330" spans="1:7" x14ac:dyDescent="0.25">
      <c r="A330">
        <v>4241</v>
      </c>
      <c r="B330" s="1">
        <v>44289.628423948219</v>
      </c>
      <c r="C330">
        <v>298026</v>
      </c>
      <c r="D330">
        <v>73365</v>
      </c>
      <c r="E330">
        <f t="shared" si="10"/>
        <v>15</v>
      </c>
      <c r="F330" t="str">
        <f>+VLOOKUP(C330,Подписчики!A:B,2,0)</f>
        <v>UTC+5</v>
      </c>
      <c r="G330">
        <f t="shared" si="11"/>
        <v>6</v>
      </c>
    </row>
    <row r="331" spans="1:7" x14ac:dyDescent="0.25">
      <c r="A331">
        <v>4245</v>
      </c>
      <c r="B331" s="1">
        <v>44289.640155339803</v>
      </c>
      <c r="C331">
        <v>4265</v>
      </c>
      <c r="D331">
        <v>287175</v>
      </c>
      <c r="E331">
        <f t="shared" si="10"/>
        <v>15</v>
      </c>
      <c r="F331" t="str">
        <f>+VLOOKUP(C331,Подписчики!A:B,2,0)</f>
        <v>UTC+2</v>
      </c>
      <c r="G331">
        <f t="shared" si="11"/>
        <v>6</v>
      </c>
    </row>
    <row r="332" spans="1:7" x14ac:dyDescent="0.25">
      <c r="A332">
        <v>4249</v>
      </c>
      <c r="B332" s="1">
        <v>44289.643238624223</v>
      </c>
      <c r="C332">
        <v>79130</v>
      </c>
      <c r="D332">
        <v>444546</v>
      </c>
      <c r="E332">
        <f t="shared" si="10"/>
        <v>15</v>
      </c>
      <c r="F332" t="str">
        <f>+VLOOKUP(C332,Подписчики!A:B,2,0)</f>
        <v>UTC+4</v>
      </c>
      <c r="G332">
        <f t="shared" si="11"/>
        <v>6</v>
      </c>
    </row>
    <row r="333" spans="1:7" x14ac:dyDescent="0.25">
      <c r="A333">
        <v>4253</v>
      </c>
      <c r="B333" s="1">
        <v>44289.664831715214</v>
      </c>
      <c r="C333">
        <v>229115</v>
      </c>
      <c r="D333">
        <v>532</v>
      </c>
      <c r="E333">
        <f t="shared" si="10"/>
        <v>15</v>
      </c>
      <c r="F333" t="str">
        <f>+VLOOKUP(C333,Подписчики!A:B,2,0)</f>
        <v>UTC+3</v>
      </c>
      <c r="G333">
        <f t="shared" si="11"/>
        <v>6</v>
      </c>
    </row>
    <row r="334" spans="1:7" x14ac:dyDescent="0.25">
      <c r="A334">
        <v>4257</v>
      </c>
      <c r="B334" s="1">
        <v>44289.665730765708</v>
      </c>
      <c r="C334">
        <v>66085</v>
      </c>
      <c r="D334">
        <v>37644</v>
      </c>
      <c r="E334">
        <f t="shared" si="10"/>
        <v>15</v>
      </c>
      <c r="F334" t="str">
        <f>+VLOOKUP(C334,Подписчики!A:B,2,0)</f>
        <v>UTC+0</v>
      </c>
      <c r="G334">
        <f t="shared" si="11"/>
        <v>6</v>
      </c>
    </row>
    <row r="335" spans="1:7" x14ac:dyDescent="0.25">
      <c r="A335">
        <v>4262</v>
      </c>
      <c r="B335" s="1">
        <v>44289.666493728444</v>
      </c>
      <c r="C335">
        <v>89529</v>
      </c>
      <c r="D335">
        <v>43842</v>
      </c>
      <c r="E335">
        <f t="shared" si="10"/>
        <v>15</v>
      </c>
      <c r="F335" t="str">
        <f>+VLOOKUP(C335,Подписчики!A:B,2,0)</f>
        <v>UTC+1</v>
      </c>
      <c r="G335">
        <f t="shared" si="11"/>
        <v>6</v>
      </c>
    </row>
    <row r="336" spans="1:7" x14ac:dyDescent="0.25">
      <c r="A336">
        <v>4266</v>
      </c>
      <c r="B336" s="1">
        <v>44289.674764244512</v>
      </c>
      <c r="C336">
        <v>295721</v>
      </c>
      <c r="D336">
        <v>293021</v>
      </c>
      <c r="E336">
        <f t="shared" si="10"/>
        <v>16</v>
      </c>
      <c r="F336" t="str">
        <f>+VLOOKUP(C336,Подписчики!A:B,2,0)</f>
        <v>UTC+1</v>
      </c>
      <c r="G336">
        <f t="shared" si="11"/>
        <v>6</v>
      </c>
    </row>
    <row r="337" spans="1:7" x14ac:dyDescent="0.25">
      <c r="A337">
        <v>4267</v>
      </c>
      <c r="B337" s="1">
        <v>44289.687551499985</v>
      </c>
      <c r="C337">
        <v>198122</v>
      </c>
      <c r="D337">
        <v>411922</v>
      </c>
      <c r="E337">
        <f t="shared" si="10"/>
        <v>16</v>
      </c>
      <c r="F337" t="str">
        <f>+VLOOKUP(C337,Подписчики!A:B,2,0)</f>
        <v>UTC+1</v>
      </c>
      <c r="G337">
        <f t="shared" si="11"/>
        <v>6</v>
      </c>
    </row>
    <row r="338" spans="1:7" x14ac:dyDescent="0.25">
      <c r="A338">
        <v>4271</v>
      </c>
      <c r="B338" s="1">
        <v>44289.690755943477</v>
      </c>
      <c r="C338">
        <v>85227</v>
      </c>
      <c r="D338">
        <v>438599</v>
      </c>
      <c r="E338">
        <f t="shared" si="10"/>
        <v>16</v>
      </c>
      <c r="F338" t="str">
        <f>+VLOOKUP(C338,Подписчики!A:B,2,0)</f>
        <v>UTC+0</v>
      </c>
      <c r="G338">
        <f t="shared" si="11"/>
        <v>6</v>
      </c>
    </row>
    <row r="339" spans="1:7" x14ac:dyDescent="0.25">
      <c r="A339">
        <v>4273</v>
      </c>
      <c r="B339" s="1">
        <v>44289.692744336571</v>
      </c>
      <c r="C339">
        <v>335369</v>
      </c>
      <c r="D339">
        <v>411922</v>
      </c>
      <c r="E339">
        <f t="shared" si="10"/>
        <v>16</v>
      </c>
      <c r="F339" t="str">
        <f>+VLOOKUP(C339,Подписчики!A:B,2,0)</f>
        <v>UTC+0</v>
      </c>
      <c r="G339">
        <f t="shared" si="11"/>
        <v>6</v>
      </c>
    </row>
    <row r="340" spans="1:7" x14ac:dyDescent="0.25">
      <c r="A340">
        <v>4275</v>
      </c>
      <c r="B340" s="1">
        <v>44289.696385113268</v>
      </c>
      <c r="C340">
        <v>48677</v>
      </c>
      <c r="D340">
        <v>389568</v>
      </c>
      <c r="E340">
        <f t="shared" si="10"/>
        <v>16</v>
      </c>
      <c r="F340" t="str">
        <f>+VLOOKUP(C340,Подписчики!A:B,2,0)</f>
        <v>UTC+1</v>
      </c>
      <c r="G340">
        <f t="shared" si="11"/>
        <v>6</v>
      </c>
    </row>
    <row r="341" spans="1:7" x14ac:dyDescent="0.25">
      <c r="A341">
        <v>4277</v>
      </c>
      <c r="B341" s="1">
        <v>44289.702857605182</v>
      </c>
      <c r="C341">
        <v>7981</v>
      </c>
      <c r="D341">
        <v>347367</v>
      </c>
      <c r="E341">
        <f t="shared" si="10"/>
        <v>16</v>
      </c>
      <c r="F341" t="str">
        <f>+VLOOKUP(C341,Подписчики!A:B,2,0)</f>
        <v>UTC+1</v>
      </c>
      <c r="G341">
        <f t="shared" si="11"/>
        <v>6</v>
      </c>
    </row>
    <row r="342" spans="1:7" x14ac:dyDescent="0.25">
      <c r="A342">
        <v>4279</v>
      </c>
      <c r="B342" s="1">
        <v>44289.705284789641</v>
      </c>
      <c r="C342">
        <v>88021</v>
      </c>
      <c r="D342">
        <v>118549</v>
      </c>
      <c r="E342">
        <f t="shared" si="10"/>
        <v>16</v>
      </c>
      <c r="F342" t="str">
        <f>+VLOOKUP(C342,Подписчики!A:B,2,0)</f>
        <v>UTC+3</v>
      </c>
      <c r="G342">
        <f t="shared" si="11"/>
        <v>6</v>
      </c>
    </row>
    <row r="343" spans="1:7" x14ac:dyDescent="0.25">
      <c r="A343">
        <v>4284</v>
      </c>
      <c r="B343" s="1">
        <v>44289.714184466022</v>
      </c>
      <c r="C343">
        <v>138550</v>
      </c>
      <c r="D343">
        <v>57648</v>
      </c>
      <c r="E343">
        <f t="shared" si="10"/>
        <v>17</v>
      </c>
      <c r="F343" t="str">
        <f>+VLOOKUP(C343,Подписчики!A:B,2,0)</f>
        <v>UTC+1</v>
      </c>
      <c r="G343">
        <f t="shared" si="11"/>
        <v>6</v>
      </c>
    </row>
    <row r="344" spans="1:7" x14ac:dyDescent="0.25">
      <c r="A344">
        <v>4285</v>
      </c>
      <c r="B344" s="1">
        <v>44289.714588996758</v>
      </c>
      <c r="C344">
        <v>188164</v>
      </c>
      <c r="D344">
        <v>118549</v>
      </c>
      <c r="E344">
        <f t="shared" si="10"/>
        <v>17</v>
      </c>
      <c r="F344" t="str">
        <f>+VLOOKUP(C344,Подписчики!A:B,2,0)</f>
        <v>UTC+2</v>
      </c>
      <c r="G344">
        <f t="shared" si="11"/>
        <v>6</v>
      </c>
    </row>
    <row r="345" spans="1:7" x14ac:dyDescent="0.25">
      <c r="A345">
        <v>4288</v>
      </c>
      <c r="B345" s="1">
        <v>44289.714590899377</v>
      </c>
      <c r="C345">
        <v>338450</v>
      </c>
      <c r="D345">
        <v>5151</v>
      </c>
      <c r="E345">
        <f t="shared" si="10"/>
        <v>17</v>
      </c>
      <c r="F345" t="str">
        <f>+VLOOKUP(C345,Подписчики!A:B,2,0)</f>
        <v>UTC+1</v>
      </c>
      <c r="G345">
        <f t="shared" si="11"/>
        <v>6</v>
      </c>
    </row>
    <row r="346" spans="1:7" x14ac:dyDescent="0.25">
      <c r="A346">
        <v>4293</v>
      </c>
      <c r="B346" s="1">
        <v>44289.721870550158</v>
      </c>
      <c r="C346">
        <v>319408</v>
      </c>
      <c r="D346">
        <v>445443</v>
      </c>
      <c r="E346">
        <f t="shared" si="10"/>
        <v>17</v>
      </c>
      <c r="F346" t="str">
        <f>+VLOOKUP(C346,Подписчики!A:B,2,0)</f>
        <v>UTC+0</v>
      </c>
      <c r="G346">
        <f t="shared" si="11"/>
        <v>6</v>
      </c>
    </row>
    <row r="347" spans="1:7" x14ac:dyDescent="0.25">
      <c r="A347">
        <v>4298</v>
      </c>
      <c r="B347" s="1">
        <v>44289.727938511329</v>
      </c>
      <c r="C347">
        <v>291869</v>
      </c>
      <c r="D347">
        <v>404226</v>
      </c>
      <c r="E347">
        <f t="shared" si="10"/>
        <v>17</v>
      </c>
      <c r="F347" t="str">
        <f>+VLOOKUP(C347,Подписчики!A:B,2,0)</f>
        <v>UTC+3</v>
      </c>
      <c r="G347">
        <f t="shared" si="11"/>
        <v>6</v>
      </c>
    </row>
    <row r="348" spans="1:7" x14ac:dyDescent="0.25">
      <c r="A348">
        <v>4301</v>
      </c>
      <c r="B348" s="1">
        <v>44289.734411003235</v>
      </c>
      <c r="C348">
        <v>37807</v>
      </c>
      <c r="D348">
        <v>153893</v>
      </c>
      <c r="E348">
        <f t="shared" si="10"/>
        <v>17</v>
      </c>
      <c r="F348" t="str">
        <f>+VLOOKUP(C348,Подписчики!A:B,2,0)</f>
        <v>UTC+3</v>
      </c>
      <c r="G348">
        <f t="shared" si="11"/>
        <v>6</v>
      </c>
    </row>
    <row r="349" spans="1:7" x14ac:dyDescent="0.25">
      <c r="A349">
        <v>4305</v>
      </c>
      <c r="B349" s="1">
        <v>44289.737242718445</v>
      </c>
      <c r="C349">
        <v>87188</v>
      </c>
      <c r="D349">
        <v>181651</v>
      </c>
      <c r="E349">
        <f t="shared" si="10"/>
        <v>17</v>
      </c>
      <c r="F349" t="str">
        <f>+VLOOKUP(C349,Подписчики!A:B,2,0)</f>
        <v>UTC+2</v>
      </c>
      <c r="G349">
        <f t="shared" si="11"/>
        <v>6</v>
      </c>
    </row>
    <row r="350" spans="1:7" x14ac:dyDescent="0.25">
      <c r="A350">
        <v>4310</v>
      </c>
      <c r="B350" s="1">
        <v>44289.739669902912</v>
      </c>
      <c r="C350">
        <v>340431</v>
      </c>
      <c r="D350">
        <v>20822</v>
      </c>
      <c r="E350">
        <f t="shared" si="10"/>
        <v>17</v>
      </c>
      <c r="F350" t="str">
        <f>+VLOOKUP(C350,Подписчики!A:B,2,0)</f>
        <v>UTC+0</v>
      </c>
      <c r="G350">
        <f t="shared" si="11"/>
        <v>6</v>
      </c>
    </row>
    <row r="351" spans="1:7" x14ac:dyDescent="0.25">
      <c r="A351">
        <v>4315</v>
      </c>
      <c r="B351" s="1">
        <v>44289.74816504855</v>
      </c>
      <c r="C351">
        <v>103453</v>
      </c>
      <c r="D351">
        <v>250679</v>
      </c>
      <c r="E351">
        <f t="shared" si="10"/>
        <v>17</v>
      </c>
      <c r="F351" t="str">
        <f>+VLOOKUP(C351,Подписчики!A:B,2,0)</f>
        <v>UTC+1</v>
      </c>
      <c r="G351">
        <f t="shared" si="11"/>
        <v>6</v>
      </c>
    </row>
    <row r="352" spans="1:7" x14ac:dyDescent="0.25">
      <c r="A352">
        <v>4319</v>
      </c>
      <c r="B352" s="1">
        <v>44289.754661702325</v>
      </c>
      <c r="C352">
        <v>246795</v>
      </c>
      <c r="D352">
        <v>439981</v>
      </c>
      <c r="E352">
        <f t="shared" si="10"/>
        <v>18</v>
      </c>
      <c r="F352" t="str">
        <f>+VLOOKUP(C352,Подписчики!A:B,2,0)</f>
        <v>UTC+2</v>
      </c>
      <c r="G352">
        <f t="shared" si="11"/>
        <v>6</v>
      </c>
    </row>
    <row r="353" spans="1:7" x14ac:dyDescent="0.25">
      <c r="A353">
        <v>4321</v>
      </c>
      <c r="B353" s="1">
        <v>44289.756255663429</v>
      </c>
      <c r="C353">
        <v>177453</v>
      </c>
      <c r="D353">
        <v>124253</v>
      </c>
      <c r="E353">
        <f t="shared" si="10"/>
        <v>18</v>
      </c>
      <c r="F353" t="str">
        <f>+VLOOKUP(C353,Подписчики!A:B,2,0)</f>
        <v>UTC+1</v>
      </c>
      <c r="G353">
        <f t="shared" si="11"/>
        <v>6</v>
      </c>
    </row>
    <row r="354" spans="1:7" x14ac:dyDescent="0.25">
      <c r="A354">
        <v>4325</v>
      </c>
      <c r="B354" s="1">
        <v>44289.762779625846</v>
      </c>
      <c r="C354">
        <v>322947</v>
      </c>
      <c r="D354">
        <v>183290</v>
      </c>
      <c r="E354">
        <f t="shared" si="10"/>
        <v>18</v>
      </c>
      <c r="F354" t="str">
        <f>+VLOOKUP(C354,Подписчики!A:B,2,0)</f>
        <v>UTC+1</v>
      </c>
      <c r="G354">
        <f t="shared" si="11"/>
        <v>6</v>
      </c>
    </row>
    <row r="355" spans="1:7" x14ac:dyDescent="0.25">
      <c r="A355">
        <v>4326</v>
      </c>
      <c r="B355" s="1">
        <v>44289.76636893204</v>
      </c>
      <c r="C355">
        <v>9859</v>
      </c>
      <c r="D355">
        <v>367087</v>
      </c>
      <c r="E355">
        <f t="shared" si="10"/>
        <v>18</v>
      </c>
      <c r="F355" t="str">
        <f>+VLOOKUP(C355,Подписчики!A:B,2,0)</f>
        <v>UTC+2</v>
      </c>
      <c r="G355">
        <f t="shared" si="11"/>
        <v>6</v>
      </c>
    </row>
    <row r="356" spans="1:7" x14ac:dyDescent="0.25">
      <c r="A356">
        <v>4330</v>
      </c>
      <c r="B356" s="1">
        <v>44289.767387920772</v>
      </c>
      <c r="C356">
        <v>218673</v>
      </c>
      <c r="D356">
        <v>411922</v>
      </c>
      <c r="E356">
        <f t="shared" si="10"/>
        <v>18</v>
      </c>
      <c r="F356" t="str">
        <f>+VLOOKUP(C356,Подписчики!A:B,2,0)</f>
        <v>UTC+2</v>
      </c>
      <c r="G356">
        <f t="shared" si="11"/>
        <v>6</v>
      </c>
    </row>
    <row r="357" spans="1:7" x14ac:dyDescent="0.25">
      <c r="A357">
        <v>4331</v>
      </c>
      <c r="B357" s="1">
        <v>44289.768796116507</v>
      </c>
      <c r="C357">
        <v>393</v>
      </c>
      <c r="D357">
        <v>51368</v>
      </c>
      <c r="E357">
        <f t="shared" si="10"/>
        <v>18</v>
      </c>
      <c r="F357" t="str">
        <f>+VLOOKUP(C357,Подписчики!A:B,2,0)</f>
        <v>UTC+0</v>
      </c>
      <c r="G357">
        <f t="shared" si="11"/>
        <v>6</v>
      </c>
    </row>
    <row r="358" spans="1:7" x14ac:dyDescent="0.25">
      <c r="A358">
        <v>4334</v>
      </c>
      <c r="B358" s="1">
        <v>44289.779595324566</v>
      </c>
      <c r="C358">
        <v>244222</v>
      </c>
      <c r="D358">
        <v>351192</v>
      </c>
      <c r="E358">
        <f t="shared" si="10"/>
        <v>18</v>
      </c>
      <c r="F358" t="str">
        <f>+VLOOKUP(C358,Подписчики!A:B,2,0)</f>
        <v>UTC+2</v>
      </c>
      <c r="G358">
        <f t="shared" si="11"/>
        <v>6</v>
      </c>
    </row>
    <row r="359" spans="1:7" x14ac:dyDescent="0.25">
      <c r="A359">
        <v>4336</v>
      </c>
      <c r="B359" s="1">
        <v>44289.779718446604</v>
      </c>
      <c r="C359">
        <v>241952</v>
      </c>
      <c r="D359">
        <v>294042</v>
      </c>
      <c r="E359">
        <f t="shared" si="10"/>
        <v>18</v>
      </c>
      <c r="F359" t="str">
        <f>+VLOOKUP(C359,Подписчики!A:B,2,0)</f>
        <v>UTC+3</v>
      </c>
      <c r="G359">
        <f t="shared" si="11"/>
        <v>6</v>
      </c>
    </row>
    <row r="360" spans="1:7" x14ac:dyDescent="0.25">
      <c r="A360">
        <v>4340</v>
      </c>
      <c r="B360" s="1">
        <v>44289.789333333334</v>
      </c>
      <c r="C360">
        <v>294940</v>
      </c>
      <c r="D360">
        <v>283433</v>
      </c>
      <c r="E360">
        <f t="shared" si="10"/>
        <v>18</v>
      </c>
      <c r="F360" t="str">
        <f>+VLOOKUP(C360,Подписчики!A:B,2,0)</f>
        <v>UTC+1</v>
      </c>
      <c r="G360">
        <f t="shared" si="11"/>
        <v>6</v>
      </c>
    </row>
    <row r="361" spans="1:7" x14ac:dyDescent="0.25">
      <c r="A361">
        <v>4343</v>
      </c>
      <c r="B361" s="1">
        <v>44289.796304207121</v>
      </c>
      <c r="C361">
        <v>284419</v>
      </c>
      <c r="D361">
        <v>411922</v>
      </c>
      <c r="E361">
        <f t="shared" si="10"/>
        <v>19</v>
      </c>
      <c r="F361" t="str">
        <f>+VLOOKUP(C361,Подписчики!A:B,2,0)</f>
        <v>UTC+0</v>
      </c>
      <c r="G361">
        <f t="shared" si="11"/>
        <v>6</v>
      </c>
    </row>
    <row r="362" spans="1:7" x14ac:dyDescent="0.25">
      <c r="A362">
        <v>4346</v>
      </c>
      <c r="B362" s="1">
        <v>44289.800754045311</v>
      </c>
      <c r="C362">
        <v>6985</v>
      </c>
      <c r="D362">
        <v>411922</v>
      </c>
      <c r="E362">
        <f t="shared" si="10"/>
        <v>19</v>
      </c>
      <c r="F362" t="str">
        <f>+VLOOKUP(C362,Подписчики!A:B,2,0)</f>
        <v>UTC+3</v>
      </c>
      <c r="G362">
        <f t="shared" si="11"/>
        <v>6</v>
      </c>
    </row>
    <row r="363" spans="1:7" x14ac:dyDescent="0.25">
      <c r="A363">
        <v>4351</v>
      </c>
      <c r="B363" s="1">
        <v>44289.816614276562</v>
      </c>
      <c r="C363">
        <v>173440</v>
      </c>
      <c r="D363">
        <v>411922</v>
      </c>
      <c r="E363">
        <f t="shared" si="10"/>
        <v>19</v>
      </c>
      <c r="F363" t="str">
        <f>+VLOOKUP(C363,Подписчики!A:B,2,0)</f>
        <v>UTC+1</v>
      </c>
      <c r="G363">
        <f t="shared" si="11"/>
        <v>6</v>
      </c>
    </row>
    <row r="364" spans="1:7" x14ac:dyDescent="0.25">
      <c r="A364">
        <v>4354</v>
      </c>
      <c r="B364" s="1">
        <v>44289.820429090243</v>
      </c>
      <c r="C364">
        <v>121155</v>
      </c>
      <c r="D364">
        <v>118549</v>
      </c>
      <c r="E364">
        <f t="shared" si="10"/>
        <v>19</v>
      </c>
      <c r="F364" t="str">
        <f>+VLOOKUP(C364,Подписчики!A:B,2,0)</f>
        <v>UTC+2</v>
      </c>
      <c r="G364">
        <f t="shared" si="11"/>
        <v>6</v>
      </c>
    </row>
    <row r="365" spans="1:7" x14ac:dyDescent="0.25">
      <c r="A365">
        <v>4357</v>
      </c>
      <c r="B365" s="1">
        <v>44289.822931608018</v>
      </c>
      <c r="C365">
        <v>163208</v>
      </c>
      <c r="D365">
        <v>230507</v>
      </c>
      <c r="E365">
        <f t="shared" si="10"/>
        <v>19</v>
      </c>
      <c r="F365" t="str">
        <f>+VLOOKUP(C365,Подписчики!A:B,2,0)</f>
        <v>UTC+7</v>
      </c>
      <c r="G365">
        <f t="shared" si="11"/>
        <v>6</v>
      </c>
    </row>
    <row r="366" spans="1:7" x14ac:dyDescent="0.25">
      <c r="A366">
        <v>4359</v>
      </c>
      <c r="B366" s="1">
        <v>44289.831812494274</v>
      </c>
      <c r="C366">
        <v>68928</v>
      </c>
      <c r="D366">
        <v>65828</v>
      </c>
      <c r="E366">
        <f t="shared" si="10"/>
        <v>19</v>
      </c>
      <c r="F366" t="str">
        <f>+VLOOKUP(C366,Подписчики!A:B,2,0)</f>
        <v>UTC+4</v>
      </c>
      <c r="G366">
        <f t="shared" si="11"/>
        <v>6</v>
      </c>
    </row>
    <row r="367" spans="1:7" x14ac:dyDescent="0.25">
      <c r="A367">
        <v>4362</v>
      </c>
      <c r="B367" s="1">
        <v>44289.834330097088</v>
      </c>
      <c r="C367">
        <v>20420</v>
      </c>
      <c r="D367">
        <v>199239</v>
      </c>
      <c r="E367">
        <f t="shared" si="10"/>
        <v>20</v>
      </c>
      <c r="F367" t="str">
        <f>+VLOOKUP(C367,Подписчики!A:B,2,0)</f>
        <v>UTC+2</v>
      </c>
      <c r="G367">
        <f t="shared" si="11"/>
        <v>6</v>
      </c>
    </row>
    <row r="368" spans="1:7" x14ac:dyDescent="0.25">
      <c r="A368">
        <v>4365</v>
      </c>
      <c r="B368" s="1">
        <v>44289.848475600455</v>
      </c>
      <c r="C368">
        <v>231482</v>
      </c>
      <c r="D368">
        <v>148570</v>
      </c>
      <c r="E368">
        <f t="shared" si="10"/>
        <v>20</v>
      </c>
      <c r="F368" t="str">
        <f>+VLOOKUP(C368,Подписчики!A:B,2,0)</f>
        <v>UTC+1</v>
      </c>
      <c r="G368">
        <f t="shared" si="11"/>
        <v>6</v>
      </c>
    </row>
    <row r="369" spans="1:7" x14ac:dyDescent="0.25">
      <c r="A369">
        <v>4366</v>
      </c>
      <c r="B369" s="1">
        <v>44289.849702265376</v>
      </c>
      <c r="C369">
        <v>169930</v>
      </c>
      <c r="D369">
        <v>436459</v>
      </c>
      <c r="E369">
        <f t="shared" si="10"/>
        <v>20</v>
      </c>
      <c r="F369" t="str">
        <f>+VLOOKUP(C369,Подписчики!A:B,2,0)</f>
        <v>UTC+0</v>
      </c>
      <c r="G369">
        <f t="shared" si="11"/>
        <v>6</v>
      </c>
    </row>
    <row r="370" spans="1:7" x14ac:dyDescent="0.25">
      <c r="A370">
        <v>4371</v>
      </c>
      <c r="B370" s="1">
        <v>44289.853343042072</v>
      </c>
      <c r="C370">
        <v>244902</v>
      </c>
      <c r="D370">
        <v>411922</v>
      </c>
      <c r="E370">
        <f t="shared" si="10"/>
        <v>20</v>
      </c>
      <c r="F370" t="str">
        <f>+VLOOKUP(C370,Подписчики!A:B,2,0)</f>
        <v>UTC+1</v>
      </c>
      <c r="G370">
        <f t="shared" si="11"/>
        <v>6</v>
      </c>
    </row>
    <row r="371" spans="1:7" x14ac:dyDescent="0.25">
      <c r="A371">
        <v>4372</v>
      </c>
      <c r="B371" s="1">
        <v>44289.855770226539</v>
      </c>
      <c r="C371">
        <v>34701</v>
      </c>
      <c r="D371">
        <v>180863</v>
      </c>
      <c r="E371">
        <f t="shared" si="10"/>
        <v>20</v>
      </c>
      <c r="F371" t="str">
        <f>+VLOOKUP(C371,Подписчики!A:B,2,0)</f>
        <v>UTC+3</v>
      </c>
      <c r="G371">
        <f t="shared" si="11"/>
        <v>6</v>
      </c>
    </row>
    <row r="372" spans="1:7" x14ac:dyDescent="0.25">
      <c r="A372">
        <v>4373</v>
      </c>
      <c r="B372" s="1">
        <v>44289.865883495142</v>
      </c>
      <c r="C372">
        <v>144111</v>
      </c>
      <c r="D372">
        <v>81554</v>
      </c>
      <c r="E372">
        <f t="shared" si="10"/>
        <v>20</v>
      </c>
      <c r="F372" t="str">
        <f>+VLOOKUP(C372,Подписчики!A:B,2,0)</f>
        <v>UTC+0</v>
      </c>
      <c r="G372">
        <f t="shared" si="11"/>
        <v>6</v>
      </c>
    </row>
    <row r="373" spans="1:7" x14ac:dyDescent="0.25">
      <c r="A373">
        <v>4376</v>
      </c>
      <c r="B373" s="1">
        <v>44289.867906148873</v>
      </c>
      <c r="C373">
        <v>135269</v>
      </c>
      <c r="D373">
        <v>191539</v>
      </c>
      <c r="E373">
        <f t="shared" si="10"/>
        <v>20</v>
      </c>
      <c r="F373" t="str">
        <f>+VLOOKUP(C373,Подписчики!A:B,2,0)</f>
        <v>UTC+1</v>
      </c>
      <c r="G373">
        <f t="shared" si="11"/>
        <v>6</v>
      </c>
    </row>
    <row r="374" spans="1:7" x14ac:dyDescent="0.25">
      <c r="A374">
        <v>4377</v>
      </c>
      <c r="B374" s="1">
        <v>44289.870666666662</v>
      </c>
      <c r="C374">
        <v>173883</v>
      </c>
      <c r="D374">
        <v>330333</v>
      </c>
      <c r="E374">
        <f t="shared" si="10"/>
        <v>20</v>
      </c>
      <c r="F374" t="str">
        <f>+VLOOKUP(C374,Подписчики!A:B,2,0)</f>
        <v>UTC+2</v>
      </c>
      <c r="G374">
        <f t="shared" si="11"/>
        <v>6</v>
      </c>
    </row>
    <row r="375" spans="1:7" x14ac:dyDescent="0.25">
      <c r="A375">
        <v>4380</v>
      </c>
      <c r="B375" s="1">
        <v>44289.870737864076</v>
      </c>
      <c r="C375">
        <v>319720</v>
      </c>
      <c r="D375">
        <v>347393</v>
      </c>
      <c r="E375">
        <f t="shared" si="10"/>
        <v>20</v>
      </c>
      <c r="F375" t="str">
        <f>+VLOOKUP(C375,Подписчики!A:B,2,0)</f>
        <v>UTC-4</v>
      </c>
      <c r="G375">
        <f t="shared" si="11"/>
        <v>6</v>
      </c>
    </row>
    <row r="376" spans="1:7" x14ac:dyDescent="0.25">
      <c r="A376">
        <v>4384</v>
      </c>
      <c r="B376" s="1">
        <v>44289.884151738028</v>
      </c>
      <c r="C376">
        <v>134749</v>
      </c>
      <c r="D376">
        <v>411922</v>
      </c>
      <c r="E376">
        <f t="shared" si="10"/>
        <v>21</v>
      </c>
      <c r="F376" t="str">
        <f>+VLOOKUP(C376,Подписчики!A:B,2,0)</f>
        <v>UTC+3</v>
      </c>
      <c r="G376">
        <f t="shared" si="11"/>
        <v>6</v>
      </c>
    </row>
    <row r="377" spans="1:7" x14ac:dyDescent="0.25">
      <c r="A377">
        <v>4389</v>
      </c>
      <c r="B377" s="1">
        <v>44289.897666666664</v>
      </c>
      <c r="C377">
        <v>280285</v>
      </c>
      <c r="D377">
        <v>81740</v>
      </c>
      <c r="E377">
        <f t="shared" si="10"/>
        <v>21</v>
      </c>
      <c r="F377" t="str">
        <f>+VLOOKUP(C377,Подписчики!A:B,2,0)</f>
        <v>UTC+2</v>
      </c>
      <c r="G377">
        <f t="shared" si="11"/>
        <v>6</v>
      </c>
    </row>
    <row r="378" spans="1:7" x14ac:dyDescent="0.25">
      <c r="A378">
        <v>4390</v>
      </c>
      <c r="B378" s="1">
        <v>44289.89865048544</v>
      </c>
      <c r="C378">
        <v>30046</v>
      </c>
      <c r="D378">
        <v>42035</v>
      </c>
      <c r="E378">
        <f t="shared" si="10"/>
        <v>21</v>
      </c>
      <c r="F378" t="str">
        <f>+VLOOKUP(C378,Подписчики!A:B,2,0)</f>
        <v>UTC+1</v>
      </c>
      <c r="G378">
        <f t="shared" si="11"/>
        <v>6</v>
      </c>
    </row>
    <row r="379" spans="1:7" x14ac:dyDescent="0.25">
      <c r="A379">
        <v>4395</v>
      </c>
      <c r="B379" s="1">
        <v>44289.907954692557</v>
      </c>
      <c r="C379">
        <v>279182</v>
      </c>
      <c r="D379">
        <v>230507</v>
      </c>
      <c r="E379">
        <f t="shared" si="10"/>
        <v>21</v>
      </c>
      <c r="F379" t="str">
        <f>+VLOOKUP(C379,Подписчики!A:B,2,0)</f>
        <v>UTC+0</v>
      </c>
      <c r="G379">
        <f t="shared" si="11"/>
        <v>6</v>
      </c>
    </row>
    <row r="380" spans="1:7" x14ac:dyDescent="0.25">
      <c r="A380">
        <v>4400</v>
      </c>
      <c r="B380" s="1">
        <v>44290.017582524277</v>
      </c>
      <c r="C380">
        <v>133667</v>
      </c>
      <c r="D380">
        <v>118549</v>
      </c>
      <c r="E380">
        <f t="shared" si="10"/>
        <v>0</v>
      </c>
      <c r="F380" t="str">
        <f>+VLOOKUP(C380,Подписчики!A:B,2,0)</f>
        <v>UTC-5</v>
      </c>
      <c r="G380">
        <f t="shared" si="11"/>
        <v>7</v>
      </c>
    </row>
    <row r="381" spans="1:7" x14ac:dyDescent="0.25">
      <c r="A381">
        <v>4402</v>
      </c>
      <c r="B381" s="1">
        <v>44290.05365153966</v>
      </c>
      <c r="C381">
        <v>159890</v>
      </c>
      <c r="D381">
        <v>348155</v>
      </c>
      <c r="E381">
        <f t="shared" si="10"/>
        <v>1</v>
      </c>
      <c r="F381" t="str">
        <f>+VLOOKUP(C381,Подписчики!A:B,2,0)</f>
        <v>UTC+0</v>
      </c>
      <c r="G381">
        <f t="shared" si="11"/>
        <v>7</v>
      </c>
    </row>
    <row r="382" spans="1:7" x14ac:dyDescent="0.25">
      <c r="A382">
        <v>4407</v>
      </c>
      <c r="B382" s="1">
        <v>44290.055665761283</v>
      </c>
      <c r="C382">
        <v>243309</v>
      </c>
      <c r="D382">
        <v>112334</v>
      </c>
      <c r="E382">
        <f t="shared" si="10"/>
        <v>1</v>
      </c>
      <c r="F382" t="str">
        <f>+VLOOKUP(C382,Подписчики!A:B,2,0)</f>
        <v>UTC+1</v>
      </c>
      <c r="G382">
        <f t="shared" si="11"/>
        <v>7</v>
      </c>
    </row>
    <row r="383" spans="1:7" x14ac:dyDescent="0.25">
      <c r="A383">
        <v>4410</v>
      </c>
      <c r="B383" s="1">
        <v>44290.061676375401</v>
      </c>
      <c r="C383">
        <v>192147</v>
      </c>
      <c r="D383">
        <v>230507</v>
      </c>
      <c r="E383">
        <f t="shared" si="10"/>
        <v>1</v>
      </c>
      <c r="F383" t="str">
        <f>+VLOOKUP(C383,Подписчики!A:B,2,0)</f>
        <v>UTC-4</v>
      </c>
      <c r="G383">
        <f t="shared" si="11"/>
        <v>7</v>
      </c>
    </row>
    <row r="384" spans="1:7" x14ac:dyDescent="0.25">
      <c r="A384">
        <v>4414</v>
      </c>
      <c r="B384" s="1">
        <v>44290.118259224218</v>
      </c>
      <c r="C384">
        <v>208387</v>
      </c>
      <c r="D384">
        <v>204394</v>
      </c>
      <c r="E384">
        <f t="shared" si="10"/>
        <v>2</v>
      </c>
      <c r="F384" t="str">
        <f>+VLOOKUP(C384,Подписчики!A:B,2,0)</f>
        <v>UTC+2</v>
      </c>
      <c r="G384">
        <f t="shared" si="11"/>
        <v>7</v>
      </c>
    </row>
    <row r="385" spans="1:7" x14ac:dyDescent="0.25">
      <c r="A385">
        <v>4419</v>
      </c>
      <c r="B385" s="1">
        <v>44290.155858027894</v>
      </c>
      <c r="C385">
        <v>327398</v>
      </c>
      <c r="D385">
        <v>194315</v>
      </c>
      <c r="E385">
        <f t="shared" si="10"/>
        <v>3</v>
      </c>
      <c r="F385" t="str">
        <f>+VLOOKUP(C385,Подписчики!A:B,2,0)</f>
        <v>UTC+2</v>
      </c>
      <c r="G385">
        <f t="shared" si="11"/>
        <v>7</v>
      </c>
    </row>
    <row r="386" spans="1:7" x14ac:dyDescent="0.25">
      <c r="A386">
        <v>4422</v>
      </c>
      <c r="B386" s="1">
        <v>44290.207307443365</v>
      </c>
      <c r="C386">
        <v>139152</v>
      </c>
      <c r="D386">
        <v>26829</v>
      </c>
      <c r="E386">
        <f t="shared" si="10"/>
        <v>4</v>
      </c>
      <c r="F386" t="str">
        <f>+VLOOKUP(C386,Подписчики!A:B,2,0)</f>
        <v>UTC+12</v>
      </c>
      <c r="G386">
        <f t="shared" si="11"/>
        <v>7</v>
      </c>
    </row>
    <row r="387" spans="1:7" x14ac:dyDescent="0.25">
      <c r="A387">
        <v>4427</v>
      </c>
      <c r="B387" s="1">
        <v>44290.243812372202</v>
      </c>
      <c r="C387">
        <v>289224</v>
      </c>
      <c r="D387">
        <v>313862</v>
      </c>
      <c r="E387">
        <f t="shared" ref="E387:E450" si="12">HOUR(B387)</f>
        <v>5</v>
      </c>
      <c r="F387" t="str">
        <f>+VLOOKUP(C387,Подписчики!A:B,2,0)</f>
        <v>UTC+3</v>
      </c>
      <c r="G387">
        <f t="shared" ref="G387:G450" si="13">WEEKDAY(B387,2)</f>
        <v>7</v>
      </c>
    </row>
    <row r="388" spans="1:7" x14ac:dyDescent="0.25">
      <c r="A388">
        <v>4428</v>
      </c>
      <c r="B388" s="1">
        <v>44290.253822443308</v>
      </c>
      <c r="C388">
        <v>221730</v>
      </c>
      <c r="D388">
        <v>301748</v>
      </c>
      <c r="E388">
        <f t="shared" si="12"/>
        <v>6</v>
      </c>
      <c r="F388" t="str">
        <f>+VLOOKUP(C388,Подписчики!A:B,2,0)</f>
        <v>UTC+1</v>
      </c>
      <c r="G388">
        <f t="shared" si="13"/>
        <v>7</v>
      </c>
    </row>
    <row r="389" spans="1:7" x14ac:dyDescent="0.25">
      <c r="A389">
        <v>4432</v>
      </c>
      <c r="B389" s="1">
        <v>44290.269814142281</v>
      </c>
      <c r="C389">
        <v>253275</v>
      </c>
      <c r="D389">
        <v>472060</v>
      </c>
      <c r="E389">
        <f t="shared" si="12"/>
        <v>6</v>
      </c>
      <c r="F389" t="str">
        <f>+VLOOKUP(C389,Подписчики!A:B,2,0)</f>
        <v>UTC+1</v>
      </c>
      <c r="G389">
        <f t="shared" si="13"/>
        <v>7</v>
      </c>
    </row>
    <row r="390" spans="1:7" x14ac:dyDescent="0.25">
      <c r="A390">
        <v>4433</v>
      </c>
      <c r="B390" s="1">
        <v>44290.306417475731</v>
      </c>
      <c r="C390">
        <v>121206</v>
      </c>
      <c r="D390">
        <v>370651</v>
      </c>
      <c r="E390">
        <f t="shared" si="12"/>
        <v>7</v>
      </c>
      <c r="F390" t="str">
        <f>+VLOOKUP(C390,Подписчики!A:B,2,0)</f>
        <v>UTC+9</v>
      </c>
      <c r="G390">
        <f t="shared" si="13"/>
        <v>7</v>
      </c>
    </row>
    <row r="391" spans="1:7" x14ac:dyDescent="0.25">
      <c r="A391">
        <v>4437</v>
      </c>
      <c r="B391" s="1">
        <v>44290.332307443365</v>
      </c>
      <c r="C391">
        <v>56258</v>
      </c>
      <c r="D391">
        <v>180863</v>
      </c>
      <c r="E391">
        <f t="shared" si="12"/>
        <v>7</v>
      </c>
      <c r="F391" t="str">
        <f>+VLOOKUP(C391,Подписчики!A:B,2,0)</f>
        <v>UTC+5</v>
      </c>
      <c r="G391">
        <f t="shared" si="13"/>
        <v>7</v>
      </c>
    </row>
    <row r="392" spans="1:7" x14ac:dyDescent="0.25">
      <c r="A392">
        <v>4439</v>
      </c>
      <c r="B392" s="1">
        <v>44290.335139158582</v>
      </c>
      <c r="C392">
        <v>287006</v>
      </c>
      <c r="D392">
        <v>258219</v>
      </c>
      <c r="E392">
        <f t="shared" si="12"/>
        <v>8</v>
      </c>
      <c r="F392" t="str">
        <f>+VLOOKUP(C392,Подписчики!A:B,2,0)</f>
        <v>UTC-8</v>
      </c>
      <c r="G392">
        <f t="shared" si="13"/>
        <v>7</v>
      </c>
    </row>
    <row r="393" spans="1:7" x14ac:dyDescent="0.25">
      <c r="A393">
        <v>4441</v>
      </c>
      <c r="B393" s="1">
        <v>44290.353000000003</v>
      </c>
      <c r="C393">
        <v>175252</v>
      </c>
      <c r="D393">
        <v>411922</v>
      </c>
      <c r="E393">
        <f t="shared" si="12"/>
        <v>8</v>
      </c>
      <c r="F393" t="str">
        <f>+VLOOKUP(C393,Подписчики!A:B,2,0)</f>
        <v>UTC+3</v>
      </c>
      <c r="G393">
        <f t="shared" si="13"/>
        <v>7</v>
      </c>
    </row>
    <row r="394" spans="1:7" x14ac:dyDescent="0.25">
      <c r="A394">
        <v>4446</v>
      </c>
      <c r="B394" s="1">
        <v>44290.423731391587</v>
      </c>
      <c r="C394">
        <v>263469</v>
      </c>
      <c r="D394">
        <v>103966</v>
      </c>
      <c r="E394">
        <f t="shared" si="12"/>
        <v>10</v>
      </c>
      <c r="F394" t="str">
        <f>+VLOOKUP(C394,Подписчики!A:B,2,0)</f>
        <v>UTC+7</v>
      </c>
      <c r="G394">
        <f t="shared" si="13"/>
        <v>7</v>
      </c>
    </row>
    <row r="395" spans="1:7" x14ac:dyDescent="0.25">
      <c r="A395">
        <v>4451</v>
      </c>
      <c r="B395" s="1">
        <v>44290.423841059601</v>
      </c>
      <c r="C395">
        <v>181325</v>
      </c>
      <c r="D395">
        <v>249059</v>
      </c>
      <c r="E395">
        <f t="shared" si="12"/>
        <v>10</v>
      </c>
      <c r="F395" t="str">
        <f>+VLOOKUP(C395,Подписчики!A:B,2,0)</f>
        <v>UTC+1</v>
      </c>
      <c r="G395">
        <f t="shared" si="13"/>
        <v>7</v>
      </c>
    </row>
    <row r="396" spans="1:7" x14ac:dyDescent="0.25">
      <c r="A396">
        <v>4454</v>
      </c>
      <c r="B396" s="1">
        <v>44290.458925566345</v>
      </c>
      <c r="C396">
        <v>177784</v>
      </c>
      <c r="D396">
        <v>411922</v>
      </c>
      <c r="E396">
        <f t="shared" si="12"/>
        <v>11</v>
      </c>
      <c r="F396" t="str">
        <f>+VLOOKUP(C396,Подписчики!A:B,2,0)</f>
        <v>UTC+6</v>
      </c>
      <c r="G396">
        <f t="shared" si="13"/>
        <v>7</v>
      </c>
    </row>
    <row r="397" spans="1:7" x14ac:dyDescent="0.25">
      <c r="A397">
        <v>4458</v>
      </c>
      <c r="B397" s="1">
        <v>44290.496142394819</v>
      </c>
      <c r="C397">
        <v>53700</v>
      </c>
      <c r="D397">
        <v>472908</v>
      </c>
      <c r="E397">
        <f t="shared" si="12"/>
        <v>11</v>
      </c>
      <c r="F397" t="str">
        <f>+VLOOKUP(C397,Подписчики!A:B,2,0)</f>
        <v>UTC+2</v>
      </c>
      <c r="G397">
        <f t="shared" si="13"/>
        <v>7</v>
      </c>
    </row>
    <row r="398" spans="1:7" x14ac:dyDescent="0.25">
      <c r="A398">
        <v>4463</v>
      </c>
      <c r="B398" s="1">
        <v>44290.509087378639</v>
      </c>
      <c r="C398">
        <v>209293</v>
      </c>
      <c r="D398">
        <v>154256</v>
      </c>
      <c r="E398">
        <f t="shared" si="12"/>
        <v>12</v>
      </c>
      <c r="F398" t="str">
        <f>+VLOOKUP(C398,Подписчики!A:B,2,0)</f>
        <v>UTC+2</v>
      </c>
      <c r="G398">
        <f t="shared" si="13"/>
        <v>7</v>
      </c>
    </row>
    <row r="399" spans="1:7" x14ac:dyDescent="0.25">
      <c r="A399">
        <v>4468</v>
      </c>
      <c r="B399" s="1">
        <v>44290.510238959927</v>
      </c>
      <c r="C399">
        <v>19746</v>
      </c>
      <c r="D399">
        <v>188440</v>
      </c>
      <c r="E399">
        <f t="shared" si="12"/>
        <v>12</v>
      </c>
      <c r="F399" t="str">
        <f>+VLOOKUP(C399,Подписчики!A:B,2,0)</f>
        <v>UTC+2</v>
      </c>
      <c r="G399">
        <f t="shared" si="13"/>
        <v>7</v>
      </c>
    </row>
    <row r="400" spans="1:7" x14ac:dyDescent="0.25">
      <c r="A400">
        <v>4472</v>
      </c>
      <c r="B400" s="1">
        <v>44290.512100589011</v>
      </c>
      <c r="C400">
        <v>124</v>
      </c>
      <c r="D400">
        <v>250679</v>
      </c>
      <c r="E400">
        <f t="shared" si="12"/>
        <v>12</v>
      </c>
      <c r="F400" t="str">
        <f>+VLOOKUP(C400,Подписчики!A:B,2,0)</f>
        <v>UTC+1</v>
      </c>
      <c r="G400">
        <f t="shared" si="13"/>
        <v>7</v>
      </c>
    </row>
    <row r="401" spans="1:7" x14ac:dyDescent="0.25">
      <c r="A401">
        <v>4474</v>
      </c>
      <c r="B401" s="1">
        <v>44290.545396282847</v>
      </c>
      <c r="C401">
        <v>121511</v>
      </c>
      <c r="D401">
        <v>4199</v>
      </c>
      <c r="E401">
        <f t="shared" si="12"/>
        <v>13</v>
      </c>
      <c r="F401" t="str">
        <f>+VLOOKUP(C401,Подписчики!A:B,2,0)</f>
        <v>UTC+2</v>
      </c>
      <c r="G401">
        <f t="shared" si="13"/>
        <v>7</v>
      </c>
    </row>
    <row r="402" spans="1:7" x14ac:dyDescent="0.25">
      <c r="A402">
        <v>4477</v>
      </c>
      <c r="B402" s="1">
        <v>44290.546708737864</v>
      </c>
      <c r="C402">
        <v>245423</v>
      </c>
      <c r="D402">
        <v>49538</v>
      </c>
      <c r="E402">
        <f t="shared" si="12"/>
        <v>13</v>
      </c>
      <c r="F402" t="str">
        <f>+VLOOKUP(C402,Подписчики!A:B,2,0)</f>
        <v>UTC+3</v>
      </c>
      <c r="G402">
        <f t="shared" si="13"/>
        <v>7</v>
      </c>
    </row>
    <row r="403" spans="1:7" x14ac:dyDescent="0.25">
      <c r="A403">
        <v>4482</v>
      </c>
      <c r="B403" s="1">
        <v>44290.566454054388</v>
      </c>
      <c r="C403">
        <v>323821</v>
      </c>
      <c r="D403">
        <v>253722</v>
      </c>
      <c r="E403">
        <f t="shared" si="12"/>
        <v>13</v>
      </c>
      <c r="F403" t="str">
        <f>+VLOOKUP(C403,Подписчики!A:B,2,0)</f>
        <v>UTC+0</v>
      </c>
      <c r="G403">
        <f t="shared" si="13"/>
        <v>7</v>
      </c>
    </row>
    <row r="404" spans="1:7" x14ac:dyDescent="0.25">
      <c r="A404">
        <v>4484</v>
      </c>
      <c r="B404" s="1">
        <v>44290.570146794031</v>
      </c>
      <c r="C404">
        <v>158406</v>
      </c>
      <c r="D404">
        <v>97867</v>
      </c>
      <c r="E404">
        <f t="shared" si="12"/>
        <v>13</v>
      </c>
      <c r="F404" t="str">
        <f>+VLOOKUP(C404,Подписчики!A:B,2,0)</f>
        <v>UTC+12</v>
      </c>
      <c r="G404">
        <f t="shared" si="13"/>
        <v>7</v>
      </c>
    </row>
    <row r="405" spans="1:7" x14ac:dyDescent="0.25">
      <c r="A405">
        <v>4489</v>
      </c>
      <c r="B405" s="1">
        <v>44290.584734627831</v>
      </c>
      <c r="C405">
        <v>198742</v>
      </c>
      <c r="D405">
        <v>43842</v>
      </c>
      <c r="E405">
        <f t="shared" si="12"/>
        <v>14</v>
      </c>
      <c r="F405" t="str">
        <f>+VLOOKUP(C405,Подписчики!A:B,2,0)</f>
        <v>UTC+1</v>
      </c>
      <c r="G405">
        <f t="shared" si="13"/>
        <v>7</v>
      </c>
    </row>
    <row r="406" spans="1:7" x14ac:dyDescent="0.25">
      <c r="A406">
        <v>4494</v>
      </c>
      <c r="B406" s="1">
        <v>44290.601320388349</v>
      </c>
      <c r="C406">
        <v>47836</v>
      </c>
      <c r="D406">
        <v>12149</v>
      </c>
      <c r="E406">
        <f t="shared" si="12"/>
        <v>14</v>
      </c>
      <c r="F406" t="str">
        <f>+VLOOKUP(C406,Подписчики!A:B,2,0)</f>
        <v>UTC+2</v>
      </c>
      <c r="G406">
        <f t="shared" si="13"/>
        <v>7</v>
      </c>
    </row>
    <row r="407" spans="1:7" x14ac:dyDescent="0.25">
      <c r="A407">
        <v>4499</v>
      </c>
      <c r="B407" s="1">
        <v>44290.60325937681</v>
      </c>
      <c r="C407">
        <v>298012</v>
      </c>
      <c r="D407">
        <v>230507</v>
      </c>
      <c r="E407">
        <f t="shared" si="12"/>
        <v>14</v>
      </c>
      <c r="F407" t="str">
        <f>+VLOOKUP(C407,Подписчики!A:B,2,0)</f>
        <v>UTC+4</v>
      </c>
      <c r="G407">
        <f t="shared" si="13"/>
        <v>7</v>
      </c>
    </row>
    <row r="408" spans="1:7" x14ac:dyDescent="0.25">
      <c r="A408">
        <v>4501</v>
      </c>
      <c r="B408" s="1">
        <v>44290.608197411006</v>
      </c>
      <c r="C408">
        <v>47940</v>
      </c>
      <c r="D408">
        <v>370651</v>
      </c>
      <c r="E408">
        <f t="shared" si="12"/>
        <v>14</v>
      </c>
      <c r="F408" t="str">
        <f>+VLOOKUP(C408,Подписчики!A:B,2,0)</f>
        <v>UTC+3</v>
      </c>
      <c r="G408">
        <f t="shared" si="13"/>
        <v>7</v>
      </c>
    </row>
    <row r="409" spans="1:7" x14ac:dyDescent="0.25">
      <c r="A409">
        <v>4502</v>
      </c>
      <c r="B409" s="1">
        <v>44290.608601941749</v>
      </c>
      <c r="C409">
        <v>68928</v>
      </c>
      <c r="D409">
        <v>373415</v>
      </c>
      <c r="E409">
        <f t="shared" si="12"/>
        <v>14</v>
      </c>
      <c r="F409" t="str">
        <f>+VLOOKUP(C409,Подписчики!A:B,2,0)</f>
        <v>UTC+4</v>
      </c>
      <c r="G409">
        <f t="shared" si="13"/>
        <v>7</v>
      </c>
    </row>
    <row r="410" spans="1:7" x14ac:dyDescent="0.25">
      <c r="A410">
        <v>4503</v>
      </c>
      <c r="B410" s="1">
        <v>44290.608666666667</v>
      </c>
      <c r="C410">
        <v>116962</v>
      </c>
      <c r="D410">
        <v>129210</v>
      </c>
      <c r="E410">
        <f t="shared" si="12"/>
        <v>14</v>
      </c>
      <c r="F410" t="str">
        <f>+VLOOKUP(C410,Подписчики!A:B,2,0)</f>
        <v>UTC+2</v>
      </c>
      <c r="G410">
        <f t="shared" si="13"/>
        <v>7</v>
      </c>
    </row>
    <row r="411" spans="1:7" x14ac:dyDescent="0.25">
      <c r="A411">
        <v>4505</v>
      </c>
      <c r="B411" s="1">
        <v>44290.618945890681</v>
      </c>
      <c r="C411">
        <v>19658</v>
      </c>
      <c r="D411">
        <v>230507</v>
      </c>
      <c r="E411">
        <f t="shared" si="12"/>
        <v>14</v>
      </c>
      <c r="F411" t="str">
        <f>+VLOOKUP(C411,Подписчики!A:B,2,0)</f>
        <v>UTC+2</v>
      </c>
      <c r="G411">
        <f t="shared" si="13"/>
        <v>7</v>
      </c>
    </row>
    <row r="412" spans="1:7" x14ac:dyDescent="0.25">
      <c r="A412">
        <v>4507</v>
      </c>
      <c r="B412" s="1">
        <v>44290.619524271846</v>
      </c>
      <c r="C412">
        <v>326375</v>
      </c>
      <c r="D412">
        <v>207996</v>
      </c>
      <c r="E412">
        <f t="shared" si="12"/>
        <v>14</v>
      </c>
      <c r="F412" t="str">
        <f>+VLOOKUP(C412,Подписчики!A:B,2,0)</f>
        <v>UTC+3</v>
      </c>
      <c r="G412">
        <f t="shared" si="13"/>
        <v>7</v>
      </c>
    </row>
    <row r="413" spans="1:7" x14ac:dyDescent="0.25">
      <c r="A413">
        <v>4512</v>
      </c>
      <c r="B413" s="1">
        <v>44290.622355987056</v>
      </c>
      <c r="C413">
        <v>95519</v>
      </c>
      <c r="D413">
        <v>411922</v>
      </c>
      <c r="E413">
        <f t="shared" si="12"/>
        <v>14</v>
      </c>
      <c r="F413" t="str">
        <f>+VLOOKUP(C413,Подписчики!A:B,2,0)</f>
        <v>UTC+2</v>
      </c>
      <c r="G413">
        <f t="shared" si="13"/>
        <v>7</v>
      </c>
    </row>
    <row r="414" spans="1:7" x14ac:dyDescent="0.25">
      <c r="A414">
        <v>4514</v>
      </c>
      <c r="B414" s="1">
        <v>44290.646627831709</v>
      </c>
      <c r="C414">
        <v>16266</v>
      </c>
      <c r="D414">
        <v>228405</v>
      </c>
      <c r="E414">
        <f t="shared" si="12"/>
        <v>15</v>
      </c>
      <c r="F414" t="str">
        <f>+VLOOKUP(C414,Подписчики!A:B,2,0)</f>
        <v>UTC+2</v>
      </c>
      <c r="G414">
        <f t="shared" si="13"/>
        <v>7</v>
      </c>
    </row>
    <row r="415" spans="1:7" x14ac:dyDescent="0.25">
      <c r="A415">
        <v>4516</v>
      </c>
      <c r="B415" s="1">
        <v>44290.647083956421</v>
      </c>
      <c r="C415">
        <v>218418</v>
      </c>
      <c r="D415">
        <v>411922</v>
      </c>
      <c r="E415">
        <f t="shared" si="12"/>
        <v>15</v>
      </c>
      <c r="F415" t="str">
        <f>+VLOOKUP(C415,Подписчики!A:B,2,0)</f>
        <v>UTC+1</v>
      </c>
      <c r="G415">
        <f t="shared" si="13"/>
        <v>7</v>
      </c>
    </row>
    <row r="416" spans="1:7" x14ac:dyDescent="0.25">
      <c r="A416">
        <v>4518</v>
      </c>
      <c r="B416" s="1">
        <v>44290.65997734628</v>
      </c>
      <c r="C416">
        <v>218109</v>
      </c>
      <c r="D416">
        <v>238334</v>
      </c>
      <c r="E416">
        <f t="shared" si="12"/>
        <v>15</v>
      </c>
      <c r="F416" t="str">
        <f>+VLOOKUP(C416,Подписчики!A:B,2,0)</f>
        <v>UTC+3</v>
      </c>
      <c r="G416">
        <f t="shared" si="13"/>
        <v>7</v>
      </c>
    </row>
    <row r="417" spans="1:7" x14ac:dyDescent="0.25">
      <c r="A417">
        <v>4521</v>
      </c>
      <c r="B417" s="1">
        <v>44290.670495145634</v>
      </c>
      <c r="C417">
        <v>159076</v>
      </c>
      <c r="D417">
        <v>226626</v>
      </c>
      <c r="E417">
        <f t="shared" si="12"/>
        <v>16</v>
      </c>
      <c r="F417" t="str">
        <f>+VLOOKUP(C417,Подписчики!A:B,2,0)</f>
        <v>UTC+1</v>
      </c>
      <c r="G417">
        <f t="shared" si="13"/>
        <v>7</v>
      </c>
    </row>
    <row r="418" spans="1:7" x14ac:dyDescent="0.25">
      <c r="A418">
        <v>4523</v>
      </c>
      <c r="B418" s="1">
        <v>44290.67089967637</v>
      </c>
      <c r="C418">
        <v>136905</v>
      </c>
      <c r="D418">
        <v>251574</v>
      </c>
      <c r="E418">
        <f t="shared" si="12"/>
        <v>16</v>
      </c>
      <c r="F418" t="str">
        <f>+VLOOKUP(C418,Подписчики!A:B,2,0)</f>
        <v>UTC+2</v>
      </c>
      <c r="G418">
        <f t="shared" si="13"/>
        <v>7</v>
      </c>
    </row>
    <row r="419" spans="1:7" x14ac:dyDescent="0.25">
      <c r="A419">
        <v>4525</v>
      </c>
      <c r="B419" s="1">
        <v>44290.672113268614</v>
      </c>
      <c r="C419">
        <v>125099</v>
      </c>
      <c r="D419">
        <v>349014</v>
      </c>
      <c r="E419">
        <f t="shared" si="12"/>
        <v>16</v>
      </c>
      <c r="F419" t="str">
        <f>+VLOOKUP(C419,Подписчики!A:B,2,0)</f>
        <v>UTC+1</v>
      </c>
      <c r="G419">
        <f t="shared" si="13"/>
        <v>7</v>
      </c>
    </row>
    <row r="420" spans="1:7" x14ac:dyDescent="0.25">
      <c r="A420">
        <v>4528</v>
      </c>
      <c r="B420" s="1">
        <v>44290.674540453074</v>
      </c>
      <c r="C420">
        <v>153598</v>
      </c>
      <c r="D420">
        <v>75080</v>
      </c>
      <c r="E420">
        <f t="shared" si="12"/>
        <v>16</v>
      </c>
      <c r="F420" t="str">
        <f>+VLOOKUP(C420,Подписчики!A:B,2,0)</f>
        <v>UTC+3</v>
      </c>
      <c r="G420">
        <f t="shared" si="13"/>
        <v>7</v>
      </c>
    </row>
    <row r="421" spans="1:7" x14ac:dyDescent="0.25">
      <c r="A421">
        <v>4531</v>
      </c>
      <c r="B421" s="1">
        <v>44290.683440129455</v>
      </c>
      <c r="C421">
        <v>260063</v>
      </c>
      <c r="D421">
        <v>209917</v>
      </c>
      <c r="E421">
        <f t="shared" si="12"/>
        <v>16</v>
      </c>
      <c r="F421" t="str">
        <f>+VLOOKUP(C421,Подписчики!A:B,2,0)</f>
        <v>UTC+1</v>
      </c>
      <c r="G421">
        <f t="shared" si="13"/>
        <v>7</v>
      </c>
    </row>
    <row r="422" spans="1:7" x14ac:dyDescent="0.25">
      <c r="A422">
        <v>4533</v>
      </c>
      <c r="B422" s="1">
        <v>44290.687063203834</v>
      </c>
      <c r="C422">
        <v>141472</v>
      </c>
      <c r="D422">
        <v>12845</v>
      </c>
      <c r="E422">
        <f t="shared" si="12"/>
        <v>16</v>
      </c>
      <c r="F422" t="str">
        <f>+VLOOKUP(C422,Подписчики!A:B,2,0)</f>
        <v>UTC+3</v>
      </c>
      <c r="G422">
        <f t="shared" si="13"/>
        <v>7</v>
      </c>
    </row>
    <row r="423" spans="1:7" x14ac:dyDescent="0.25">
      <c r="A423">
        <v>4535</v>
      </c>
      <c r="B423" s="1">
        <v>44290.70021668142</v>
      </c>
      <c r="C423">
        <v>70301</v>
      </c>
      <c r="D423">
        <v>5151</v>
      </c>
      <c r="E423">
        <f t="shared" si="12"/>
        <v>16</v>
      </c>
      <c r="F423" t="str">
        <f>+VLOOKUP(C423,Подписчики!A:B,2,0)</f>
        <v>UTC+1</v>
      </c>
      <c r="G423">
        <f t="shared" si="13"/>
        <v>7</v>
      </c>
    </row>
    <row r="424" spans="1:7" x14ac:dyDescent="0.25">
      <c r="A424">
        <v>4537</v>
      </c>
      <c r="B424" s="1">
        <v>44290.701239482201</v>
      </c>
      <c r="C424">
        <v>94922</v>
      </c>
      <c r="D424">
        <v>182191</v>
      </c>
      <c r="E424">
        <f t="shared" si="12"/>
        <v>16</v>
      </c>
      <c r="F424" t="str">
        <f>+VLOOKUP(C424,Подписчики!A:B,2,0)</f>
        <v>UTC+1</v>
      </c>
      <c r="G424">
        <f t="shared" si="13"/>
        <v>7</v>
      </c>
    </row>
    <row r="425" spans="1:7" x14ac:dyDescent="0.25">
      <c r="A425">
        <v>4539</v>
      </c>
      <c r="B425" s="1">
        <v>44290.704071197411</v>
      </c>
      <c r="C425">
        <v>268982</v>
      </c>
      <c r="D425">
        <v>347008</v>
      </c>
      <c r="E425">
        <f t="shared" si="12"/>
        <v>16</v>
      </c>
      <c r="F425" t="str">
        <f>+VLOOKUP(C425,Подписчики!A:B,2,0)</f>
        <v>UTC+0</v>
      </c>
      <c r="G425">
        <f t="shared" si="13"/>
        <v>7</v>
      </c>
    </row>
    <row r="426" spans="1:7" x14ac:dyDescent="0.25">
      <c r="A426">
        <v>4541</v>
      </c>
      <c r="B426" s="1">
        <v>44290.713375404528</v>
      </c>
      <c r="C426">
        <v>40633</v>
      </c>
      <c r="D426">
        <v>347008</v>
      </c>
      <c r="E426">
        <f t="shared" si="12"/>
        <v>17</v>
      </c>
      <c r="F426" t="str">
        <f>+VLOOKUP(C426,Подписчики!A:B,2,0)</f>
        <v>UTC+3</v>
      </c>
      <c r="G426">
        <f t="shared" si="13"/>
        <v>7</v>
      </c>
    </row>
    <row r="427" spans="1:7" x14ac:dyDescent="0.25">
      <c r="A427">
        <v>4545</v>
      </c>
      <c r="B427" s="1">
        <v>44290.715802589002</v>
      </c>
      <c r="C427">
        <v>107103</v>
      </c>
      <c r="D427">
        <v>158978</v>
      </c>
      <c r="E427">
        <f t="shared" si="12"/>
        <v>17</v>
      </c>
      <c r="F427" t="str">
        <f>+VLOOKUP(C427,Подписчики!A:B,2,0)</f>
        <v>UTC+1</v>
      </c>
      <c r="G427">
        <f t="shared" si="13"/>
        <v>7</v>
      </c>
    </row>
    <row r="428" spans="1:7" x14ac:dyDescent="0.25">
      <c r="A428">
        <v>4546</v>
      </c>
      <c r="B428" s="1">
        <v>44290.718634304212</v>
      </c>
      <c r="C428">
        <v>93864</v>
      </c>
      <c r="D428">
        <v>463334</v>
      </c>
      <c r="E428">
        <f t="shared" si="12"/>
        <v>17</v>
      </c>
      <c r="F428" t="str">
        <f>+VLOOKUP(C428,Подписчики!A:B,2,0)</f>
        <v>UTC+4</v>
      </c>
      <c r="G428">
        <f t="shared" si="13"/>
        <v>7</v>
      </c>
    </row>
    <row r="429" spans="1:7" x14ac:dyDescent="0.25">
      <c r="A429">
        <v>4547</v>
      </c>
      <c r="B429" s="1">
        <v>44290.719847896442</v>
      </c>
      <c r="C429">
        <v>95749</v>
      </c>
      <c r="D429">
        <v>357547</v>
      </c>
      <c r="E429">
        <f t="shared" si="12"/>
        <v>17</v>
      </c>
      <c r="F429" t="str">
        <f>+VLOOKUP(C429,Подписчики!A:B,2,0)</f>
        <v>UTC+3</v>
      </c>
      <c r="G429">
        <f t="shared" si="13"/>
        <v>7</v>
      </c>
    </row>
    <row r="430" spans="1:7" x14ac:dyDescent="0.25">
      <c r="A430">
        <v>4548</v>
      </c>
      <c r="B430" s="1">
        <v>44290.75066377758</v>
      </c>
      <c r="C430">
        <v>256738</v>
      </c>
      <c r="D430">
        <v>470762</v>
      </c>
      <c r="E430">
        <f t="shared" si="12"/>
        <v>18</v>
      </c>
      <c r="F430" t="str">
        <f>+VLOOKUP(C430,Подписчики!A:B,2,0)</f>
        <v>UTC+0</v>
      </c>
      <c r="G430">
        <f t="shared" si="13"/>
        <v>7</v>
      </c>
    </row>
    <row r="431" spans="1:7" x14ac:dyDescent="0.25">
      <c r="A431">
        <v>4550</v>
      </c>
      <c r="B431" s="1">
        <v>44290.790236245957</v>
      </c>
      <c r="C431">
        <v>338450</v>
      </c>
      <c r="D431">
        <v>395593</v>
      </c>
      <c r="E431">
        <f t="shared" si="12"/>
        <v>18</v>
      </c>
      <c r="F431" t="str">
        <f>+VLOOKUP(C431,Подписчики!A:B,2,0)</f>
        <v>UTC+1</v>
      </c>
      <c r="G431">
        <f t="shared" si="13"/>
        <v>7</v>
      </c>
    </row>
    <row r="432" spans="1:7" x14ac:dyDescent="0.25">
      <c r="A432">
        <v>4551</v>
      </c>
      <c r="B432" s="1">
        <v>44290.802776699027</v>
      </c>
      <c r="C432">
        <v>337301</v>
      </c>
      <c r="D432">
        <v>250679</v>
      </c>
      <c r="E432">
        <f t="shared" si="12"/>
        <v>19</v>
      </c>
      <c r="F432" t="str">
        <f>+VLOOKUP(C432,Подписчики!A:B,2,0)</f>
        <v>UTC+0</v>
      </c>
      <c r="G432">
        <f t="shared" si="13"/>
        <v>7</v>
      </c>
    </row>
    <row r="433" spans="1:7" x14ac:dyDescent="0.25">
      <c r="A433">
        <v>4555</v>
      </c>
      <c r="B433" s="1">
        <v>44290.807226537218</v>
      </c>
      <c r="C433">
        <v>66668</v>
      </c>
      <c r="D433">
        <v>347393</v>
      </c>
      <c r="E433">
        <f t="shared" si="12"/>
        <v>19</v>
      </c>
      <c r="F433" t="str">
        <f>+VLOOKUP(C433,Подписчики!A:B,2,0)</f>
        <v>UTC+3</v>
      </c>
      <c r="G433">
        <f t="shared" si="13"/>
        <v>7</v>
      </c>
    </row>
    <row r="434" spans="1:7" x14ac:dyDescent="0.25">
      <c r="A434">
        <v>4556</v>
      </c>
      <c r="B434" s="1">
        <v>44290.808844660198</v>
      </c>
      <c r="C434">
        <v>253137</v>
      </c>
      <c r="D434">
        <v>473327</v>
      </c>
      <c r="E434">
        <f t="shared" si="12"/>
        <v>19</v>
      </c>
      <c r="F434" t="str">
        <f>+VLOOKUP(C434,Подписчики!A:B,2,0)</f>
        <v>UTC+3</v>
      </c>
      <c r="G434">
        <f t="shared" si="13"/>
        <v>7</v>
      </c>
    </row>
    <row r="435" spans="1:7" x14ac:dyDescent="0.25">
      <c r="A435">
        <v>4561</v>
      </c>
      <c r="B435" s="1">
        <v>44290.817744336571</v>
      </c>
      <c r="C435">
        <v>125600</v>
      </c>
      <c r="D435">
        <v>397</v>
      </c>
      <c r="E435">
        <f t="shared" si="12"/>
        <v>19</v>
      </c>
      <c r="F435" t="str">
        <f>+VLOOKUP(C435,Подписчики!A:B,2,0)</f>
        <v>UTC+1</v>
      </c>
      <c r="G435">
        <f t="shared" si="13"/>
        <v>7</v>
      </c>
    </row>
    <row r="436" spans="1:7" x14ac:dyDescent="0.25">
      <c r="A436">
        <v>4566</v>
      </c>
      <c r="B436" s="1">
        <v>44290.823812297735</v>
      </c>
      <c r="C436">
        <v>232277</v>
      </c>
      <c r="D436">
        <v>284325</v>
      </c>
      <c r="E436">
        <f t="shared" si="12"/>
        <v>19</v>
      </c>
      <c r="F436" t="str">
        <f>+VLOOKUP(C436,Подписчики!A:B,2,0)</f>
        <v>UTC+0</v>
      </c>
      <c r="G436">
        <f t="shared" si="13"/>
        <v>7</v>
      </c>
    </row>
    <row r="437" spans="1:7" x14ac:dyDescent="0.25">
      <c r="A437">
        <v>4567</v>
      </c>
      <c r="B437" s="1">
        <v>44290.833925566345</v>
      </c>
      <c r="C437">
        <v>31988</v>
      </c>
      <c r="D437">
        <v>383738</v>
      </c>
      <c r="E437">
        <f t="shared" si="12"/>
        <v>20</v>
      </c>
      <c r="F437" t="str">
        <f>+VLOOKUP(C437,Подписчики!A:B,2,0)</f>
        <v>UTC+1</v>
      </c>
      <c r="G437">
        <f t="shared" si="13"/>
        <v>7</v>
      </c>
    </row>
    <row r="438" spans="1:7" x14ac:dyDescent="0.25">
      <c r="A438">
        <v>4571</v>
      </c>
      <c r="B438" s="1">
        <v>44290.842825242718</v>
      </c>
      <c r="C438">
        <v>218109</v>
      </c>
      <c r="D438">
        <v>21760</v>
      </c>
      <c r="E438">
        <f t="shared" si="12"/>
        <v>20</v>
      </c>
      <c r="F438" t="str">
        <f>+VLOOKUP(C438,Подписчики!A:B,2,0)</f>
        <v>UTC+3</v>
      </c>
      <c r="G438">
        <f t="shared" si="13"/>
        <v>7</v>
      </c>
    </row>
    <row r="439" spans="1:7" x14ac:dyDescent="0.25">
      <c r="A439">
        <v>4576</v>
      </c>
      <c r="B439" s="1">
        <v>44290.872760517799</v>
      </c>
      <c r="C439">
        <v>238440</v>
      </c>
      <c r="D439">
        <v>228405</v>
      </c>
      <c r="E439">
        <f t="shared" si="12"/>
        <v>20</v>
      </c>
      <c r="F439" t="str">
        <f>+VLOOKUP(C439,Подписчики!A:B,2,0)</f>
        <v>UTC+1</v>
      </c>
      <c r="G439">
        <f t="shared" si="13"/>
        <v>7</v>
      </c>
    </row>
    <row r="440" spans="1:7" x14ac:dyDescent="0.25">
      <c r="A440">
        <v>4580</v>
      </c>
      <c r="B440" s="1">
        <v>44290.880446601943</v>
      </c>
      <c r="C440">
        <v>148820</v>
      </c>
      <c r="D440">
        <v>250679</v>
      </c>
      <c r="E440">
        <f t="shared" si="12"/>
        <v>21</v>
      </c>
      <c r="F440" t="str">
        <f>+VLOOKUP(C440,Подписчики!A:B,2,0)</f>
        <v>UTC+0</v>
      </c>
      <c r="G440">
        <f t="shared" si="13"/>
        <v>7</v>
      </c>
    </row>
    <row r="441" spans="1:7" x14ac:dyDescent="0.25">
      <c r="A441">
        <v>4582</v>
      </c>
      <c r="B441" s="1">
        <v>44290.895009708736</v>
      </c>
      <c r="C441">
        <v>19869</v>
      </c>
      <c r="D441">
        <v>160701</v>
      </c>
      <c r="E441">
        <f t="shared" si="12"/>
        <v>21</v>
      </c>
      <c r="F441" t="str">
        <f>+VLOOKUP(C441,Подписчики!A:B,2,0)</f>
        <v>UTC+0</v>
      </c>
      <c r="G441">
        <f t="shared" si="13"/>
        <v>7</v>
      </c>
    </row>
    <row r="442" spans="1:7" x14ac:dyDescent="0.25">
      <c r="A442">
        <v>4583</v>
      </c>
      <c r="B442" s="1">
        <v>44290.897436893203</v>
      </c>
      <c r="C442">
        <v>242276</v>
      </c>
      <c r="D442">
        <v>88863</v>
      </c>
      <c r="E442">
        <f t="shared" si="12"/>
        <v>21</v>
      </c>
      <c r="F442" t="str">
        <f>+VLOOKUP(C442,Подписчики!A:B,2,0)</f>
        <v>UTC+2</v>
      </c>
      <c r="G442">
        <f t="shared" si="13"/>
        <v>7</v>
      </c>
    </row>
    <row r="443" spans="1:7" x14ac:dyDescent="0.25">
      <c r="A443">
        <v>4584</v>
      </c>
      <c r="B443" s="1">
        <v>44290.906741100327</v>
      </c>
      <c r="C443">
        <v>345479</v>
      </c>
      <c r="D443">
        <v>51317</v>
      </c>
      <c r="E443">
        <f t="shared" si="12"/>
        <v>21</v>
      </c>
      <c r="F443" t="str">
        <f>+VLOOKUP(C443,Подписчики!A:B,2,0)</f>
        <v>UTC+1</v>
      </c>
      <c r="G443">
        <f t="shared" si="13"/>
        <v>7</v>
      </c>
    </row>
    <row r="444" spans="1:7" x14ac:dyDescent="0.25">
      <c r="A444">
        <v>4588</v>
      </c>
      <c r="B444" s="1">
        <v>44290.911999999997</v>
      </c>
      <c r="C444">
        <v>208387</v>
      </c>
      <c r="D444">
        <v>347393</v>
      </c>
      <c r="E444">
        <f t="shared" si="12"/>
        <v>21</v>
      </c>
      <c r="F444" t="str">
        <f>+VLOOKUP(C444,Подписчики!A:B,2,0)</f>
        <v>UTC+2</v>
      </c>
      <c r="G444">
        <f t="shared" si="13"/>
        <v>7</v>
      </c>
    </row>
    <row r="445" spans="1:7" x14ac:dyDescent="0.25">
      <c r="A445">
        <v>4593</v>
      </c>
      <c r="B445" s="1">
        <v>44290.921304207121</v>
      </c>
      <c r="C445">
        <v>201133</v>
      </c>
      <c r="D445">
        <v>98704</v>
      </c>
      <c r="E445">
        <f t="shared" si="12"/>
        <v>22</v>
      </c>
      <c r="F445" t="str">
        <f>+VLOOKUP(C445,Подписчики!A:B,2,0)</f>
        <v>UTC+1</v>
      </c>
      <c r="G445">
        <f t="shared" si="13"/>
        <v>7</v>
      </c>
    </row>
    <row r="446" spans="1:7" x14ac:dyDescent="0.25">
      <c r="A446">
        <v>4598</v>
      </c>
      <c r="B446" s="1">
        <v>44290.922147282326</v>
      </c>
      <c r="C446">
        <v>188164</v>
      </c>
      <c r="D446">
        <v>351192</v>
      </c>
      <c r="E446">
        <f t="shared" si="12"/>
        <v>22</v>
      </c>
      <c r="F446" t="str">
        <f>+VLOOKUP(C446,Подписчики!A:B,2,0)</f>
        <v>UTC+2</v>
      </c>
      <c r="G446">
        <f t="shared" si="13"/>
        <v>7</v>
      </c>
    </row>
    <row r="447" spans="1:7" x14ac:dyDescent="0.25">
      <c r="A447">
        <v>4601</v>
      </c>
      <c r="B447" s="1">
        <v>44290.937080906151</v>
      </c>
      <c r="C447">
        <v>30200</v>
      </c>
      <c r="D447">
        <v>230507</v>
      </c>
      <c r="E447">
        <f t="shared" si="12"/>
        <v>22</v>
      </c>
      <c r="F447" t="str">
        <f>+VLOOKUP(C447,Подписчики!A:B,2,0)</f>
        <v>UTC+0</v>
      </c>
      <c r="G447">
        <f t="shared" si="13"/>
        <v>7</v>
      </c>
    </row>
    <row r="448" spans="1:7" x14ac:dyDescent="0.25">
      <c r="A448">
        <v>4605</v>
      </c>
      <c r="B448" s="1">
        <v>44290.938108462782</v>
      </c>
      <c r="C448">
        <v>304392</v>
      </c>
      <c r="D448">
        <v>345201</v>
      </c>
      <c r="E448">
        <f t="shared" si="12"/>
        <v>22</v>
      </c>
      <c r="F448" t="str">
        <f>+VLOOKUP(C448,Подписчики!A:B,2,0)</f>
        <v>UTC+0</v>
      </c>
      <c r="G448">
        <f t="shared" si="13"/>
        <v>7</v>
      </c>
    </row>
    <row r="449" spans="1:7" x14ac:dyDescent="0.25">
      <c r="A449">
        <v>4610</v>
      </c>
      <c r="B449" s="1">
        <v>44290.939573351236</v>
      </c>
      <c r="C449">
        <v>17270</v>
      </c>
      <c r="D449">
        <v>183290</v>
      </c>
      <c r="E449">
        <f t="shared" si="12"/>
        <v>22</v>
      </c>
      <c r="F449" t="str">
        <f>+VLOOKUP(C449,Подписчики!A:B,2,0)</f>
        <v>UTC+3</v>
      </c>
      <c r="G449">
        <f t="shared" si="13"/>
        <v>7</v>
      </c>
    </row>
    <row r="450" spans="1:7" x14ac:dyDescent="0.25">
      <c r="A450">
        <v>4611</v>
      </c>
      <c r="B450" s="1">
        <v>44290.943957928808</v>
      </c>
      <c r="C450">
        <v>315095</v>
      </c>
      <c r="D450">
        <v>439981</v>
      </c>
      <c r="E450">
        <f t="shared" si="12"/>
        <v>22</v>
      </c>
      <c r="F450" t="str">
        <f>+VLOOKUP(C450,Подписчики!A:B,2,0)</f>
        <v>UTC+1</v>
      </c>
      <c r="G450">
        <f t="shared" si="13"/>
        <v>7</v>
      </c>
    </row>
    <row r="451" spans="1:7" x14ac:dyDescent="0.25">
      <c r="A451">
        <v>4616</v>
      </c>
      <c r="B451" s="1">
        <v>44290.950743125708</v>
      </c>
      <c r="C451">
        <v>136386</v>
      </c>
      <c r="D451">
        <v>389756</v>
      </c>
      <c r="E451">
        <f t="shared" ref="E451:E514" si="14">HOUR(B451)</f>
        <v>22</v>
      </c>
      <c r="F451" t="str">
        <f>+VLOOKUP(C451,Подписчики!A:B,2,0)</f>
        <v>UTC+0</v>
      </c>
      <c r="G451">
        <f t="shared" ref="G451:G514" si="15">WEEKDAY(B451,2)</f>
        <v>7</v>
      </c>
    </row>
    <row r="452" spans="1:7" x14ac:dyDescent="0.25">
      <c r="A452">
        <v>4620</v>
      </c>
      <c r="B452" s="1">
        <v>44290.964354380929</v>
      </c>
      <c r="C452">
        <v>344565</v>
      </c>
      <c r="D452">
        <v>411922</v>
      </c>
      <c r="E452">
        <f t="shared" si="14"/>
        <v>23</v>
      </c>
      <c r="F452" t="str">
        <f>+VLOOKUP(C452,Подписчики!A:B,2,0)</f>
        <v>UTC+3</v>
      </c>
      <c r="G452">
        <f t="shared" si="15"/>
        <v>7</v>
      </c>
    </row>
    <row r="453" spans="1:7" x14ac:dyDescent="0.25">
      <c r="A453">
        <v>4621</v>
      </c>
      <c r="B453" s="1">
        <v>44290.97448652608</v>
      </c>
      <c r="C453">
        <v>27337</v>
      </c>
      <c r="D453">
        <v>439981</v>
      </c>
      <c r="E453">
        <f t="shared" si="14"/>
        <v>23</v>
      </c>
      <c r="F453" t="str">
        <f>+VLOOKUP(C453,Подписчики!A:B,2,0)</f>
        <v>UTC+1</v>
      </c>
      <c r="G453">
        <f t="shared" si="15"/>
        <v>7</v>
      </c>
    </row>
    <row r="454" spans="1:7" x14ac:dyDescent="0.25">
      <c r="A454">
        <v>4622</v>
      </c>
      <c r="B454" s="1">
        <v>44290.986433656959</v>
      </c>
      <c r="C454">
        <v>263279</v>
      </c>
      <c r="D454">
        <v>250679</v>
      </c>
      <c r="E454">
        <f t="shared" si="14"/>
        <v>23</v>
      </c>
      <c r="F454" t="str">
        <f>+VLOOKUP(C454,Подписчики!A:B,2,0)</f>
        <v>UTC+2</v>
      </c>
      <c r="G454">
        <f t="shared" si="15"/>
        <v>7</v>
      </c>
    </row>
    <row r="455" spans="1:7" x14ac:dyDescent="0.25">
      <c r="A455">
        <v>4623</v>
      </c>
      <c r="B455" s="1">
        <v>44291.068553398058</v>
      </c>
      <c r="C455">
        <v>285386</v>
      </c>
      <c r="D455">
        <v>182191</v>
      </c>
      <c r="E455">
        <f t="shared" si="14"/>
        <v>1</v>
      </c>
      <c r="F455" t="str">
        <f>+VLOOKUP(C455,Подписчики!A:B,2,0)</f>
        <v>UTC+9</v>
      </c>
      <c r="G455">
        <f t="shared" si="15"/>
        <v>1</v>
      </c>
    </row>
    <row r="456" spans="1:7" x14ac:dyDescent="0.25">
      <c r="A456">
        <v>4628</v>
      </c>
      <c r="B456" s="1">
        <v>44291.111433656959</v>
      </c>
      <c r="C456">
        <v>217369</v>
      </c>
      <c r="D456">
        <v>230507</v>
      </c>
      <c r="E456">
        <f t="shared" si="14"/>
        <v>2</v>
      </c>
      <c r="F456" t="str">
        <f>+VLOOKUP(C456,Подписчики!A:B,2,0)</f>
        <v>UTC-5</v>
      </c>
      <c r="G456">
        <f t="shared" si="15"/>
        <v>1</v>
      </c>
    </row>
    <row r="457" spans="1:7" x14ac:dyDescent="0.25">
      <c r="A457">
        <v>4630</v>
      </c>
      <c r="B457" s="1">
        <v>44291.16402265372</v>
      </c>
      <c r="C457">
        <v>325464</v>
      </c>
      <c r="D457">
        <v>311670</v>
      </c>
      <c r="E457">
        <f t="shared" si="14"/>
        <v>3</v>
      </c>
      <c r="F457" t="str">
        <f>+VLOOKUP(C457,Подписчики!A:B,2,0)</f>
        <v>UTC-7</v>
      </c>
      <c r="G457">
        <f t="shared" si="15"/>
        <v>1</v>
      </c>
    </row>
    <row r="458" spans="1:7" x14ac:dyDescent="0.25">
      <c r="A458">
        <v>4631</v>
      </c>
      <c r="B458" s="1">
        <v>44291.187485436894</v>
      </c>
      <c r="C458">
        <v>156749</v>
      </c>
      <c r="D458">
        <v>114865</v>
      </c>
      <c r="E458">
        <f t="shared" si="14"/>
        <v>4</v>
      </c>
      <c r="F458" t="str">
        <f>+VLOOKUP(C458,Подписчики!A:B,2,0)</f>
        <v>UTC-5</v>
      </c>
      <c r="G458">
        <f t="shared" si="15"/>
        <v>1</v>
      </c>
    </row>
    <row r="459" spans="1:7" x14ac:dyDescent="0.25">
      <c r="A459">
        <v>4634</v>
      </c>
      <c r="B459" s="1">
        <v>44291.200834951458</v>
      </c>
      <c r="C459">
        <v>281672</v>
      </c>
      <c r="D459">
        <v>267359</v>
      </c>
      <c r="E459">
        <f t="shared" si="14"/>
        <v>4</v>
      </c>
      <c r="F459" t="str">
        <f>+VLOOKUP(C459,Подписчики!A:B,2,0)</f>
        <v>UTC+12</v>
      </c>
      <c r="G459">
        <f t="shared" si="15"/>
        <v>1</v>
      </c>
    </row>
    <row r="460" spans="1:7" x14ac:dyDescent="0.25">
      <c r="A460">
        <v>4638</v>
      </c>
      <c r="B460" s="1">
        <v>44291.229152103559</v>
      </c>
      <c r="C460">
        <v>242991</v>
      </c>
      <c r="D460">
        <v>296118</v>
      </c>
      <c r="E460">
        <f t="shared" si="14"/>
        <v>5</v>
      </c>
      <c r="F460" t="str">
        <f>+VLOOKUP(C460,Подписчики!A:B,2,0)</f>
        <v>UTC-6</v>
      </c>
      <c r="G460">
        <f t="shared" si="15"/>
        <v>1</v>
      </c>
    </row>
    <row r="461" spans="1:7" x14ac:dyDescent="0.25">
      <c r="A461">
        <v>4640</v>
      </c>
      <c r="B461" s="1">
        <v>44291.255333333334</v>
      </c>
      <c r="C461">
        <v>299891</v>
      </c>
      <c r="D461">
        <v>42035</v>
      </c>
      <c r="E461">
        <f t="shared" si="14"/>
        <v>6</v>
      </c>
      <c r="F461" t="str">
        <f>+VLOOKUP(C461,Подписчики!A:B,2,0)</f>
        <v>UTC+1</v>
      </c>
      <c r="G461">
        <f t="shared" si="15"/>
        <v>1</v>
      </c>
    </row>
    <row r="462" spans="1:7" x14ac:dyDescent="0.25">
      <c r="A462">
        <v>4642</v>
      </c>
      <c r="B462" s="1">
        <v>44291.264000000003</v>
      </c>
      <c r="C462">
        <v>305806</v>
      </c>
      <c r="D462">
        <v>305874</v>
      </c>
      <c r="E462">
        <f t="shared" si="14"/>
        <v>6</v>
      </c>
      <c r="F462" t="str">
        <f>+VLOOKUP(C462,Подписчики!A:B,2,0)</f>
        <v>UTC+3</v>
      </c>
      <c r="G462">
        <f t="shared" si="15"/>
        <v>1</v>
      </c>
    </row>
    <row r="463" spans="1:7" x14ac:dyDescent="0.25">
      <c r="A463">
        <v>4643</v>
      </c>
      <c r="B463" s="1">
        <v>44291.396223300973</v>
      </c>
      <c r="C463">
        <v>219848</v>
      </c>
      <c r="D463">
        <v>205365</v>
      </c>
      <c r="E463">
        <f t="shared" si="14"/>
        <v>9</v>
      </c>
      <c r="F463" t="str">
        <f>+VLOOKUP(C463,Подписчики!A:B,2,0)</f>
        <v>UTC+7</v>
      </c>
      <c r="G463">
        <f t="shared" si="15"/>
        <v>1</v>
      </c>
    </row>
    <row r="464" spans="1:7" x14ac:dyDescent="0.25">
      <c r="A464">
        <v>4648</v>
      </c>
      <c r="B464" s="1">
        <v>44291.413213592234</v>
      </c>
      <c r="C464">
        <v>83200</v>
      </c>
      <c r="D464">
        <v>433508</v>
      </c>
      <c r="E464">
        <f t="shared" si="14"/>
        <v>9</v>
      </c>
      <c r="F464" t="str">
        <f>+VLOOKUP(C464,Подписчики!A:B,2,0)</f>
        <v>UTC+9</v>
      </c>
      <c r="G464">
        <f t="shared" si="15"/>
        <v>1</v>
      </c>
    </row>
    <row r="465" spans="1:7" x14ac:dyDescent="0.25">
      <c r="A465">
        <v>4653</v>
      </c>
      <c r="B465" s="1">
        <v>44291.441126213591</v>
      </c>
      <c r="C465">
        <v>251719</v>
      </c>
      <c r="D465">
        <v>302552</v>
      </c>
      <c r="E465">
        <f t="shared" si="14"/>
        <v>10</v>
      </c>
      <c r="F465" t="str">
        <f>+VLOOKUP(C465,Подписчики!A:B,2,0)</f>
        <v>UTC+6</v>
      </c>
      <c r="G465">
        <f t="shared" si="15"/>
        <v>1</v>
      </c>
    </row>
    <row r="466" spans="1:7" x14ac:dyDescent="0.25">
      <c r="A466">
        <v>4656</v>
      </c>
      <c r="B466" s="1">
        <v>44291.490074433663</v>
      </c>
      <c r="C466">
        <v>120805</v>
      </c>
      <c r="D466">
        <v>384802</v>
      </c>
      <c r="E466">
        <f t="shared" si="14"/>
        <v>11</v>
      </c>
      <c r="F466" t="str">
        <f>+VLOOKUP(C466,Подписчики!A:B,2,0)</f>
        <v>UTC+7</v>
      </c>
      <c r="G466">
        <f t="shared" si="15"/>
        <v>1</v>
      </c>
    </row>
    <row r="467" spans="1:7" x14ac:dyDescent="0.25">
      <c r="A467">
        <v>4658</v>
      </c>
      <c r="B467" s="1">
        <v>44291.494119741095</v>
      </c>
      <c r="C467">
        <v>109845</v>
      </c>
      <c r="D467">
        <v>40694</v>
      </c>
      <c r="E467">
        <f t="shared" si="14"/>
        <v>11</v>
      </c>
      <c r="F467" t="str">
        <f>+VLOOKUP(C467,Подписчики!A:B,2,0)</f>
        <v>UTC+5</v>
      </c>
      <c r="G467">
        <f t="shared" si="15"/>
        <v>1</v>
      </c>
    </row>
    <row r="468" spans="1:7" x14ac:dyDescent="0.25">
      <c r="A468">
        <v>4662</v>
      </c>
      <c r="B468" s="1">
        <v>44291.534168284787</v>
      </c>
      <c r="C468">
        <v>148820</v>
      </c>
      <c r="D468">
        <v>411922</v>
      </c>
      <c r="E468">
        <f t="shared" si="14"/>
        <v>12</v>
      </c>
      <c r="F468" t="str">
        <f>+VLOOKUP(C468,Подписчики!A:B,2,0)</f>
        <v>UTC+0</v>
      </c>
      <c r="G468">
        <f t="shared" si="15"/>
        <v>1</v>
      </c>
    </row>
    <row r="469" spans="1:7" x14ac:dyDescent="0.25">
      <c r="A469">
        <v>4665</v>
      </c>
      <c r="B469" s="1">
        <v>44291.535381877024</v>
      </c>
      <c r="C469">
        <v>229342</v>
      </c>
      <c r="D469">
        <v>411922</v>
      </c>
      <c r="E469">
        <f t="shared" si="14"/>
        <v>12</v>
      </c>
      <c r="F469" t="str">
        <f>+VLOOKUP(C469,Подписчики!A:B,2,0)</f>
        <v>UTC+3</v>
      </c>
      <c r="G469">
        <f t="shared" si="15"/>
        <v>1</v>
      </c>
    </row>
    <row r="470" spans="1:7" x14ac:dyDescent="0.25">
      <c r="A470">
        <v>4668</v>
      </c>
      <c r="B470" s="1">
        <v>44291.541449838187</v>
      </c>
      <c r="C470">
        <v>245878</v>
      </c>
      <c r="D470">
        <v>411922</v>
      </c>
      <c r="E470">
        <f t="shared" si="14"/>
        <v>12</v>
      </c>
      <c r="F470" t="str">
        <f>+VLOOKUP(C470,Подписчики!A:B,2,0)</f>
        <v>UTC+2</v>
      </c>
      <c r="G470">
        <f t="shared" si="15"/>
        <v>1</v>
      </c>
    </row>
    <row r="471" spans="1:7" x14ac:dyDescent="0.25">
      <c r="A471">
        <v>4673</v>
      </c>
      <c r="B471" s="1">
        <v>44291.545899676377</v>
      </c>
      <c r="C471">
        <v>180403</v>
      </c>
      <c r="D471">
        <v>250679</v>
      </c>
      <c r="E471">
        <f t="shared" si="14"/>
        <v>13</v>
      </c>
      <c r="F471" t="str">
        <f>+VLOOKUP(C471,Подписчики!A:B,2,0)</f>
        <v>UTC+1</v>
      </c>
      <c r="G471">
        <f t="shared" si="15"/>
        <v>1</v>
      </c>
    </row>
    <row r="472" spans="1:7" x14ac:dyDescent="0.25">
      <c r="A472">
        <v>4674</v>
      </c>
      <c r="B472" s="1">
        <v>44291.563699029131</v>
      </c>
      <c r="C472">
        <v>117139</v>
      </c>
      <c r="D472">
        <v>21760</v>
      </c>
      <c r="E472">
        <f t="shared" si="14"/>
        <v>13</v>
      </c>
      <c r="F472" t="str">
        <f>+VLOOKUP(C472,Подписчики!A:B,2,0)</f>
        <v>UTC+1</v>
      </c>
      <c r="G472">
        <f t="shared" si="15"/>
        <v>1</v>
      </c>
    </row>
    <row r="473" spans="1:7" x14ac:dyDescent="0.25">
      <c r="A473">
        <v>4675</v>
      </c>
      <c r="B473" s="1">
        <v>44291.567339805821</v>
      </c>
      <c r="C473">
        <v>267414</v>
      </c>
      <c r="D473">
        <v>230507</v>
      </c>
      <c r="E473">
        <f t="shared" si="14"/>
        <v>13</v>
      </c>
      <c r="F473" t="str">
        <f>+VLOOKUP(C473,Подписчики!A:B,2,0)</f>
        <v>UTC+2</v>
      </c>
      <c r="G473">
        <f t="shared" si="15"/>
        <v>1</v>
      </c>
    </row>
    <row r="474" spans="1:7" x14ac:dyDescent="0.25">
      <c r="A474">
        <v>4677</v>
      </c>
      <c r="B474" s="1">
        <v>44291.570171521038</v>
      </c>
      <c r="C474">
        <v>316015</v>
      </c>
      <c r="D474">
        <v>209551</v>
      </c>
      <c r="E474">
        <f t="shared" si="14"/>
        <v>13</v>
      </c>
      <c r="F474" t="str">
        <f>+VLOOKUP(C474,Подписчики!A:B,2,0)</f>
        <v>UTC+1</v>
      </c>
      <c r="G474">
        <f t="shared" si="15"/>
        <v>1</v>
      </c>
    </row>
    <row r="475" spans="1:7" x14ac:dyDescent="0.25">
      <c r="A475">
        <v>4681</v>
      </c>
      <c r="B475" s="1">
        <v>44291.574621359221</v>
      </c>
      <c r="C475">
        <v>24270</v>
      </c>
      <c r="D475">
        <v>347393</v>
      </c>
      <c r="E475">
        <f t="shared" si="14"/>
        <v>13</v>
      </c>
      <c r="F475" t="str">
        <f>+VLOOKUP(C475,Подписчики!A:B,2,0)</f>
        <v>UTC+0</v>
      </c>
      <c r="G475">
        <f t="shared" si="15"/>
        <v>1</v>
      </c>
    </row>
    <row r="476" spans="1:7" x14ac:dyDescent="0.25">
      <c r="A476">
        <v>4683</v>
      </c>
      <c r="B476" s="1">
        <v>44291.577048543688</v>
      </c>
      <c r="C476">
        <v>24993</v>
      </c>
      <c r="D476">
        <v>240724</v>
      </c>
      <c r="E476">
        <f t="shared" si="14"/>
        <v>13</v>
      </c>
      <c r="F476" t="str">
        <f>+VLOOKUP(C476,Подписчики!A:B,2,0)</f>
        <v>UTC+2</v>
      </c>
      <c r="G476">
        <f t="shared" si="15"/>
        <v>1</v>
      </c>
    </row>
    <row r="477" spans="1:7" x14ac:dyDescent="0.25">
      <c r="A477">
        <v>4685</v>
      </c>
      <c r="B477" s="1">
        <v>44291.577857605182</v>
      </c>
      <c r="C477">
        <v>103554</v>
      </c>
      <c r="D477">
        <v>158978</v>
      </c>
      <c r="E477">
        <f t="shared" si="14"/>
        <v>13</v>
      </c>
      <c r="F477" t="str">
        <f>+VLOOKUP(C477,Подписчики!A:B,2,0)</f>
        <v>UTC+4</v>
      </c>
      <c r="G477">
        <f t="shared" si="15"/>
        <v>1</v>
      </c>
    </row>
    <row r="478" spans="1:7" x14ac:dyDescent="0.25">
      <c r="A478">
        <v>4688</v>
      </c>
      <c r="B478" s="1">
        <v>44291.589588996765</v>
      </c>
      <c r="C478">
        <v>181325</v>
      </c>
      <c r="D478">
        <v>273920</v>
      </c>
      <c r="E478">
        <f t="shared" si="14"/>
        <v>14</v>
      </c>
      <c r="F478" t="str">
        <f>+VLOOKUP(C478,Подписчики!A:B,2,0)</f>
        <v>UTC+1</v>
      </c>
      <c r="G478">
        <f t="shared" si="15"/>
        <v>1</v>
      </c>
    </row>
    <row r="479" spans="1:7" x14ac:dyDescent="0.25">
      <c r="A479">
        <v>4690</v>
      </c>
      <c r="B479" s="1">
        <v>44291.589993527508</v>
      </c>
      <c r="C479">
        <v>201224</v>
      </c>
      <c r="D479">
        <v>387595</v>
      </c>
      <c r="E479">
        <f t="shared" si="14"/>
        <v>14</v>
      </c>
      <c r="F479" t="str">
        <f>+VLOOKUP(C479,Подписчики!A:B,2,0)</f>
        <v>UTC+2</v>
      </c>
      <c r="G479">
        <f t="shared" si="15"/>
        <v>1</v>
      </c>
    </row>
    <row r="480" spans="1:7" x14ac:dyDescent="0.25">
      <c r="A480">
        <v>4694</v>
      </c>
      <c r="B480" s="1">
        <v>44291.594847896435</v>
      </c>
      <c r="C480">
        <v>134290</v>
      </c>
      <c r="D480">
        <v>184941</v>
      </c>
      <c r="E480">
        <f t="shared" si="14"/>
        <v>14</v>
      </c>
      <c r="F480" t="str">
        <f>+VLOOKUP(C480,Подписчики!A:B,2,0)</f>
        <v>UTC+2</v>
      </c>
      <c r="G480">
        <f t="shared" si="15"/>
        <v>1</v>
      </c>
    </row>
    <row r="481" spans="1:7" x14ac:dyDescent="0.25">
      <c r="A481">
        <v>4698</v>
      </c>
      <c r="B481" s="1">
        <v>44291.602938511322</v>
      </c>
      <c r="C481">
        <v>327986</v>
      </c>
      <c r="D481">
        <v>88863</v>
      </c>
      <c r="E481">
        <f t="shared" si="14"/>
        <v>14</v>
      </c>
      <c r="F481" t="str">
        <f>+VLOOKUP(C481,Подписчики!A:B,2,0)</f>
        <v>UTC+2</v>
      </c>
      <c r="G481">
        <f t="shared" si="15"/>
        <v>1</v>
      </c>
    </row>
    <row r="482" spans="1:7" x14ac:dyDescent="0.25">
      <c r="A482">
        <v>4700</v>
      </c>
      <c r="B482" s="1">
        <v>44291.606579288025</v>
      </c>
      <c r="C482">
        <v>201595</v>
      </c>
      <c r="D482">
        <v>258219</v>
      </c>
      <c r="E482">
        <f t="shared" si="14"/>
        <v>14</v>
      </c>
      <c r="F482" t="str">
        <f>+VLOOKUP(C482,Подписчики!A:B,2,0)</f>
        <v>UTC+3</v>
      </c>
      <c r="G482">
        <f t="shared" si="15"/>
        <v>1</v>
      </c>
    </row>
    <row r="483" spans="1:7" x14ac:dyDescent="0.25">
      <c r="A483">
        <v>4703</v>
      </c>
      <c r="B483" s="1">
        <v>44291.611029126208</v>
      </c>
      <c r="C483">
        <v>266405</v>
      </c>
      <c r="D483">
        <v>304128</v>
      </c>
      <c r="E483">
        <f t="shared" si="14"/>
        <v>14</v>
      </c>
      <c r="F483" t="str">
        <f>+VLOOKUP(C483,Подписчики!A:B,2,0)</f>
        <v>UTC+2</v>
      </c>
      <c r="G483">
        <f t="shared" si="15"/>
        <v>1</v>
      </c>
    </row>
    <row r="484" spans="1:7" x14ac:dyDescent="0.25">
      <c r="A484">
        <v>4704</v>
      </c>
      <c r="B484" s="1">
        <v>44291.613860841426</v>
      </c>
      <c r="C484">
        <v>314191</v>
      </c>
      <c r="D484">
        <v>226626</v>
      </c>
      <c r="E484">
        <f t="shared" si="14"/>
        <v>14</v>
      </c>
      <c r="F484" t="str">
        <f>+VLOOKUP(C484,Подписчики!A:B,2,0)</f>
        <v>UTC+1</v>
      </c>
      <c r="G484">
        <f t="shared" si="15"/>
        <v>1</v>
      </c>
    </row>
    <row r="485" spans="1:7" x14ac:dyDescent="0.25">
      <c r="A485">
        <v>4706</v>
      </c>
      <c r="B485" s="1">
        <v>44291.617501618122</v>
      </c>
      <c r="C485">
        <v>254165</v>
      </c>
      <c r="D485">
        <v>182191</v>
      </c>
      <c r="E485">
        <f t="shared" si="14"/>
        <v>14</v>
      </c>
      <c r="F485" t="str">
        <f>+VLOOKUP(C485,Подписчики!A:B,2,0)</f>
        <v>UTC+6</v>
      </c>
      <c r="G485">
        <f t="shared" si="15"/>
        <v>1</v>
      </c>
    </row>
    <row r="486" spans="1:7" x14ac:dyDescent="0.25">
      <c r="A486">
        <v>4708</v>
      </c>
      <c r="B486" s="1">
        <v>44291.625996763752</v>
      </c>
      <c r="C486">
        <v>308529</v>
      </c>
      <c r="D486">
        <v>337058</v>
      </c>
      <c r="E486">
        <f t="shared" si="14"/>
        <v>15</v>
      </c>
      <c r="F486" t="str">
        <f>+VLOOKUP(C486,Подписчики!A:B,2,0)</f>
        <v>UTC+3</v>
      </c>
      <c r="G486">
        <f t="shared" si="15"/>
        <v>1</v>
      </c>
    </row>
    <row r="487" spans="1:7" x14ac:dyDescent="0.25">
      <c r="A487">
        <v>4712</v>
      </c>
      <c r="B487" s="1">
        <v>44291.625996763752</v>
      </c>
      <c r="C487">
        <v>346589</v>
      </c>
      <c r="D487">
        <v>373732</v>
      </c>
      <c r="E487">
        <f t="shared" si="14"/>
        <v>15</v>
      </c>
      <c r="F487" t="str">
        <f>+VLOOKUP(C487,Подписчики!A:B,2,0)</f>
        <v>UTC+3</v>
      </c>
      <c r="G487">
        <f t="shared" si="15"/>
        <v>1</v>
      </c>
    </row>
    <row r="488" spans="1:7" x14ac:dyDescent="0.25">
      <c r="A488">
        <v>4717</v>
      </c>
      <c r="B488" s="1">
        <v>44291.639346278316</v>
      </c>
      <c r="C488">
        <v>35571</v>
      </c>
      <c r="D488">
        <v>250679</v>
      </c>
      <c r="E488">
        <f t="shared" si="14"/>
        <v>15</v>
      </c>
      <c r="F488" t="str">
        <f>+VLOOKUP(C488,Подписчики!A:B,2,0)</f>
        <v>UTC+0</v>
      </c>
      <c r="G488">
        <f t="shared" si="15"/>
        <v>1</v>
      </c>
    </row>
    <row r="489" spans="1:7" x14ac:dyDescent="0.25">
      <c r="A489">
        <v>4718</v>
      </c>
      <c r="B489" s="1">
        <v>44291.64865048544</v>
      </c>
      <c r="C489">
        <v>34701</v>
      </c>
      <c r="D489">
        <v>411922</v>
      </c>
      <c r="E489">
        <f t="shared" si="14"/>
        <v>15</v>
      </c>
      <c r="F489" t="str">
        <f>+VLOOKUP(C489,Подписчики!A:B,2,0)</f>
        <v>UTC+3</v>
      </c>
      <c r="G489">
        <f t="shared" si="15"/>
        <v>1</v>
      </c>
    </row>
    <row r="490" spans="1:7" x14ac:dyDescent="0.25">
      <c r="A490">
        <v>4720</v>
      </c>
      <c r="B490" s="1">
        <v>44291.658763754043</v>
      </c>
      <c r="C490">
        <v>219944</v>
      </c>
      <c r="D490">
        <v>158978</v>
      </c>
      <c r="E490">
        <f t="shared" si="14"/>
        <v>15</v>
      </c>
      <c r="F490" t="str">
        <f>+VLOOKUP(C490,Подписчики!A:B,2,0)</f>
        <v>UTC+0</v>
      </c>
      <c r="G490">
        <f t="shared" si="15"/>
        <v>1</v>
      </c>
    </row>
    <row r="491" spans="1:7" x14ac:dyDescent="0.25">
      <c r="A491">
        <v>4724</v>
      </c>
      <c r="B491" s="1">
        <v>44291.658763754051</v>
      </c>
      <c r="C491">
        <v>90327</v>
      </c>
      <c r="D491">
        <v>209122</v>
      </c>
      <c r="E491">
        <f t="shared" si="14"/>
        <v>15</v>
      </c>
      <c r="F491" t="str">
        <f>+VLOOKUP(C491,Подписчики!A:B,2,0)</f>
        <v>UTC+4</v>
      </c>
      <c r="G491">
        <f t="shared" si="15"/>
        <v>1</v>
      </c>
    </row>
    <row r="492" spans="1:7" x14ac:dyDescent="0.25">
      <c r="A492">
        <v>4725</v>
      </c>
      <c r="B492" s="1">
        <v>44291.670495145634</v>
      </c>
      <c r="C492">
        <v>292615</v>
      </c>
      <c r="D492">
        <v>411922</v>
      </c>
      <c r="E492">
        <f t="shared" si="14"/>
        <v>16</v>
      </c>
      <c r="F492" t="str">
        <f>+VLOOKUP(C492,Подписчики!A:B,2,0)</f>
        <v>UTC+1</v>
      </c>
      <c r="G492">
        <f t="shared" si="15"/>
        <v>1</v>
      </c>
    </row>
    <row r="493" spans="1:7" x14ac:dyDescent="0.25">
      <c r="A493">
        <v>4730</v>
      </c>
      <c r="B493" s="1">
        <v>44291.675754045304</v>
      </c>
      <c r="C493">
        <v>244222</v>
      </c>
      <c r="D493">
        <v>330333</v>
      </c>
      <c r="E493">
        <f t="shared" si="14"/>
        <v>16</v>
      </c>
      <c r="F493" t="str">
        <f>+VLOOKUP(C493,Подписчики!A:B,2,0)</f>
        <v>UTC+2</v>
      </c>
      <c r="G493">
        <f t="shared" si="15"/>
        <v>1</v>
      </c>
    </row>
    <row r="494" spans="1:7" x14ac:dyDescent="0.25">
      <c r="A494">
        <v>4734</v>
      </c>
      <c r="B494" s="1">
        <v>44291.683035598711</v>
      </c>
      <c r="C494">
        <v>103554</v>
      </c>
      <c r="D494">
        <v>411922</v>
      </c>
      <c r="E494">
        <f t="shared" si="14"/>
        <v>16</v>
      </c>
      <c r="F494" t="str">
        <f>+VLOOKUP(C494,Подписчики!A:B,2,0)</f>
        <v>UTC+4</v>
      </c>
      <c r="G494">
        <f t="shared" si="15"/>
        <v>1</v>
      </c>
    </row>
    <row r="495" spans="1:7" x14ac:dyDescent="0.25">
      <c r="A495">
        <v>4735</v>
      </c>
      <c r="B495" s="1">
        <v>44291.694766990295</v>
      </c>
      <c r="C495">
        <v>10762</v>
      </c>
      <c r="D495">
        <v>222412</v>
      </c>
      <c r="E495">
        <f t="shared" si="14"/>
        <v>16</v>
      </c>
      <c r="F495" t="str">
        <f>+VLOOKUP(C495,Подписчики!A:B,2,0)</f>
        <v>UTC+1</v>
      </c>
      <c r="G495">
        <f t="shared" si="15"/>
        <v>1</v>
      </c>
    </row>
    <row r="496" spans="1:7" x14ac:dyDescent="0.25">
      <c r="A496">
        <v>4739</v>
      </c>
      <c r="B496" s="1">
        <v>44291.738456310683</v>
      </c>
      <c r="C496">
        <v>124</v>
      </c>
      <c r="D496">
        <v>227775</v>
      </c>
      <c r="E496">
        <f t="shared" si="14"/>
        <v>17</v>
      </c>
      <c r="F496" t="str">
        <f>+VLOOKUP(C496,Подписчики!A:B,2,0)</f>
        <v>UTC+1</v>
      </c>
      <c r="G496">
        <f t="shared" si="15"/>
        <v>1</v>
      </c>
    </row>
    <row r="497" spans="1:7" x14ac:dyDescent="0.25">
      <c r="A497">
        <v>4744</v>
      </c>
      <c r="B497" s="1">
        <v>44291.738456310683</v>
      </c>
      <c r="C497">
        <v>289012</v>
      </c>
      <c r="D497">
        <v>351192</v>
      </c>
      <c r="E497">
        <f t="shared" si="14"/>
        <v>17</v>
      </c>
      <c r="F497" t="str">
        <f>+VLOOKUP(C497,Подписчики!A:B,2,0)</f>
        <v>UTC+1</v>
      </c>
      <c r="G497">
        <f t="shared" si="15"/>
        <v>1</v>
      </c>
    </row>
    <row r="498" spans="1:7" x14ac:dyDescent="0.25">
      <c r="A498">
        <v>4746</v>
      </c>
      <c r="B498" s="1">
        <v>44291.741692556636</v>
      </c>
      <c r="C498">
        <v>178286</v>
      </c>
      <c r="D498">
        <v>470762</v>
      </c>
      <c r="E498">
        <f t="shared" si="14"/>
        <v>17</v>
      </c>
      <c r="F498" t="str">
        <f>+VLOOKUP(C498,Подписчики!A:B,2,0)</f>
        <v>UTC+1</v>
      </c>
      <c r="G498">
        <f t="shared" si="15"/>
        <v>1</v>
      </c>
    </row>
    <row r="499" spans="1:7" x14ac:dyDescent="0.25">
      <c r="A499">
        <v>4747</v>
      </c>
      <c r="B499" s="1">
        <v>44291.749378640779</v>
      </c>
      <c r="C499">
        <v>69497</v>
      </c>
      <c r="D499">
        <v>411922</v>
      </c>
      <c r="E499">
        <f t="shared" si="14"/>
        <v>17</v>
      </c>
      <c r="F499" t="str">
        <f>+VLOOKUP(C499,Подписчики!A:B,2,0)</f>
        <v>UTC+4</v>
      </c>
      <c r="G499">
        <f t="shared" si="15"/>
        <v>1</v>
      </c>
    </row>
    <row r="500" spans="1:7" x14ac:dyDescent="0.25">
      <c r="A500">
        <v>4751</v>
      </c>
      <c r="B500" s="1">
        <v>44291.749783171523</v>
      </c>
      <c r="C500">
        <v>304141</v>
      </c>
      <c r="D500">
        <v>86890</v>
      </c>
      <c r="E500">
        <f t="shared" si="14"/>
        <v>17</v>
      </c>
      <c r="F500" t="str">
        <f>+VLOOKUP(C500,Подписчики!A:B,2,0)</f>
        <v>UTC+1</v>
      </c>
      <c r="G500">
        <f t="shared" si="15"/>
        <v>1</v>
      </c>
    </row>
    <row r="501" spans="1:7" x14ac:dyDescent="0.25">
      <c r="A501">
        <v>4755</v>
      </c>
      <c r="B501" s="1">
        <v>44291.75787378641</v>
      </c>
      <c r="C501">
        <v>305449</v>
      </c>
      <c r="D501">
        <v>411922</v>
      </c>
      <c r="E501">
        <f t="shared" si="14"/>
        <v>18</v>
      </c>
      <c r="F501" t="str">
        <f>+VLOOKUP(C501,Подписчики!A:B,2,0)</f>
        <v>UTC+1</v>
      </c>
      <c r="G501">
        <f t="shared" si="15"/>
        <v>1</v>
      </c>
    </row>
    <row r="502" spans="1:7" x14ac:dyDescent="0.25">
      <c r="A502">
        <v>4757</v>
      </c>
      <c r="B502" s="1">
        <v>44291.765964401297</v>
      </c>
      <c r="C502">
        <v>133006</v>
      </c>
      <c r="D502">
        <v>347008</v>
      </c>
      <c r="E502">
        <f t="shared" si="14"/>
        <v>18</v>
      </c>
      <c r="F502" t="str">
        <f>+VLOOKUP(C502,Подписчики!A:B,2,0)</f>
        <v>UTC+1</v>
      </c>
      <c r="G502">
        <f t="shared" si="15"/>
        <v>1</v>
      </c>
    </row>
    <row r="503" spans="1:7" x14ac:dyDescent="0.25">
      <c r="A503">
        <v>4762</v>
      </c>
      <c r="B503" s="1">
        <v>44291.774459546927</v>
      </c>
      <c r="C503">
        <v>21290</v>
      </c>
      <c r="D503">
        <v>175663</v>
      </c>
      <c r="E503">
        <f t="shared" si="14"/>
        <v>18</v>
      </c>
      <c r="F503" t="str">
        <f>+VLOOKUP(C503,Подписчики!A:B,2,0)</f>
        <v>UTC+2</v>
      </c>
      <c r="G503">
        <f t="shared" si="15"/>
        <v>1</v>
      </c>
    </row>
    <row r="504" spans="1:7" x14ac:dyDescent="0.25">
      <c r="A504">
        <v>4763</v>
      </c>
      <c r="B504" s="1">
        <v>44291.783763754051</v>
      </c>
      <c r="C504">
        <v>62601</v>
      </c>
      <c r="D504">
        <v>411922</v>
      </c>
      <c r="E504">
        <f t="shared" si="14"/>
        <v>18</v>
      </c>
      <c r="F504" t="str">
        <f>+VLOOKUP(C504,Подписчики!A:B,2,0)</f>
        <v>UTC+1</v>
      </c>
      <c r="G504">
        <f t="shared" si="15"/>
        <v>1</v>
      </c>
    </row>
    <row r="505" spans="1:7" x14ac:dyDescent="0.25">
      <c r="A505">
        <v>4764</v>
      </c>
      <c r="B505" s="1">
        <v>44291.78619093851</v>
      </c>
      <c r="C505">
        <v>55495</v>
      </c>
      <c r="D505">
        <v>182984</v>
      </c>
      <c r="E505">
        <f t="shared" si="14"/>
        <v>18</v>
      </c>
      <c r="F505" t="str">
        <f>+VLOOKUP(C505,Подписчики!A:B,2,0)</f>
        <v>UTC+3</v>
      </c>
      <c r="G505">
        <f t="shared" si="15"/>
        <v>1</v>
      </c>
    </row>
    <row r="506" spans="1:7" x14ac:dyDescent="0.25">
      <c r="A506">
        <v>4765</v>
      </c>
      <c r="B506" s="1">
        <v>44291.795090614891</v>
      </c>
      <c r="C506">
        <v>87702</v>
      </c>
      <c r="D506">
        <v>42035</v>
      </c>
      <c r="E506">
        <f t="shared" si="14"/>
        <v>19</v>
      </c>
      <c r="F506" t="str">
        <f>+VLOOKUP(C506,Подписчики!A:B,2,0)</f>
        <v>UTC+1</v>
      </c>
      <c r="G506">
        <f t="shared" si="15"/>
        <v>1</v>
      </c>
    </row>
    <row r="507" spans="1:7" x14ac:dyDescent="0.25">
      <c r="A507">
        <v>4770</v>
      </c>
      <c r="B507" s="1">
        <v>44291.798333333332</v>
      </c>
      <c r="C507">
        <v>61083</v>
      </c>
      <c r="D507">
        <v>119655</v>
      </c>
      <c r="E507">
        <f t="shared" si="14"/>
        <v>19</v>
      </c>
      <c r="F507" t="str">
        <f>+VLOOKUP(C507,Подписчики!A:B,2,0)</f>
        <v>UTC+1</v>
      </c>
      <c r="G507">
        <f t="shared" si="15"/>
        <v>1</v>
      </c>
    </row>
    <row r="508" spans="1:7" x14ac:dyDescent="0.25">
      <c r="A508">
        <v>4773</v>
      </c>
      <c r="B508" s="1">
        <v>44291.799944983824</v>
      </c>
      <c r="C508">
        <v>84722</v>
      </c>
      <c r="D508">
        <v>371515</v>
      </c>
      <c r="E508">
        <f t="shared" si="14"/>
        <v>19</v>
      </c>
      <c r="F508" t="str">
        <f>+VLOOKUP(C508,Подписчики!A:B,2,0)</f>
        <v>UTC+1</v>
      </c>
      <c r="G508">
        <f t="shared" si="15"/>
        <v>1</v>
      </c>
    </row>
    <row r="509" spans="1:7" x14ac:dyDescent="0.25">
      <c r="A509">
        <v>4774</v>
      </c>
      <c r="B509" s="1">
        <v>44291.80034951456</v>
      </c>
      <c r="C509">
        <v>242719</v>
      </c>
      <c r="D509">
        <v>439981</v>
      </c>
      <c r="E509">
        <f t="shared" si="14"/>
        <v>19</v>
      </c>
      <c r="F509" t="str">
        <f>+VLOOKUP(C509,Подписчики!A:B,2,0)</f>
        <v>UTC+2</v>
      </c>
      <c r="G509">
        <f t="shared" si="15"/>
        <v>1</v>
      </c>
    </row>
    <row r="510" spans="1:7" x14ac:dyDescent="0.25">
      <c r="A510">
        <v>4776</v>
      </c>
      <c r="B510" s="1">
        <v>44291.813699029124</v>
      </c>
      <c r="C510">
        <v>239287</v>
      </c>
      <c r="D510">
        <v>371515</v>
      </c>
      <c r="E510">
        <f t="shared" si="14"/>
        <v>19</v>
      </c>
      <c r="F510" t="str">
        <f>+VLOOKUP(C510,Подписчики!A:B,2,0)</f>
        <v>UTC+3</v>
      </c>
      <c r="G510">
        <f t="shared" si="15"/>
        <v>1</v>
      </c>
    </row>
    <row r="511" spans="1:7" x14ac:dyDescent="0.25">
      <c r="A511">
        <v>4778</v>
      </c>
      <c r="B511" s="1">
        <v>44291.820576051781</v>
      </c>
      <c r="C511">
        <v>264427</v>
      </c>
      <c r="D511">
        <v>154228</v>
      </c>
      <c r="E511">
        <f t="shared" si="14"/>
        <v>19</v>
      </c>
      <c r="F511" t="str">
        <f>+VLOOKUP(C511,Подписчики!A:B,2,0)</f>
        <v>UTC+0</v>
      </c>
      <c r="G511">
        <f t="shared" si="15"/>
        <v>1</v>
      </c>
    </row>
    <row r="512" spans="1:7" x14ac:dyDescent="0.25">
      <c r="A512">
        <v>4779</v>
      </c>
      <c r="B512" s="1">
        <v>44291.827453074438</v>
      </c>
      <c r="C512">
        <v>290152</v>
      </c>
      <c r="D512">
        <v>242428</v>
      </c>
      <c r="E512">
        <f t="shared" si="14"/>
        <v>19</v>
      </c>
      <c r="F512" t="str">
        <f>+VLOOKUP(C512,Подписчики!A:B,2,0)</f>
        <v>UTC+1</v>
      </c>
      <c r="G512">
        <f t="shared" si="15"/>
        <v>1</v>
      </c>
    </row>
    <row r="513" spans="1:7" x14ac:dyDescent="0.25">
      <c r="A513">
        <v>4782</v>
      </c>
      <c r="B513" s="1">
        <v>44291.837970873785</v>
      </c>
      <c r="C513">
        <v>140561</v>
      </c>
      <c r="D513">
        <v>176818</v>
      </c>
      <c r="E513">
        <f t="shared" si="14"/>
        <v>20</v>
      </c>
      <c r="F513" t="str">
        <f>+VLOOKUP(C513,Подписчики!A:B,2,0)</f>
        <v>UTC+3</v>
      </c>
      <c r="G513">
        <f t="shared" si="15"/>
        <v>1</v>
      </c>
    </row>
    <row r="514" spans="1:7" x14ac:dyDescent="0.25">
      <c r="A514">
        <v>4783</v>
      </c>
      <c r="B514" s="1">
        <v>44291.837970873785</v>
      </c>
      <c r="C514">
        <v>152543</v>
      </c>
      <c r="D514">
        <v>411922</v>
      </c>
      <c r="E514">
        <f t="shared" si="14"/>
        <v>20</v>
      </c>
      <c r="F514" t="str">
        <f>+VLOOKUP(C514,Подписчики!A:B,2,0)</f>
        <v>UTC+3</v>
      </c>
      <c r="G514">
        <f t="shared" si="15"/>
        <v>1</v>
      </c>
    </row>
    <row r="515" spans="1:7" x14ac:dyDescent="0.25">
      <c r="A515">
        <v>4786</v>
      </c>
      <c r="B515" s="1">
        <v>44291.858197411006</v>
      </c>
      <c r="C515">
        <v>52655</v>
      </c>
      <c r="D515">
        <v>137327</v>
      </c>
      <c r="E515">
        <f t="shared" ref="E515:E578" si="16">HOUR(B515)</f>
        <v>20</v>
      </c>
      <c r="F515" t="str">
        <f>+VLOOKUP(C515,Подписчики!A:B,2,0)</f>
        <v>UTC+1</v>
      </c>
      <c r="G515">
        <f t="shared" ref="G515:G578" si="17">WEEKDAY(B515,2)</f>
        <v>1</v>
      </c>
    </row>
    <row r="516" spans="1:7" x14ac:dyDescent="0.25">
      <c r="A516">
        <v>4789</v>
      </c>
      <c r="B516" s="1">
        <v>44291.859815533986</v>
      </c>
      <c r="C516">
        <v>2146</v>
      </c>
      <c r="D516">
        <v>9483</v>
      </c>
      <c r="E516">
        <f t="shared" si="16"/>
        <v>20</v>
      </c>
      <c r="F516" t="str">
        <f>+VLOOKUP(C516,Подписчики!A:B,2,0)</f>
        <v>UTC+1</v>
      </c>
      <c r="G516">
        <f t="shared" si="17"/>
        <v>1</v>
      </c>
    </row>
    <row r="517" spans="1:7" x14ac:dyDescent="0.25">
      <c r="A517">
        <v>4791</v>
      </c>
      <c r="B517" s="1">
        <v>44291.861838187702</v>
      </c>
      <c r="C517">
        <v>121155</v>
      </c>
      <c r="D517">
        <v>472712</v>
      </c>
      <c r="E517">
        <f t="shared" si="16"/>
        <v>20</v>
      </c>
      <c r="F517" t="str">
        <f>+VLOOKUP(C517,Подписчики!A:B,2,0)</f>
        <v>UTC+2</v>
      </c>
      <c r="G517">
        <f t="shared" si="17"/>
        <v>1</v>
      </c>
    </row>
    <row r="518" spans="1:7" x14ac:dyDescent="0.25">
      <c r="A518">
        <v>4795</v>
      </c>
      <c r="B518" s="1">
        <v>44291.862999999998</v>
      </c>
      <c r="C518">
        <v>323821</v>
      </c>
      <c r="D518">
        <v>258219</v>
      </c>
      <c r="E518">
        <f t="shared" si="16"/>
        <v>20</v>
      </c>
      <c r="F518" t="str">
        <f>+VLOOKUP(C518,Подписчики!A:B,2,0)</f>
        <v>UTC+0</v>
      </c>
      <c r="G518">
        <f t="shared" si="17"/>
        <v>1</v>
      </c>
    </row>
    <row r="519" spans="1:7" x14ac:dyDescent="0.25">
      <c r="A519">
        <v>4796</v>
      </c>
      <c r="B519" s="1">
        <v>44291.864669902912</v>
      </c>
      <c r="C519">
        <v>169676</v>
      </c>
      <c r="D519">
        <v>122902</v>
      </c>
      <c r="E519">
        <f t="shared" si="16"/>
        <v>20</v>
      </c>
      <c r="F519" t="str">
        <f>+VLOOKUP(C519,Подписчики!A:B,2,0)</f>
        <v>UTC+1</v>
      </c>
      <c r="G519">
        <f t="shared" si="17"/>
        <v>1</v>
      </c>
    </row>
    <row r="520" spans="1:7" x14ac:dyDescent="0.25">
      <c r="A520">
        <v>4800</v>
      </c>
      <c r="B520" s="1">
        <v>44291.871142394826</v>
      </c>
      <c r="C520">
        <v>185930</v>
      </c>
      <c r="D520">
        <v>468237</v>
      </c>
      <c r="E520">
        <f t="shared" si="16"/>
        <v>20</v>
      </c>
      <c r="F520" t="str">
        <f>+VLOOKUP(C520,Подписчики!A:B,2,0)</f>
        <v>UTC+1</v>
      </c>
      <c r="G520">
        <f t="shared" si="17"/>
        <v>1</v>
      </c>
    </row>
    <row r="521" spans="1:7" x14ac:dyDescent="0.25">
      <c r="A521">
        <v>4805</v>
      </c>
      <c r="B521" s="1">
        <v>44291.872760517799</v>
      </c>
      <c r="C521">
        <v>42352</v>
      </c>
      <c r="D521">
        <v>304722</v>
      </c>
      <c r="E521">
        <f t="shared" si="16"/>
        <v>20</v>
      </c>
      <c r="F521" t="str">
        <f>+VLOOKUP(C521,Подписчики!A:B,2,0)</f>
        <v>UTC+1</v>
      </c>
      <c r="G521">
        <f t="shared" si="17"/>
        <v>1</v>
      </c>
    </row>
    <row r="522" spans="1:7" x14ac:dyDescent="0.25">
      <c r="A522">
        <v>4809</v>
      </c>
      <c r="B522" s="1">
        <v>44291.877614886733</v>
      </c>
      <c r="C522">
        <v>79058</v>
      </c>
      <c r="D522">
        <v>411922</v>
      </c>
      <c r="E522">
        <f t="shared" si="16"/>
        <v>21</v>
      </c>
      <c r="F522" t="str">
        <f>+VLOOKUP(C522,Подписчики!A:B,2,0)</f>
        <v>UTC+1</v>
      </c>
      <c r="G522">
        <f t="shared" si="17"/>
        <v>1</v>
      </c>
    </row>
    <row r="523" spans="1:7" x14ac:dyDescent="0.25">
      <c r="A523">
        <v>4812</v>
      </c>
      <c r="B523" s="1">
        <v>44291.878423948219</v>
      </c>
      <c r="C523">
        <v>302259</v>
      </c>
      <c r="D523">
        <v>227775</v>
      </c>
      <c r="E523">
        <f t="shared" si="16"/>
        <v>21</v>
      </c>
      <c r="F523" t="str">
        <f>+VLOOKUP(C523,Подписчики!A:B,2,0)</f>
        <v>UTC-5</v>
      </c>
      <c r="G523">
        <f t="shared" si="17"/>
        <v>1</v>
      </c>
    </row>
    <row r="524" spans="1:7" x14ac:dyDescent="0.25">
      <c r="A524">
        <v>4813</v>
      </c>
      <c r="B524" s="1">
        <v>44291.888537216822</v>
      </c>
      <c r="C524">
        <v>267718</v>
      </c>
      <c r="D524">
        <v>343491</v>
      </c>
      <c r="E524">
        <f t="shared" si="16"/>
        <v>21</v>
      </c>
      <c r="F524" t="str">
        <f>+VLOOKUP(C524,Подписчики!A:B,2,0)</f>
        <v>UTC-4</v>
      </c>
      <c r="G524">
        <f t="shared" si="17"/>
        <v>1</v>
      </c>
    </row>
    <row r="525" spans="1:7" x14ac:dyDescent="0.25">
      <c r="A525">
        <v>4815</v>
      </c>
      <c r="B525" s="1">
        <v>44291.912333333334</v>
      </c>
      <c r="C525">
        <v>150473</v>
      </c>
      <c r="D525">
        <v>175628</v>
      </c>
      <c r="E525">
        <f t="shared" si="16"/>
        <v>21</v>
      </c>
      <c r="F525" t="str">
        <f>+VLOOKUP(C525,Подписчики!A:B,2,0)</f>
        <v>UTC+1</v>
      </c>
      <c r="G525">
        <f t="shared" si="17"/>
        <v>1</v>
      </c>
    </row>
    <row r="526" spans="1:7" x14ac:dyDescent="0.25">
      <c r="A526">
        <v>4819</v>
      </c>
      <c r="B526" s="1">
        <v>44291.934249190941</v>
      </c>
      <c r="C526">
        <v>273260</v>
      </c>
      <c r="D526">
        <v>470762</v>
      </c>
      <c r="E526">
        <f t="shared" si="16"/>
        <v>22</v>
      </c>
      <c r="F526" t="str">
        <f>+VLOOKUP(C526,Подписчики!A:B,2,0)</f>
        <v>UTC-3</v>
      </c>
      <c r="G526">
        <f t="shared" si="17"/>
        <v>1</v>
      </c>
    </row>
    <row r="527" spans="1:7" x14ac:dyDescent="0.25">
      <c r="A527">
        <v>4823</v>
      </c>
      <c r="B527" s="1">
        <v>44291.954071197411</v>
      </c>
      <c r="C527">
        <v>267414</v>
      </c>
      <c r="D527">
        <v>158978</v>
      </c>
      <c r="E527">
        <f t="shared" si="16"/>
        <v>22</v>
      </c>
      <c r="F527" t="str">
        <f>+VLOOKUP(C527,Подписчики!A:B,2,0)</f>
        <v>UTC+2</v>
      </c>
      <c r="G527">
        <f t="shared" si="17"/>
        <v>1</v>
      </c>
    </row>
    <row r="528" spans="1:7" x14ac:dyDescent="0.25">
      <c r="A528">
        <v>4827</v>
      </c>
      <c r="B528" s="1">
        <v>44291.962566343042</v>
      </c>
      <c r="C528">
        <v>204226</v>
      </c>
      <c r="D528">
        <v>230507</v>
      </c>
      <c r="E528">
        <f t="shared" si="16"/>
        <v>23</v>
      </c>
      <c r="F528" t="str">
        <f>+VLOOKUP(C528,Подписчики!A:B,2,0)</f>
        <v>UTC+3</v>
      </c>
      <c r="G528">
        <f t="shared" si="17"/>
        <v>1</v>
      </c>
    </row>
    <row r="529" spans="1:7" x14ac:dyDescent="0.25">
      <c r="A529">
        <v>4832</v>
      </c>
      <c r="B529" s="1">
        <v>44291.963779935271</v>
      </c>
      <c r="C529">
        <v>100342</v>
      </c>
      <c r="D529">
        <v>411922</v>
      </c>
      <c r="E529">
        <f t="shared" si="16"/>
        <v>23</v>
      </c>
      <c r="F529" t="str">
        <f>+VLOOKUP(C529,Подписчики!A:B,2,0)</f>
        <v>UTC+2</v>
      </c>
      <c r="G529">
        <f t="shared" si="17"/>
        <v>1</v>
      </c>
    </row>
    <row r="530" spans="1:7" x14ac:dyDescent="0.25">
      <c r="A530">
        <v>4833</v>
      </c>
      <c r="B530" s="1">
        <v>44291.981174757282</v>
      </c>
      <c r="C530">
        <v>337805</v>
      </c>
      <c r="D530">
        <v>351192</v>
      </c>
      <c r="E530">
        <f t="shared" si="16"/>
        <v>23</v>
      </c>
      <c r="F530" t="str">
        <f>+VLOOKUP(C530,Подписчики!A:B,2,0)</f>
        <v>UTC+1</v>
      </c>
      <c r="G530">
        <f t="shared" si="17"/>
        <v>1</v>
      </c>
    </row>
    <row r="531" spans="1:7" x14ac:dyDescent="0.25">
      <c r="A531">
        <v>4836</v>
      </c>
      <c r="B531" s="1">
        <v>44292.000187702266</v>
      </c>
      <c r="C531">
        <v>305056</v>
      </c>
      <c r="D531">
        <v>411922</v>
      </c>
      <c r="E531">
        <f t="shared" si="16"/>
        <v>0</v>
      </c>
      <c r="F531" t="str">
        <f>+VLOOKUP(C531,Подписчики!A:B,2,0)</f>
        <v>UTC+0</v>
      </c>
      <c r="G531">
        <f t="shared" si="17"/>
        <v>2</v>
      </c>
    </row>
    <row r="532" spans="1:7" x14ac:dyDescent="0.25">
      <c r="A532">
        <v>4837</v>
      </c>
      <c r="B532" s="1">
        <v>44292.008682847896</v>
      </c>
      <c r="C532">
        <v>87702</v>
      </c>
      <c r="D532">
        <v>460633</v>
      </c>
      <c r="E532">
        <f t="shared" si="16"/>
        <v>0</v>
      </c>
      <c r="F532" t="str">
        <f>+VLOOKUP(C532,Подписчики!A:B,2,0)</f>
        <v>UTC+1</v>
      </c>
      <c r="G532">
        <f t="shared" si="17"/>
        <v>2</v>
      </c>
    </row>
    <row r="533" spans="1:7" x14ac:dyDescent="0.25">
      <c r="A533">
        <v>4842</v>
      </c>
      <c r="B533" s="1">
        <v>44292.129637540449</v>
      </c>
      <c r="C533">
        <v>319720</v>
      </c>
      <c r="D533">
        <v>258219</v>
      </c>
      <c r="E533">
        <f t="shared" si="16"/>
        <v>3</v>
      </c>
      <c r="F533" t="str">
        <f>+VLOOKUP(C533,Подписчики!A:B,2,0)</f>
        <v>UTC-4</v>
      </c>
      <c r="G533">
        <f t="shared" si="17"/>
        <v>2</v>
      </c>
    </row>
    <row r="534" spans="1:7" x14ac:dyDescent="0.25">
      <c r="A534">
        <v>4847</v>
      </c>
      <c r="B534" s="1">
        <v>44292.174944983817</v>
      </c>
      <c r="C534">
        <v>139152</v>
      </c>
      <c r="D534">
        <v>301890</v>
      </c>
      <c r="E534">
        <f t="shared" si="16"/>
        <v>4</v>
      </c>
      <c r="F534" t="str">
        <f>+VLOOKUP(C534,Подписчики!A:B,2,0)</f>
        <v>UTC+12</v>
      </c>
      <c r="G534">
        <f t="shared" si="17"/>
        <v>2</v>
      </c>
    </row>
    <row r="535" spans="1:7" x14ac:dyDescent="0.25">
      <c r="A535">
        <v>4849</v>
      </c>
      <c r="B535" s="1">
        <v>44292.175754045311</v>
      </c>
      <c r="C535">
        <v>326184</v>
      </c>
      <c r="D535">
        <v>98921</v>
      </c>
      <c r="E535">
        <f t="shared" si="16"/>
        <v>4</v>
      </c>
      <c r="F535" t="str">
        <f>+VLOOKUP(C535,Подписчики!A:B,2,0)</f>
        <v>UTC+10</v>
      </c>
      <c r="G535">
        <f t="shared" si="17"/>
        <v>2</v>
      </c>
    </row>
    <row r="536" spans="1:7" x14ac:dyDescent="0.25">
      <c r="A536">
        <v>4851</v>
      </c>
      <c r="B536" s="1">
        <v>44292.177666666663</v>
      </c>
      <c r="C536">
        <v>327255</v>
      </c>
      <c r="D536">
        <v>394819</v>
      </c>
      <c r="E536">
        <f t="shared" si="16"/>
        <v>4</v>
      </c>
      <c r="F536" t="str">
        <f>+VLOOKUP(C536,Подписчики!A:B,2,0)</f>
        <v>UTC+2</v>
      </c>
      <c r="G536">
        <f t="shared" si="17"/>
        <v>2</v>
      </c>
    </row>
    <row r="537" spans="1:7" x14ac:dyDescent="0.25">
      <c r="A537">
        <v>4856</v>
      </c>
      <c r="B537" s="1">
        <v>44292.309249190941</v>
      </c>
      <c r="C537">
        <v>281672</v>
      </c>
      <c r="D537">
        <v>230507</v>
      </c>
      <c r="E537">
        <f t="shared" si="16"/>
        <v>7</v>
      </c>
      <c r="F537" t="str">
        <f>+VLOOKUP(C537,Подписчики!A:B,2,0)</f>
        <v>UTC+12</v>
      </c>
      <c r="G537">
        <f t="shared" si="17"/>
        <v>2</v>
      </c>
    </row>
    <row r="538" spans="1:7" x14ac:dyDescent="0.25">
      <c r="A538">
        <v>4858</v>
      </c>
      <c r="B538" s="1">
        <v>44292.324333333338</v>
      </c>
      <c r="C538">
        <v>326184</v>
      </c>
      <c r="D538">
        <v>411922</v>
      </c>
      <c r="E538">
        <f t="shared" si="16"/>
        <v>7</v>
      </c>
      <c r="F538" t="str">
        <f>+VLOOKUP(C538,Подписчики!A:B,2,0)</f>
        <v>UTC+10</v>
      </c>
      <c r="G538">
        <f t="shared" si="17"/>
        <v>2</v>
      </c>
    </row>
    <row r="539" spans="1:7" x14ac:dyDescent="0.25">
      <c r="A539">
        <v>4863</v>
      </c>
      <c r="B539" s="1">
        <v>44292.403504854366</v>
      </c>
      <c r="C539">
        <v>111903</v>
      </c>
      <c r="D539">
        <v>112334</v>
      </c>
      <c r="E539">
        <f t="shared" si="16"/>
        <v>9</v>
      </c>
      <c r="F539" t="str">
        <f>+VLOOKUP(C539,Подписчики!A:B,2,0)</f>
        <v>UTC+9</v>
      </c>
      <c r="G539">
        <f t="shared" si="17"/>
        <v>2</v>
      </c>
    </row>
    <row r="540" spans="1:7" x14ac:dyDescent="0.25">
      <c r="A540">
        <v>4864</v>
      </c>
      <c r="B540" s="1">
        <v>44292.432000000001</v>
      </c>
      <c r="C540">
        <v>43684</v>
      </c>
      <c r="D540">
        <v>272330</v>
      </c>
      <c r="E540">
        <f t="shared" si="16"/>
        <v>10</v>
      </c>
      <c r="F540" t="str">
        <f>+VLOOKUP(C540,Подписчики!A:B,2,0)</f>
        <v>UTC+0</v>
      </c>
      <c r="G540">
        <f t="shared" si="17"/>
        <v>2</v>
      </c>
    </row>
    <row r="541" spans="1:7" x14ac:dyDescent="0.25">
      <c r="A541">
        <v>4869</v>
      </c>
      <c r="B541" s="1">
        <v>44292.53214563107</v>
      </c>
      <c r="C541">
        <v>87762</v>
      </c>
      <c r="D541">
        <v>294042</v>
      </c>
      <c r="E541">
        <f t="shared" si="16"/>
        <v>12</v>
      </c>
      <c r="F541" t="str">
        <f>+VLOOKUP(C541,Подписчики!A:B,2,0)</f>
        <v>UTC+3</v>
      </c>
      <c r="G541">
        <f t="shared" si="17"/>
        <v>2</v>
      </c>
    </row>
    <row r="542" spans="1:7" x14ac:dyDescent="0.25">
      <c r="A542">
        <v>4872</v>
      </c>
      <c r="B542" s="1">
        <v>44292.542663430417</v>
      </c>
      <c r="C542">
        <v>209435</v>
      </c>
      <c r="D542">
        <v>182191</v>
      </c>
      <c r="E542">
        <f t="shared" si="16"/>
        <v>13</v>
      </c>
      <c r="F542" t="str">
        <f>+VLOOKUP(C542,Подписчики!A:B,2,0)</f>
        <v>UTC+5</v>
      </c>
      <c r="G542">
        <f t="shared" si="17"/>
        <v>2</v>
      </c>
    </row>
    <row r="543" spans="1:7" x14ac:dyDescent="0.25">
      <c r="A543">
        <v>4876</v>
      </c>
      <c r="B543" s="1">
        <v>44292.549944983824</v>
      </c>
      <c r="C543">
        <v>287552</v>
      </c>
      <c r="D543">
        <v>351192</v>
      </c>
      <c r="E543">
        <f t="shared" si="16"/>
        <v>13</v>
      </c>
      <c r="F543" t="str">
        <f>+VLOOKUP(C543,Подписчики!A:B,2,0)</f>
        <v>UTC+7</v>
      </c>
      <c r="G543">
        <f t="shared" si="17"/>
        <v>2</v>
      </c>
    </row>
    <row r="544" spans="1:7" x14ac:dyDescent="0.25">
      <c r="A544">
        <v>4881</v>
      </c>
      <c r="B544" s="1">
        <v>44292.551967637541</v>
      </c>
      <c r="C544">
        <v>35131</v>
      </c>
      <c r="D544">
        <v>112334</v>
      </c>
      <c r="E544">
        <f t="shared" si="16"/>
        <v>13</v>
      </c>
      <c r="F544" t="str">
        <f>+VLOOKUP(C544,Подписчики!A:B,2,0)</f>
        <v>UTC+0</v>
      </c>
      <c r="G544">
        <f t="shared" si="17"/>
        <v>2</v>
      </c>
    </row>
    <row r="545" spans="1:7" x14ac:dyDescent="0.25">
      <c r="A545">
        <v>4885</v>
      </c>
      <c r="B545" s="1">
        <v>44292.563294498381</v>
      </c>
      <c r="C545">
        <v>298012</v>
      </c>
      <c r="D545">
        <v>354754</v>
      </c>
      <c r="E545">
        <f t="shared" si="16"/>
        <v>13</v>
      </c>
      <c r="F545" t="str">
        <f>+VLOOKUP(C545,Подписчики!A:B,2,0)</f>
        <v>UTC+4</v>
      </c>
      <c r="G545">
        <f t="shared" si="17"/>
        <v>2</v>
      </c>
    </row>
    <row r="546" spans="1:7" x14ac:dyDescent="0.25">
      <c r="A546">
        <v>4889</v>
      </c>
      <c r="B546" s="1">
        <v>44292.577048543688</v>
      </c>
      <c r="C546">
        <v>251895</v>
      </c>
      <c r="D546">
        <v>476894</v>
      </c>
      <c r="E546">
        <f t="shared" si="16"/>
        <v>13</v>
      </c>
      <c r="F546" t="str">
        <f>+VLOOKUP(C546,Подписчики!A:B,2,0)</f>
        <v>UTC+2</v>
      </c>
      <c r="G546">
        <f t="shared" si="17"/>
        <v>2</v>
      </c>
    </row>
    <row r="547" spans="1:7" x14ac:dyDescent="0.25">
      <c r="A547">
        <v>4890</v>
      </c>
      <c r="B547" s="1">
        <v>44292.585139158575</v>
      </c>
      <c r="C547">
        <v>195812</v>
      </c>
      <c r="D547">
        <v>157591</v>
      </c>
      <c r="E547">
        <f t="shared" si="16"/>
        <v>14</v>
      </c>
      <c r="F547" t="str">
        <f>+VLOOKUP(C547,Подписчики!A:B,2,0)</f>
        <v>UTC+6</v>
      </c>
      <c r="G547">
        <f t="shared" si="17"/>
        <v>2</v>
      </c>
    </row>
    <row r="548" spans="1:7" x14ac:dyDescent="0.25">
      <c r="A548">
        <v>4892</v>
      </c>
      <c r="B548" s="1">
        <v>44292.601724919092</v>
      </c>
      <c r="C548">
        <v>130344</v>
      </c>
      <c r="D548">
        <v>248817</v>
      </c>
      <c r="E548">
        <f t="shared" si="16"/>
        <v>14</v>
      </c>
      <c r="F548" t="str">
        <f>+VLOOKUP(C548,Подписчики!A:B,2,0)</f>
        <v>UTC+3</v>
      </c>
      <c r="G548">
        <f t="shared" si="17"/>
        <v>2</v>
      </c>
    </row>
    <row r="549" spans="1:7" x14ac:dyDescent="0.25">
      <c r="A549">
        <v>4893</v>
      </c>
      <c r="B549" s="1">
        <v>44292.616692556636</v>
      </c>
      <c r="C549">
        <v>53900</v>
      </c>
      <c r="D549">
        <v>58674</v>
      </c>
      <c r="E549">
        <f t="shared" si="16"/>
        <v>14</v>
      </c>
      <c r="F549" t="str">
        <f>+VLOOKUP(C549,Подписчики!A:B,2,0)</f>
        <v>UTC+0</v>
      </c>
      <c r="G549">
        <f t="shared" si="17"/>
        <v>2</v>
      </c>
    </row>
    <row r="550" spans="1:7" x14ac:dyDescent="0.25">
      <c r="A550">
        <v>4897</v>
      </c>
      <c r="B550" s="1">
        <v>44292.617906148873</v>
      </c>
      <c r="C550">
        <v>185585</v>
      </c>
      <c r="D550">
        <v>250679</v>
      </c>
      <c r="E550">
        <f t="shared" si="16"/>
        <v>14</v>
      </c>
      <c r="F550" t="str">
        <f>+VLOOKUP(C550,Подписчики!A:B,2,0)</f>
        <v>UTC+7</v>
      </c>
      <c r="G550">
        <f t="shared" si="17"/>
        <v>2</v>
      </c>
    </row>
    <row r="551" spans="1:7" x14ac:dyDescent="0.25">
      <c r="A551">
        <v>4902</v>
      </c>
      <c r="B551" s="1">
        <v>44292.620737864076</v>
      </c>
      <c r="C551">
        <v>242719</v>
      </c>
      <c r="D551">
        <v>118549</v>
      </c>
      <c r="E551">
        <f t="shared" si="16"/>
        <v>14</v>
      </c>
      <c r="F551" t="str">
        <f>+VLOOKUP(C551,Подписчики!A:B,2,0)</f>
        <v>UTC+2</v>
      </c>
      <c r="G551">
        <f t="shared" si="17"/>
        <v>2</v>
      </c>
    </row>
    <row r="552" spans="1:7" x14ac:dyDescent="0.25">
      <c r="A552">
        <v>4904</v>
      </c>
      <c r="B552" s="1">
        <v>44292.621142394819</v>
      </c>
      <c r="C552">
        <v>39395</v>
      </c>
      <c r="D552">
        <v>267751</v>
      </c>
      <c r="E552">
        <f t="shared" si="16"/>
        <v>14</v>
      </c>
      <c r="F552" t="str">
        <f>+VLOOKUP(C552,Подписчики!A:B,2,0)</f>
        <v>UTC+3</v>
      </c>
      <c r="G552">
        <f t="shared" si="17"/>
        <v>2</v>
      </c>
    </row>
    <row r="553" spans="1:7" x14ac:dyDescent="0.25">
      <c r="A553">
        <v>4909</v>
      </c>
      <c r="B553" s="1">
        <v>44292.628423948219</v>
      </c>
      <c r="C553">
        <v>24916</v>
      </c>
      <c r="D553">
        <v>405774</v>
      </c>
      <c r="E553">
        <f t="shared" si="16"/>
        <v>15</v>
      </c>
      <c r="F553" t="str">
        <f>+VLOOKUP(C553,Подписчики!A:B,2,0)</f>
        <v>UTC+1</v>
      </c>
      <c r="G553">
        <f t="shared" si="17"/>
        <v>2</v>
      </c>
    </row>
    <row r="554" spans="1:7" x14ac:dyDescent="0.25">
      <c r="A554">
        <v>4914</v>
      </c>
      <c r="B554" s="1">
        <v>44292.631660194173</v>
      </c>
      <c r="C554">
        <v>205385</v>
      </c>
      <c r="D554">
        <v>27486</v>
      </c>
      <c r="E554">
        <f t="shared" si="16"/>
        <v>15</v>
      </c>
      <c r="F554" t="str">
        <f>+VLOOKUP(C554,Подписчики!A:B,2,0)</f>
        <v>UTC+9</v>
      </c>
      <c r="G554">
        <f t="shared" si="17"/>
        <v>2</v>
      </c>
    </row>
    <row r="555" spans="1:7" x14ac:dyDescent="0.25">
      <c r="A555">
        <v>4917</v>
      </c>
      <c r="B555" s="1">
        <v>44292.638941747573</v>
      </c>
      <c r="C555">
        <v>276844</v>
      </c>
      <c r="D555">
        <v>62129</v>
      </c>
      <c r="E555">
        <f t="shared" si="16"/>
        <v>15</v>
      </c>
      <c r="F555" t="str">
        <f>+VLOOKUP(C555,Подписчики!A:B,2,0)</f>
        <v>UTC-1</v>
      </c>
      <c r="G555">
        <f t="shared" si="17"/>
        <v>2</v>
      </c>
    </row>
    <row r="556" spans="1:7" x14ac:dyDescent="0.25">
      <c r="A556">
        <v>4918</v>
      </c>
      <c r="B556" s="1">
        <v>44292.649055016183</v>
      </c>
      <c r="C556">
        <v>280353</v>
      </c>
      <c r="D556">
        <v>297015</v>
      </c>
      <c r="E556">
        <f t="shared" si="16"/>
        <v>15</v>
      </c>
      <c r="F556" t="str">
        <f>+VLOOKUP(C556,Подписчики!A:B,2,0)</f>
        <v>UTC+0</v>
      </c>
      <c r="G556">
        <f t="shared" si="17"/>
        <v>2</v>
      </c>
    </row>
    <row r="557" spans="1:7" x14ac:dyDescent="0.25">
      <c r="A557">
        <v>4922</v>
      </c>
      <c r="B557" s="1">
        <v>44292.653504854366</v>
      </c>
      <c r="C557">
        <v>80379</v>
      </c>
      <c r="D557">
        <v>241927</v>
      </c>
      <c r="E557">
        <f t="shared" si="16"/>
        <v>15</v>
      </c>
      <c r="F557" t="str">
        <f>+VLOOKUP(C557,Подписчики!A:B,2,0)</f>
        <v>UTC+3</v>
      </c>
      <c r="G557">
        <f t="shared" si="17"/>
        <v>2</v>
      </c>
    </row>
    <row r="558" spans="1:7" x14ac:dyDescent="0.25">
      <c r="A558">
        <v>4925</v>
      </c>
      <c r="B558" s="1">
        <v>44292.654718446596</v>
      </c>
      <c r="C558">
        <v>49764</v>
      </c>
      <c r="D558">
        <v>23892</v>
      </c>
      <c r="E558">
        <f t="shared" si="16"/>
        <v>15</v>
      </c>
      <c r="F558" t="str">
        <f>+VLOOKUP(C558,Подписчики!A:B,2,0)</f>
        <v>UTC+2</v>
      </c>
      <c r="G558">
        <f t="shared" si="17"/>
        <v>2</v>
      </c>
    </row>
    <row r="559" spans="1:7" x14ac:dyDescent="0.25">
      <c r="A559">
        <v>4930</v>
      </c>
      <c r="B559" s="1">
        <v>44292.655122977347</v>
      </c>
      <c r="C559">
        <v>135251</v>
      </c>
      <c r="D559">
        <v>158978</v>
      </c>
      <c r="E559">
        <f t="shared" si="16"/>
        <v>15</v>
      </c>
      <c r="F559" t="str">
        <f>+VLOOKUP(C559,Подписчики!A:B,2,0)</f>
        <v>UTC+3</v>
      </c>
      <c r="G559">
        <f t="shared" si="17"/>
        <v>2</v>
      </c>
    </row>
    <row r="560" spans="1:7" x14ac:dyDescent="0.25">
      <c r="A560">
        <v>4932</v>
      </c>
      <c r="B560" s="1">
        <v>44292.65714563107</v>
      </c>
      <c r="C560">
        <v>195480</v>
      </c>
      <c r="D560">
        <v>158978</v>
      </c>
      <c r="E560">
        <f t="shared" si="16"/>
        <v>15</v>
      </c>
      <c r="F560" t="str">
        <f>+VLOOKUP(C560,Подписчики!A:B,2,0)</f>
        <v>UTC+0</v>
      </c>
      <c r="G560">
        <f t="shared" si="17"/>
        <v>2</v>
      </c>
    </row>
    <row r="561" spans="1:7" x14ac:dyDescent="0.25">
      <c r="A561">
        <v>4937</v>
      </c>
      <c r="B561" s="1">
        <v>44292.66119093851</v>
      </c>
      <c r="C561">
        <v>339598</v>
      </c>
      <c r="D561">
        <v>411922</v>
      </c>
      <c r="E561">
        <f t="shared" si="16"/>
        <v>15</v>
      </c>
      <c r="F561" t="str">
        <f>+VLOOKUP(C561,Подписчики!A:B,2,0)</f>
        <v>UTC+2</v>
      </c>
      <c r="G561">
        <f t="shared" si="17"/>
        <v>2</v>
      </c>
    </row>
    <row r="562" spans="1:7" x14ac:dyDescent="0.25">
      <c r="A562">
        <v>4938</v>
      </c>
      <c r="B562" s="1">
        <v>44292.663213592234</v>
      </c>
      <c r="C562">
        <v>281427</v>
      </c>
      <c r="D562">
        <v>441908</v>
      </c>
      <c r="E562">
        <f t="shared" si="16"/>
        <v>15</v>
      </c>
      <c r="F562" t="str">
        <f>+VLOOKUP(C562,Подписчики!A:B,2,0)</f>
        <v>UTC+3</v>
      </c>
      <c r="G562">
        <f t="shared" si="17"/>
        <v>2</v>
      </c>
    </row>
    <row r="563" spans="1:7" x14ac:dyDescent="0.25">
      <c r="A563">
        <v>4943</v>
      </c>
      <c r="B563" s="1">
        <v>44292.668067961167</v>
      </c>
      <c r="C563">
        <v>43617</v>
      </c>
      <c r="D563">
        <v>258219</v>
      </c>
      <c r="E563">
        <f t="shared" si="16"/>
        <v>16</v>
      </c>
      <c r="F563" t="str">
        <f>+VLOOKUP(C563,Подписчики!A:B,2,0)</f>
        <v>UTC+3</v>
      </c>
      <c r="G563">
        <f t="shared" si="17"/>
        <v>2</v>
      </c>
    </row>
    <row r="564" spans="1:7" x14ac:dyDescent="0.25">
      <c r="A564">
        <v>4948</v>
      </c>
      <c r="B564" s="1">
        <v>44292.67089967637</v>
      </c>
      <c r="C564">
        <v>346398</v>
      </c>
      <c r="D564">
        <v>258219</v>
      </c>
      <c r="E564">
        <f t="shared" si="16"/>
        <v>16</v>
      </c>
      <c r="F564" t="str">
        <f>+VLOOKUP(C564,Подписчики!A:B,2,0)</f>
        <v>UTC+2</v>
      </c>
      <c r="G564">
        <f t="shared" si="17"/>
        <v>2</v>
      </c>
    </row>
    <row r="565" spans="1:7" x14ac:dyDescent="0.25">
      <c r="A565">
        <v>4951</v>
      </c>
      <c r="B565" s="1">
        <v>44292.67251779935</v>
      </c>
      <c r="C565">
        <v>234625</v>
      </c>
      <c r="D565">
        <v>88863</v>
      </c>
      <c r="E565">
        <f t="shared" si="16"/>
        <v>16</v>
      </c>
      <c r="F565" t="str">
        <f>+VLOOKUP(C565,Подписчики!A:B,2,0)</f>
        <v>UTC+2</v>
      </c>
      <c r="G565">
        <f t="shared" si="17"/>
        <v>2</v>
      </c>
    </row>
    <row r="566" spans="1:7" x14ac:dyDescent="0.25">
      <c r="A566">
        <v>4953</v>
      </c>
      <c r="B566" s="1">
        <v>44292.68101294498</v>
      </c>
      <c r="C566">
        <v>347083</v>
      </c>
      <c r="D566">
        <v>77124</v>
      </c>
      <c r="E566">
        <f t="shared" si="16"/>
        <v>16</v>
      </c>
      <c r="F566" t="str">
        <f>+VLOOKUP(C566,Подписчики!A:B,2,0)</f>
        <v>UTC+3</v>
      </c>
      <c r="G566">
        <f t="shared" si="17"/>
        <v>2</v>
      </c>
    </row>
    <row r="567" spans="1:7" x14ac:dyDescent="0.25">
      <c r="A567">
        <v>4956</v>
      </c>
      <c r="B567" s="1">
        <v>44292.694362459544</v>
      </c>
      <c r="C567">
        <v>106249</v>
      </c>
      <c r="D567">
        <v>344328</v>
      </c>
      <c r="E567">
        <f t="shared" si="16"/>
        <v>16</v>
      </c>
      <c r="F567" t="str">
        <f>+VLOOKUP(C567,Подписчики!A:B,2,0)</f>
        <v>UTC+0</v>
      </c>
      <c r="G567">
        <f t="shared" si="17"/>
        <v>2</v>
      </c>
    </row>
    <row r="568" spans="1:7" x14ac:dyDescent="0.25">
      <c r="A568">
        <v>4959</v>
      </c>
      <c r="B568" s="1">
        <v>44292.694362459544</v>
      </c>
      <c r="C568">
        <v>287866</v>
      </c>
      <c r="D568">
        <v>230507</v>
      </c>
      <c r="E568">
        <f t="shared" si="16"/>
        <v>16</v>
      </c>
      <c r="F568" t="str">
        <f>+VLOOKUP(C568,Подписчики!A:B,2,0)</f>
        <v>UTC+0</v>
      </c>
      <c r="G568">
        <f t="shared" si="17"/>
        <v>2</v>
      </c>
    </row>
    <row r="569" spans="1:7" x14ac:dyDescent="0.25">
      <c r="A569">
        <v>4962</v>
      </c>
      <c r="B569" s="1">
        <v>44292.695171521031</v>
      </c>
      <c r="C569">
        <v>266405</v>
      </c>
      <c r="D569">
        <v>250679</v>
      </c>
      <c r="E569">
        <f t="shared" si="16"/>
        <v>16</v>
      </c>
      <c r="F569" t="str">
        <f>+VLOOKUP(C569,Подписчики!A:B,2,0)</f>
        <v>UTC+2</v>
      </c>
      <c r="G569">
        <f t="shared" si="17"/>
        <v>2</v>
      </c>
    </row>
    <row r="570" spans="1:7" x14ac:dyDescent="0.25">
      <c r="A570">
        <v>4964</v>
      </c>
      <c r="B570" s="1">
        <v>44292.697598705505</v>
      </c>
      <c r="C570">
        <v>278950</v>
      </c>
      <c r="D570">
        <v>250679</v>
      </c>
      <c r="E570">
        <f t="shared" si="16"/>
        <v>16</v>
      </c>
      <c r="F570" t="str">
        <f>+VLOOKUP(C570,Подписчики!A:B,2,0)</f>
        <v>UTC+0</v>
      </c>
      <c r="G570">
        <f t="shared" si="17"/>
        <v>2</v>
      </c>
    </row>
    <row r="571" spans="1:7" x14ac:dyDescent="0.25">
      <c r="A571">
        <v>4966</v>
      </c>
      <c r="B571" s="1">
        <v>44292.701239482201</v>
      </c>
      <c r="C571">
        <v>169676</v>
      </c>
      <c r="D571">
        <v>242428</v>
      </c>
      <c r="E571">
        <f t="shared" si="16"/>
        <v>16</v>
      </c>
      <c r="F571" t="str">
        <f>+VLOOKUP(C571,Подписчики!A:B,2,0)</f>
        <v>UTC+1</v>
      </c>
      <c r="G571">
        <f t="shared" si="17"/>
        <v>2</v>
      </c>
    </row>
    <row r="572" spans="1:7" x14ac:dyDescent="0.25">
      <c r="A572">
        <v>4968</v>
      </c>
      <c r="B572" s="1">
        <v>44292.702857605182</v>
      </c>
      <c r="C572">
        <v>176270</v>
      </c>
      <c r="D572">
        <v>351192</v>
      </c>
      <c r="E572">
        <f t="shared" si="16"/>
        <v>16</v>
      </c>
      <c r="F572" t="str">
        <f>+VLOOKUP(C572,Подписчики!A:B,2,0)</f>
        <v>UTC+1</v>
      </c>
      <c r="G572">
        <f t="shared" si="17"/>
        <v>2</v>
      </c>
    </row>
    <row r="573" spans="1:7" x14ac:dyDescent="0.25">
      <c r="A573">
        <v>4970</v>
      </c>
      <c r="B573" s="1">
        <v>44292.703262135918</v>
      </c>
      <c r="C573">
        <v>164924</v>
      </c>
      <c r="D573">
        <v>388561</v>
      </c>
      <c r="E573">
        <f t="shared" si="16"/>
        <v>16</v>
      </c>
      <c r="F573" t="str">
        <f>+VLOOKUP(C573,Подписчики!A:B,2,0)</f>
        <v>UTC+2</v>
      </c>
      <c r="G573">
        <f t="shared" si="17"/>
        <v>2</v>
      </c>
    </row>
    <row r="574" spans="1:7" x14ac:dyDescent="0.25">
      <c r="A574">
        <v>4973</v>
      </c>
      <c r="B574" s="1">
        <v>44292.704071197411</v>
      </c>
      <c r="C574">
        <v>159890</v>
      </c>
      <c r="D574">
        <v>347393</v>
      </c>
      <c r="E574">
        <f t="shared" si="16"/>
        <v>16</v>
      </c>
      <c r="F574" t="str">
        <f>+VLOOKUP(C574,Подписчики!A:B,2,0)</f>
        <v>UTC+0</v>
      </c>
      <c r="G574">
        <f t="shared" si="17"/>
        <v>2</v>
      </c>
    </row>
    <row r="575" spans="1:7" x14ac:dyDescent="0.25">
      <c r="A575">
        <v>4977</v>
      </c>
      <c r="B575" s="1">
        <v>44292.718229773462</v>
      </c>
      <c r="C575">
        <v>40633</v>
      </c>
      <c r="D575">
        <v>411922</v>
      </c>
      <c r="E575">
        <f t="shared" si="16"/>
        <v>17</v>
      </c>
      <c r="F575" t="str">
        <f>+VLOOKUP(C575,Подписчики!A:B,2,0)</f>
        <v>UTC+3</v>
      </c>
      <c r="G575">
        <f t="shared" si="17"/>
        <v>2</v>
      </c>
    </row>
    <row r="576" spans="1:7" x14ac:dyDescent="0.25">
      <c r="A576">
        <v>4979</v>
      </c>
      <c r="B576" s="1">
        <v>44292.720252427185</v>
      </c>
      <c r="C576">
        <v>292687</v>
      </c>
      <c r="D576">
        <v>154256</v>
      </c>
      <c r="E576">
        <f t="shared" si="16"/>
        <v>17</v>
      </c>
      <c r="F576" t="str">
        <f>+VLOOKUP(C576,Подписчики!A:B,2,0)</f>
        <v>UTC+0</v>
      </c>
      <c r="G576">
        <f t="shared" si="17"/>
        <v>2</v>
      </c>
    </row>
    <row r="577" spans="1:7" x14ac:dyDescent="0.25">
      <c r="A577">
        <v>4980</v>
      </c>
      <c r="B577" s="1">
        <v>44292.721870550165</v>
      </c>
      <c r="C577">
        <v>79130</v>
      </c>
      <c r="D577">
        <v>164471</v>
      </c>
      <c r="E577">
        <f t="shared" si="16"/>
        <v>17</v>
      </c>
      <c r="F577" t="str">
        <f>+VLOOKUP(C577,Подписчики!A:B,2,0)</f>
        <v>UTC+4</v>
      </c>
      <c r="G577">
        <f t="shared" si="17"/>
        <v>2</v>
      </c>
    </row>
    <row r="578" spans="1:7" x14ac:dyDescent="0.25">
      <c r="A578">
        <v>4981</v>
      </c>
      <c r="B578" s="1">
        <v>44292.729556634302</v>
      </c>
      <c r="C578">
        <v>175252</v>
      </c>
      <c r="D578">
        <v>30437</v>
      </c>
      <c r="E578">
        <f t="shared" si="16"/>
        <v>17</v>
      </c>
      <c r="F578" t="str">
        <f>+VLOOKUP(C578,Подписчики!A:B,2,0)</f>
        <v>UTC+3</v>
      </c>
      <c r="G578">
        <f t="shared" si="17"/>
        <v>2</v>
      </c>
    </row>
    <row r="579" spans="1:7" x14ac:dyDescent="0.25">
      <c r="A579">
        <v>4984</v>
      </c>
      <c r="B579" s="1">
        <v>44292.730770226532</v>
      </c>
      <c r="C579">
        <v>142490</v>
      </c>
      <c r="D579">
        <v>411922</v>
      </c>
      <c r="E579">
        <f t="shared" ref="E579:E642" si="18">HOUR(B579)</f>
        <v>17</v>
      </c>
      <c r="F579" t="str">
        <f>+VLOOKUP(C579,Подписчики!A:B,2,0)</f>
        <v>UTC+2</v>
      </c>
      <c r="G579">
        <f t="shared" ref="G579:G642" si="19">WEEKDAY(B579,2)</f>
        <v>2</v>
      </c>
    </row>
    <row r="580" spans="1:7" x14ac:dyDescent="0.25">
      <c r="A580">
        <v>4986</v>
      </c>
      <c r="B580" s="1">
        <v>44292.731579288025</v>
      </c>
      <c r="C580">
        <v>63036</v>
      </c>
      <c r="D580">
        <v>191893</v>
      </c>
      <c r="E580">
        <f t="shared" si="18"/>
        <v>17</v>
      </c>
      <c r="F580" t="str">
        <f>+VLOOKUP(C580,Подписчики!A:B,2,0)</f>
        <v>UTC+0</v>
      </c>
      <c r="G580">
        <f t="shared" si="19"/>
        <v>2</v>
      </c>
    </row>
    <row r="581" spans="1:7" x14ac:dyDescent="0.25">
      <c r="A581">
        <v>4989</v>
      </c>
      <c r="B581" s="1">
        <v>44292.734006472492</v>
      </c>
      <c r="C581">
        <v>259116</v>
      </c>
      <c r="D581">
        <v>343491</v>
      </c>
      <c r="E581">
        <f t="shared" si="18"/>
        <v>17</v>
      </c>
      <c r="F581" t="str">
        <f>+VLOOKUP(C581,Подписчики!A:B,2,0)</f>
        <v>UTC+2</v>
      </c>
      <c r="G581">
        <f t="shared" si="19"/>
        <v>2</v>
      </c>
    </row>
    <row r="582" spans="1:7" x14ac:dyDescent="0.25">
      <c r="A582">
        <v>4990</v>
      </c>
      <c r="B582" s="1">
        <v>44292.736838187702</v>
      </c>
      <c r="C582">
        <v>52655</v>
      </c>
      <c r="D582">
        <v>129897</v>
      </c>
      <c r="E582">
        <f t="shared" si="18"/>
        <v>17</v>
      </c>
      <c r="F582" t="str">
        <f>+VLOOKUP(C582,Подписчики!A:B,2,0)</f>
        <v>UTC+1</v>
      </c>
      <c r="G582">
        <f t="shared" si="19"/>
        <v>2</v>
      </c>
    </row>
    <row r="583" spans="1:7" x14ac:dyDescent="0.25">
      <c r="A583">
        <v>4992</v>
      </c>
      <c r="B583" s="1">
        <v>44292.737647249189</v>
      </c>
      <c r="C583">
        <v>35249</v>
      </c>
      <c r="D583">
        <v>84527</v>
      </c>
      <c r="E583">
        <f t="shared" si="18"/>
        <v>17</v>
      </c>
      <c r="F583" t="str">
        <f>+VLOOKUP(C583,Подписчики!A:B,2,0)</f>
        <v>UTC+3</v>
      </c>
      <c r="G583">
        <f t="shared" si="19"/>
        <v>2</v>
      </c>
    </row>
    <row r="584" spans="1:7" x14ac:dyDescent="0.25">
      <c r="A584">
        <v>4996</v>
      </c>
      <c r="B584" s="1">
        <v>44292.742097087379</v>
      </c>
      <c r="C584">
        <v>348289</v>
      </c>
      <c r="D584">
        <v>182191</v>
      </c>
      <c r="E584">
        <f t="shared" si="18"/>
        <v>17</v>
      </c>
      <c r="F584" t="str">
        <f>+VLOOKUP(C584,Подписчики!A:B,2,0)</f>
        <v>UTC+2</v>
      </c>
      <c r="G584">
        <f t="shared" si="19"/>
        <v>2</v>
      </c>
    </row>
    <row r="585" spans="1:7" x14ac:dyDescent="0.25">
      <c r="A585">
        <v>4999</v>
      </c>
      <c r="B585" s="1">
        <v>44292.746951456305</v>
      </c>
      <c r="C585">
        <v>100342</v>
      </c>
      <c r="D585">
        <v>36482</v>
      </c>
      <c r="E585">
        <f t="shared" si="18"/>
        <v>17</v>
      </c>
      <c r="F585" t="str">
        <f>+VLOOKUP(C585,Подписчики!A:B,2,0)</f>
        <v>UTC+2</v>
      </c>
      <c r="G585">
        <f t="shared" si="19"/>
        <v>2</v>
      </c>
    </row>
    <row r="586" spans="1:7" x14ac:dyDescent="0.25">
      <c r="A586">
        <v>5002</v>
      </c>
      <c r="B586" s="1">
        <v>44292.753019417476</v>
      </c>
      <c r="C586">
        <v>67536</v>
      </c>
      <c r="D586">
        <v>411922</v>
      </c>
      <c r="E586">
        <f t="shared" si="18"/>
        <v>18</v>
      </c>
      <c r="F586" t="str">
        <f>+VLOOKUP(C586,Подписчики!A:B,2,0)</f>
        <v>UTC+1</v>
      </c>
      <c r="G586">
        <f t="shared" si="19"/>
        <v>2</v>
      </c>
    </row>
    <row r="587" spans="1:7" x14ac:dyDescent="0.25">
      <c r="A587">
        <v>5007</v>
      </c>
      <c r="B587" s="1">
        <v>44292.760300970876</v>
      </c>
      <c r="C587">
        <v>287084</v>
      </c>
      <c r="D587">
        <v>62068</v>
      </c>
      <c r="E587">
        <f t="shared" si="18"/>
        <v>18</v>
      </c>
      <c r="F587" t="str">
        <f>+VLOOKUP(C587,Подписчики!A:B,2,0)</f>
        <v>UTC+3</v>
      </c>
      <c r="G587">
        <f t="shared" si="19"/>
        <v>2</v>
      </c>
    </row>
    <row r="588" spans="1:7" x14ac:dyDescent="0.25">
      <c r="A588">
        <v>5011</v>
      </c>
      <c r="B588" s="1">
        <v>44292.761110032363</v>
      </c>
      <c r="C588">
        <v>123062</v>
      </c>
      <c r="D588">
        <v>88863</v>
      </c>
      <c r="E588">
        <f t="shared" si="18"/>
        <v>18</v>
      </c>
      <c r="F588" t="str">
        <f>+VLOOKUP(C588,Подписчики!A:B,2,0)</f>
        <v>UTC+1</v>
      </c>
      <c r="G588">
        <f t="shared" si="19"/>
        <v>2</v>
      </c>
    </row>
    <row r="589" spans="1:7" x14ac:dyDescent="0.25">
      <c r="A589">
        <v>5012</v>
      </c>
      <c r="B589" s="1">
        <v>44292.762728155343</v>
      </c>
      <c r="C589">
        <v>89634</v>
      </c>
      <c r="D589">
        <v>112334</v>
      </c>
      <c r="E589">
        <f t="shared" si="18"/>
        <v>18</v>
      </c>
      <c r="F589" t="str">
        <f>+VLOOKUP(C589,Подписчики!A:B,2,0)</f>
        <v>UTC+1</v>
      </c>
      <c r="G589">
        <f t="shared" si="19"/>
        <v>2</v>
      </c>
    </row>
    <row r="590" spans="1:7" x14ac:dyDescent="0.25">
      <c r="A590">
        <v>5016</v>
      </c>
      <c r="B590" s="1">
        <v>44292.763132686079</v>
      </c>
      <c r="C590">
        <v>70437</v>
      </c>
      <c r="D590">
        <v>359166</v>
      </c>
      <c r="E590">
        <f t="shared" si="18"/>
        <v>18</v>
      </c>
      <c r="F590" t="str">
        <f>+VLOOKUP(C590,Подписчики!A:B,2,0)</f>
        <v>UTC+2</v>
      </c>
      <c r="G590">
        <f t="shared" si="19"/>
        <v>2</v>
      </c>
    </row>
    <row r="591" spans="1:7" x14ac:dyDescent="0.25">
      <c r="A591">
        <v>5018</v>
      </c>
      <c r="B591" s="1">
        <v>44292.766773462783</v>
      </c>
      <c r="C591">
        <v>130344</v>
      </c>
      <c r="D591">
        <v>301748</v>
      </c>
      <c r="E591">
        <f t="shared" si="18"/>
        <v>18</v>
      </c>
      <c r="F591" t="str">
        <f>+VLOOKUP(C591,Подписчики!A:B,2,0)</f>
        <v>UTC+3</v>
      </c>
      <c r="G591">
        <f t="shared" si="19"/>
        <v>2</v>
      </c>
    </row>
    <row r="592" spans="1:7" x14ac:dyDescent="0.25">
      <c r="A592">
        <v>5023</v>
      </c>
      <c r="B592" s="1">
        <v>44292.767582524277</v>
      </c>
      <c r="C592">
        <v>102519</v>
      </c>
      <c r="D592">
        <v>60814</v>
      </c>
      <c r="E592">
        <f t="shared" si="18"/>
        <v>18</v>
      </c>
      <c r="F592" t="str">
        <f>+VLOOKUP(C592,Подписчики!A:B,2,0)</f>
        <v>UTC+1</v>
      </c>
      <c r="G592">
        <f t="shared" si="19"/>
        <v>2</v>
      </c>
    </row>
    <row r="593" spans="1:7" x14ac:dyDescent="0.25">
      <c r="A593">
        <v>5024</v>
      </c>
      <c r="B593" s="1">
        <v>44292.775268608413</v>
      </c>
      <c r="C593">
        <v>215881</v>
      </c>
      <c r="D593">
        <v>230507</v>
      </c>
      <c r="E593">
        <f t="shared" si="18"/>
        <v>18</v>
      </c>
      <c r="F593" t="str">
        <f>+VLOOKUP(C593,Подписчики!A:B,2,0)</f>
        <v>UTC+0</v>
      </c>
      <c r="G593">
        <f t="shared" si="19"/>
        <v>2</v>
      </c>
    </row>
    <row r="594" spans="1:7" x14ac:dyDescent="0.25">
      <c r="A594">
        <v>5029</v>
      </c>
      <c r="B594" s="1">
        <v>44292.77648220065</v>
      </c>
      <c r="C594">
        <v>88878</v>
      </c>
      <c r="D594">
        <v>439981</v>
      </c>
      <c r="E594">
        <f t="shared" si="18"/>
        <v>18</v>
      </c>
      <c r="F594" t="str">
        <f>+VLOOKUP(C594,Подписчики!A:B,2,0)</f>
        <v>UTC+3</v>
      </c>
      <c r="G594">
        <f t="shared" si="19"/>
        <v>2</v>
      </c>
    </row>
    <row r="595" spans="1:7" x14ac:dyDescent="0.25">
      <c r="A595">
        <v>5032</v>
      </c>
      <c r="B595" s="1">
        <v>44292.780932038833</v>
      </c>
      <c r="C595">
        <v>320433</v>
      </c>
      <c r="D595">
        <v>411922</v>
      </c>
      <c r="E595">
        <f t="shared" si="18"/>
        <v>18</v>
      </c>
      <c r="F595" t="str">
        <f>+VLOOKUP(C595,Подписчики!A:B,2,0)</f>
        <v>UTC+2</v>
      </c>
      <c r="G595">
        <f t="shared" si="19"/>
        <v>2</v>
      </c>
    </row>
    <row r="596" spans="1:7" x14ac:dyDescent="0.25">
      <c r="A596">
        <v>5036</v>
      </c>
      <c r="B596" s="1">
        <v>44292.784572815537</v>
      </c>
      <c r="C596">
        <v>5868</v>
      </c>
      <c r="D596">
        <v>439981</v>
      </c>
      <c r="E596">
        <f t="shared" si="18"/>
        <v>18</v>
      </c>
      <c r="F596" t="str">
        <f>+VLOOKUP(C596,Подписчики!A:B,2,0)</f>
        <v>UTC+3</v>
      </c>
      <c r="G596">
        <f t="shared" si="19"/>
        <v>2</v>
      </c>
    </row>
    <row r="597" spans="1:7" x14ac:dyDescent="0.25">
      <c r="A597">
        <v>5039</v>
      </c>
      <c r="B597" s="1">
        <v>44292.785786407767</v>
      </c>
      <c r="C597">
        <v>133994</v>
      </c>
      <c r="D597">
        <v>389568</v>
      </c>
      <c r="E597">
        <f t="shared" si="18"/>
        <v>18</v>
      </c>
      <c r="F597" t="str">
        <f>+VLOOKUP(C597,Подписчики!A:B,2,0)</f>
        <v>UTC+2</v>
      </c>
      <c r="G597">
        <f t="shared" si="19"/>
        <v>2</v>
      </c>
    </row>
    <row r="598" spans="1:7" x14ac:dyDescent="0.25">
      <c r="A598">
        <v>5043</v>
      </c>
      <c r="B598" s="1">
        <v>44292.788213592234</v>
      </c>
      <c r="C598">
        <v>61165</v>
      </c>
      <c r="D598">
        <v>145209</v>
      </c>
      <c r="E598">
        <f t="shared" si="18"/>
        <v>18</v>
      </c>
      <c r="F598" t="str">
        <f>+VLOOKUP(C598,Подписчики!A:B,2,0)</f>
        <v>UTC+4</v>
      </c>
      <c r="G598">
        <f t="shared" si="19"/>
        <v>2</v>
      </c>
    </row>
    <row r="599" spans="1:7" x14ac:dyDescent="0.25">
      <c r="A599">
        <v>5045</v>
      </c>
      <c r="B599" s="1">
        <v>44292.801563106797</v>
      </c>
      <c r="C599">
        <v>7598</v>
      </c>
      <c r="D599">
        <v>230507</v>
      </c>
      <c r="E599">
        <f t="shared" si="18"/>
        <v>19</v>
      </c>
      <c r="F599" t="str">
        <f>+VLOOKUP(C599,Подписчики!A:B,2,0)</f>
        <v>UTC+1</v>
      </c>
      <c r="G599">
        <f t="shared" si="19"/>
        <v>2</v>
      </c>
    </row>
    <row r="600" spans="1:7" x14ac:dyDescent="0.25">
      <c r="A600">
        <v>5049</v>
      </c>
      <c r="B600" s="1">
        <v>44292.803181229778</v>
      </c>
      <c r="C600">
        <v>54818</v>
      </c>
      <c r="D600">
        <v>21760</v>
      </c>
      <c r="E600">
        <f t="shared" si="18"/>
        <v>19</v>
      </c>
      <c r="F600" t="str">
        <f>+VLOOKUP(C600,Подписчики!A:B,2,0)</f>
        <v>UTC+1</v>
      </c>
      <c r="G600">
        <f t="shared" si="19"/>
        <v>2</v>
      </c>
    </row>
    <row r="601" spans="1:7" x14ac:dyDescent="0.25">
      <c r="A601">
        <v>5053</v>
      </c>
      <c r="B601" s="1">
        <v>44292.803585760521</v>
      </c>
      <c r="C601">
        <v>136914</v>
      </c>
      <c r="D601">
        <v>191893</v>
      </c>
      <c r="E601">
        <f t="shared" si="18"/>
        <v>19</v>
      </c>
      <c r="F601" t="str">
        <f>+VLOOKUP(C601,Подписчики!A:B,2,0)</f>
        <v>UTC+6</v>
      </c>
      <c r="G601">
        <f t="shared" si="19"/>
        <v>2</v>
      </c>
    </row>
    <row r="602" spans="1:7" x14ac:dyDescent="0.25">
      <c r="A602">
        <v>5054</v>
      </c>
      <c r="B602" s="1">
        <v>44292.804394822007</v>
      </c>
      <c r="C602">
        <v>246614</v>
      </c>
      <c r="D602">
        <v>249345</v>
      </c>
      <c r="E602">
        <f t="shared" si="18"/>
        <v>19</v>
      </c>
      <c r="F602" t="str">
        <f>+VLOOKUP(C602,Подписчики!A:B,2,0)</f>
        <v>UTC+0</v>
      </c>
      <c r="G602">
        <f t="shared" si="19"/>
        <v>2</v>
      </c>
    </row>
    <row r="603" spans="1:7" x14ac:dyDescent="0.25">
      <c r="A603">
        <v>5057</v>
      </c>
      <c r="B603" s="1">
        <v>44292.804799352751</v>
      </c>
      <c r="C603">
        <v>154577</v>
      </c>
      <c r="D603">
        <v>154256</v>
      </c>
      <c r="E603">
        <f t="shared" si="18"/>
        <v>19</v>
      </c>
      <c r="F603" t="str">
        <f>+VLOOKUP(C603,Подписчики!A:B,2,0)</f>
        <v>UTC+1</v>
      </c>
      <c r="G603">
        <f t="shared" si="19"/>
        <v>2</v>
      </c>
    </row>
    <row r="604" spans="1:7" x14ac:dyDescent="0.25">
      <c r="A604">
        <v>5059</v>
      </c>
      <c r="B604" s="1">
        <v>44292.805203883494</v>
      </c>
      <c r="C604">
        <v>333498</v>
      </c>
      <c r="D604">
        <v>104958</v>
      </c>
      <c r="E604">
        <f t="shared" si="18"/>
        <v>19</v>
      </c>
      <c r="F604" t="str">
        <f>+VLOOKUP(C604,Подписчики!A:B,2,0)</f>
        <v>UTC+2</v>
      </c>
      <c r="G604">
        <f t="shared" si="19"/>
        <v>2</v>
      </c>
    </row>
    <row r="605" spans="1:7" x14ac:dyDescent="0.25">
      <c r="A605">
        <v>5060</v>
      </c>
      <c r="B605" s="1">
        <v>44292.806417475731</v>
      </c>
      <c r="C605">
        <v>35313</v>
      </c>
      <c r="D605">
        <v>158978</v>
      </c>
      <c r="E605">
        <f t="shared" si="18"/>
        <v>19</v>
      </c>
      <c r="F605" t="str">
        <f>+VLOOKUP(C605,Подписчики!A:B,2,0)</f>
        <v>UTC+1</v>
      </c>
      <c r="G605">
        <f t="shared" si="19"/>
        <v>2</v>
      </c>
    </row>
    <row r="606" spans="1:7" x14ac:dyDescent="0.25">
      <c r="A606">
        <v>5063</v>
      </c>
      <c r="B606" s="1">
        <v>44292.808035598711</v>
      </c>
      <c r="C606">
        <v>263768</v>
      </c>
      <c r="D606">
        <v>75550</v>
      </c>
      <c r="E606">
        <f t="shared" si="18"/>
        <v>19</v>
      </c>
      <c r="F606" t="str">
        <f>+VLOOKUP(C606,Подписчики!A:B,2,0)</f>
        <v>UTC+1</v>
      </c>
      <c r="G606">
        <f t="shared" si="19"/>
        <v>2</v>
      </c>
    </row>
    <row r="607" spans="1:7" x14ac:dyDescent="0.25">
      <c r="A607">
        <v>5064</v>
      </c>
      <c r="B607" s="1">
        <v>44292.809653721684</v>
      </c>
      <c r="C607">
        <v>325277</v>
      </c>
      <c r="D607">
        <v>264901</v>
      </c>
      <c r="E607">
        <f t="shared" si="18"/>
        <v>19</v>
      </c>
      <c r="F607" t="str">
        <f>+VLOOKUP(C607,Подписчики!A:B,2,0)</f>
        <v>UTC+1</v>
      </c>
      <c r="G607">
        <f t="shared" si="19"/>
        <v>2</v>
      </c>
    </row>
    <row r="608" spans="1:7" x14ac:dyDescent="0.25">
      <c r="A608">
        <v>5069</v>
      </c>
      <c r="B608" s="1">
        <v>44292.815721682848</v>
      </c>
      <c r="C608">
        <v>104036</v>
      </c>
      <c r="D608">
        <v>396686</v>
      </c>
      <c r="E608">
        <f t="shared" si="18"/>
        <v>19</v>
      </c>
      <c r="F608" t="str">
        <f>+VLOOKUP(C608,Подписчики!A:B,2,0)</f>
        <v>UTC+0</v>
      </c>
      <c r="G608">
        <f t="shared" si="19"/>
        <v>2</v>
      </c>
    </row>
    <row r="609" spans="1:7" x14ac:dyDescent="0.25">
      <c r="A609">
        <v>5072</v>
      </c>
      <c r="B609" s="1">
        <v>44292.831093851128</v>
      </c>
      <c r="C609">
        <v>266405</v>
      </c>
      <c r="D609">
        <v>388561</v>
      </c>
      <c r="E609">
        <f t="shared" si="18"/>
        <v>19</v>
      </c>
      <c r="F609" t="str">
        <f>+VLOOKUP(C609,Подписчики!A:B,2,0)</f>
        <v>UTC+2</v>
      </c>
      <c r="G609">
        <f t="shared" si="19"/>
        <v>2</v>
      </c>
    </row>
    <row r="610" spans="1:7" x14ac:dyDescent="0.25">
      <c r="A610">
        <v>5077</v>
      </c>
      <c r="B610" s="1">
        <v>44292.850106796119</v>
      </c>
      <c r="C610">
        <v>198742</v>
      </c>
      <c r="D610">
        <v>250679</v>
      </c>
      <c r="E610">
        <f t="shared" si="18"/>
        <v>20</v>
      </c>
      <c r="F610" t="str">
        <f>+VLOOKUP(C610,Подписчики!A:B,2,0)</f>
        <v>UTC+1</v>
      </c>
      <c r="G610">
        <f t="shared" si="19"/>
        <v>2</v>
      </c>
    </row>
    <row r="611" spans="1:7" x14ac:dyDescent="0.25">
      <c r="A611">
        <v>5081</v>
      </c>
      <c r="B611" s="1">
        <v>44292.865883495142</v>
      </c>
      <c r="C611">
        <v>191155</v>
      </c>
      <c r="D611">
        <v>470762</v>
      </c>
      <c r="E611">
        <f t="shared" si="18"/>
        <v>20</v>
      </c>
      <c r="F611" t="str">
        <f>+VLOOKUP(C611,Подписчики!A:B,2,0)</f>
        <v>UTC+0</v>
      </c>
      <c r="G611">
        <f t="shared" si="19"/>
        <v>2</v>
      </c>
    </row>
    <row r="612" spans="1:7" x14ac:dyDescent="0.25">
      <c r="A612">
        <v>5085</v>
      </c>
      <c r="B612" s="1">
        <v>44292.870737864076</v>
      </c>
      <c r="C612">
        <v>112687</v>
      </c>
      <c r="D612">
        <v>347008</v>
      </c>
      <c r="E612">
        <f t="shared" si="18"/>
        <v>20</v>
      </c>
      <c r="F612" t="str">
        <f>+VLOOKUP(C612,Подписчики!A:B,2,0)</f>
        <v>UTC+0</v>
      </c>
      <c r="G612">
        <f t="shared" si="19"/>
        <v>2</v>
      </c>
    </row>
    <row r="613" spans="1:7" x14ac:dyDescent="0.25">
      <c r="A613">
        <v>5089</v>
      </c>
      <c r="B613" s="1">
        <v>44292.876805825246</v>
      </c>
      <c r="C613">
        <v>18533</v>
      </c>
      <c r="D613">
        <v>437686</v>
      </c>
      <c r="E613">
        <f t="shared" si="18"/>
        <v>21</v>
      </c>
      <c r="F613" t="str">
        <f>+VLOOKUP(C613,Подписчики!A:B,2,0)</f>
        <v>UTC+3</v>
      </c>
      <c r="G613">
        <f t="shared" si="19"/>
        <v>2</v>
      </c>
    </row>
    <row r="614" spans="1:7" x14ac:dyDescent="0.25">
      <c r="A614">
        <v>5092</v>
      </c>
      <c r="B614" s="1">
        <v>44292.876805825246</v>
      </c>
      <c r="C614">
        <v>152194</v>
      </c>
      <c r="D614">
        <v>291168</v>
      </c>
      <c r="E614">
        <f t="shared" si="18"/>
        <v>21</v>
      </c>
      <c r="F614" t="str">
        <f>+VLOOKUP(C614,Подписчики!A:B,2,0)</f>
        <v>UTC+3</v>
      </c>
      <c r="G614">
        <f t="shared" si="19"/>
        <v>2</v>
      </c>
    </row>
    <row r="615" spans="1:7" x14ac:dyDescent="0.25">
      <c r="A615">
        <v>5094</v>
      </c>
      <c r="B615" s="1">
        <v>44292.895009708744</v>
      </c>
      <c r="C615">
        <v>115112</v>
      </c>
      <c r="D615">
        <v>76405</v>
      </c>
      <c r="E615">
        <f t="shared" si="18"/>
        <v>21</v>
      </c>
      <c r="F615" t="str">
        <f>+VLOOKUP(C615,Подписчики!A:B,2,0)</f>
        <v>UTC+4</v>
      </c>
      <c r="G615">
        <f t="shared" si="19"/>
        <v>2</v>
      </c>
    </row>
    <row r="616" spans="1:7" x14ac:dyDescent="0.25">
      <c r="A616">
        <v>5097</v>
      </c>
      <c r="B616" s="1">
        <v>44292.90148220065</v>
      </c>
      <c r="C616">
        <v>184716</v>
      </c>
      <c r="D616">
        <v>350525</v>
      </c>
      <c r="E616">
        <f t="shared" si="18"/>
        <v>21</v>
      </c>
      <c r="F616" t="str">
        <f>+VLOOKUP(C616,Подписчики!A:B,2,0)</f>
        <v>UTC+0</v>
      </c>
      <c r="G616">
        <f t="shared" si="19"/>
        <v>2</v>
      </c>
    </row>
    <row r="617" spans="1:7" x14ac:dyDescent="0.25">
      <c r="A617">
        <v>5100</v>
      </c>
      <c r="B617" s="1">
        <v>44292.9083592233</v>
      </c>
      <c r="C617">
        <v>190455</v>
      </c>
      <c r="D617">
        <v>182191</v>
      </c>
      <c r="E617">
        <f t="shared" si="18"/>
        <v>21</v>
      </c>
      <c r="F617" t="str">
        <f>+VLOOKUP(C617,Подписчики!A:B,2,0)</f>
        <v>UTC+1</v>
      </c>
      <c r="G617">
        <f t="shared" si="19"/>
        <v>2</v>
      </c>
    </row>
    <row r="618" spans="1:7" x14ac:dyDescent="0.25">
      <c r="A618">
        <v>5103</v>
      </c>
      <c r="B618" s="1">
        <v>44292.918472491911</v>
      </c>
      <c r="C618">
        <v>14710</v>
      </c>
      <c r="D618">
        <v>169563</v>
      </c>
      <c r="E618">
        <f t="shared" si="18"/>
        <v>22</v>
      </c>
      <c r="F618" t="str">
        <f>+VLOOKUP(C618,Подписчики!A:B,2,0)</f>
        <v>UTC+2</v>
      </c>
      <c r="G618">
        <f t="shared" si="19"/>
        <v>2</v>
      </c>
    </row>
    <row r="619" spans="1:7" x14ac:dyDescent="0.25">
      <c r="A619">
        <v>5107</v>
      </c>
      <c r="B619" s="1">
        <v>44292.92656310679</v>
      </c>
      <c r="C619">
        <v>17667</v>
      </c>
      <c r="D619">
        <v>463226</v>
      </c>
      <c r="E619">
        <f t="shared" si="18"/>
        <v>22</v>
      </c>
      <c r="F619" t="str">
        <f>+VLOOKUP(C619,Подписчики!A:B,2,0)</f>
        <v>UTC+2</v>
      </c>
      <c r="G619">
        <f t="shared" si="19"/>
        <v>2</v>
      </c>
    </row>
    <row r="620" spans="1:7" x14ac:dyDescent="0.25">
      <c r="A620">
        <v>5108</v>
      </c>
      <c r="B620" s="1">
        <v>44292.930608414237</v>
      </c>
      <c r="C620">
        <v>283559</v>
      </c>
      <c r="D620">
        <v>124360</v>
      </c>
      <c r="E620">
        <f t="shared" si="18"/>
        <v>22</v>
      </c>
      <c r="F620" t="str">
        <f>+VLOOKUP(C620,Подписчики!A:B,2,0)</f>
        <v>UTC+0</v>
      </c>
      <c r="G620">
        <f t="shared" si="19"/>
        <v>2</v>
      </c>
    </row>
    <row r="621" spans="1:7" x14ac:dyDescent="0.25">
      <c r="A621">
        <v>5109</v>
      </c>
      <c r="B621" s="1">
        <v>44292.945576051781</v>
      </c>
      <c r="C621">
        <v>125600</v>
      </c>
      <c r="D621">
        <v>351192</v>
      </c>
      <c r="E621">
        <f t="shared" si="18"/>
        <v>22</v>
      </c>
      <c r="F621" t="str">
        <f>+VLOOKUP(C621,Подписчики!A:B,2,0)</f>
        <v>UTC+1</v>
      </c>
      <c r="G621">
        <f t="shared" si="19"/>
        <v>2</v>
      </c>
    </row>
    <row r="622" spans="1:7" x14ac:dyDescent="0.25">
      <c r="A622">
        <v>5113</v>
      </c>
      <c r="B622" s="1">
        <v>44292.949621359221</v>
      </c>
      <c r="C622">
        <v>134749</v>
      </c>
      <c r="D622">
        <v>32415</v>
      </c>
      <c r="E622">
        <f t="shared" si="18"/>
        <v>22</v>
      </c>
      <c r="F622" t="str">
        <f>+VLOOKUP(C622,Подписчики!A:B,2,0)</f>
        <v>UTC+3</v>
      </c>
      <c r="G622">
        <f t="shared" si="19"/>
        <v>2</v>
      </c>
    </row>
    <row r="623" spans="1:7" x14ac:dyDescent="0.25">
      <c r="A623">
        <v>5117</v>
      </c>
      <c r="B623" s="1">
        <v>44292.960333333336</v>
      </c>
      <c r="C623">
        <v>186315</v>
      </c>
      <c r="D623">
        <v>217307</v>
      </c>
      <c r="E623">
        <f t="shared" si="18"/>
        <v>23</v>
      </c>
      <c r="F623" t="str">
        <f>+VLOOKUP(C623,Подписчики!A:B,2,0)</f>
        <v>UTC+7</v>
      </c>
      <c r="G623">
        <f t="shared" si="19"/>
        <v>2</v>
      </c>
    </row>
    <row r="624" spans="1:7" x14ac:dyDescent="0.25">
      <c r="A624">
        <v>5121</v>
      </c>
      <c r="B624" s="1">
        <v>44292.963375404535</v>
      </c>
      <c r="C624">
        <v>334857</v>
      </c>
      <c r="D624">
        <v>60239</v>
      </c>
      <c r="E624">
        <f t="shared" si="18"/>
        <v>23</v>
      </c>
      <c r="F624" t="str">
        <f>+VLOOKUP(C624,Подписчики!A:B,2,0)</f>
        <v>UTC+1</v>
      </c>
      <c r="G624">
        <f t="shared" si="19"/>
        <v>2</v>
      </c>
    </row>
    <row r="625" spans="1:7" x14ac:dyDescent="0.25">
      <c r="A625">
        <v>5125</v>
      </c>
      <c r="B625" s="1">
        <v>44292.968229773462</v>
      </c>
      <c r="C625">
        <v>7981</v>
      </c>
      <c r="D625">
        <v>131623</v>
      </c>
      <c r="E625">
        <f t="shared" si="18"/>
        <v>23</v>
      </c>
      <c r="F625" t="str">
        <f>+VLOOKUP(C625,Подписчики!A:B,2,0)</f>
        <v>UTC+1</v>
      </c>
      <c r="G625">
        <f t="shared" si="19"/>
        <v>2</v>
      </c>
    </row>
    <row r="626" spans="1:7" x14ac:dyDescent="0.25">
      <c r="A626">
        <v>5126</v>
      </c>
      <c r="B626" s="1">
        <v>44292.969847896442</v>
      </c>
      <c r="C626">
        <v>305901</v>
      </c>
      <c r="D626">
        <v>285680</v>
      </c>
      <c r="E626">
        <f t="shared" si="18"/>
        <v>23</v>
      </c>
      <c r="F626" t="str">
        <f>+VLOOKUP(C626,Подписчики!A:B,2,0)</f>
        <v>UTC+1</v>
      </c>
      <c r="G626">
        <f t="shared" si="19"/>
        <v>2</v>
      </c>
    </row>
    <row r="627" spans="1:7" x14ac:dyDescent="0.25">
      <c r="A627">
        <v>5131</v>
      </c>
      <c r="B627" s="1">
        <v>44292.981174757282</v>
      </c>
      <c r="C627">
        <v>48855</v>
      </c>
      <c r="D627">
        <v>73365</v>
      </c>
      <c r="E627">
        <f t="shared" si="18"/>
        <v>23</v>
      </c>
      <c r="F627" t="str">
        <f>+VLOOKUP(C627,Подписчики!A:B,2,0)</f>
        <v>UTC+1</v>
      </c>
      <c r="G627">
        <f t="shared" si="19"/>
        <v>2</v>
      </c>
    </row>
    <row r="628" spans="1:7" x14ac:dyDescent="0.25">
      <c r="A628">
        <v>5133</v>
      </c>
      <c r="B628" s="1">
        <v>44293.017987055013</v>
      </c>
      <c r="C628">
        <v>96683</v>
      </c>
      <c r="D628">
        <v>362198</v>
      </c>
      <c r="E628">
        <f t="shared" si="18"/>
        <v>0</v>
      </c>
      <c r="F628" t="str">
        <f>+VLOOKUP(C628,Подписчики!A:B,2,0)</f>
        <v>UTC+0</v>
      </c>
      <c r="G628">
        <f t="shared" si="19"/>
        <v>3</v>
      </c>
    </row>
    <row r="629" spans="1:7" x14ac:dyDescent="0.25">
      <c r="A629">
        <v>5138</v>
      </c>
      <c r="B629" s="1">
        <v>44293.021000000001</v>
      </c>
      <c r="C629">
        <v>105323</v>
      </c>
      <c r="D629">
        <v>250679</v>
      </c>
      <c r="E629">
        <f t="shared" si="18"/>
        <v>0</v>
      </c>
      <c r="F629" t="str">
        <f>+VLOOKUP(C629,Подписчики!A:B,2,0)</f>
        <v>UTC+0</v>
      </c>
      <c r="G629">
        <f t="shared" si="19"/>
        <v>3</v>
      </c>
    </row>
    <row r="630" spans="1:7" x14ac:dyDescent="0.25">
      <c r="A630">
        <v>5141</v>
      </c>
      <c r="B630" s="1">
        <v>44293.052372168284</v>
      </c>
      <c r="C630">
        <v>224734</v>
      </c>
      <c r="D630">
        <v>230507</v>
      </c>
      <c r="E630">
        <f t="shared" si="18"/>
        <v>1</v>
      </c>
      <c r="F630" t="str">
        <f>+VLOOKUP(C630,Подписчики!A:B,2,0)</f>
        <v>UTC+1</v>
      </c>
      <c r="G630">
        <f t="shared" si="19"/>
        <v>3</v>
      </c>
    </row>
    <row r="631" spans="1:7" x14ac:dyDescent="0.25">
      <c r="A631">
        <v>5144</v>
      </c>
      <c r="B631" s="1">
        <v>44293.166854368937</v>
      </c>
      <c r="C631">
        <v>256160</v>
      </c>
      <c r="D631">
        <v>230555</v>
      </c>
      <c r="E631">
        <f t="shared" si="18"/>
        <v>4</v>
      </c>
      <c r="F631" t="str">
        <f>+VLOOKUP(C631,Подписчики!A:B,2,0)</f>
        <v>UTC-8</v>
      </c>
      <c r="G631">
        <f t="shared" si="19"/>
        <v>3</v>
      </c>
    </row>
    <row r="632" spans="1:7" x14ac:dyDescent="0.25">
      <c r="A632">
        <v>5147</v>
      </c>
      <c r="B632" s="1">
        <v>44293.23</v>
      </c>
      <c r="C632">
        <v>300916</v>
      </c>
      <c r="D632">
        <v>323966</v>
      </c>
      <c r="E632">
        <f t="shared" si="18"/>
        <v>5</v>
      </c>
      <c r="F632" t="str">
        <f>+VLOOKUP(C632,Подписчики!A:B,2,0)</f>
        <v>UTC+3</v>
      </c>
      <c r="G632">
        <f t="shared" si="19"/>
        <v>3</v>
      </c>
    </row>
    <row r="633" spans="1:7" x14ac:dyDescent="0.25">
      <c r="A633">
        <v>5151</v>
      </c>
      <c r="B633" s="1">
        <v>44293.310666666664</v>
      </c>
      <c r="C633">
        <v>280821</v>
      </c>
      <c r="D633">
        <v>96007</v>
      </c>
      <c r="E633">
        <f t="shared" si="18"/>
        <v>7</v>
      </c>
      <c r="F633" t="str">
        <f>+VLOOKUP(C633,Подписчики!A:B,2,0)</f>
        <v>UTC+2</v>
      </c>
      <c r="G633">
        <f t="shared" si="19"/>
        <v>3</v>
      </c>
    </row>
    <row r="634" spans="1:7" x14ac:dyDescent="0.25">
      <c r="A634">
        <v>5156</v>
      </c>
      <c r="B634" s="1">
        <v>44293.323812297735</v>
      </c>
      <c r="C634">
        <v>284039</v>
      </c>
      <c r="D634">
        <v>405737</v>
      </c>
      <c r="E634">
        <f t="shared" si="18"/>
        <v>7</v>
      </c>
      <c r="F634" t="str">
        <f>+VLOOKUP(C634,Подписчики!A:B,2,0)</f>
        <v>UTC+12</v>
      </c>
      <c r="G634">
        <f t="shared" si="19"/>
        <v>3</v>
      </c>
    </row>
    <row r="635" spans="1:7" x14ac:dyDescent="0.25">
      <c r="A635">
        <v>5157</v>
      </c>
      <c r="B635" s="1">
        <v>44293.362999999998</v>
      </c>
      <c r="C635">
        <v>18533</v>
      </c>
      <c r="D635">
        <v>138209</v>
      </c>
      <c r="E635">
        <f t="shared" si="18"/>
        <v>8</v>
      </c>
      <c r="F635" t="str">
        <f>+VLOOKUP(C635,Подписчики!A:B,2,0)</f>
        <v>UTC+3</v>
      </c>
      <c r="G635">
        <f t="shared" si="19"/>
        <v>3</v>
      </c>
    </row>
    <row r="636" spans="1:7" x14ac:dyDescent="0.25">
      <c r="A636">
        <v>5161</v>
      </c>
      <c r="B636" s="1">
        <v>44293.372760517799</v>
      </c>
      <c r="C636">
        <v>111903</v>
      </c>
      <c r="D636">
        <v>382118</v>
      </c>
      <c r="E636">
        <f t="shared" si="18"/>
        <v>8</v>
      </c>
      <c r="F636" t="str">
        <f>+VLOOKUP(C636,Подписчики!A:B,2,0)</f>
        <v>UTC+9</v>
      </c>
      <c r="G636">
        <f t="shared" si="19"/>
        <v>3</v>
      </c>
    </row>
    <row r="637" spans="1:7" x14ac:dyDescent="0.25">
      <c r="A637">
        <v>5165</v>
      </c>
      <c r="B637" s="1">
        <v>44293.382064724923</v>
      </c>
      <c r="C637">
        <v>298476</v>
      </c>
      <c r="D637">
        <v>118549</v>
      </c>
      <c r="E637">
        <f t="shared" si="18"/>
        <v>9</v>
      </c>
      <c r="F637" t="str">
        <f>+VLOOKUP(C637,Подписчики!A:B,2,0)</f>
        <v>UTC+4</v>
      </c>
      <c r="G637">
        <f t="shared" si="19"/>
        <v>3</v>
      </c>
    </row>
    <row r="638" spans="1:7" x14ac:dyDescent="0.25">
      <c r="A638">
        <v>5166</v>
      </c>
      <c r="B638" s="1">
        <v>44293.389346278316</v>
      </c>
      <c r="C638">
        <v>142233</v>
      </c>
      <c r="D638">
        <v>328491</v>
      </c>
      <c r="E638">
        <f t="shared" si="18"/>
        <v>9</v>
      </c>
      <c r="F638" t="str">
        <f>+VLOOKUP(C638,Подписчики!A:B,2,0)</f>
        <v>UTC+6</v>
      </c>
      <c r="G638">
        <f t="shared" si="19"/>
        <v>3</v>
      </c>
    </row>
    <row r="639" spans="1:7" x14ac:dyDescent="0.25">
      <c r="A639">
        <v>5170</v>
      </c>
      <c r="B639" s="1">
        <v>44293.390964401289</v>
      </c>
      <c r="C639">
        <v>218673</v>
      </c>
      <c r="D639">
        <v>470762</v>
      </c>
      <c r="E639">
        <f t="shared" si="18"/>
        <v>9</v>
      </c>
      <c r="F639" t="str">
        <f>+VLOOKUP(C639,Подписчики!A:B,2,0)</f>
        <v>UTC+2</v>
      </c>
      <c r="G639">
        <f t="shared" si="19"/>
        <v>3</v>
      </c>
    </row>
    <row r="640" spans="1:7" x14ac:dyDescent="0.25">
      <c r="A640">
        <v>5172</v>
      </c>
      <c r="B640" s="1">
        <v>44293.419686084148</v>
      </c>
      <c r="C640">
        <v>210282</v>
      </c>
      <c r="D640">
        <v>144501</v>
      </c>
      <c r="E640">
        <f t="shared" si="18"/>
        <v>10</v>
      </c>
      <c r="F640" t="str">
        <f>+VLOOKUP(C640,Подписчики!A:B,2,0)</f>
        <v>UTC+1</v>
      </c>
      <c r="G640">
        <f t="shared" si="19"/>
        <v>3</v>
      </c>
    </row>
    <row r="641" spans="1:7" x14ac:dyDescent="0.25">
      <c r="A641">
        <v>5176</v>
      </c>
      <c r="B641" s="1">
        <v>44293.430203883494</v>
      </c>
      <c r="C641">
        <v>246528</v>
      </c>
      <c r="D641">
        <v>262011</v>
      </c>
      <c r="E641">
        <f t="shared" si="18"/>
        <v>10</v>
      </c>
      <c r="F641" t="str">
        <f>+VLOOKUP(C641,Подписчики!A:B,2,0)</f>
        <v>UTC+3</v>
      </c>
      <c r="G641">
        <f t="shared" si="19"/>
        <v>3</v>
      </c>
    </row>
    <row r="642" spans="1:7" x14ac:dyDescent="0.25">
      <c r="A642">
        <v>5178</v>
      </c>
      <c r="B642" s="1">
        <v>44293.450430420715</v>
      </c>
      <c r="C642">
        <v>145296</v>
      </c>
      <c r="D642">
        <v>367148</v>
      </c>
      <c r="E642">
        <f t="shared" si="18"/>
        <v>10</v>
      </c>
      <c r="F642" t="str">
        <f>+VLOOKUP(C642,Подписчики!A:B,2,0)</f>
        <v>UTC+1</v>
      </c>
      <c r="G642">
        <f t="shared" si="19"/>
        <v>3</v>
      </c>
    </row>
    <row r="643" spans="1:7" x14ac:dyDescent="0.25">
      <c r="A643">
        <v>5181</v>
      </c>
      <c r="B643" s="1">
        <v>44293.452453074431</v>
      </c>
      <c r="C643">
        <v>85966</v>
      </c>
      <c r="D643">
        <v>419859</v>
      </c>
      <c r="E643">
        <f t="shared" ref="E643:E706" si="20">HOUR(B643)</f>
        <v>10</v>
      </c>
      <c r="F643" t="str">
        <f>+VLOOKUP(C643,Подписчики!A:B,2,0)</f>
        <v>UTC+2</v>
      </c>
      <c r="G643">
        <f t="shared" ref="G643:G706" si="21">WEEKDAY(B643,2)</f>
        <v>3</v>
      </c>
    </row>
    <row r="644" spans="1:7" x14ac:dyDescent="0.25">
      <c r="A644">
        <v>5184</v>
      </c>
      <c r="B644" s="1">
        <v>44293.458116504851</v>
      </c>
      <c r="C644">
        <v>118744</v>
      </c>
      <c r="D644">
        <v>227775</v>
      </c>
      <c r="E644">
        <f t="shared" si="20"/>
        <v>10</v>
      </c>
      <c r="F644" t="str">
        <f>+VLOOKUP(C644,Подписчики!A:B,2,0)</f>
        <v>UTC+8</v>
      </c>
      <c r="G644">
        <f t="shared" si="21"/>
        <v>3</v>
      </c>
    </row>
    <row r="645" spans="1:7" x14ac:dyDescent="0.25">
      <c r="A645">
        <v>5189</v>
      </c>
      <c r="B645" s="1">
        <v>44293.458925566338</v>
      </c>
      <c r="C645">
        <v>221671</v>
      </c>
      <c r="D645">
        <v>347393</v>
      </c>
      <c r="E645">
        <f t="shared" si="20"/>
        <v>11</v>
      </c>
      <c r="F645" t="str">
        <f>+VLOOKUP(C645,Подписчики!A:B,2,0)</f>
        <v>UTC+2</v>
      </c>
      <c r="G645">
        <f t="shared" si="21"/>
        <v>3</v>
      </c>
    </row>
    <row r="646" spans="1:7" x14ac:dyDescent="0.25">
      <c r="A646">
        <v>5190</v>
      </c>
      <c r="B646" s="1">
        <v>44293.460948220069</v>
      </c>
      <c r="C646">
        <v>145071</v>
      </c>
      <c r="D646">
        <v>155428</v>
      </c>
      <c r="E646">
        <f t="shared" si="20"/>
        <v>11</v>
      </c>
      <c r="F646" t="str">
        <f>+VLOOKUP(C646,Подписчики!A:B,2,0)</f>
        <v>UTC+7</v>
      </c>
      <c r="G646">
        <f t="shared" si="21"/>
        <v>3</v>
      </c>
    </row>
    <row r="647" spans="1:7" x14ac:dyDescent="0.25">
      <c r="A647">
        <v>5193</v>
      </c>
      <c r="B647" s="1">
        <v>44293.462970873792</v>
      </c>
      <c r="C647">
        <v>40533</v>
      </c>
      <c r="D647">
        <v>81226</v>
      </c>
      <c r="E647">
        <f t="shared" si="20"/>
        <v>11</v>
      </c>
      <c r="F647" t="str">
        <f>+VLOOKUP(C647,Подписчики!A:B,2,0)</f>
        <v>UTC+4</v>
      </c>
      <c r="G647">
        <f t="shared" si="21"/>
        <v>3</v>
      </c>
    </row>
    <row r="648" spans="1:7" x14ac:dyDescent="0.25">
      <c r="A648">
        <v>5195</v>
      </c>
      <c r="B648" s="1">
        <v>44293.471466019422</v>
      </c>
      <c r="C648">
        <v>180332</v>
      </c>
      <c r="D648">
        <v>145779</v>
      </c>
      <c r="E648">
        <f t="shared" si="20"/>
        <v>11</v>
      </c>
      <c r="F648" t="str">
        <f>+VLOOKUP(C648,Подписчики!A:B,2,0)</f>
        <v>UTC+1</v>
      </c>
      <c r="G648">
        <f t="shared" si="21"/>
        <v>3</v>
      </c>
    </row>
    <row r="649" spans="1:7" x14ac:dyDescent="0.25">
      <c r="A649">
        <v>5200</v>
      </c>
      <c r="B649" s="1">
        <v>44293.480770226539</v>
      </c>
      <c r="C649">
        <v>61875</v>
      </c>
      <c r="D649">
        <v>365461</v>
      </c>
      <c r="E649">
        <f t="shared" si="20"/>
        <v>11</v>
      </c>
      <c r="F649" t="str">
        <f>+VLOOKUP(C649,Подписчики!A:B,2,0)</f>
        <v>UTC+0</v>
      </c>
      <c r="G649">
        <f t="shared" si="21"/>
        <v>3</v>
      </c>
    </row>
    <row r="650" spans="1:7" x14ac:dyDescent="0.25">
      <c r="A650">
        <v>5203</v>
      </c>
      <c r="B650" s="1">
        <v>44293.485624595472</v>
      </c>
      <c r="C650">
        <v>292499</v>
      </c>
      <c r="D650">
        <v>112334</v>
      </c>
      <c r="E650">
        <f t="shared" si="20"/>
        <v>11</v>
      </c>
      <c r="F650" t="str">
        <f>+VLOOKUP(C650,Подписчики!A:B,2,0)</f>
        <v>UTC+0</v>
      </c>
      <c r="G650">
        <f t="shared" si="21"/>
        <v>3</v>
      </c>
    </row>
    <row r="651" spans="1:7" x14ac:dyDescent="0.25">
      <c r="A651">
        <v>5206</v>
      </c>
      <c r="B651" s="1">
        <v>44293.515155339803</v>
      </c>
      <c r="C651">
        <v>111903</v>
      </c>
      <c r="D651">
        <v>301748</v>
      </c>
      <c r="E651">
        <f t="shared" si="20"/>
        <v>12</v>
      </c>
      <c r="F651" t="str">
        <f>+VLOOKUP(C651,Подписчики!A:B,2,0)</f>
        <v>UTC+9</v>
      </c>
      <c r="G651">
        <f t="shared" si="21"/>
        <v>3</v>
      </c>
    </row>
    <row r="652" spans="1:7" x14ac:dyDescent="0.25">
      <c r="A652">
        <v>5209</v>
      </c>
      <c r="B652" s="1">
        <v>44293.52810032363</v>
      </c>
      <c r="C652">
        <v>315137</v>
      </c>
      <c r="D652">
        <v>472712</v>
      </c>
      <c r="E652">
        <f t="shared" si="20"/>
        <v>12</v>
      </c>
      <c r="F652" t="str">
        <f>+VLOOKUP(C652,Подписчики!A:B,2,0)</f>
        <v>UTC+1</v>
      </c>
      <c r="G652">
        <f t="shared" si="21"/>
        <v>3</v>
      </c>
    </row>
    <row r="653" spans="1:7" x14ac:dyDescent="0.25">
      <c r="A653">
        <v>5210</v>
      </c>
      <c r="B653" s="1">
        <v>44293.529718446604</v>
      </c>
      <c r="C653">
        <v>121206</v>
      </c>
      <c r="D653">
        <v>405774</v>
      </c>
      <c r="E653">
        <f t="shared" si="20"/>
        <v>12</v>
      </c>
      <c r="F653" t="str">
        <f>+VLOOKUP(C653,Подписчики!A:B,2,0)</f>
        <v>UTC+9</v>
      </c>
      <c r="G653">
        <f t="shared" si="21"/>
        <v>3</v>
      </c>
    </row>
    <row r="654" spans="1:7" x14ac:dyDescent="0.25">
      <c r="A654">
        <v>5211</v>
      </c>
      <c r="B654" s="1">
        <v>44293.540640776693</v>
      </c>
      <c r="C654">
        <v>64935</v>
      </c>
      <c r="D654">
        <v>230507</v>
      </c>
      <c r="E654">
        <f t="shared" si="20"/>
        <v>12</v>
      </c>
      <c r="F654" t="str">
        <f>+VLOOKUP(C654,Подписчики!A:B,2,0)</f>
        <v>UTC+8</v>
      </c>
      <c r="G654">
        <f t="shared" si="21"/>
        <v>3</v>
      </c>
    </row>
    <row r="655" spans="1:7" x14ac:dyDescent="0.25">
      <c r="A655">
        <v>5214</v>
      </c>
      <c r="B655" s="1">
        <v>44293.557226537218</v>
      </c>
      <c r="C655">
        <v>10222</v>
      </c>
      <c r="D655">
        <v>444546</v>
      </c>
      <c r="E655">
        <f t="shared" si="20"/>
        <v>13</v>
      </c>
      <c r="F655" t="str">
        <f>+VLOOKUP(C655,Подписчики!A:B,2,0)</f>
        <v>UTC+1</v>
      </c>
      <c r="G655">
        <f t="shared" si="21"/>
        <v>3</v>
      </c>
    </row>
    <row r="656" spans="1:7" x14ac:dyDescent="0.25">
      <c r="A656">
        <v>5215</v>
      </c>
      <c r="B656" s="1">
        <v>44293.570980582524</v>
      </c>
      <c r="C656">
        <v>156679</v>
      </c>
      <c r="D656">
        <v>436070</v>
      </c>
      <c r="E656">
        <f t="shared" si="20"/>
        <v>13</v>
      </c>
      <c r="F656" t="str">
        <f>+VLOOKUP(C656,Подписчики!A:B,2,0)</f>
        <v>UTC+7</v>
      </c>
      <c r="G656">
        <f t="shared" si="21"/>
        <v>3</v>
      </c>
    </row>
    <row r="657" spans="1:7" x14ac:dyDescent="0.25">
      <c r="A657">
        <v>5220</v>
      </c>
      <c r="B657" s="1">
        <v>44293.579880258898</v>
      </c>
      <c r="C657">
        <v>285386</v>
      </c>
      <c r="D657">
        <v>117830</v>
      </c>
      <c r="E657">
        <f t="shared" si="20"/>
        <v>13</v>
      </c>
      <c r="F657" t="str">
        <f>+VLOOKUP(C657,Подписчики!A:B,2,0)</f>
        <v>UTC+9</v>
      </c>
      <c r="G657">
        <f t="shared" si="21"/>
        <v>3</v>
      </c>
    </row>
    <row r="658" spans="1:7" x14ac:dyDescent="0.25">
      <c r="A658">
        <v>5221</v>
      </c>
      <c r="B658" s="1">
        <v>44293.608197411006</v>
      </c>
      <c r="C658">
        <v>251464</v>
      </c>
      <c r="D658">
        <v>411922</v>
      </c>
      <c r="E658">
        <f t="shared" si="20"/>
        <v>14</v>
      </c>
      <c r="F658" t="str">
        <f>+VLOOKUP(C658,Подписчики!A:B,2,0)</f>
        <v>UTC+3</v>
      </c>
      <c r="G658">
        <f t="shared" si="21"/>
        <v>3</v>
      </c>
    </row>
    <row r="659" spans="1:7" x14ac:dyDescent="0.25">
      <c r="A659">
        <v>5222</v>
      </c>
      <c r="B659" s="1">
        <v>44293.612242718445</v>
      </c>
      <c r="C659">
        <v>136162</v>
      </c>
      <c r="D659">
        <v>227775</v>
      </c>
      <c r="E659">
        <f t="shared" si="20"/>
        <v>14</v>
      </c>
      <c r="F659" t="str">
        <f>+VLOOKUP(C659,Подписчики!A:B,2,0)</f>
        <v>UTC+1</v>
      </c>
      <c r="G659">
        <f t="shared" si="21"/>
        <v>3</v>
      </c>
    </row>
    <row r="660" spans="1:7" x14ac:dyDescent="0.25">
      <c r="A660">
        <v>5223</v>
      </c>
      <c r="B660" s="1">
        <v>44293.617097087379</v>
      </c>
      <c r="C660">
        <v>1577</v>
      </c>
      <c r="D660">
        <v>411922</v>
      </c>
      <c r="E660">
        <f t="shared" si="20"/>
        <v>14</v>
      </c>
      <c r="F660" t="str">
        <f>+VLOOKUP(C660,Подписчики!A:B,2,0)</f>
        <v>UTC+1</v>
      </c>
      <c r="G660">
        <f t="shared" si="21"/>
        <v>3</v>
      </c>
    </row>
    <row r="661" spans="1:7" x14ac:dyDescent="0.25">
      <c r="A661">
        <v>5226</v>
      </c>
      <c r="B661" s="1">
        <v>44293.621951456313</v>
      </c>
      <c r="C661">
        <v>340353</v>
      </c>
      <c r="D661">
        <v>98921</v>
      </c>
      <c r="E661">
        <f t="shared" si="20"/>
        <v>14</v>
      </c>
      <c r="F661" t="str">
        <f>+VLOOKUP(C661,Подписчики!A:B,2,0)</f>
        <v>UTC+1</v>
      </c>
      <c r="G661">
        <f t="shared" si="21"/>
        <v>3</v>
      </c>
    </row>
    <row r="662" spans="1:7" x14ac:dyDescent="0.25">
      <c r="A662">
        <v>5228</v>
      </c>
      <c r="B662" s="1">
        <v>44293.624333333333</v>
      </c>
      <c r="C662">
        <v>131935</v>
      </c>
      <c r="D662">
        <v>411922</v>
      </c>
      <c r="E662">
        <f t="shared" si="20"/>
        <v>14</v>
      </c>
      <c r="F662" t="str">
        <f>+VLOOKUP(C662,Подписчики!A:B,2,0)</f>
        <v>UTC+1</v>
      </c>
      <c r="G662">
        <f t="shared" si="21"/>
        <v>3</v>
      </c>
    </row>
    <row r="663" spans="1:7" x14ac:dyDescent="0.25">
      <c r="A663">
        <v>5233</v>
      </c>
      <c r="B663" s="1">
        <v>44293.625187702266</v>
      </c>
      <c r="C663">
        <v>313354</v>
      </c>
      <c r="D663">
        <v>230507</v>
      </c>
      <c r="E663">
        <f t="shared" si="20"/>
        <v>15</v>
      </c>
      <c r="F663" t="str">
        <f>+VLOOKUP(C663,Подписчики!A:B,2,0)</f>
        <v>UTC+1</v>
      </c>
      <c r="G663">
        <f t="shared" si="21"/>
        <v>3</v>
      </c>
    </row>
    <row r="664" spans="1:7" x14ac:dyDescent="0.25">
      <c r="A664">
        <v>5236</v>
      </c>
      <c r="B664" s="1">
        <v>44293.626805825246</v>
      </c>
      <c r="C664">
        <v>243309</v>
      </c>
      <c r="D664">
        <v>98398</v>
      </c>
      <c r="E664">
        <f t="shared" si="20"/>
        <v>15</v>
      </c>
      <c r="F664" t="str">
        <f>+VLOOKUP(C664,Подписчики!A:B,2,0)</f>
        <v>UTC+1</v>
      </c>
      <c r="G664">
        <f t="shared" si="21"/>
        <v>3</v>
      </c>
    </row>
    <row r="665" spans="1:7" x14ac:dyDescent="0.25">
      <c r="A665">
        <v>5240</v>
      </c>
      <c r="B665" s="1">
        <v>44293.626805825246</v>
      </c>
      <c r="C665">
        <v>258694</v>
      </c>
      <c r="D665">
        <v>23976</v>
      </c>
      <c r="E665">
        <f t="shared" si="20"/>
        <v>15</v>
      </c>
      <c r="F665" t="str">
        <f>+VLOOKUP(C665,Подписчики!A:B,2,0)</f>
        <v>UTC+1</v>
      </c>
      <c r="G665">
        <f t="shared" si="21"/>
        <v>3</v>
      </c>
    </row>
    <row r="666" spans="1:7" x14ac:dyDescent="0.25">
      <c r="A666">
        <v>5244</v>
      </c>
      <c r="B666" s="1">
        <v>44293.627614886733</v>
      </c>
      <c r="C666">
        <v>145942</v>
      </c>
      <c r="D666">
        <v>227775</v>
      </c>
      <c r="E666">
        <f t="shared" si="20"/>
        <v>15</v>
      </c>
      <c r="F666" t="str">
        <f>+VLOOKUP(C666,Подписчики!A:B,2,0)</f>
        <v>UTC+3</v>
      </c>
      <c r="G666">
        <f t="shared" si="21"/>
        <v>3</v>
      </c>
    </row>
    <row r="667" spans="1:7" x14ac:dyDescent="0.25">
      <c r="A667">
        <v>5247</v>
      </c>
      <c r="B667" s="1">
        <v>44293.628828478963</v>
      </c>
      <c r="C667">
        <v>17667</v>
      </c>
      <c r="D667">
        <v>411922</v>
      </c>
      <c r="E667">
        <f t="shared" si="20"/>
        <v>15</v>
      </c>
      <c r="F667" t="str">
        <f>+VLOOKUP(C667,Подписчики!A:B,2,0)</f>
        <v>UTC+2</v>
      </c>
      <c r="G667">
        <f t="shared" si="21"/>
        <v>3</v>
      </c>
    </row>
    <row r="668" spans="1:7" x14ac:dyDescent="0.25">
      <c r="A668">
        <v>5248</v>
      </c>
      <c r="B668" s="1">
        <v>44293.63287378641</v>
      </c>
      <c r="C668">
        <v>271473</v>
      </c>
      <c r="D668">
        <v>112334</v>
      </c>
      <c r="E668">
        <f t="shared" si="20"/>
        <v>15</v>
      </c>
      <c r="F668" t="str">
        <f>+VLOOKUP(C668,Подписчики!A:B,2,0)</f>
        <v>UTC+4</v>
      </c>
      <c r="G668">
        <f t="shared" si="21"/>
        <v>3</v>
      </c>
    </row>
    <row r="669" spans="1:7" x14ac:dyDescent="0.25">
      <c r="A669">
        <v>5253</v>
      </c>
      <c r="B669" s="1">
        <v>44293.655932038841</v>
      </c>
      <c r="C669">
        <v>70301</v>
      </c>
      <c r="D669">
        <v>343712</v>
      </c>
      <c r="E669">
        <f t="shared" si="20"/>
        <v>15</v>
      </c>
      <c r="F669" t="str">
        <f>+VLOOKUP(C669,Подписчики!A:B,2,0)</f>
        <v>UTC+1</v>
      </c>
      <c r="G669">
        <f t="shared" si="21"/>
        <v>3</v>
      </c>
    </row>
    <row r="670" spans="1:7" x14ac:dyDescent="0.25">
      <c r="A670">
        <v>5257</v>
      </c>
      <c r="B670" s="1">
        <v>44293.656336569577</v>
      </c>
      <c r="C670">
        <v>70311</v>
      </c>
      <c r="D670">
        <v>158978</v>
      </c>
      <c r="E670">
        <f t="shared" si="20"/>
        <v>15</v>
      </c>
      <c r="F670" t="str">
        <f>+VLOOKUP(C670,Подписчики!A:B,2,0)</f>
        <v>UTC+2</v>
      </c>
      <c r="G670">
        <f t="shared" si="21"/>
        <v>3</v>
      </c>
    </row>
    <row r="671" spans="1:7" x14ac:dyDescent="0.25">
      <c r="A671">
        <v>5260</v>
      </c>
      <c r="B671" s="1">
        <v>44293.656336569577</v>
      </c>
      <c r="C671">
        <v>91683</v>
      </c>
      <c r="D671">
        <v>472330</v>
      </c>
      <c r="E671">
        <f t="shared" si="20"/>
        <v>15</v>
      </c>
      <c r="F671" t="str">
        <f>+VLOOKUP(C671,Подписчики!A:B,2,0)</f>
        <v>UTC+6</v>
      </c>
      <c r="G671">
        <f t="shared" si="21"/>
        <v>3</v>
      </c>
    </row>
    <row r="672" spans="1:7" x14ac:dyDescent="0.25">
      <c r="A672">
        <v>5262</v>
      </c>
      <c r="B672" s="1">
        <v>44293.65957281553</v>
      </c>
      <c r="C672">
        <v>133994</v>
      </c>
      <c r="D672">
        <v>250679</v>
      </c>
      <c r="E672">
        <f t="shared" si="20"/>
        <v>15</v>
      </c>
      <c r="F672" t="str">
        <f>+VLOOKUP(C672,Подписчики!A:B,2,0)</f>
        <v>UTC+2</v>
      </c>
      <c r="G672">
        <f t="shared" si="21"/>
        <v>3</v>
      </c>
    </row>
    <row r="673" spans="1:7" x14ac:dyDescent="0.25">
      <c r="A673">
        <v>5264</v>
      </c>
      <c r="B673" s="1">
        <v>44293.660786407767</v>
      </c>
      <c r="C673">
        <v>196644</v>
      </c>
      <c r="D673">
        <v>230507</v>
      </c>
      <c r="E673">
        <f t="shared" si="20"/>
        <v>15</v>
      </c>
      <c r="F673" t="str">
        <f>+VLOOKUP(C673,Подписчики!A:B,2,0)</f>
        <v>UTC+1</v>
      </c>
      <c r="G673">
        <f t="shared" si="21"/>
        <v>3</v>
      </c>
    </row>
    <row r="674" spans="1:7" x14ac:dyDescent="0.25">
      <c r="A674">
        <v>5266</v>
      </c>
      <c r="B674" s="1">
        <v>44293.679799352751</v>
      </c>
      <c r="C674">
        <v>144836</v>
      </c>
      <c r="D674">
        <v>411922</v>
      </c>
      <c r="E674">
        <f t="shared" si="20"/>
        <v>16</v>
      </c>
      <c r="F674" t="str">
        <f>+VLOOKUP(C674,Подписчики!A:B,2,0)</f>
        <v>UTC+0</v>
      </c>
      <c r="G674">
        <f t="shared" si="21"/>
        <v>3</v>
      </c>
    </row>
    <row r="675" spans="1:7" x14ac:dyDescent="0.25">
      <c r="A675">
        <v>5271</v>
      </c>
      <c r="B675" s="1">
        <v>44293.696789644011</v>
      </c>
      <c r="C675">
        <v>89096</v>
      </c>
      <c r="D675">
        <v>250247</v>
      </c>
      <c r="E675">
        <f t="shared" si="20"/>
        <v>16</v>
      </c>
      <c r="F675" t="str">
        <f>+VLOOKUP(C675,Подписчики!A:B,2,0)</f>
        <v>UTC+2</v>
      </c>
      <c r="G675">
        <f t="shared" si="21"/>
        <v>3</v>
      </c>
    </row>
    <row r="676" spans="1:7" x14ac:dyDescent="0.25">
      <c r="A676">
        <v>5272</v>
      </c>
      <c r="B676" s="1">
        <v>44293.706093851135</v>
      </c>
      <c r="C676">
        <v>235484</v>
      </c>
      <c r="D676">
        <v>469849</v>
      </c>
      <c r="E676">
        <f t="shared" si="20"/>
        <v>16</v>
      </c>
      <c r="F676" t="str">
        <f>+VLOOKUP(C676,Подписчики!A:B,2,0)</f>
        <v>UTC+1</v>
      </c>
      <c r="G676">
        <f t="shared" si="21"/>
        <v>3</v>
      </c>
    </row>
    <row r="677" spans="1:7" x14ac:dyDescent="0.25">
      <c r="A677">
        <v>5275</v>
      </c>
      <c r="B677" s="1">
        <v>44293.717825242718</v>
      </c>
      <c r="C677">
        <v>60024</v>
      </c>
      <c r="D677">
        <v>158978</v>
      </c>
      <c r="E677">
        <f t="shared" si="20"/>
        <v>17</v>
      </c>
      <c r="F677" t="str">
        <f>+VLOOKUP(C677,Подписчики!A:B,2,0)</f>
        <v>UTC+2</v>
      </c>
      <c r="G677">
        <f t="shared" si="21"/>
        <v>3</v>
      </c>
    </row>
    <row r="678" spans="1:7" x14ac:dyDescent="0.25">
      <c r="A678">
        <v>5276</v>
      </c>
      <c r="B678" s="1">
        <v>44293.718634304205</v>
      </c>
      <c r="C678">
        <v>340431</v>
      </c>
      <c r="D678">
        <v>21760</v>
      </c>
      <c r="E678">
        <f t="shared" si="20"/>
        <v>17</v>
      </c>
      <c r="F678" t="str">
        <f>+VLOOKUP(C678,Подписчики!A:B,2,0)</f>
        <v>UTC+0</v>
      </c>
      <c r="G678">
        <f t="shared" si="21"/>
        <v>3</v>
      </c>
    </row>
    <row r="679" spans="1:7" x14ac:dyDescent="0.25">
      <c r="A679">
        <v>5279</v>
      </c>
      <c r="B679" s="1">
        <v>44293.725511326862</v>
      </c>
      <c r="C679">
        <v>146674</v>
      </c>
      <c r="D679">
        <v>411922</v>
      </c>
      <c r="E679">
        <f t="shared" si="20"/>
        <v>17</v>
      </c>
      <c r="F679" t="str">
        <f>+VLOOKUP(C679,Подписчики!A:B,2,0)</f>
        <v>UTC+1</v>
      </c>
      <c r="G679">
        <f t="shared" si="21"/>
        <v>3</v>
      </c>
    </row>
    <row r="680" spans="1:7" x14ac:dyDescent="0.25">
      <c r="A680">
        <v>5282</v>
      </c>
      <c r="B680" s="1">
        <v>44293.735220064729</v>
      </c>
      <c r="C680">
        <v>281138</v>
      </c>
      <c r="D680">
        <v>411922</v>
      </c>
      <c r="E680">
        <f t="shared" si="20"/>
        <v>17</v>
      </c>
      <c r="F680" t="str">
        <f>+VLOOKUP(C680,Подписчики!A:B,2,0)</f>
        <v>UTC+1</v>
      </c>
      <c r="G680">
        <f t="shared" si="21"/>
        <v>3</v>
      </c>
    </row>
    <row r="681" spans="1:7" x14ac:dyDescent="0.25">
      <c r="A681">
        <v>5286</v>
      </c>
      <c r="B681" s="1">
        <v>44293.746142394819</v>
      </c>
      <c r="C681">
        <v>3458</v>
      </c>
      <c r="D681">
        <v>230507</v>
      </c>
      <c r="E681">
        <f t="shared" si="20"/>
        <v>17</v>
      </c>
      <c r="F681" t="str">
        <f>+VLOOKUP(C681,Подписчики!A:B,2,0)</f>
        <v>UTC+0</v>
      </c>
      <c r="G681">
        <f t="shared" si="21"/>
        <v>3</v>
      </c>
    </row>
    <row r="682" spans="1:7" x14ac:dyDescent="0.25">
      <c r="A682">
        <v>5287</v>
      </c>
      <c r="B682" s="1">
        <v>44293.74816504855</v>
      </c>
      <c r="C682">
        <v>64045</v>
      </c>
      <c r="D682">
        <v>21760</v>
      </c>
      <c r="E682">
        <f t="shared" si="20"/>
        <v>17</v>
      </c>
      <c r="F682" t="str">
        <f>+VLOOKUP(C682,Подписчики!A:B,2,0)</f>
        <v>UTC+1</v>
      </c>
      <c r="G682">
        <f t="shared" si="21"/>
        <v>3</v>
      </c>
    </row>
    <row r="683" spans="1:7" x14ac:dyDescent="0.25">
      <c r="A683">
        <v>5289</v>
      </c>
      <c r="B683" s="1">
        <v>44293.750187702266</v>
      </c>
      <c r="C683">
        <v>105148</v>
      </c>
      <c r="D683">
        <v>43623</v>
      </c>
      <c r="E683">
        <f t="shared" si="20"/>
        <v>18</v>
      </c>
      <c r="F683" t="str">
        <f>+VLOOKUP(C683,Подписчики!A:B,2,0)</f>
        <v>UTC+2</v>
      </c>
      <c r="G683">
        <f t="shared" si="21"/>
        <v>3</v>
      </c>
    </row>
    <row r="684" spans="1:7" x14ac:dyDescent="0.25">
      <c r="A684">
        <v>5291</v>
      </c>
      <c r="B684" s="1">
        <v>44293.750996763752</v>
      </c>
      <c r="C684">
        <v>30469</v>
      </c>
      <c r="D684">
        <v>419338</v>
      </c>
      <c r="E684">
        <f t="shared" si="20"/>
        <v>18</v>
      </c>
      <c r="F684" t="str">
        <f>+VLOOKUP(C684,Подписчики!A:B,2,0)</f>
        <v>UTC+0</v>
      </c>
      <c r="G684">
        <f t="shared" si="21"/>
        <v>3</v>
      </c>
    </row>
    <row r="685" spans="1:7" x14ac:dyDescent="0.25">
      <c r="A685">
        <v>5293</v>
      </c>
      <c r="B685" s="1">
        <v>44293.75949190939</v>
      </c>
      <c r="C685">
        <v>124113</v>
      </c>
      <c r="D685">
        <v>310369</v>
      </c>
      <c r="E685">
        <f t="shared" si="20"/>
        <v>18</v>
      </c>
      <c r="F685" t="str">
        <f>+VLOOKUP(C685,Подписчики!A:B,2,0)</f>
        <v>UTC+1</v>
      </c>
      <c r="G685">
        <f t="shared" si="21"/>
        <v>3</v>
      </c>
    </row>
    <row r="686" spans="1:7" x14ac:dyDescent="0.25">
      <c r="A686">
        <v>5297</v>
      </c>
      <c r="B686" s="1">
        <v>44293.772841423946</v>
      </c>
      <c r="C686">
        <v>117653</v>
      </c>
      <c r="D686">
        <v>250679</v>
      </c>
      <c r="E686">
        <f t="shared" si="20"/>
        <v>18</v>
      </c>
      <c r="F686" t="str">
        <f>+VLOOKUP(C686,Подписчики!A:B,2,0)</f>
        <v>UTC+6</v>
      </c>
      <c r="G686">
        <f t="shared" si="21"/>
        <v>3</v>
      </c>
    </row>
    <row r="687" spans="1:7" x14ac:dyDescent="0.25">
      <c r="A687">
        <v>5300</v>
      </c>
      <c r="B687" s="1">
        <v>44293.778100323623</v>
      </c>
      <c r="C687">
        <v>25608</v>
      </c>
      <c r="D687">
        <v>217307</v>
      </c>
      <c r="E687">
        <f t="shared" si="20"/>
        <v>18</v>
      </c>
      <c r="F687" t="str">
        <f>+VLOOKUP(C687,Подписчики!A:B,2,0)</f>
        <v>UTC+3</v>
      </c>
      <c r="G687">
        <f t="shared" si="21"/>
        <v>3</v>
      </c>
    </row>
    <row r="688" spans="1:7" x14ac:dyDescent="0.25">
      <c r="A688">
        <v>5302</v>
      </c>
      <c r="B688" s="1">
        <v>44293.778504854366</v>
      </c>
      <c r="C688">
        <v>393</v>
      </c>
      <c r="D688">
        <v>250679</v>
      </c>
      <c r="E688">
        <f t="shared" si="20"/>
        <v>18</v>
      </c>
      <c r="F688" t="str">
        <f>+VLOOKUP(C688,Подписчики!A:B,2,0)</f>
        <v>UTC+0</v>
      </c>
      <c r="G688">
        <f t="shared" si="21"/>
        <v>3</v>
      </c>
    </row>
    <row r="689" spans="1:7" x14ac:dyDescent="0.25">
      <c r="A689">
        <v>5305</v>
      </c>
      <c r="B689" s="1">
        <v>44293.785786407767</v>
      </c>
      <c r="C689">
        <v>143505</v>
      </c>
      <c r="D689">
        <v>191893</v>
      </c>
      <c r="E689">
        <f t="shared" si="20"/>
        <v>18</v>
      </c>
      <c r="F689" t="str">
        <f>+VLOOKUP(C689,Подписчики!A:B,2,0)</f>
        <v>UTC+2</v>
      </c>
      <c r="G689">
        <f t="shared" si="21"/>
        <v>3</v>
      </c>
    </row>
    <row r="690" spans="1:7" x14ac:dyDescent="0.25">
      <c r="A690">
        <v>5307</v>
      </c>
      <c r="B690" s="1">
        <v>44293.792258899673</v>
      </c>
      <c r="C690">
        <v>333498</v>
      </c>
      <c r="D690">
        <v>37644</v>
      </c>
      <c r="E690">
        <f t="shared" si="20"/>
        <v>19</v>
      </c>
      <c r="F690" t="str">
        <f>+VLOOKUP(C690,Подписчики!A:B,2,0)</f>
        <v>UTC+2</v>
      </c>
      <c r="G690">
        <f t="shared" si="21"/>
        <v>3</v>
      </c>
    </row>
    <row r="691" spans="1:7" x14ac:dyDescent="0.25">
      <c r="A691">
        <v>5309</v>
      </c>
      <c r="B691" s="1">
        <v>44293.794686084148</v>
      </c>
      <c r="C691">
        <v>339887</v>
      </c>
      <c r="D691">
        <v>122902</v>
      </c>
      <c r="E691">
        <f t="shared" si="20"/>
        <v>19</v>
      </c>
      <c r="F691" t="str">
        <f>+VLOOKUP(C691,Подписчики!A:B,2,0)</f>
        <v>UTC+4</v>
      </c>
      <c r="G691">
        <f t="shared" si="21"/>
        <v>3</v>
      </c>
    </row>
    <row r="692" spans="1:7" x14ac:dyDescent="0.25">
      <c r="A692">
        <v>5314</v>
      </c>
      <c r="B692" s="1">
        <v>44293.79873139158</v>
      </c>
      <c r="C692">
        <v>193447</v>
      </c>
      <c r="D692">
        <v>217024</v>
      </c>
      <c r="E692">
        <f t="shared" si="20"/>
        <v>19</v>
      </c>
      <c r="F692" t="str">
        <f>+VLOOKUP(C692,Подписчики!A:B,2,0)</f>
        <v>UTC+2</v>
      </c>
      <c r="G692">
        <f t="shared" si="21"/>
        <v>3</v>
      </c>
    </row>
    <row r="693" spans="1:7" x14ac:dyDescent="0.25">
      <c r="A693">
        <v>5317</v>
      </c>
      <c r="B693" s="1">
        <v>44293.800754045311</v>
      </c>
      <c r="C693">
        <v>194009</v>
      </c>
      <c r="D693">
        <v>230507</v>
      </c>
      <c r="E693">
        <f t="shared" si="20"/>
        <v>19</v>
      </c>
      <c r="F693" t="str">
        <f>+VLOOKUP(C693,Подписчики!A:B,2,0)</f>
        <v>UTC+3</v>
      </c>
      <c r="G693">
        <f t="shared" si="21"/>
        <v>3</v>
      </c>
    </row>
    <row r="694" spans="1:7" x14ac:dyDescent="0.25">
      <c r="A694">
        <v>5319</v>
      </c>
      <c r="B694" s="1">
        <v>44293.801563106797</v>
      </c>
      <c r="C694">
        <v>340446</v>
      </c>
      <c r="D694">
        <v>411922</v>
      </c>
      <c r="E694">
        <f t="shared" si="20"/>
        <v>19</v>
      </c>
      <c r="F694" t="str">
        <f>+VLOOKUP(C694,Подписчики!A:B,2,0)</f>
        <v>UTC-3</v>
      </c>
      <c r="G694">
        <f t="shared" si="21"/>
        <v>3</v>
      </c>
    </row>
    <row r="695" spans="1:7" x14ac:dyDescent="0.25">
      <c r="A695">
        <v>5320</v>
      </c>
      <c r="B695" s="1">
        <v>44293.810058252428</v>
      </c>
      <c r="C695">
        <v>107318</v>
      </c>
      <c r="D695">
        <v>128523</v>
      </c>
      <c r="E695">
        <f t="shared" si="20"/>
        <v>19</v>
      </c>
      <c r="F695" t="str">
        <f>+VLOOKUP(C695,Подписчики!A:B,2,0)</f>
        <v>UTC+2</v>
      </c>
      <c r="G695">
        <f t="shared" si="21"/>
        <v>3</v>
      </c>
    </row>
    <row r="696" spans="1:7" x14ac:dyDescent="0.25">
      <c r="A696">
        <v>5323</v>
      </c>
      <c r="B696" s="1">
        <v>44293.816126213598</v>
      </c>
      <c r="C696">
        <v>80396</v>
      </c>
      <c r="D696">
        <v>73365</v>
      </c>
      <c r="E696">
        <f t="shared" si="20"/>
        <v>19</v>
      </c>
      <c r="F696" t="str">
        <f>+VLOOKUP(C696,Подписчики!A:B,2,0)</f>
        <v>UTC+1</v>
      </c>
      <c r="G696">
        <f t="shared" si="21"/>
        <v>3</v>
      </c>
    </row>
    <row r="697" spans="1:7" x14ac:dyDescent="0.25">
      <c r="A697">
        <v>5327</v>
      </c>
      <c r="B697" s="1">
        <v>44293.817339805828</v>
      </c>
      <c r="C697">
        <v>304392</v>
      </c>
      <c r="D697">
        <v>470762</v>
      </c>
      <c r="E697">
        <f t="shared" si="20"/>
        <v>19</v>
      </c>
      <c r="F697" t="str">
        <f>+VLOOKUP(C697,Подписчики!A:B,2,0)</f>
        <v>UTC+0</v>
      </c>
      <c r="G697">
        <f t="shared" si="21"/>
        <v>3</v>
      </c>
    </row>
    <row r="698" spans="1:7" x14ac:dyDescent="0.25">
      <c r="A698">
        <v>5332</v>
      </c>
      <c r="B698" s="1">
        <v>44293.819362459551</v>
      </c>
      <c r="C698">
        <v>187785</v>
      </c>
      <c r="D698">
        <v>455878</v>
      </c>
      <c r="E698">
        <f t="shared" si="20"/>
        <v>19</v>
      </c>
      <c r="F698" t="str">
        <f>+VLOOKUP(C698,Подписчики!A:B,2,0)</f>
        <v>UTC+1</v>
      </c>
      <c r="G698">
        <f t="shared" si="21"/>
        <v>3</v>
      </c>
    </row>
    <row r="699" spans="1:7" x14ac:dyDescent="0.25">
      <c r="A699">
        <v>5334</v>
      </c>
      <c r="B699" s="1">
        <v>44293.824621359221</v>
      </c>
      <c r="C699">
        <v>91636</v>
      </c>
      <c r="D699">
        <v>347008</v>
      </c>
      <c r="E699">
        <f t="shared" si="20"/>
        <v>19</v>
      </c>
      <c r="F699" t="str">
        <f>+VLOOKUP(C699,Подписчики!A:B,2,0)</f>
        <v>UTC+2</v>
      </c>
      <c r="G699">
        <f t="shared" si="21"/>
        <v>3</v>
      </c>
    </row>
    <row r="700" spans="1:7" x14ac:dyDescent="0.25">
      <c r="A700">
        <v>5336</v>
      </c>
      <c r="B700" s="1">
        <v>44293.825666666664</v>
      </c>
      <c r="C700">
        <v>77322</v>
      </c>
      <c r="D700">
        <v>219316</v>
      </c>
      <c r="E700">
        <f t="shared" si="20"/>
        <v>19</v>
      </c>
      <c r="F700" t="str">
        <f>+VLOOKUP(C700,Подписчики!A:B,2,0)</f>
        <v>UTC+2</v>
      </c>
      <c r="G700">
        <f t="shared" si="21"/>
        <v>3</v>
      </c>
    </row>
    <row r="701" spans="1:7" x14ac:dyDescent="0.25">
      <c r="A701">
        <v>5340</v>
      </c>
      <c r="B701" s="1">
        <v>44293.827857605174</v>
      </c>
      <c r="C701">
        <v>268435</v>
      </c>
      <c r="D701">
        <v>227775</v>
      </c>
      <c r="E701">
        <f t="shared" si="20"/>
        <v>19</v>
      </c>
      <c r="F701" t="str">
        <f>+VLOOKUP(C701,Подписчики!A:B,2,0)</f>
        <v>UTC+2</v>
      </c>
      <c r="G701">
        <f t="shared" si="21"/>
        <v>3</v>
      </c>
    </row>
    <row r="702" spans="1:7" x14ac:dyDescent="0.25">
      <c r="A702">
        <v>5344</v>
      </c>
      <c r="B702" s="1">
        <v>44293.835948220061</v>
      </c>
      <c r="C702">
        <v>27149</v>
      </c>
      <c r="D702">
        <v>230778</v>
      </c>
      <c r="E702">
        <f t="shared" si="20"/>
        <v>20</v>
      </c>
      <c r="F702" t="str">
        <f>+VLOOKUP(C702,Подписчики!A:B,2,0)</f>
        <v>UTC+2</v>
      </c>
      <c r="G702">
        <f t="shared" si="21"/>
        <v>3</v>
      </c>
    </row>
    <row r="703" spans="1:7" x14ac:dyDescent="0.25">
      <c r="A703">
        <v>5345</v>
      </c>
      <c r="B703" s="1">
        <v>44293.840802588995</v>
      </c>
      <c r="C703">
        <v>95551</v>
      </c>
      <c r="D703">
        <v>155227</v>
      </c>
      <c r="E703">
        <f t="shared" si="20"/>
        <v>20</v>
      </c>
      <c r="F703" t="str">
        <f>+VLOOKUP(C703,Подписчики!A:B,2,0)</f>
        <v>UTC+2</v>
      </c>
      <c r="G703">
        <f t="shared" si="21"/>
        <v>3</v>
      </c>
    </row>
    <row r="704" spans="1:7" x14ac:dyDescent="0.25">
      <c r="A704">
        <v>5350</v>
      </c>
      <c r="B704" s="1">
        <v>44293.841207119738</v>
      </c>
      <c r="C704">
        <v>67944</v>
      </c>
      <c r="D704">
        <v>153893</v>
      </c>
      <c r="E704">
        <f t="shared" si="20"/>
        <v>20</v>
      </c>
      <c r="F704" t="str">
        <f>+VLOOKUP(C704,Подписчики!A:B,2,0)</f>
        <v>UTC+3</v>
      </c>
      <c r="G704">
        <f t="shared" si="21"/>
        <v>3</v>
      </c>
    </row>
    <row r="705" spans="1:7" x14ac:dyDescent="0.25">
      <c r="A705">
        <v>5351</v>
      </c>
      <c r="B705" s="1">
        <v>44293.842420711975</v>
      </c>
      <c r="C705">
        <v>180170</v>
      </c>
      <c r="D705">
        <v>153893</v>
      </c>
      <c r="E705">
        <f t="shared" si="20"/>
        <v>20</v>
      </c>
      <c r="F705" t="str">
        <f>+VLOOKUP(C705,Подписчики!A:B,2,0)</f>
        <v>UTC+2</v>
      </c>
      <c r="G705">
        <f t="shared" si="21"/>
        <v>3</v>
      </c>
    </row>
    <row r="706" spans="1:7" x14ac:dyDescent="0.25">
      <c r="A706">
        <v>5352</v>
      </c>
      <c r="B706" s="1">
        <v>44293.848084142395</v>
      </c>
      <c r="C706">
        <v>295977</v>
      </c>
      <c r="D706">
        <v>458081</v>
      </c>
      <c r="E706">
        <f t="shared" si="20"/>
        <v>20</v>
      </c>
      <c r="F706" t="str">
        <f>+VLOOKUP(C706,Подписчики!A:B,2,0)</f>
        <v>UTC+0</v>
      </c>
      <c r="G706">
        <f t="shared" si="21"/>
        <v>3</v>
      </c>
    </row>
    <row r="707" spans="1:7" x14ac:dyDescent="0.25">
      <c r="A707">
        <v>5357</v>
      </c>
      <c r="B707" s="1">
        <v>44293.848488673138</v>
      </c>
      <c r="C707">
        <v>338704</v>
      </c>
      <c r="D707">
        <v>70091</v>
      </c>
      <c r="E707">
        <f t="shared" ref="E707:E770" si="22">HOUR(B707)</f>
        <v>20</v>
      </c>
      <c r="F707" t="str">
        <f>+VLOOKUP(C707,Подписчики!A:B,2,0)</f>
        <v>UTC+1</v>
      </c>
      <c r="G707">
        <f t="shared" ref="G707:G770" si="23">WEEKDAY(B707,2)</f>
        <v>3</v>
      </c>
    </row>
    <row r="708" spans="1:7" x14ac:dyDescent="0.25">
      <c r="A708">
        <v>5359</v>
      </c>
      <c r="B708" s="1">
        <v>44293.853747572815</v>
      </c>
      <c r="C708">
        <v>327255</v>
      </c>
      <c r="D708">
        <v>411922</v>
      </c>
      <c r="E708">
        <f t="shared" si="22"/>
        <v>20</v>
      </c>
      <c r="F708" t="str">
        <f>+VLOOKUP(C708,Подписчики!A:B,2,0)</f>
        <v>UTC+2</v>
      </c>
      <c r="G708">
        <f t="shared" si="23"/>
        <v>3</v>
      </c>
    </row>
    <row r="709" spans="1:7" x14ac:dyDescent="0.25">
      <c r="A709">
        <v>5364</v>
      </c>
      <c r="B709" s="1">
        <v>44293.854152103559</v>
      </c>
      <c r="C709">
        <v>13380</v>
      </c>
      <c r="D709">
        <v>82901</v>
      </c>
      <c r="E709">
        <f t="shared" si="22"/>
        <v>20</v>
      </c>
      <c r="F709" t="str">
        <f>+VLOOKUP(C709,Подписчики!A:B,2,0)</f>
        <v>UTC+3</v>
      </c>
      <c r="G709">
        <f t="shared" si="23"/>
        <v>3</v>
      </c>
    </row>
    <row r="710" spans="1:7" x14ac:dyDescent="0.25">
      <c r="A710">
        <v>5366</v>
      </c>
      <c r="B710" s="1">
        <v>44293.855365695788</v>
      </c>
      <c r="C710">
        <v>245392</v>
      </c>
      <c r="D710">
        <v>118549</v>
      </c>
      <c r="E710">
        <f t="shared" si="22"/>
        <v>20</v>
      </c>
      <c r="F710" t="str">
        <f>+VLOOKUP(C710,Подписчики!A:B,2,0)</f>
        <v>UTC+2</v>
      </c>
      <c r="G710">
        <f t="shared" si="23"/>
        <v>3</v>
      </c>
    </row>
    <row r="711" spans="1:7" x14ac:dyDescent="0.25">
      <c r="A711">
        <v>5370</v>
      </c>
      <c r="B711" s="1">
        <v>44293.862647249189</v>
      </c>
      <c r="C711">
        <v>215881</v>
      </c>
      <c r="D711">
        <v>42705</v>
      </c>
      <c r="E711">
        <f t="shared" si="22"/>
        <v>20</v>
      </c>
      <c r="F711" t="str">
        <f>+VLOOKUP(C711,Подписчики!A:B,2,0)</f>
        <v>UTC+0</v>
      </c>
      <c r="G711">
        <f t="shared" si="23"/>
        <v>3</v>
      </c>
    </row>
    <row r="712" spans="1:7" x14ac:dyDescent="0.25">
      <c r="A712">
        <v>5375</v>
      </c>
      <c r="B712" s="1">
        <v>44293.870737864076</v>
      </c>
      <c r="C712">
        <v>106249</v>
      </c>
      <c r="D712">
        <v>183290</v>
      </c>
      <c r="E712">
        <f t="shared" si="22"/>
        <v>20</v>
      </c>
      <c r="F712" t="str">
        <f>+VLOOKUP(C712,Подписчики!A:B,2,0)</f>
        <v>UTC+0</v>
      </c>
      <c r="G712">
        <f t="shared" si="23"/>
        <v>3</v>
      </c>
    </row>
    <row r="713" spans="1:7" x14ac:dyDescent="0.25">
      <c r="A713">
        <v>5377</v>
      </c>
      <c r="B713" s="1">
        <v>44293.871142394826</v>
      </c>
      <c r="C713">
        <v>124</v>
      </c>
      <c r="D713">
        <v>436459</v>
      </c>
      <c r="E713">
        <f t="shared" si="22"/>
        <v>20</v>
      </c>
      <c r="F713" t="str">
        <f>+VLOOKUP(C713,Подписчики!A:B,2,0)</f>
        <v>UTC+1</v>
      </c>
      <c r="G713">
        <f t="shared" si="23"/>
        <v>3</v>
      </c>
    </row>
    <row r="714" spans="1:7" x14ac:dyDescent="0.25">
      <c r="A714">
        <v>5379</v>
      </c>
      <c r="B714" s="1">
        <v>44293.884087378647</v>
      </c>
      <c r="C714">
        <v>287501</v>
      </c>
      <c r="D714">
        <v>182191</v>
      </c>
      <c r="E714">
        <f t="shared" si="22"/>
        <v>21</v>
      </c>
      <c r="F714" t="str">
        <f>+VLOOKUP(C714,Подписчики!A:B,2,0)</f>
        <v>UTC+1</v>
      </c>
      <c r="G714">
        <f t="shared" si="23"/>
        <v>3</v>
      </c>
    </row>
    <row r="715" spans="1:7" x14ac:dyDescent="0.25">
      <c r="A715">
        <v>5380</v>
      </c>
      <c r="B715" s="1">
        <v>44293.88570550162</v>
      </c>
      <c r="C715">
        <v>322947</v>
      </c>
      <c r="D715">
        <v>78899</v>
      </c>
      <c r="E715">
        <f t="shared" si="22"/>
        <v>21</v>
      </c>
      <c r="F715" t="str">
        <f>+VLOOKUP(C715,Подписчики!A:B,2,0)</f>
        <v>UTC+1</v>
      </c>
      <c r="G715">
        <f t="shared" si="23"/>
        <v>3</v>
      </c>
    </row>
    <row r="716" spans="1:7" x14ac:dyDescent="0.25">
      <c r="A716">
        <v>5384</v>
      </c>
      <c r="B716" s="1">
        <v>44293.890559870553</v>
      </c>
      <c r="C716">
        <v>82152</v>
      </c>
      <c r="D716">
        <v>103402</v>
      </c>
      <c r="E716">
        <f t="shared" si="22"/>
        <v>21</v>
      </c>
      <c r="F716" t="str">
        <f>+VLOOKUP(C716,Подписчики!A:B,2,0)</f>
        <v>UTC+1</v>
      </c>
      <c r="G716">
        <f t="shared" si="23"/>
        <v>3</v>
      </c>
    </row>
    <row r="717" spans="1:7" x14ac:dyDescent="0.25">
      <c r="A717">
        <v>5387</v>
      </c>
      <c r="B717" s="1">
        <v>44293.890559870553</v>
      </c>
      <c r="C717">
        <v>341606</v>
      </c>
      <c r="D717">
        <v>411922</v>
      </c>
      <c r="E717">
        <f t="shared" si="22"/>
        <v>21</v>
      </c>
      <c r="F717" t="str">
        <f>+VLOOKUP(C717,Подписчики!A:B,2,0)</f>
        <v>UTC+1</v>
      </c>
      <c r="G717">
        <f t="shared" si="23"/>
        <v>3</v>
      </c>
    </row>
    <row r="718" spans="1:7" x14ac:dyDescent="0.25">
      <c r="A718">
        <v>5390</v>
      </c>
      <c r="B718" s="1">
        <v>44293.89420064725</v>
      </c>
      <c r="C718">
        <v>221671</v>
      </c>
      <c r="D718">
        <v>5151</v>
      </c>
      <c r="E718">
        <f t="shared" si="22"/>
        <v>21</v>
      </c>
      <c r="F718" t="str">
        <f>+VLOOKUP(C718,Подписчики!A:B,2,0)</f>
        <v>UTC+2</v>
      </c>
      <c r="G718">
        <f t="shared" si="23"/>
        <v>3</v>
      </c>
    </row>
    <row r="719" spans="1:7" x14ac:dyDescent="0.25">
      <c r="A719">
        <v>5392</v>
      </c>
      <c r="B719" s="1">
        <v>44293.895009708736</v>
      </c>
      <c r="C719">
        <v>43065</v>
      </c>
      <c r="D719">
        <v>378749</v>
      </c>
      <c r="E719">
        <f t="shared" si="22"/>
        <v>21</v>
      </c>
      <c r="F719" t="str">
        <f>+VLOOKUP(C719,Подписчики!A:B,2,0)</f>
        <v>UTC+0</v>
      </c>
      <c r="G719">
        <f t="shared" si="23"/>
        <v>3</v>
      </c>
    </row>
    <row r="720" spans="1:7" x14ac:dyDescent="0.25">
      <c r="A720">
        <v>5396</v>
      </c>
      <c r="B720" s="1">
        <v>44293.895009708736</v>
      </c>
      <c r="C720">
        <v>63036</v>
      </c>
      <c r="D720">
        <v>360778</v>
      </c>
      <c r="E720">
        <f t="shared" si="22"/>
        <v>21</v>
      </c>
      <c r="F720" t="str">
        <f>+VLOOKUP(C720,Подписчики!A:B,2,0)</f>
        <v>UTC+0</v>
      </c>
      <c r="G720">
        <f t="shared" si="23"/>
        <v>3</v>
      </c>
    </row>
    <row r="721" spans="1:7" x14ac:dyDescent="0.25">
      <c r="A721">
        <v>5398</v>
      </c>
      <c r="B721" s="1">
        <v>44293.895009708736</v>
      </c>
      <c r="C721">
        <v>280353</v>
      </c>
      <c r="D721">
        <v>359858</v>
      </c>
      <c r="E721">
        <f t="shared" si="22"/>
        <v>21</v>
      </c>
      <c r="F721" t="str">
        <f>+VLOOKUP(C721,Подписчики!A:B,2,0)</f>
        <v>UTC+0</v>
      </c>
      <c r="G721">
        <f t="shared" si="23"/>
        <v>3</v>
      </c>
    </row>
    <row r="722" spans="1:7" x14ac:dyDescent="0.25">
      <c r="A722">
        <v>5403</v>
      </c>
      <c r="B722" s="1">
        <v>44293.919000000002</v>
      </c>
      <c r="C722">
        <v>55329</v>
      </c>
      <c r="D722">
        <v>250679</v>
      </c>
      <c r="E722">
        <f t="shared" si="22"/>
        <v>22</v>
      </c>
      <c r="F722" t="str">
        <f>+VLOOKUP(C722,Подписчики!A:B,2,0)</f>
        <v>UTC+6</v>
      </c>
      <c r="G722">
        <f t="shared" si="23"/>
        <v>3</v>
      </c>
    </row>
    <row r="723" spans="1:7" x14ac:dyDescent="0.25">
      <c r="A723">
        <v>5407</v>
      </c>
      <c r="B723" s="1">
        <v>44293.937080906151</v>
      </c>
      <c r="C723">
        <v>264427</v>
      </c>
      <c r="D723">
        <v>21760</v>
      </c>
      <c r="E723">
        <f t="shared" si="22"/>
        <v>22</v>
      </c>
      <c r="F723" t="str">
        <f>+VLOOKUP(C723,Подписчики!A:B,2,0)</f>
        <v>UTC+0</v>
      </c>
      <c r="G723">
        <f t="shared" si="23"/>
        <v>3</v>
      </c>
    </row>
    <row r="724" spans="1:7" x14ac:dyDescent="0.25">
      <c r="A724">
        <v>5409</v>
      </c>
      <c r="B724" s="1">
        <v>44293.941126213591</v>
      </c>
      <c r="C724">
        <v>341702</v>
      </c>
      <c r="D724">
        <v>296511</v>
      </c>
      <c r="E724">
        <f t="shared" si="22"/>
        <v>22</v>
      </c>
      <c r="F724" t="str">
        <f>+VLOOKUP(C724,Подписчики!A:B,2,0)</f>
        <v>UTC+2</v>
      </c>
      <c r="G724">
        <f t="shared" si="23"/>
        <v>3</v>
      </c>
    </row>
    <row r="725" spans="1:7" x14ac:dyDescent="0.25">
      <c r="A725">
        <v>5413</v>
      </c>
      <c r="B725" s="1">
        <v>44293.944666666663</v>
      </c>
      <c r="C725">
        <v>204899</v>
      </c>
      <c r="D725">
        <v>327968</v>
      </c>
      <c r="E725">
        <f t="shared" si="22"/>
        <v>22</v>
      </c>
      <c r="F725" t="str">
        <f>+VLOOKUP(C725,Подписчики!A:B,2,0)</f>
        <v>UTC+2</v>
      </c>
      <c r="G725">
        <f t="shared" si="23"/>
        <v>3</v>
      </c>
    </row>
    <row r="726" spans="1:7" x14ac:dyDescent="0.25">
      <c r="A726">
        <v>5417</v>
      </c>
      <c r="B726" s="1">
        <v>44293.948812297735</v>
      </c>
      <c r="C726">
        <v>346225</v>
      </c>
      <c r="D726">
        <v>182984</v>
      </c>
      <c r="E726">
        <f t="shared" si="22"/>
        <v>22</v>
      </c>
      <c r="F726" t="str">
        <f>+VLOOKUP(C726,Подписчики!A:B,2,0)</f>
        <v>UTC+1</v>
      </c>
      <c r="G726">
        <f t="shared" si="23"/>
        <v>3</v>
      </c>
    </row>
    <row r="727" spans="1:7" x14ac:dyDescent="0.25">
      <c r="A727">
        <v>5418</v>
      </c>
      <c r="B727" s="1">
        <v>44293.976724919092</v>
      </c>
      <c r="C727">
        <v>2728</v>
      </c>
      <c r="D727">
        <v>414410</v>
      </c>
      <c r="E727">
        <f t="shared" si="22"/>
        <v>23</v>
      </c>
      <c r="F727" t="str">
        <f>+VLOOKUP(C727,Подписчики!A:B,2,0)</f>
        <v>UTC+2</v>
      </c>
      <c r="G727">
        <f t="shared" si="23"/>
        <v>3</v>
      </c>
    </row>
    <row r="728" spans="1:7" x14ac:dyDescent="0.25">
      <c r="A728">
        <v>5422</v>
      </c>
      <c r="B728" s="1">
        <v>44293.980333333333</v>
      </c>
      <c r="C728">
        <v>185585</v>
      </c>
      <c r="D728">
        <v>347393</v>
      </c>
      <c r="E728">
        <f t="shared" si="22"/>
        <v>23</v>
      </c>
      <c r="F728" t="str">
        <f>+VLOOKUP(C728,Подписчики!A:B,2,0)</f>
        <v>UTC+7</v>
      </c>
      <c r="G728">
        <f t="shared" si="23"/>
        <v>3</v>
      </c>
    </row>
    <row r="729" spans="1:7" x14ac:dyDescent="0.25">
      <c r="A729">
        <v>5427</v>
      </c>
      <c r="B729" s="1">
        <v>44293.981174757282</v>
      </c>
      <c r="C729">
        <v>105970</v>
      </c>
      <c r="D729">
        <v>111153</v>
      </c>
      <c r="E729">
        <f t="shared" si="22"/>
        <v>23</v>
      </c>
      <c r="F729" t="str">
        <f>+VLOOKUP(C729,Подписчики!A:B,2,0)</f>
        <v>UTC+1</v>
      </c>
      <c r="G729">
        <f t="shared" si="23"/>
        <v>3</v>
      </c>
    </row>
    <row r="730" spans="1:7" x14ac:dyDescent="0.25">
      <c r="A730">
        <v>5431</v>
      </c>
      <c r="B730" s="1">
        <v>44294.02</v>
      </c>
      <c r="C730">
        <v>89489</v>
      </c>
      <c r="D730">
        <v>241927</v>
      </c>
      <c r="E730">
        <f t="shared" si="22"/>
        <v>0</v>
      </c>
      <c r="F730" t="str">
        <f>+VLOOKUP(C730,Подписчики!A:B,2,0)</f>
        <v>UTC+3</v>
      </c>
      <c r="G730">
        <f t="shared" si="23"/>
        <v>4</v>
      </c>
    </row>
    <row r="731" spans="1:7" x14ac:dyDescent="0.25">
      <c r="A731">
        <v>5435</v>
      </c>
      <c r="B731" s="1">
        <v>44294.03619093851</v>
      </c>
      <c r="C731">
        <v>343566</v>
      </c>
      <c r="D731">
        <v>473323</v>
      </c>
      <c r="E731">
        <f t="shared" si="22"/>
        <v>0</v>
      </c>
      <c r="F731" t="str">
        <f>+VLOOKUP(C731,Подписчики!A:B,2,0)</f>
        <v>UTC+1</v>
      </c>
      <c r="G731">
        <f t="shared" si="23"/>
        <v>4</v>
      </c>
    </row>
    <row r="732" spans="1:7" x14ac:dyDescent="0.25">
      <c r="A732">
        <v>5438</v>
      </c>
      <c r="B732" s="1">
        <v>44294.052372168284</v>
      </c>
      <c r="C732">
        <v>311841</v>
      </c>
      <c r="D732">
        <v>250679</v>
      </c>
      <c r="E732">
        <f t="shared" si="22"/>
        <v>1</v>
      </c>
      <c r="F732" t="str">
        <f>+VLOOKUP(C732,Подписчики!A:B,2,0)</f>
        <v>UTC+1</v>
      </c>
      <c r="G732">
        <f t="shared" si="23"/>
        <v>4</v>
      </c>
    </row>
    <row r="733" spans="1:7" x14ac:dyDescent="0.25">
      <c r="A733">
        <v>5439</v>
      </c>
      <c r="B733" s="1">
        <v>44294.063699029131</v>
      </c>
      <c r="C733">
        <v>330550</v>
      </c>
      <c r="D733">
        <v>182984</v>
      </c>
      <c r="E733">
        <f t="shared" si="22"/>
        <v>1</v>
      </c>
      <c r="F733" t="str">
        <f>+VLOOKUP(C733,Подписчики!A:B,2,0)</f>
        <v>UTC+1</v>
      </c>
      <c r="G733">
        <f t="shared" si="23"/>
        <v>4</v>
      </c>
    </row>
    <row r="734" spans="1:7" x14ac:dyDescent="0.25">
      <c r="A734">
        <v>5442</v>
      </c>
      <c r="B734" s="1">
        <v>44294.073666666663</v>
      </c>
      <c r="C734">
        <v>341702</v>
      </c>
      <c r="D734">
        <v>250679</v>
      </c>
      <c r="E734">
        <f t="shared" si="22"/>
        <v>1</v>
      </c>
      <c r="F734" t="str">
        <f>+VLOOKUP(C734,Подписчики!A:B,2,0)</f>
        <v>UTC+2</v>
      </c>
      <c r="G734">
        <f t="shared" si="23"/>
        <v>4</v>
      </c>
    </row>
    <row r="735" spans="1:7" x14ac:dyDescent="0.25">
      <c r="A735">
        <v>5443</v>
      </c>
      <c r="B735" s="1">
        <v>44294.078262135925</v>
      </c>
      <c r="C735">
        <v>337805</v>
      </c>
      <c r="D735">
        <v>62068</v>
      </c>
      <c r="E735">
        <f t="shared" si="22"/>
        <v>1</v>
      </c>
      <c r="F735" t="str">
        <f>+VLOOKUP(C735,Подписчики!A:B,2,0)</f>
        <v>UTC+1</v>
      </c>
      <c r="G735">
        <f t="shared" si="23"/>
        <v>4</v>
      </c>
    </row>
    <row r="736" spans="1:7" x14ac:dyDescent="0.25">
      <c r="A736">
        <v>5444</v>
      </c>
      <c r="B736" s="1">
        <v>44294.087566343042</v>
      </c>
      <c r="C736">
        <v>23569</v>
      </c>
      <c r="D736">
        <v>100317</v>
      </c>
      <c r="E736">
        <f t="shared" si="22"/>
        <v>2</v>
      </c>
      <c r="F736" t="str">
        <f>+VLOOKUP(C736,Подписчики!A:B,2,0)</f>
        <v>UTC-8</v>
      </c>
      <c r="G736">
        <f t="shared" si="23"/>
        <v>4</v>
      </c>
    </row>
    <row r="737" spans="1:7" x14ac:dyDescent="0.25">
      <c r="A737">
        <v>5445</v>
      </c>
      <c r="B737" s="1">
        <v>44294.089333333337</v>
      </c>
      <c r="C737">
        <v>177347</v>
      </c>
      <c r="D737">
        <v>158978</v>
      </c>
      <c r="E737">
        <f t="shared" si="22"/>
        <v>2</v>
      </c>
      <c r="F737" t="str">
        <f>+VLOOKUP(C737,Подписчики!A:B,2,0)</f>
        <v>UTC+1</v>
      </c>
      <c r="G737">
        <f t="shared" si="23"/>
        <v>4</v>
      </c>
    </row>
    <row r="738" spans="1:7" x14ac:dyDescent="0.25">
      <c r="A738">
        <v>5447</v>
      </c>
      <c r="B738" s="1">
        <v>44294.09</v>
      </c>
      <c r="C738">
        <v>53385</v>
      </c>
      <c r="D738">
        <v>331902</v>
      </c>
      <c r="E738">
        <f t="shared" si="22"/>
        <v>2</v>
      </c>
      <c r="F738" t="str">
        <f>+VLOOKUP(C738,Подписчики!A:B,2,0)</f>
        <v>UTC+0</v>
      </c>
      <c r="G738">
        <f t="shared" si="23"/>
        <v>4</v>
      </c>
    </row>
    <row r="739" spans="1:7" x14ac:dyDescent="0.25">
      <c r="A739">
        <v>5448</v>
      </c>
      <c r="B739" s="1">
        <v>44294.11</v>
      </c>
      <c r="C739">
        <v>296405</v>
      </c>
      <c r="D739">
        <v>26408</v>
      </c>
      <c r="E739">
        <f t="shared" si="22"/>
        <v>2</v>
      </c>
      <c r="F739" t="str">
        <f>+VLOOKUP(C739,Подписчики!A:B,2,0)</f>
        <v>UTC+0</v>
      </c>
      <c r="G739">
        <f t="shared" si="23"/>
        <v>4</v>
      </c>
    </row>
    <row r="740" spans="1:7" x14ac:dyDescent="0.25">
      <c r="A740">
        <v>5453</v>
      </c>
      <c r="B740" s="1">
        <v>44294.134491909383</v>
      </c>
      <c r="C740">
        <v>18793</v>
      </c>
      <c r="D740">
        <v>94400</v>
      </c>
      <c r="E740">
        <f t="shared" si="22"/>
        <v>3</v>
      </c>
      <c r="F740" t="str">
        <f>+VLOOKUP(C740,Подписчики!A:B,2,0)</f>
        <v>UTC-4</v>
      </c>
      <c r="G740">
        <f t="shared" si="23"/>
        <v>4</v>
      </c>
    </row>
    <row r="741" spans="1:7" x14ac:dyDescent="0.25">
      <c r="A741">
        <v>5457</v>
      </c>
      <c r="B741" s="1">
        <v>44294.135333333339</v>
      </c>
      <c r="C741">
        <v>258694</v>
      </c>
      <c r="D741">
        <v>133619</v>
      </c>
      <c r="E741">
        <f t="shared" si="22"/>
        <v>3</v>
      </c>
      <c r="F741" t="str">
        <f>+VLOOKUP(C741,Подписчики!A:B,2,0)</f>
        <v>UTC+1</v>
      </c>
      <c r="G741">
        <f t="shared" si="23"/>
        <v>4</v>
      </c>
    </row>
    <row r="742" spans="1:7" x14ac:dyDescent="0.25">
      <c r="A742">
        <v>5458</v>
      </c>
      <c r="B742" s="1">
        <v>44294.139000000003</v>
      </c>
      <c r="C742">
        <v>66809</v>
      </c>
      <c r="D742">
        <v>51416</v>
      </c>
      <c r="E742">
        <f t="shared" si="22"/>
        <v>3</v>
      </c>
      <c r="F742" t="str">
        <f>+VLOOKUP(C742,Подписчики!A:B,2,0)</f>
        <v>UTC+0</v>
      </c>
      <c r="G742">
        <f t="shared" si="23"/>
        <v>4</v>
      </c>
    </row>
    <row r="743" spans="1:7" x14ac:dyDescent="0.25">
      <c r="A743">
        <v>5462</v>
      </c>
      <c r="B743" s="1">
        <v>44294.209330097088</v>
      </c>
      <c r="C743">
        <v>144231</v>
      </c>
      <c r="D743">
        <v>411922</v>
      </c>
      <c r="E743">
        <f t="shared" si="22"/>
        <v>5</v>
      </c>
      <c r="F743" t="str">
        <f>+VLOOKUP(C743,Подписчики!A:B,2,0)</f>
        <v>UTC+9</v>
      </c>
      <c r="G743">
        <f t="shared" si="23"/>
        <v>4</v>
      </c>
    </row>
    <row r="744" spans="1:7" x14ac:dyDescent="0.25">
      <c r="A744">
        <v>5467</v>
      </c>
      <c r="B744" s="1">
        <v>44294.210333333336</v>
      </c>
      <c r="C744">
        <v>281138</v>
      </c>
      <c r="D744">
        <v>472712</v>
      </c>
      <c r="E744">
        <f t="shared" si="22"/>
        <v>5</v>
      </c>
      <c r="F744" t="str">
        <f>+VLOOKUP(C744,Подписчики!A:B,2,0)</f>
        <v>UTC+1</v>
      </c>
      <c r="G744">
        <f t="shared" si="23"/>
        <v>4</v>
      </c>
    </row>
    <row r="745" spans="1:7" x14ac:dyDescent="0.25">
      <c r="A745">
        <v>5469</v>
      </c>
      <c r="B745" s="1">
        <v>44294.254999999997</v>
      </c>
      <c r="C745">
        <v>230971</v>
      </c>
      <c r="D745">
        <v>88863</v>
      </c>
      <c r="E745">
        <f t="shared" si="22"/>
        <v>6</v>
      </c>
      <c r="F745" t="str">
        <f>+VLOOKUP(C745,Подписчики!A:B,2,0)</f>
        <v>UTC+3</v>
      </c>
      <c r="G745">
        <f t="shared" si="23"/>
        <v>4</v>
      </c>
    </row>
    <row r="746" spans="1:7" x14ac:dyDescent="0.25">
      <c r="A746">
        <v>5474</v>
      </c>
      <c r="B746" s="1">
        <v>44294.277666666661</v>
      </c>
      <c r="C746">
        <v>2749</v>
      </c>
      <c r="D746">
        <v>81735</v>
      </c>
      <c r="E746">
        <f t="shared" si="22"/>
        <v>6</v>
      </c>
      <c r="F746" t="str">
        <f>+VLOOKUP(C746,Подписчики!A:B,2,0)</f>
        <v>UTC+2</v>
      </c>
      <c r="G746">
        <f t="shared" si="23"/>
        <v>4</v>
      </c>
    </row>
    <row r="747" spans="1:7" x14ac:dyDescent="0.25">
      <c r="A747">
        <v>5476</v>
      </c>
      <c r="B747" s="1">
        <v>44294.323333333334</v>
      </c>
      <c r="C747">
        <v>27819</v>
      </c>
      <c r="D747">
        <v>380039</v>
      </c>
      <c r="E747">
        <f t="shared" si="22"/>
        <v>7</v>
      </c>
      <c r="F747" t="str">
        <f>+VLOOKUP(C747,Подписчики!A:B,2,0)</f>
        <v>UTC+7</v>
      </c>
      <c r="G747">
        <f t="shared" si="23"/>
        <v>4</v>
      </c>
    </row>
    <row r="748" spans="1:7" x14ac:dyDescent="0.25">
      <c r="A748">
        <v>5477</v>
      </c>
      <c r="B748" s="1">
        <v>44294.325430420708</v>
      </c>
      <c r="C748">
        <v>15263</v>
      </c>
      <c r="D748">
        <v>198146</v>
      </c>
      <c r="E748">
        <f t="shared" si="22"/>
        <v>7</v>
      </c>
      <c r="F748" t="str">
        <f>+VLOOKUP(C748,Подписчики!A:B,2,0)</f>
        <v>UTC+8</v>
      </c>
      <c r="G748">
        <f t="shared" si="23"/>
        <v>4</v>
      </c>
    </row>
    <row r="749" spans="1:7" x14ac:dyDescent="0.25">
      <c r="A749">
        <v>5481</v>
      </c>
      <c r="B749" s="1">
        <v>44294.335333333336</v>
      </c>
      <c r="C749">
        <v>163208</v>
      </c>
      <c r="D749">
        <v>30093</v>
      </c>
      <c r="E749">
        <f t="shared" si="22"/>
        <v>8</v>
      </c>
      <c r="F749" t="str">
        <f>+VLOOKUP(C749,Подписчики!A:B,2,0)</f>
        <v>UTC+7</v>
      </c>
      <c r="G749">
        <f t="shared" si="23"/>
        <v>4</v>
      </c>
    </row>
    <row r="750" spans="1:7" x14ac:dyDescent="0.25">
      <c r="A750">
        <v>5486</v>
      </c>
      <c r="B750" s="1">
        <v>44294.354152103566</v>
      </c>
      <c r="C750">
        <v>232200</v>
      </c>
      <c r="D750">
        <v>351192</v>
      </c>
      <c r="E750">
        <f t="shared" si="22"/>
        <v>8</v>
      </c>
      <c r="F750" t="str">
        <f>+VLOOKUP(C750,Подписчики!A:B,2,0)</f>
        <v>UTC+7</v>
      </c>
      <c r="G750">
        <f t="shared" si="23"/>
        <v>4</v>
      </c>
    </row>
    <row r="751" spans="1:7" x14ac:dyDescent="0.25">
      <c r="A751">
        <v>5488</v>
      </c>
      <c r="B751" s="1">
        <v>44294.361433656959</v>
      </c>
      <c r="C751">
        <v>89529</v>
      </c>
      <c r="D751">
        <v>175663</v>
      </c>
      <c r="E751">
        <f t="shared" si="22"/>
        <v>8</v>
      </c>
      <c r="F751" t="str">
        <f>+VLOOKUP(C751,Подписчики!A:B,2,0)</f>
        <v>UTC+1</v>
      </c>
      <c r="G751">
        <f t="shared" si="23"/>
        <v>4</v>
      </c>
    </row>
    <row r="752" spans="1:7" x14ac:dyDescent="0.25">
      <c r="A752">
        <v>5493</v>
      </c>
      <c r="B752" s="1">
        <v>44294.363860841426</v>
      </c>
      <c r="C752">
        <v>307645</v>
      </c>
      <c r="D752">
        <v>189009</v>
      </c>
      <c r="E752">
        <f t="shared" si="22"/>
        <v>8</v>
      </c>
      <c r="F752" t="str">
        <f>+VLOOKUP(C752,Подписчики!A:B,2,0)</f>
        <v>UTC+7</v>
      </c>
      <c r="G752">
        <f t="shared" si="23"/>
        <v>4</v>
      </c>
    </row>
    <row r="753" spans="1:7" x14ac:dyDescent="0.25">
      <c r="A753">
        <v>5494</v>
      </c>
      <c r="B753" s="1">
        <v>44294.364265372169</v>
      </c>
      <c r="C753">
        <v>331456</v>
      </c>
      <c r="D753">
        <v>86587</v>
      </c>
      <c r="E753">
        <f t="shared" si="22"/>
        <v>8</v>
      </c>
      <c r="F753" t="str">
        <f>+VLOOKUP(C753,Подписчики!A:B,2,0)</f>
        <v>UTC+4</v>
      </c>
      <c r="G753">
        <f t="shared" si="23"/>
        <v>4</v>
      </c>
    </row>
    <row r="754" spans="1:7" x14ac:dyDescent="0.25">
      <c r="A754">
        <v>5495</v>
      </c>
      <c r="B754" s="1">
        <v>44294.367333333335</v>
      </c>
      <c r="C754">
        <v>190455</v>
      </c>
      <c r="D754">
        <v>155428</v>
      </c>
      <c r="E754">
        <f t="shared" si="22"/>
        <v>8</v>
      </c>
      <c r="F754" t="str">
        <f>+VLOOKUP(C754,Подписчики!A:B,2,0)</f>
        <v>UTC+1</v>
      </c>
      <c r="G754">
        <f t="shared" si="23"/>
        <v>4</v>
      </c>
    </row>
    <row r="755" spans="1:7" x14ac:dyDescent="0.25">
      <c r="A755">
        <v>5497</v>
      </c>
      <c r="B755" s="1">
        <v>44294.367501618122</v>
      </c>
      <c r="C755">
        <v>291769</v>
      </c>
      <c r="D755">
        <v>178201</v>
      </c>
      <c r="E755">
        <f t="shared" si="22"/>
        <v>8</v>
      </c>
      <c r="F755" t="str">
        <f>+VLOOKUP(C755,Подписчики!A:B,2,0)</f>
        <v>UTC+12</v>
      </c>
      <c r="G755">
        <f t="shared" si="23"/>
        <v>4</v>
      </c>
    </row>
    <row r="756" spans="1:7" x14ac:dyDescent="0.25">
      <c r="A756">
        <v>5499</v>
      </c>
      <c r="B756" s="1">
        <v>44294.382469255666</v>
      </c>
      <c r="C756">
        <v>140000</v>
      </c>
      <c r="D756">
        <v>230507</v>
      </c>
      <c r="E756">
        <f t="shared" si="22"/>
        <v>9</v>
      </c>
      <c r="F756" t="str">
        <f>+VLOOKUP(C756,Подписчики!A:B,2,0)</f>
        <v>UTC+1</v>
      </c>
      <c r="G756">
        <f t="shared" si="23"/>
        <v>4</v>
      </c>
    </row>
    <row r="757" spans="1:7" x14ac:dyDescent="0.25">
      <c r="A757">
        <v>5504</v>
      </c>
      <c r="B757" s="1">
        <v>44294.405932038833</v>
      </c>
      <c r="C757">
        <v>248886</v>
      </c>
      <c r="D757">
        <v>40694</v>
      </c>
      <c r="E757">
        <f t="shared" si="22"/>
        <v>9</v>
      </c>
      <c r="F757" t="str">
        <f>+VLOOKUP(C757,Подписчики!A:B,2,0)</f>
        <v>UTC+3</v>
      </c>
      <c r="G757">
        <f t="shared" si="23"/>
        <v>4</v>
      </c>
    </row>
    <row r="758" spans="1:7" x14ac:dyDescent="0.25">
      <c r="A758">
        <v>5509</v>
      </c>
      <c r="B758" s="1">
        <v>44294.421708737864</v>
      </c>
      <c r="C758">
        <v>177784</v>
      </c>
      <c r="D758">
        <v>392434</v>
      </c>
      <c r="E758">
        <f t="shared" si="22"/>
        <v>10</v>
      </c>
      <c r="F758" t="str">
        <f>+VLOOKUP(C758,Подписчики!A:B,2,0)</f>
        <v>UTC+6</v>
      </c>
      <c r="G758">
        <f t="shared" si="23"/>
        <v>4</v>
      </c>
    </row>
    <row r="759" spans="1:7" x14ac:dyDescent="0.25">
      <c r="A759">
        <v>5511</v>
      </c>
      <c r="B759" s="1">
        <v>44294.425999999999</v>
      </c>
      <c r="C759">
        <v>340908</v>
      </c>
      <c r="D759">
        <v>297015</v>
      </c>
      <c r="E759">
        <f t="shared" si="22"/>
        <v>10</v>
      </c>
      <c r="F759" t="str">
        <f>+VLOOKUP(C759,Подписчики!A:B,2,0)</f>
        <v>UTC+0</v>
      </c>
      <c r="G759">
        <f t="shared" si="23"/>
        <v>4</v>
      </c>
    </row>
    <row r="760" spans="1:7" x14ac:dyDescent="0.25">
      <c r="A760">
        <v>5515</v>
      </c>
      <c r="B760" s="1">
        <v>44294.430608414237</v>
      </c>
      <c r="C760">
        <v>166582</v>
      </c>
      <c r="D760">
        <v>118549</v>
      </c>
      <c r="E760">
        <f t="shared" si="22"/>
        <v>10</v>
      </c>
      <c r="F760" t="str">
        <f>+VLOOKUP(C760,Подписчики!A:B,2,0)</f>
        <v>UTC+0</v>
      </c>
      <c r="G760">
        <f t="shared" si="23"/>
        <v>4</v>
      </c>
    </row>
    <row r="761" spans="1:7" x14ac:dyDescent="0.25">
      <c r="A761">
        <v>5519</v>
      </c>
      <c r="B761" s="1">
        <v>44294.438294498381</v>
      </c>
      <c r="C761">
        <v>272113</v>
      </c>
      <c r="D761">
        <v>176259</v>
      </c>
      <c r="E761">
        <f t="shared" si="22"/>
        <v>10</v>
      </c>
      <c r="F761" t="str">
        <f>+VLOOKUP(C761,Подписчики!A:B,2,0)</f>
        <v>UTC+11</v>
      </c>
      <c r="G761">
        <f t="shared" si="23"/>
        <v>4</v>
      </c>
    </row>
    <row r="762" spans="1:7" x14ac:dyDescent="0.25">
      <c r="A762">
        <v>5522</v>
      </c>
      <c r="B762" s="1">
        <v>44294.448666666663</v>
      </c>
      <c r="C762">
        <v>51909</v>
      </c>
      <c r="D762">
        <v>394819</v>
      </c>
      <c r="E762">
        <f t="shared" si="22"/>
        <v>10</v>
      </c>
      <c r="F762" t="str">
        <f>+VLOOKUP(C762,Подписчики!A:B,2,0)</f>
        <v>UTC+2</v>
      </c>
      <c r="G762">
        <f t="shared" si="23"/>
        <v>4</v>
      </c>
    </row>
    <row r="763" spans="1:7" x14ac:dyDescent="0.25">
      <c r="A763">
        <v>5527</v>
      </c>
      <c r="B763" s="1">
        <v>44294.453666666661</v>
      </c>
      <c r="C763">
        <v>181843</v>
      </c>
      <c r="D763">
        <v>170967</v>
      </c>
      <c r="E763">
        <f t="shared" si="22"/>
        <v>10</v>
      </c>
      <c r="F763" t="str">
        <f>+VLOOKUP(C763,Подписчики!A:B,2,0)</f>
        <v>UTC+2</v>
      </c>
      <c r="G763">
        <f t="shared" si="23"/>
        <v>4</v>
      </c>
    </row>
    <row r="764" spans="1:7" x14ac:dyDescent="0.25">
      <c r="A764">
        <v>5530</v>
      </c>
      <c r="B764" s="1">
        <v>44294.454475728155</v>
      </c>
      <c r="C764">
        <v>219848</v>
      </c>
      <c r="D764">
        <v>250679</v>
      </c>
      <c r="E764">
        <f t="shared" si="22"/>
        <v>10</v>
      </c>
      <c r="F764" t="str">
        <f>+VLOOKUP(C764,Подписчики!A:B,2,0)</f>
        <v>UTC+7</v>
      </c>
      <c r="G764">
        <f t="shared" si="23"/>
        <v>4</v>
      </c>
    </row>
    <row r="765" spans="1:7" x14ac:dyDescent="0.25">
      <c r="A765">
        <v>5534</v>
      </c>
      <c r="B765" s="1">
        <v>44294.460948220069</v>
      </c>
      <c r="C765">
        <v>216225</v>
      </c>
      <c r="D765">
        <v>411922</v>
      </c>
      <c r="E765">
        <f t="shared" si="22"/>
        <v>11</v>
      </c>
      <c r="F765" t="str">
        <f>+VLOOKUP(C765,Подписчики!A:B,2,0)</f>
        <v>UTC+7</v>
      </c>
      <c r="G765">
        <f t="shared" si="23"/>
        <v>4</v>
      </c>
    </row>
    <row r="766" spans="1:7" x14ac:dyDescent="0.25">
      <c r="A766">
        <v>5538</v>
      </c>
      <c r="B766" s="1">
        <v>44294.463375404535</v>
      </c>
      <c r="C766">
        <v>60000</v>
      </c>
      <c r="D766">
        <v>235960</v>
      </c>
      <c r="E766">
        <f t="shared" si="22"/>
        <v>11</v>
      </c>
      <c r="F766" t="str">
        <f>+VLOOKUP(C766,Подписчики!A:B,2,0)</f>
        <v>UTC+1</v>
      </c>
      <c r="G766">
        <f t="shared" si="23"/>
        <v>4</v>
      </c>
    </row>
    <row r="767" spans="1:7" x14ac:dyDescent="0.25">
      <c r="A767">
        <v>5540</v>
      </c>
      <c r="B767" s="1">
        <v>44294.50787378641</v>
      </c>
      <c r="C767">
        <v>230083</v>
      </c>
      <c r="D767">
        <v>411922</v>
      </c>
      <c r="E767">
        <f t="shared" si="22"/>
        <v>12</v>
      </c>
      <c r="F767" t="str">
        <f>+VLOOKUP(C767,Подписчики!A:B,2,0)</f>
        <v>UTC+3</v>
      </c>
      <c r="G767">
        <f t="shared" si="23"/>
        <v>4</v>
      </c>
    </row>
    <row r="768" spans="1:7" x14ac:dyDescent="0.25">
      <c r="A768">
        <v>5541</v>
      </c>
      <c r="B768" s="1">
        <v>44294.509896440126</v>
      </c>
      <c r="C768">
        <v>280524</v>
      </c>
      <c r="D768">
        <v>470762</v>
      </c>
      <c r="E768">
        <f t="shared" si="22"/>
        <v>12</v>
      </c>
      <c r="F768" t="str">
        <f>+VLOOKUP(C768,Подписчики!A:B,2,0)</f>
        <v>UTC+12</v>
      </c>
      <c r="G768">
        <f t="shared" si="23"/>
        <v>4</v>
      </c>
    </row>
    <row r="769" spans="1:7" x14ac:dyDescent="0.25">
      <c r="A769">
        <v>5542</v>
      </c>
      <c r="B769" s="1">
        <v>44294.52081877023</v>
      </c>
      <c r="C769">
        <v>21019</v>
      </c>
      <c r="D769">
        <v>347008</v>
      </c>
      <c r="E769">
        <f t="shared" si="22"/>
        <v>12</v>
      </c>
      <c r="F769" t="str">
        <f>+VLOOKUP(C769,Подписчики!A:B,2,0)</f>
        <v>UTC+3</v>
      </c>
      <c r="G769">
        <f t="shared" si="23"/>
        <v>4</v>
      </c>
    </row>
    <row r="770" spans="1:7" x14ac:dyDescent="0.25">
      <c r="A770">
        <v>5547</v>
      </c>
      <c r="B770" s="1">
        <v>44294.551967637541</v>
      </c>
      <c r="C770">
        <v>166110</v>
      </c>
      <c r="D770">
        <v>238576</v>
      </c>
      <c r="E770">
        <f t="shared" si="22"/>
        <v>13</v>
      </c>
      <c r="F770" t="str">
        <f>+VLOOKUP(C770,Подписчики!A:B,2,0)</f>
        <v>UTC+4</v>
      </c>
      <c r="G770">
        <f t="shared" si="23"/>
        <v>4</v>
      </c>
    </row>
    <row r="771" spans="1:7" x14ac:dyDescent="0.25">
      <c r="A771">
        <v>5549</v>
      </c>
      <c r="B771" s="1">
        <v>44294.55318122977</v>
      </c>
      <c r="C771">
        <v>328946</v>
      </c>
      <c r="D771">
        <v>158978</v>
      </c>
      <c r="E771">
        <f t="shared" ref="E771:E834" si="24">HOUR(B771)</f>
        <v>13</v>
      </c>
      <c r="F771" t="str">
        <f>+VLOOKUP(C771,Подписчики!A:B,2,0)</f>
        <v>UTC+3</v>
      </c>
      <c r="G771">
        <f t="shared" ref="G771:G834" si="25">WEEKDAY(B771,2)</f>
        <v>4</v>
      </c>
    </row>
    <row r="772" spans="1:7" x14ac:dyDescent="0.25">
      <c r="A772">
        <v>5554</v>
      </c>
      <c r="B772" s="1">
        <v>44294.560867313914</v>
      </c>
      <c r="C772">
        <v>308455</v>
      </c>
      <c r="D772">
        <v>347008</v>
      </c>
      <c r="E772">
        <f t="shared" si="24"/>
        <v>13</v>
      </c>
      <c r="F772" t="str">
        <f>+VLOOKUP(C772,Подписчики!A:B,2,0)</f>
        <v>UTC+2</v>
      </c>
      <c r="G772">
        <f t="shared" si="25"/>
        <v>4</v>
      </c>
    </row>
    <row r="773" spans="1:7" x14ac:dyDescent="0.25">
      <c r="A773">
        <v>5557</v>
      </c>
      <c r="B773" s="1">
        <v>44294.575430420708</v>
      </c>
      <c r="C773">
        <v>344112</v>
      </c>
      <c r="D773">
        <v>262099</v>
      </c>
      <c r="E773">
        <f t="shared" si="24"/>
        <v>13</v>
      </c>
      <c r="F773" t="str">
        <f>+VLOOKUP(C773,Подписчики!A:B,2,0)</f>
        <v>UTC+2</v>
      </c>
      <c r="G773">
        <f t="shared" si="25"/>
        <v>4</v>
      </c>
    </row>
    <row r="774" spans="1:7" x14ac:dyDescent="0.25">
      <c r="A774">
        <v>5558</v>
      </c>
      <c r="B774" s="1">
        <v>44294.577453074431</v>
      </c>
      <c r="C774">
        <v>135251</v>
      </c>
      <c r="D774">
        <v>472712</v>
      </c>
      <c r="E774">
        <f t="shared" si="24"/>
        <v>13</v>
      </c>
      <c r="F774" t="str">
        <f>+VLOOKUP(C774,Подписчики!A:B,2,0)</f>
        <v>UTC+3</v>
      </c>
      <c r="G774">
        <f t="shared" si="25"/>
        <v>4</v>
      </c>
    </row>
    <row r="775" spans="1:7" x14ac:dyDescent="0.25">
      <c r="A775">
        <v>5562</v>
      </c>
      <c r="B775" s="1">
        <v>44294.577453074438</v>
      </c>
      <c r="C775">
        <v>42479</v>
      </c>
      <c r="D775">
        <v>118549</v>
      </c>
      <c r="E775">
        <f t="shared" si="24"/>
        <v>13</v>
      </c>
      <c r="F775" t="str">
        <f>+VLOOKUP(C775,Подписчики!A:B,2,0)</f>
        <v>UTC+7</v>
      </c>
      <c r="G775">
        <f t="shared" si="25"/>
        <v>4</v>
      </c>
    </row>
    <row r="776" spans="1:7" x14ac:dyDescent="0.25">
      <c r="A776">
        <v>5567</v>
      </c>
      <c r="B776" s="1">
        <v>44294.589993527508</v>
      </c>
      <c r="C776">
        <v>128168</v>
      </c>
      <c r="D776">
        <v>158978</v>
      </c>
      <c r="E776">
        <f t="shared" si="24"/>
        <v>14</v>
      </c>
      <c r="F776" t="str">
        <f>+VLOOKUP(C776,Подписчики!A:B,2,0)</f>
        <v>UTC+2</v>
      </c>
      <c r="G776">
        <f t="shared" si="25"/>
        <v>4</v>
      </c>
    </row>
    <row r="777" spans="1:7" x14ac:dyDescent="0.25">
      <c r="A777">
        <v>5571</v>
      </c>
      <c r="B777" s="1">
        <v>44294.592420711975</v>
      </c>
      <c r="C777">
        <v>93864</v>
      </c>
      <c r="D777">
        <v>389710</v>
      </c>
      <c r="E777">
        <f t="shared" si="24"/>
        <v>14</v>
      </c>
      <c r="F777" t="str">
        <f>+VLOOKUP(C777,Подписчики!A:B,2,0)</f>
        <v>UTC+4</v>
      </c>
      <c r="G777">
        <f t="shared" si="25"/>
        <v>4</v>
      </c>
    </row>
    <row r="778" spans="1:7" x14ac:dyDescent="0.25">
      <c r="A778">
        <v>5574</v>
      </c>
      <c r="B778" s="1">
        <v>44294.594443365699</v>
      </c>
      <c r="C778">
        <v>243309</v>
      </c>
      <c r="D778">
        <v>227775</v>
      </c>
      <c r="E778">
        <f t="shared" si="24"/>
        <v>14</v>
      </c>
      <c r="F778" t="str">
        <f>+VLOOKUP(C778,Подписчики!A:B,2,0)</f>
        <v>UTC+1</v>
      </c>
      <c r="G778">
        <f t="shared" si="25"/>
        <v>4</v>
      </c>
    </row>
    <row r="779" spans="1:7" x14ac:dyDescent="0.25">
      <c r="A779">
        <v>5579</v>
      </c>
      <c r="B779" s="1">
        <v>44294.628423948219</v>
      </c>
      <c r="C779">
        <v>90477</v>
      </c>
      <c r="D779">
        <v>95024</v>
      </c>
      <c r="E779">
        <f t="shared" si="24"/>
        <v>15</v>
      </c>
      <c r="F779" t="str">
        <f>+VLOOKUP(C779,Подписчики!A:B,2,0)</f>
        <v>UTC+1</v>
      </c>
      <c r="G779">
        <f t="shared" si="25"/>
        <v>4</v>
      </c>
    </row>
    <row r="780" spans="1:7" x14ac:dyDescent="0.25">
      <c r="A780">
        <v>5580</v>
      </c>
      <c r="B780" s="1">
        <v>44294.629333333338</v>
      </c>
      <c r="C780">
        <v>176179</v>
      </c>
      <c r="D780">
        <v>411922</v>
      </c>
      <c r="E780">
        <f t="shared" si="24"/>
        <v>15</v>
      </c>
      <c r="F780" t="str">
        <f>+VLOOKUP(C780,Подписчики!A:B,2,0)</f>
        <v>UTC+1</v>
      </c>
      <c r="G780">
        <f t="shared" si="25"/>
        <v>4</v>
      </c>
    </row>
    <row r="781" spans="1:7" x14ac:dyDescent="0.25">
      <c r="A781">
        <v>5584</v>
      </c>
      <c r="B781" s="1">
        <v>44294.631255663429</v>
      </c>
      <c r="C781">
        <v>101418</v>
      </c>
      <c r="D781">
        <v>411922</v>
      </c>
      <c r="E781">
        <f t="shared" si="24"/>
        <v>15</v>
      </c>
      <c r="F781" t="str">
        <f>+VLOOKUP(C781,Подписчики!A:B,2,0)</f>
        <v>UTC+0</v>
      </c>
      <c r="G781">
        <f t="shared" si="25"/>
        <v>4</v>
      </c>
    </row>
    <row r="782" spans="1:7" x14ac:dyDescent="0.25">
      <c r="A782">
        <v>5589</v>
      </c>
      <c r="B782" s="1">
        <v>44294.637728155343</v>
      </c>
      <c r="C782">
        <v>238480</v>
      </c>
      <c r="D782">
        <v>411922</v>
      </c>
      <c r="E782">
        <f t="shared" si="24"/>
        <v>15</v>
      </c>
      <c r="F782" t="str">
        <f>+VLOOKUP(C782,Подписчики!A:B,2,0)</f>
        <v>UTC+0</v>
      </c>
      <c r="G782">
        <f t="shared" si="25"/>
        <v>4</v>
      </c>
    </row>
    <row r="783" spans="1:7" x14ac:dyDescent="0.25">
      <c r="A783">
        <v>5591</v>
      </c>
      <c r="B783" s="1">
        <v>44294.644666666667</v>
      </c>
      <c r="C783">
        <v>245878</v>
      </c>
      <c r="D783">
        <v>16029</v>
      </c>
      <c r="E783">
        <f t="shared" si="24"/>
        <v>15</v>
      </c>
      <c r="F783" t="str">
        <f>+VLOOKUP(C783,Подписчики!A:B,2,0)</f>
        <v>UTC+2</v>
      </c>
      <c r="G783">
        <f t="shared" si="25"/>
        <v>4</v>
      </c>
    </row>
    <row r="784" spans="1:7" x14ac:dyDescent="0.25">
      <c r="A784">
        <v>5596</v>
      </c>
      <c r="B784" s="1">
        <v>44294.64703236246</v>
      </c>
      <c r="C784">
        <v>271126</v>
      </c>
      <c r="D784">
        <v>118549</v>
      </c>
      <c r="E784">
        <f t="shared" si="24"/>
        <v>15</v>
      </c>
      <c r="F784" t="str">
        <f>+VLOOKUP(C784,Подписчики!A:B,2,0)</f>
        <v>UTC+3</v>
      </c>
      <c r="G784">
        <f t="shared" si="25"/>
        <v>4</v>
      </c>
    </row>
    <row r="785" spans="1:7" x14ac:dyDescent="0.25">
      <c r="A785">
        <v>5601</v>
      </c>
      <c r="B785" s="1">
        <v>44294.649055016183</v>
      </c>
      <c r="C785">
        <v>192756</v>
      </c>
      <c r="D785">
        <v>472712</v>
      </c>
      <c r="E785">
        <f t="shared" si="24"/>
        <v>15</v>
      </c>
      <c r="F785" t="str">
        <f>+VLOOKUP(C785,Подписчики!A:B,2,0)</f>
        <v>UTC+0</v>
      </c>
      <c r="G785">
        <f t="shared" si="25"/>
        <v>4</v>
      </c>
    </row>
    <row r="786" spans="1:7" x14ac:dyDescent="0.25">
      <c r="A786">
        <v>5602</v>
      </c>
      <c r="B786" s="1">
        <v>44294.65390938511</v>
      </c>
      <c r="C786">
        <v>3458</v>
      </c>
      <c r="D786">
        <v>162417</v>
      </c>
      <c r="E786">
        <f t="shared" si="24"/>
        <v>15</v>
      </c>
      <c r="F786" t="str">
        <f>+VLOOKUP(C786,Подписчики!A:B,2,0)</f>
        <v>UTC+0</v>
      </c>
      <c r="G786">
        <f t="shared" si="25"/>
        <v>4</v>
      </c>
    </row>
    <row r="787" spans="1:7" x14ac:dyDescent="0.25">
      <c r="A787">
        <v>5605</v>
      </c>
      <c r="B787" s="1">
        <v>44294.657954692557</v>
      </c>
      <c r="C787">
        <v>60024</v>
      </c>
      <c r="D787">
        <v>76405</v>
      </c>
      <c r="E787">
        <f t="shared" si="24"/>
        <v>15</v>
      </c>
      <c r="F787" t="str">
        <f>+VLOOKUP(C787,Подписчики!A:B,2,0)</f>
        <v>UTC+2</v>
      </c>
      <c r="G787">
        <f t="shared" si="25"/>
        <v>4</v>
      </c>
    </row>
    <row r="788" spans="1:7" x14ac:dyDescent="0.25">
      <c r="A788">
        <v>5606</v>
      </c>
      <c r="B788" s="1">
        <v>44294.667663430417</v>
      </c>
      <c r="C788">
        <v>13268</v>
      </c>
      <c r="D788">
        <v>191893</v>
      </c>
      <c r="E788">
        <f t="shared" si="24"/>
        <v>16</v>
      </c>
      <c r="F788" t="str">
        <f>+VLOOKUP(C788,Подписчики!A:B,2,0)</f>
        <v>UTC+2</v>
      </c>
      <c r="G788">
        <f t="shared" si="25"/>
        <v>4</v>
      </c>
    </row>
    <row r="789" spans="1:7" x14ac:dyDescent="0.25">
      <c r="A789">
        <v>5607</v>
      </c>
      <c r="B789" s="1">
        <v>44294.673731391587</v>
      </c>
      <c r="C789">
        <v>177687</v>
      </c>
      <c r="D789">
        <v>405774</v>
      </c>
      <c r="E789">
        <f t="shared" si="24"/>
        <v>16</v>
      </c>
      <c r="F789" t="str">
        <f>+VLOOKUP(C789,Подписчики!A:B,2,0)</f>
        <v>UTC+1</v>
      </c>
      <c r="G789">
        <f t="shared" si="25"/>
        <v>4</v>
      </c>
    </row>
    <row r="790" spans="1:7" x14ac:dyDescent="0.25">
      <c r="A790">
        <v>5610</v>
      </c>
      <c r="B790" s="1">
        <v>44294.68101294498</v>
      </c>
      <c r="C790">
        <v>187930</v>
      </c>
      <c r="D790">
        <v>36003</v>
      </c>
      <c r="E790">
        <f t="shared" si="24"/>
        <v>16</v>
      </c>
      <c r="F790" t="str">
        <f>+VLOOKUP(C790,Подписчики!A:B,2,0)</f>
        <v>UTC+3</v>
      </c>
      <c r="G790">
        <f t="shared" si="25"/>
        <v>4</v>
      </c>
    </row>
    <row r="791" spans="1:7" x14ac:dyDescent="0.25">
      <c r="A791">
        <v>5614</v>
      </c>
      <c r="B791" s="1">
        <v>44294.683844660191</v>
      </c>
      <c r="C791">
        <v>159540</v>
      </c>
      <c r="D791">
        <v>158978</v>
      </c>
      <c r="E791">
        <f t="shared" si="24"/>
        <v>16</v>
      </c>
      <c r="F791" t="str">
        <f>+VLOOKUP(C791,Подписчики!A:B,2,0)</f>
        <v>UTC+2</v>
      </c>
      <c r="G791">
        <f t="shared" si="25"/>
        <v>4</v>
      </c>
    </row>
    <row r="792" spans="1:7" x14ac:dyDescent="0.25">
      <c r="A792">
        <v>5618</v>
      </c>
      <c r="B792" s="1">
        <v>44294.687485436894</v>
      </c>
      <c r="C792">
        <v>205260</v>
      </c>
      <c r="D792">
        <v>351192</v>
      </c>
      <c r="E792">
        <f t="shared" si="24"/>
        <v>16</v>
      </c>
      <c r="F792" t="str">
        <f>+VLOOKUP(C792,Подписчики!A:B,2,0)</f>
        <v>UTC+3</v>
      </c>
      <c r="G792">
        <f t="shared" si="25"/>
        <v>4</v>
      </c>
    </row>
    <row r="793" spans="1:7" x14ac:dyDescent="0.25">
      <c r="A793">
        <v>5621</v>
      </c>
      <c r="B793" s="1">
        <v>44294.695576051781</v>
      </c>
      <c r="C793">
        <v>116212</v>
      </c>
      <c r="D793">
        <v>100412</v>
      </c>
      <c r="E793">
        <f t="shared" si="24"/>
        <v>16</v>
      </c>
      <c r="F793" t="str">
        <f>+VLOOKUP(C793,Подписчики!A:B,2,0)</f>
        <v>UTC+3</v>
      </c>
      <c r="G793">
        <f t="shared" si="25"/>
        <v>4</v>
      </c>
    </row>
    <row r="794" spans="1:7" x14ac:dyDescent="0.25">
      <c r="A794">
        <v>5623</v>
      </c>
      <c r="B794" s="1">
        <v>44294.698003236248</v>
      </c>
      <c r="C794">
        <v>198837</v>
      </c>
      <c r="D794">
        <v>361955</v>
      </c>
      <c r="E794">
        <f t="shared" si="24"/>
        <v>16</v>
      </c>
      <c r="F794" t="str">
        <f>+VLOOKUP(C794,Подписчики!A:B,2,0)</f>
        <v>UTC+1</v>
      </c>
      <c r="G794">
        <f t="shared" si="25"/>
        <v>4</v>
      </c>
    </row>
    <row r="795" spans="1:7" x14ac:dyDescent="0.25">
      <c r="A795">
        <v>5628</v>
      </c>
      <c r="B795" s="1">
        <v>44294.710543689318</v>
      </c>
      <c r="C795">
        <v>15310</v>
      </c>
      <c r="D795">
        <v>158978</v>
      </c>
      <c r="E795">
        <f t="shared" si="24"/>
        <v>17</v>
      </c>
      <c r="F795" t="str">
        <f>+VLOOKUP(C795,Подписчики!A:B,2,0)</f>
        <v>UTC+0</v>
      </c>
      <c r="G795">
        <f t="shared" si="25"/>
        <v>4</v>
      </c>
    </row>
    <row r="796" spans="1:7" x14ac:dyDescent="0.25">
      <c r="A796">
        <v>5631</v>
      </c>
      <c r="B796" s="1">
        <v>44294.712970873785</v>
      </c>
      <c r="C796">
        <v>245093</v>
      </c>
      <c r="D796">
        <v>112334</v>
      </c>
      <c r="E796">
        <f t="shared" si="24"/>
        <v>17</v>
      </c>
      <c r="F796" t="str">
        <f>+VLOOKUP(C796,Подписчики!A:B,2,0)</f>
        <v>UTC+2</v>
      </c>
      <c r="G796">
        <f t="shared" si="25"/>
        <v>4</v>
      </c>
    </row>
    <row r="797" spans="1:7" x14ac:dyDescent="0.25">
      <c r="A797">
        <v>5632</v>
      </c>
      <c r="B797" s="1">
        <v>44294.714184466022</v>
      </c>
      <c r="C797">
        <v>103453</v>
      </c>
      <c r="D797">
        <v>134973</v>
      </c>
      <c r="E797">
        <f t="shared" si="24"/>
        <v>17</v>
      </c>
      <c r="F797" t="str">
        <f>+VLOOKUP(C797,Подписчики!A:B,2,0)</f>
        <v>UTC+1</v>
      </c>
      <c r="G797">
        <f t="shared" si="25"/>
        <v>4</v>
      </c>
    </row>
    <row r="798" spans="1:7" x14ac:dyDescent="0.25">
      <c r="A798">
        <v>5636</v>
      </c>
      <c r="B798" s="1">
        <v>44294.718634304205</v>
      </c>
      <c r="C798">
        <v>220229</v>
      </c>
      <c r="D798">
        <v>411922</v>
      </c>
      <c r="E798">
        <f t="shared" si="24"/>
        <v>17</v>
      </c>
      <c r="F798" t="str">
        <f>+VLOOKUP(C798,Подписчики!A:B,2,0)</f>
        <v>UTC+0</v>
      </c>
      <c r="G798">
        <f t="shared" si="25"/>
        <v>4</v>
      </c>
    </row>
    <row r="799" spans="1:7" x14ac:dyDescent="0.25">
      <c r="A799">
        <v>5640</v>
      </c>
      <c r="B799" s="1">
        <v>44294.720656957928</v>
      </c>
      <c r="C799">
        <v>294709</v>
      </c>
      <c r="D799">
        <v>119655</v>
      </c>
      <c r="E799">
        <f t="shared" si="24"/>
        <v>17</v>
      </c>
      <c r="F799" t="str">
        <f>+VLOOKUP(C799,Подписчики!A:B,2,0)</f>
        <v>UTC+1</v>
      </c>
      <c r="G799">
        <f t="shared" si="25"/>
        <v>4</v>
      </c>
    </row>
    <row r="800" spans="1:7" x14ac:dyDescent="0.25">
      <c r="A800">
        <v>5643</v>
      </c>
      <c r="B800" s="1">
        <v>44294.722275080909</v>
      </c>
      <c r="C800">
        <v>133016</v>
      </c>
      <c r="D800">
        <v>104958</v>
      </c>
      <c r="E800">
        <f t="shared" si="24"/>
        <v>17</v>
      </c>
      <c r="F800" t="str">
        <f>+VLOOKUP(C800,Подписчики!A:B,2,0)</f>
        <v>UTC+1</v>
      </c>
      <c r="G800">
        <f t="shared" si="25"/>
        <v>4</v>
      </c>
    </row>
    <row r="801" spans="1:7" x14ac:dyDescent="0.25">
      <c r="A801">
        <v>5645</v>
      </c>
      <c r="B801" s="1">
        <v>44294.723893203882</v>
      </c>
      <c r="C801">
        <v>35627</v>
      </c>
      <c r="D801">
        <v>351192</v>
      </c>
      <c r="E801">
        <f t="shared" si="24"/>
        <v>17</v>
      </c>
      <c r="F801" t="str">
        <f>+VLOOKUP(C801,Подписчики!A:B,2,0)</f>
        <v>UTC+5</v>
      </c>
      <c r="G801">
        <f t="shared" si="25"/>
        <v>4</v>
      </c>
    </row>
    <row r="802" spans="1:7" x14ac:dyDescent="0.25">
      <c r="A802">
        <v>5647</v>
      </c>
      <c r="B802" s="1">
        <v>44294.725666666665</v>
      </c>
      <c r="C802">
        <v>242719</v>
      </c>
      <c r="D802">
        <v>126642</v>
      </c>
      <c r="E802">
        <f t="shared" si="24"/>
        <v>17</v>
      </c>
      <c r="F802" t="str">
        <f>+VLOOKUP(C802,Подписчики!A:B,2,0)</f>
        <v>UTC+2</v>
      </c>
      <c r="G802">
        <f t="shared" si="25"/>
        <v>4</v>
      </c>
    </row>
    <row r="803" spans="1:7" x14ac:dyDescent="0.25">
      <c r="A803">
        <v>5649</v>
      </c>
      <c r="B803" s="1">
        <v>44294.728343042072</v>
      </c>
      <c r="C803">
        <v>336905</v>
      </c>
      <c r="D803">
        <v>88863</v>
      </c>
      <c r="E803">
        <f t="shared" si="24"/>
        <v>17</v>
      </c>
      <c r="F803" t="str">
        <f>+VLOOKUP(C803,Подписчики!A:B,2,0)</f>
        <v>UTC+0</v>
      </c>
      <c r="G803">
        <f t="shared" si="25"/>
        <v>4</v>
      </c>
    </row>
    <row r="804" spans="1:7" x14ac:dyDescent="0.25">
      <c r="A804">
        <v>5653</v>
      </c>
      <c r="B804" s="1">
        <v>44294.729556634302</v>
      </c>
      <c r="C804">
        <v>258885</v>
      </c>
      <c r="D804">
        <v>250679</v>
      </c>
      <c r="E804">
        <f t="shared" si="24"/>
        <v>17</v>
      </c>
      <c r="F804" t="str">
        <f>+VLOOKUP(C804,Подписчики!A:B,2,0)</f>
        <v>UTC+3</v>
      </c>
      <c r="G804">
        <f t="shared" si="25"/>
        <v>4</v>
      </c>
    </row>
    <row r="805" spans="1:7" x14ac:dyDescent="0.25">
      <c r="A805">
        <v>5657</v>
      </c>
      <c r="B805" s="1">
        <v>44294.735624595465</v>
      </c>
      <c r="C805">
        <v>115378</v>
      </c>
      <c r="D805">
        <v>118549</v>
      </c>
      <c r="E805">
        <f t="shared" si="24"/>
        <v>17</v>
      </c>
      <c r="F805" t="str">
        <f>+VLOOKUP(C805,Подписчики!A:B,2,0)</f>
        <v>UTC+2</v>
      </c>
      <c r="G805">
        <f t="shared" si="25"/>
        <v>4</v>
      </c>
    </row>
    <row r="806" spans="1:7" x14ac:dyDescent="0.25">
      <c r="A806">
        <v>5658</v>
      </c>
      <c r="B806" s="1">
        <v>44294.740478964399</v>
      </c>
      <c r="C806">
        <v>227961</v>
      </c>
      <c r="D806">
        <v>343712</v>
      </c>
      <c r="E806">
        <f t="shared" si="24"/>
        <v>17</v>
      </c>
      <c r="F806" t="str">
        <f>+VLOOKUP(C806,Подписчики!A:B,2,0)</f>
        <v>UTC+2</v>
      </c>
      <c r="G806">
        <f t="shared" si="25"/>
        <v>4</v>
      </c>
    </row>
    <row r="807" spans="1:7" x14ac:dyDescent="0.25">
      <c r="A807">
        <v>5661</v>
      </c>
      <c r="B807" s="1">
        <v>44294.742906148866</v>
      </c>
      <c r="C807">
        <v>284419</v>
      </c>
      <c r="D807">
        <v>472712</v>
      </c>
      <c r="E807">
        <f t="shared" si="24"/>
        <v>17</v>
      </c>
      <c r="F807" t="str">
        <f>+VLOOKUP(C807,Подписчики!A:B,2,0)</f>
        <v>UTC+0</v>
      </c>
      <c r="G807">
        <f t="shared" si="25"/>
        <v>4</v>
      </c>
    </row>
    <row r="808" spans="1:7" x14ac:dyDescent="0.25">
      <c r="A808">
        <v>5666</v>
      </c>
      <c r="B808" s="1">
        <v>44294.747355987056</v>
      </c>
      <c r="C808">
        <v>153598</v>
      </c>
      <c r="D808">
        <v>148570</v>
      </c>
      <c r="E808">
        <f t="shared" si="24"/>
        <v>17</v>
      </c>
      <c r="F808" t="str">
        <f>+VLOOKUP(C808,Подписчики!A:B,2,0)</f>
        <v>UTC+3</v>
      </c>
      <c r="G808">
        <f t="shared" si="25"/>
        <v>4</v>
      </c>
    </row>
    <row r="809" spans="1:7" x14ac:dyDescent="0.25">
      <c r="A809">
        <v>5671</v>
      </c>
      <c r="B809" s="1">
        <v>44294.74816504855</v>
      </c>
      <c r="C809">
        <v>2146</v>
      </c>
      <c r="D809">
        <v>343491</v>
      </c>
      <c r="E809">
        <f t="shared" si="24"/>
        <v>17</v>
      </c>
      <c r="F809" t="str">
        <f>+VLOOKUP(C809,Подписчики!A:B,2,0)</f>
        <v>UTC+1</v>
      </c>
      <c r="G809">
        <f t="shared" si="25"/>
        <v>4</v>
      </c>
    </row>
    <row r="810" spans="1:7" x14ac:dyDescent="0.25">
      <c r="A810">
        <v>5674</v>
      </c>
      <c r="B810" s="1">
        <v>44294.748569579286</v>
      </c>
      <c r="C810">
        <v>57853</v>
      </c>
      <c r="D810">
        <v>118549</v>
      </c>
      <c r="E810">
        <f t="shared" si="24"/>
        <v>17</v>
      </c>
      <c r="F810" t="str">
        <f>+VLOOKUP(C810,Подписчики!A:B,2,0)</f>
        <v>UTC+2</v>
      </c>
      <c r="G810">
        <f t="shared" si="25"/>
        <v>4</v>
      </c>
    </row>
    <row r="811" spans="1:7" x14ac:dyDescent="0.25">
      <c r="A811">
        <v>5677</v>
      </c>
      <c r="B811" s="1">
        <v>44294.749783171523</v>
      </c>
      <c r="C811">
        <v>48677</v>
      </c>
      <c r="D811">
        <v>411922</v>
      </c>
      <c r="E811">
        <f t="shared" si="24"/>
        <v>17</v>
      </c>
      <c r="F811" t="str">
        <f>+VLOOKUP(C811,Подписчики!A:B,2,0)</f>
        <v>UTC+1</v>
      </c>
      <c r="G811">
        <f t="shared" si="25"/>
        <v>4</v>
      </c>
    </row>
    <row r="812" spans="1:7" x14ac:dyDescent="0.25">
      <c r="A812">
        <v>5678</v>
      </c>
      <c r="B812" s="1">
        <v>44294.753019417476</v>
      </c>
      <c r="C812">
        <v>334179</v>
      </c>
      <c r="D812">
        <v>21760</v>
      </c>
      <c r="E812">
        <f t="shared" si="24"/>
        <v>18</v>
      </c>
      <c r="F812" t="str">
        <f>+VLOOKUP(C812,Подписчики!A:B,2,0)</f>
        <v>UTC+1</v>
      </c>
      <c r="G812">
        <f t="shared" si="25"/>
        <v>4</v>
      </c>
    </row>
    <row r="813" spans="1:7" x14ac:dyDescent="0.25">
      <c r="A813">
        <v>5680</v>
      </c>
      <c r="B813" s="1">
        <v>44294.755042071192</v>
      </c>
      <c r="C813">
        <v>337729</v>
      </c>
      <c r="D813">
        <v>372887</v>
      </c>
      <c r="E813">
        <f t="shared" si="24"/>
        <v>18</v>
      </c>
      <c r="F813" t="str">
        <f>+VLOOKUP(C813,Подписчики!A:B,2,0)</f>
        <v>UTC+2</v>
      </c>
      <c r="G813">
        <f t="shared" si="25"/>
        <v>4</v>
      </c>
    </row>
    <row r="814" spans="1:7" x14ac:dyDescent="0.25">
      <c r="A814">
        <v>5682</v>
      </c>
      <c r="B814" s="1">
        <v>44294.755446601943</v>
      </c>
      <c r="C814">
        <v>81168</v>
      </c>
      <c r="D814">
        <v>347393</v>
      </c>
      <c r="E814">
        <f t="shared" si="24"/>
        <v>18</v>
      </c>
      <c r="F814" t="str">
        <f>+VLOOKUP(C814,Подписчики!A:B,2,0)</f>
        <v>UTC+3</v>
      </c>
      <c r="G814">
        <f t="shared" si="25"/>
        <v>4</v>
      </c>
    </row>
    <row r="815" spans="1:7" x14ac:dyDescent="0.25">
      <c r="A815">
        <v>5684</v>
      </c>
      <c r="B815" s="1">
        <v>44294.75787378641</v>
      </c>
      <c r="C815">
        <v>149540</v>
      </c>
      <c r="D815">
        <v>238334</v>
      </c>
      <c r="E815">
        <f t="shared" si="24"/>
        <v>18</v>
      </c>
      <c r="F815" t="str">
        <f>+VLOOKUP(C815,Подписчики!A:B,2,0)</f>
        <v>UTC+1</v>
      </c>
      <c r="G815">
        <f t="shared" si="25"/>
        <v>4</v>
      </c>
    </row>
    <row r="816" spans="1:7" x14ac:dyDescent="0.25">
      <c r="A816">
        <v>5687</v>
      </c>
      <c r="B816" s="1">
        <v>44294.760300970876</v>
      </c>
      <c r="C816">
        <v>183441</v>
      </c>
      <c r="D816">
        <v>43842</v>
      </c>
      <c r="E816">
        <f t="shared" si="24"/>
        <v>18</v>
      </c>
      <c r="F816" t="str">
        <f>+VLOOKUP(C816,Подписчики!A:B,2,0)</f>
        <v>UTC+3</v>
      </c>
      <c r="G816">
        <f t="shared" si="25"/>
        <v>4</v>
      </c>
    </row>
    <row r="817" spans="1:7" x14ac:dyDescent="0.25">
      <c r="A817">
        <v>5689</v>
      </c>
      <c r="B817" s="1">
        <v>44294.76070550162</v>
      </c>
      <c r="C817">
        <v>85227</v>
      </c>
      <c r="D817">
        <v>42035</v>
      </c>
      <c r="E817">
        <f t="shared" si="24"/>
        <v>18</v>
      </c>
      <c r="F817" t="str">
        <f>+VLOOKUP(C817,Подписчики!A:B,2,0)</f>
        <v>UTC+0</v>
      </c>
      <c r="G817">
        <f t="shared" si="25"/>
        <v>4</v>
      </c>
    </row>
    <row r="818" spans="1:7" x14ac:dyDescent="0.25">
      <c r="A818">
        <v>5691</v>
      </c>
      <c r="B818" s="1">
        <v>44294.761110032363</v>
      </c>
      <c r="C818">
        <v>204271</v>
      </c>
      <c r="D818">
        <v>137327</v>
      </c>
      <c r="E818">
        <f t="shared" si="24"/>
        <v>18</v>
      </c>
      <c r="F818" t="str">
        <f>+VLOOKUP(C818,Подписчики!A:B,2,0)</f>
        <v>UTC+1</v>
      </c>
      <c r="G818">
        <f t="shared" si="25"/>
        <v>4</v>
      </c>
    </row>
    <row r="819" spans="1:7" x14ac:dyDescent="0.25">
      <c r="A819">
        <v>5695</v>
      </c>
      <c r="B819" s="1">
        <v>44294.769605177993</v>
      </c>
      <c r="C819">
        <v>126418</v>
      </c>
      <c r="D819">
        <v>95782</v>
      </c>
      <c r="E819">
        <f t="shared" si="24"/>
        <v>18</v>
      </c>
      <c r="F819" t="str">
        <f>+VLOOKUP(C819,Подписчики!A:B,2,0)</f>
        <v>UTC+2</v>
      </c>
      <c r="G819">
        <f t="shared" si="25"/>
        <v>4</v>
      </c>
    </row>
    <row r="820" spans="1:7" x14ac:dyDescent="0.25">
      <c r="A820">
        <v>5696</v>
      </c>
      <c r="B820" s="1">
        <v>44294.78619093851</v>
      </c>
      <c r="C820">
        <v>348095</v>
      </c>
      <c r="D820">
        <v>180863</v>
      </c>
      <c r="E820">
        <f t="shared" si="24"/>
        <v>18</v>
      </c>
      <c r="F820" t="str">
        <f>+VLOOKUP(C820,Подписчики!A:B,2,0)</f>
        <v>UTC+3</v>
      </c>
      <c r="G820">
        <f t="shared" si="25"/>
        <v>4</v>
      </c>
    </row>
    <row r="821" spans="1:7" x14ac:dyDescent="0.25">
      <c r="A821">
        <v>5697</v>
      </c>
      <c r="B821" s="1">
        <v>44294.78902265372</v>
      </c>
      <c r="C821">
        <v>244222</v>
      </c>
      <c r="D821">
        <v>82901</v>
      </c>
      <c r="E821">
        <f t="shared" si="24"/>
        <v>18</v>
      </c>
      <c r="F821" t="str">
        <f>+VLOOKUP(C821,Подписчики!A:B,2,0)</f>
        <v>UTC+2</v>
      </c>
      <c r="G821">
        <f t="shared" si="25"/>
        <v>4</v>
      </c>
    </row>
    <row r="822" spans="1:7" x14ac:dyDescent="0.25">
      <c r="A822">
        <v>5698</v>
      </c>
      <c r="B822" s="1">
        <v>44294.794281553397</v>
      </c>
      <c r="C822">
        <v>67944</v>
      </c>
      <c r="D822">
        <v>301748</v>
      </c>
      <c r="E822">
        <f t="shared" si="24"/>
        <v>19</v>
      </c>
      <c r="F822" t="str">
        <f>+VLOOKUP(C822,Подписчики!A:B,2,0)</f>
        <v>UTC+3</v>
      </c>
      <c r="G822">
        <f t="shared" si="25"/>
        <v>4</v>
      </c>
    </row>
    <row r="823" spans="1:7" x14ac:dyDescent="0.25">
      <c r="A823">
        <v>5702</v>
      </c>
      <c r="B823" s="1">
        <v>44294.797113268607</v>
      </c>
      <c r="C823">
        <v>6552</v>
      </c>
      <c r="D823">
        <v>472712</v>
      </c>
      <c r="E823">
        <f t="shared" si="24"/>
        <v>19</v>
      </c>
      <c r="F823" t="str">
        <f>+VLOOKUP(C823,Подписчики!A:B,2,0)</f>
        <v>UTC+2</v>
      </c>
      <c r="G823">
        <f t="shared" si="25"/>
        <v>4</v>
      </c>
    </row>
    <row r="824" spans="1:7" x14ac:dyDescent="0.25">
      <c r="A824">
        <v>5704</v>
      </c>
      <c r="B824" s="1">
        <v>44294.811676375401</v>
      </c>
      <c r="C824">
        <v>274652</v>
      </c>
      <c r="D824">
        <v>411922</v>
      </c>
      <c r="E824">
        <f t="shared" si="24"/>
        <v>19</v>
      </c>
      <c r="F824" t="str">
        <f>+VLOOKUP(C824,Подписчики!A:B,2,0)</f>
        <v>UTC+2</v>
      </c>
      <c r="G824">
        <f t="shared" si="25"/>
        <v>4</v>
      </c>
    </row>
    <row r="825" spans="1:7" x14ac:dyDescent="0.25">
      <c r="A825">
        <v>5705</v>
      </c>
      <c r="B825" s="1">
        <v>44294.811676375401</v>
      </c>
      <c r="C825">
        <v>348289</v>
      </c>
      <c r="D825">
        <v>154256</v>
      </c>
      <c r="E825">
        <f t="shared" si="24"/>
        <v>19</v>
      </c>
      <c r="F825" t="str">
        <f>+VLOOKUP(C825,Подписчики!A:B,2,0)</f>
        <v>UTC+2</v>
      </c>
      <c r="G825">
        <f t="shared" si="25"/>
        <v>4</v>
      </c>
    </row>
    <row r="826" spans="1:7" x14ac:dyDescent="0.25">
      <c r="A826">
        <v>5706</v>
      </c>
      <c r="B826" s="1">
        <v>44294.818148867314</v>
      </c>
      <c r="C826">
        <v>99544</v>
      </c>
      <c r="D826">
        <v>472712</v>
      </c>
      <c r="E826">
        <f t="shared" si="24"/>
        <v>19</v>
      </c>
      <c r="F826" t="str">
        <f>+VLOOKUP(C826,Подписчики!A:B,2,0)</f>
        <v>UTC+2</v>
      </c>
      <c r="G826">
        <f t="shared" si="25"/>
        <v>4</v>
      </c>
    </row>
    <row r="827" spans="1:7" x14ac:dyDescent="0.25">
      <c r="A827">
        <v>5708</v>
      </c>
      <c r="B827" s="1">
        <v>44294.819362459551</v>
      </c>
      <c r="C827">
        <v>60278</v>
      </c>
      <c r="D827">
        <v>388328</v>
      </c>
      <c r="E827">
        <f t="shared" si="24"/>
        <v>19</v>
      </c>
      <c r="F827" t="str">
        <f>+VLOOKUP(C827,Подписчики!A:B,2,0)</f>
        <v>UTC+1</v>
      </c>
      <c r="G827">
        <f t="shared" si="25"/>
        <v>4</v>
      </c>
    </row>
    <row r="828" spans="1:7" x14ac:dyDescent="0.25">
      <c r="A828">
        <v>5711</v>
      </c>
      <c r="B828" s="1">
        <v>44294.825834951458</v>
      </c>
      <c r="C828">
        <v>67750</v>
      </c>
      <c r="D828">
        <v>292782</v>
      </c>
      <c r="E828">
        <f t="shared" si="24"/>
        <v>19</v>
      </c>
      <c r="F828" t="str">
        <f>+VLOOKUP(C828,Подписчики!A:B,2,0)</f>
        <v>UTC+1</v>
      </c>
      <c r="G828">
        <f t="shared" si="25"/>
        <v>4</v>
      </c>
    </row>
    <row r="829" spans="1:7" x14ac:dyDescent="0.25">
      <c r="A829">
        <v>5712</v>
      </c>
      <c r="B829" s="1">
        <v>44294.830333333339</v>
      </c>
      <c r="C829">
        <v>82152</v>
      </c>
      <c r="D829">
        <v>78899</v>
      </c>
      <c r="E829">
        <f t="shared" si="24"/>
        <v>19</v>
      </c>
      <c r="F829" t="str">
        <f>+VLOOKUP(C829,Подписчики!A:B,2,0)</f>
        <v>UTC+1</v>
      </c>
      <c r="G829">
        <f t="shared" si="25"/>
        <v>4</v>
      </c>
    </row>
    <row r="830" spans="1:7" x14ac:dyDescent="0.25">
      <c r="A830">
        <v>5713</v>
      </c>
      <c r="B830" s="1">
        <v>44294.839</v>
      </c>
      <c r="C830">
        <v>240260</v>
      </c>
      <c r="D830">
        <v>357547</v>
      </c>
      <c r="E830">
        <f t="shared" si="24"/>
        <v>20</v>
      </c>
      <c r="F830" t="str">
        <f>+VLOOKUP(C830,Подписчики!A:B,2,0)</f>
        <v>UTC+0</v>
      </c>
      <c r="G830">
        <f t="shared" si="25"/>
        <v>4</v>
      </c>
    </row>
    <row r="831" spans="1:7" x14ac:dyDescent="0.25">
      <c r="A831">
        <v>5715</v>
      </c>
      <c r="B831" s="1">
        <v>44294.839993527508</v>
      </c>
      <c r="C831">
        <v>339887</v>
      </c>
      <c r="D831">
        <v>276543</v>
      </c>
      <c r="E831">
        <f t="shared" si="24"/>
        <v>20</v>
      </c>
      <c r="F831" t="str">
        <f>+VLOOKUP(C831,Подписчики!A:B,2,0)</f>
        <v>UTC+4</v>
      </c>
      <c r="G831">
        <f t="shared" si="25"/>
        <v>4</v>
      </c>
    </row>
    <row r="832" spans="1:7" x14ac:dyDescent="0.25">
      <c r="A832">
        <v>5716</v>
      </c>
      <c r="B832" s="1">
        <v>44294.843634304212</v>
      </c>
      <c r="C832">
        <v>182736</v>
      </c>
      <c r="D832">
        <v>230507</v>
      </c>
      <c r="E832">
        <f t="shared" si="24"/>
        <v>20</v>
      </c>
      <c r="F832" t="str">
        <f>+VLOOKUP(C832,Подписчики!A:B,2,0)</f>
        <v>UTC+1</v>
      </c>
      <c r="G832">
        <f t="shared" si="25"/>
        <v>4</v>
      </c>
    </row>
    <row r="833" spans="1:7" x14ac:dyDescent="0.25">
      <c r="A833">
        <v>5718</v>
      </c>
      <c r="B833" s="1">
        <v>44294.848084142395</v>
      </c>
      <c r="C833">
        <v>66085</v>
      </c>
      <c r="D833">
        <v>293657</v>
      </c>
      <c r="E833">
        <f t="shared" si="24"/>
        <v>20</v>
      </c>
      <c r="F833" t="str">
        <f>+VLOOKUP(C833,Подписчики!A:B,2,0)</f>
        <v>UTC+0</v>
      </c>
      <c r="G833">
        <f t="shared" si="25"/>
        <v>4</v>
      </c>
    </row>
    <row r="834" spans="1:7" x14ac:dyDescent="0.25">
      <c r="A834">
        <v>5719</v>
      </c>
      <c r="B834" s="1">
        <v>44294.848893203882</v>
      </c>
      <c r="C834">
        <v>308455</v>
      </c>
      <c r="D834">
        <v>241927</v>
      </c>
      <c r="E834">
        <f t="shared" si="24"/>
        <v>20</v>
      </c>
      <c r="F834" t="str">
        <f>+VLOOKUP(C834,Подписчики!A:B,2,0)</f>
        <v>UTC+2</v>
      </c>
      <c r="G834">
        <f t="shared" si="25"/>
        <v>4</v>
      </c>
    </row>
    <row r="835" spans="1:7" x14ac:dyDescent="0.25">
      <c r="A835">
        <v>5720</v>
      </c>
      <c r="B835" s="1">
        <v>44294.851333333332</v>
      </c>
      <c r="C835">
        <v>217110</v>
      </c>
      <c r="D835">
        <v>439981</v>
      </c>
      <c r="E835">
        <f t="shared" ref="E835:E898" si="26">HOUR(B835)</f>
        <v>20</v>
      </c>
      <c r="F835" t="str">
        <f>+VLOOKUP(C835,Подписчики!A:B,2,0)</f>
        <v>UTC+1</v>
      </c>
      <c r="G835">
        <f t="shared" ref="G835:G898" si="27">WEEKDAY(B835,2)</f>
        <v>4</v>
      </c>
    </row>
    <row r="836" spans="1:7" x14ac:dyDescent="0.25">
      <c r="A836">
        <v>5723</v>
      </c>
      <c r="B836" s="1">
        <v>44294.851724919099</v>
      </c>
      <c r="C836">
        <v>159215</v>
      </c>
      <c r="D836">
        <v>411922</v>
      </c>
      <c r="E836">
        <f t="shared" si="26"/>
        <v>20</v>
      </c>
      <c r="F836" t="str">
        <f>+VLOOKUP(C836,Подписчики!A:B,2,0)</f>
        <v>UTC+1</v>
      </c>
      <c r="G836">
        <f t="shared" si="27"/>
        <v>4</v>
      </c>
    </row>
    <row r="837" spans="1:7" x14ac:dyDescent="0.25">
      <c r="A837">
        <v>5724</v>
      </c>
      <c r="B837" s="1">
        <v>44294.859411003235</v>
      </c>
      <c r="C837">
        <v>40261</v>
      </c>
      <c r="D837">
        <v>4199</v>
      </c>
      <c r="E837">
        <f t="shared" si="26"/>
        <v>20</v>
      </c>
      <c r="F837" t="str">
        <f>+VLOOKUP(C837,Подписчики!A:B,2,0)</f>
        <v>UTC+0</v>
      </c>
      <c r="G837">
        <f t="shared" si="27"/>
        <v>4</v>
      </c>
    </row>
    <row r="838" spans="1:7" x14ac:dyDescent="0.25">
      <c r="A838">
        <v>5725</v>
      </c>
      <c r="B838" s="1">
        <v>44294.864265372169</v>
      </c>
      <c r="C838">
        <v>71751</v>
      </c>
      <c r="D838">
        <v>90419</v>
      </c>
      <c r="E838">
        <f t="shared" si="26"/>
        <v>20</v>
      </c>
      <c r="F838" t="str">
        <f>+VLOOKUP(C838,Подписчики!A:B,2,0)</f>
        <v>UTC+0</v>
      </c>
      <c r="G838">
        <f t="shared" si="27"/>
        <v>4</v>
      </c>
    </row>
    <row r="839" spans="1:7" x14ac:dyDescent="0.25">
      <c r="A839">
        <v>5727</v>
      </c>
      <c r="B839" s="1">
        <v>44294.864265372169</v>
      </c>
      <c r="C839">
        <v>326974</v>
      </c>
      <c r="D839">
        <v>65807</v>
      </c>
      <c r="E839">
        <f t="shared" si="26"/>
        <v>20</v>
      </c>
      <c r="F839" t="str">
        <f>+VLOOKUP(C839,Подписчики!A:B,2,0)</f>
        <v>UTC+0</v>
      </c>
      <c r="G839">
        <f t="shared" si="27"/>
        <v>4</v>
      </c>
    </row>
    <row r="840" spans="1:7" x14ac:dyDescent="0.25">
      <c r="A840">
        <v>5731</v>
      </c>
      <c r="B840" s="1">
        <v>44294.864669902912</v>
      </c>
      <c r="C840">
        <v>310148</v>
      </c>
      <c r="D840">
        <v>37644</v>
      </c>
      <c r="E840">
        <f t="shared" si="26"/>
        <v>20</v>
      </c>
      <c r="F840" t="str">
        <f>+VLOOKUP(C840,Подписчики!A:B,2,0)</f>
        <v>UTC+1</v>
      </c>
      <c r="G840">
        <f t="shared" si="27"/>
        <v>4</v>
      </c>
    </row>
    <row r="841" spans="1:7" x14ac:dyDescent="0.25">
      <c r="A841">
        <v>5736</v>
      </c>
      <c r="B841" s="1">
        <v>44294.866288025893</v>
      </c>
      <c r="C841">
        <v>325277</v>
      </c>
      <c r="D841">
        <v>230507</v>
      </c>
      <c r="E841">
        <f t="shared" si="26"/>
        <v>20</v>
      </c>
      <c r="F841" t="str">
        <f>+VLOOKUP(C841,Подписчики!A:B,2,0)</f>
        <v>UTC+1</v>
      </c>
      <c r="G841">
        <f t="shared" si="27"/>
        <v>4</v>
      </c>
    </row>
    <row r="842" spans="1:7" x14ac:dyDescent="0.25">
      <c r="A842">
        <v>5740</v>
      </c>
      <c r="B842" s="1">
        <v>44294.871142394826</v>
      </c>
      <c r="C842">
        <v>343247</v>
      </c>
      <c r="D842">
        <v>176818</v>
      </c>
      <c r="E842">
        <f t="shared" si="26"/>
        <v>20</v>
      </c>
      <c r="F842" t="str">
        <f>+VLOOKUP(C842,Подписчики!A:B,2,0)</f>
        <v>UTC+1</v>
      </c>
      <c r="G842">
        <f t="shared" si="27"/>
        <v>4</v>
      </c>
    </row>
    <row r="843" spans="1:7" x14ac:dyDescent="0.25">
      <c r="A843">
        <v>5744</v>
      </c>
      <c r="B843" s="1">
        <v>44294.873165048542</v>
      </c>
      <c r="C843">
        <v>66928</v>
      </c>
      <c r="D843">
        <v>320264</v>
      </c>
      <c r="E843">
        <f t="shared" si="26"/>
        <v>20</v>
      </c>
      <c r="F843" t="str">
        <f>+VLOOKUP(C843,Подписчики!A:B,2,0)</f>
        <v>UTC+2</v>
      </c>
      <c r="G843">
        <f t="shared" si="27"/>
        <v>4</v>
      </c>
    </row>
    <row r="844" spans="1:7" x14ac:dyDescent="0.25">
      <c r="A844">
        <v>5748</v>
      </c>
      <c r="B844" s="1">
        <v>44294.880851132686</v>
      </c>
      <c r="C844">
        <v>173312</v>
      </c>
      <c r="D844">
        <v>411922</v>
      </c>
      <c r="E844">
        <f t="shared" si="26"/>
        <v>21</v>
      </c>
      <c r="F844" t="str">
        <f>+VLOOKUP(C844,Подписчики!A:B,2,0)</f>
        <v>UTC+1</v>
      </c>
      <c r="G844">
        <f t="shared" si="27"/>
        <v>4</v>
      </c>
    </row>
    <row r="845" spans="1:7" x14ac:dyDescent="0.25">
      <c r="A845">
        <v>5749</v>
      </c>
      <c r="B845" s="1">
        <v>44294.892177993534</v>
      </c>
      <c r="C845">
        <v>35961</v>
      </c>
      <c r="D845">
        <v>88863</v>
      </c>
      <c r="E845">
        <f t="shared" si="26"/>
        <v>21</v>
      </c>
      <c r="F845" t="str">
        <f>+VLOOKUP(C845,Подписчики!A:B,2,0)</f>
        <v>UTC+1</v>
      </c>
      <c r="G845">
        <f t="shared" si="27"/>
        <v>4</v>
      </c>
    </row>
    <row r="846" spans="1:7" x14ac:dyDescent="0.25">
      <c r="A846">
        <v>5753</v>
      </c>
      <c r="B846" s="1">
        <v>44294.901886731393</v>
      </c>
      <c r="C846">
        <v>159076</v>
      </c>
      <c r="D846">
        <v>250679</v>
      </c>
      <c r="E846">
        <f t="shared" si="26"/>
        <v>21</v>
      </c>
      <c r="F846" t="str">
        <f>+VLOOKUP(C846,Подписчики!A:B,2,0)</f>
        <v>UTC+1</v>
      </c>
      <c r="G846">
        <f t="shared" si="27"/>
        <v>4</v>
      </c>
    </row>
    <row r="847" spans="1:7" x14ac:dyDescent="0.25">
      <c r="A847">
        <v>5754</v>
      </c>
      <c r="B847" s="1">
        <v>44294.90390938511</v>
      </c>
      <c r="C847">
        <v>6552</v>
      </c>
      <c r="D847">
        <v>250679</v>
      </c>
      <c r="E847">
        <f t="shared" si="26"/>
        <v>21</v>
      </c>
      <c r="F847" t="str">
        <f>+VLOOKUP(C847,Подписчики!A:B,2,0)</f>
        <v>UTC+2</v>
      </c>
      <c r="G847">
        <f t="shared" si="27"/>
        <v>4</v>
      </c>
    </row>
    <row r="848" spans="1:7" x14ac:dyDescent="0.25">
      <c r="A848">
        <v>5756</v>
      </c>
      <c r="B848" s="1">
        <v>44294.907145631063</v>
      </c>
      <c r="C848">
        <v>156773</v>
      </c>
      <c r="D848">
        <v>432277</v>
      </c>
      <c r="E848">
        <f t="shared" si="26"/>
        <v>21</v>
      </c>
      <c r="F848" t="str">
        <f>+VLOOKUP(C848,Подписчики!A:B,2,0)</f>
        <v>UTC+2</v>
      </c>
      <c r="G848">
        <f t="shared" si="27"/>
        <v>4</v>
      </c>
    </row>
    <row r="849" spans="1:7" x14ac:dyDescent="0.25">
      <c r="A849">
        <v>5757</v>
      </c>
      <c r="B849" s="1">
        <v>44294.9083592233</v>
      </c>
      <c r="C849">
        <v>105970</v>
      </c>
      <c r="D849">
        <v>439981</v>
      </c>
      <c r="E849">
        <f t="shared" si="26"/>
        <v>21</v>
      </c>
      <c r="F849" t="str">
        <f>+VLOOKUP(C849,Подписчики!A:B,2,0)</f>
        <v>UTC+1</v>
      </c>
      <c r="G849">
        <f t="shared" si="27"/>
        <v>4</v>
      </c>
    </row>
    <row r="850" spans="1:7" x14ac:dyDescent="0.25">
      <c r="A850">
        <v>5759</v>
      </c>
      <c r="B850" s="1">
        <v>44294.910381877024</v>
      </c>
      <c r="C850">
        <v>108201</v>
      </c>
      <c r="D850">
        <v>137327</v>
      </c>
      <c r="E850">
        <f t="shared" si="26"/>
        <v>21</v>
      </c>
      <c r="F850" t="str">
        <f>+VLOOKUP(C850,Подписчики!A:B,2,0)</f>
        <v>UTC+2</v>
      </c>
      <c r="G850">
        <f t="shared" si="27"/>
        <v>4</v>
      </c>
    </row>
    <row r="851" spans="1:7" x14ac:dyDescent="0.25">
      <c r="A851">
        <v>5764</v>
      </c>
      <c r="B851" s="1">
        <v>44294.910381877024</v>
      </c>
      <c r="C851">
        <v>337729</v>
      </c>
      <c r="D851">
        <v>215130</v>
      </c>
      <c r="E851">
        <f t="shared" si="26"/>
        <v>21</v>
      </c>
      <c r="F851" t="str">
        <f>+VLOOKUP(C851,Подписчики!A:B,2,0)</f>
        <v>UTC+2</v>
      </c>
      <c r="G851">
        <f t="shared" si="27"/>
        <v>4</v>
      </c>
    </row>
    <row r="852" spans="1:7" x14ac:dyDescent="0.25">
      <c r="A852">
        <v>5765</v>
      </c>
      <c r="B852" s="1">
        <v>44294.918067961167</v>
      </c>
      <c r="C852">
        <v>290866</v>
      </c>
      <c r="D852">
        <v>411922</v>
      </c>
      <c r="E852">
        <f t="shared" si="26"/>
        <v>22</v>
      </c>
      <c r="F852" t="str">
        <f>+VLOOKUP(C852,Подписчики!A:B,2,0)</f>
        <v>UTC+1</v>
      </c>
      <c r="G852">
        <f t="shared" si="27"/>
        <v>4</v>
      </c>
    </row>
    <row r="853" spans="1:7" x14ac:dyDescent="0.25">
      <c r="A853">
        <v>5770</v>
      </c>
      <c r="B853" s="1">
        <v>44294.918472491911</v>
      </c>
      <c r="C853">
        <v>78537</v>
      </c>
      <c r="D853">
        <v>122982</v>
      </c>
      <c r="E853">
        <f t="shared" si="26"/>
        <v>22</v>
      </c>
      <c r="F853" t="str">
        <f>+VLOOKUP(C853,Подписчики!A:B,2,0)</f>
        <v>UTC+2</v>
      </c>
      <c r="G853">
        <f t="shared" si="27"/>
        <v>4</v>
      </c>
    </row>
    <row r="854" spans="1:7" x14ac:dyDescent="0.25">
      <c r="A854">
        <v>5773</v>
      </c>
      <c r="B854" s="1">
        <v>44294.919281553397</v>
      </c>
      <c r="C854">
        <v>279182</v>
      </c>
      <c r="D854">
        <v>411922</v>
      </c>
      <c r="E854">
        <f t="shared" si="26"/>
        <v>22</v>
      </c>
      <c r="F854" t="str">
        <f>+VLOOKUP(C854,Подписчики!A:B,2,0)</f>
        <v>UTC+0</v>
      </c>
      <c r="G854">
        <f t="shared" si="27"/>
        <v>4</v>
      </c>
    </row>
    <row r="855" spans="1:7" x14ac:dyDescent="0.25">
      <c r="A855">
        <v>5776</v>
      </c>
      <c r="B855" s="1">
        <v>44294.920090614884</v>
      </c>
      <c r="C855">
        <v>20420</v>
      </c>
      <c r="D855">
        <v>250679</v>
      </c>
      <c r="E855">
        <f t="shared" si="26"/>
        <v>22</v>
      </c>
      <c r="F855" t="str">
        <f>+VLOOKUP(C855,Подписчики!A:B,2,0)</f>
        <v>UTC+2</v>
      </c>
      <c r="G855">
        <f t="shared" si="27"/>
        <v>4</v>
      </c>
    </row>
    <row r="856" spans="1:7" x14ac:dyDescent="0.25">
      <c r="A856">
        <v>5779</v>
      </c>
      <c r="B856" s="1">
        <v>44294.920495145634</v>
      </c>
      <c r="C856">
        <v>313128</v>
      </c>
      <c r="D856">
        <v>43623</v>
      </c>
      <c r="E856">
        <f t="shared" si="26"/>
        <v>22</v>
      </c>
      <c r="F856" t="str">
        <f>+VLOOKUP(C856,Подписчики!A:B,2,0)</f>
        <v>UTC+3</v>
      </c>
      <c r="G856">
        <f t="shared" si="27"/>
        <v>4</v>
      </c>
    </row>
    <row r="857" spans="1:7" x14ac:dyDescent="0.25">
      <c r="A857">
        <v>5781</v>
      </c>
      <c r="B857" s="1">
        <v>44294.920666666665</v>
      </c>
      <c r="C857">
        <v>184387</v>
      </c>
      <c r="D857">
        <v>217307</v>
      </c>
      <c r="E857">
        <f t="shared" si="26"/>
        <v>22</v>
      </c>
      <c r="F857" t="str">
        <f>+VLOOKUP(C857,Подписчики!A:B,2,0)</f>
        <v>UTC+2</v>
      </c>
      <c r="G857">
        <f t="shared" si="27"/>
        <v>4</v>
      </c>
    </row>
    <row r="858" spans="1:7" x14ac:dyDescent="0.25">
      <c r="A858">
        <v>5783</v>
      </c>
      <c r="B858" s="1">
        <v>44294.92251779935</v>
      </c>
      <c r="C858">
        <v>296405</v>
      </c>
      <c r="D858">
        <v>411922</v>
      </c>
      <c r="E858">
        <f t="shared" si="26"/>
        <v>22</v>
      </c>
      <c r="F858" t="str">
        <f>+VLOOKUP(C858,Подписчики!A:B,2,0)</f>
        <v>UTC+0</v>
      </c>
      <c r="G858">
        <f t="shared" si="27"/>
        <v>4</v>
      </c>
    </row>
    <row r="859" spans="1:7" x14ac:dyDescent="0.25">
      <c r="A859">
        <v>5785</v>
      </c>
      <c r="B859" s="1">
        <v>44294.924540453074</v>
      </c>
      <c r="C859">
        <v>202336</v>
      </c>
      <c r="D859">
        <v>264901</v>
      </c>
      <c r="E859">
        <f t="shared" si="26"/>
        <v>22</v>
      </c>
      <c r="F859" t="str">
        <f>+VLOOKUP(C859,Подписчики!A:B,2,0)</f>
        <v>UTC+1</v>
      </c>
      <c r="G859">
        <f t="shared" si="27"/>
        <v>4</v>
      </c>
    </row>
    <row r="860" spans="1:7" x14ac:dyDescent="0.25">
      <c r="A860">
        <v>5787</v>
      </c>
      <c r="B860" s="1">
        <v>44294.939103559875</v>
      </c>
      <c r="C860">
        <v>89529</v>
      </c>
      <c r="D860">
        <v>141135</v>
      </c>
      <c r="E860">
        <f t="shared" si="26"/>
        <v>22</v>
      </c>
      <c r="F860" t="str">
        <f>+VLOOKUP(C860,Подписчики!A:B,2,0)</f>
        <v>UTC+1</v>
      </c>
      <c r="G860">
        <f t="shared" si="27"/>
        <v>4</v>
      </c>
    </row>
    <row r="861" spans="1:7" x14ac:dyDescent="0.25">
      <c r="A861">
        <v>5789</v>
      </c>
      <c r="B861" s="1">
        <v>44294.940317152104</v>
      </c>
      <c r="C861">
        <v>326649</v>
      </c>
      <c r="D861">
        <v>221886</v>
      </c>
      <c r="E861">
        <f t="shared" si="26"/>
        <v>22</v>
      </c>
      <c r="F861" t="str">
        <f>+VLOOKUP(C861,Подписчики!A:B,2,0)</f>
        <v>UTC-4</v>
      </c>
      <c r="G861">
        <f t="shared" si="27"/>
        <v>4</v>
      </c>
    </row>
    <row r="862" spans="1:7" x14ac:dyDescent="0.25">
      <c r="A862">
        <v>5791</v>
      </c>
      <c r="B862" s="1">
        <v>44294.947598705498</v>
      </c>
      <c r="C862">
        <v>33812</v>
      </c>
      <c r="D862">
        <v>70091</v>
      </c>
      <c r="E862">
        <f t="shared" si="26"/>
        <v>22</v>
      </c>
      <c r="F862" t="str">
        <f>+VLOOKUP(C862,Подписчики!A:B,2,0)</f>
        <v>UTC+2</v>
      </c>
      <c r="G862">
        <f t="shared" si="27"/>
        <v>4</v>
      </c>
    </row>
    <row r="863" spans="1:7" x14ac:dyDescent="0.25">
      <c r="A863">
        <v>5796</v>
      </c>
      <c r="B863" s="1">
        <v>44294.952857605174</v>
      </c>
      <c r="C863">
        <v>253137</v>
      </c>
      <c r="D863">
        <v>343712</v>
      </c>
      <c r="E863">
        <f t="shared" si="26"/>
        <v>22</v>
      </c>
      <c r="F863" t="str">
        <f>+VLOOKUP(C863,Подписчики!A:B,2,0)</f>
        <v>UTC+3</v>
      </c>
      <c r="G863">
        <f t="shared" si="27"/>
        <v>4</v>
      </c>
    </row>
    <row r="864" spans="1:7" x14ac:dyDescent="0.25">
      <c r="A864">
        <v>5797</v>
      </c>
      <c r="B864" s="1">
        <v>44294.953666666668</v>
      </c>
      <c r="C864">
        <v>42809</v>
      </c>
      <c r="D864">
        <v>349889</v>
      </c>
      <c r="E864">
        <f t="shared" si="26"/>
        <v>22</v>
      </c>
      <c r="F864" t="str">
        <f>+VLOOKUP(C864,Подписчики!A:B,2,0)</f>
        <v>UTC+1</v>
      </c>
      <c r="G864">
        <f t="shared" si="27"/>
        <v>4</v>
      </c>
    </row>
    <row r="865" spans="1:7" x14ac:dyDescent="0.25">
      <c r="A865">
        <v>5802</v>
      </c>
      <c r="B865" s="1">
        <v>44294.954333333335</v>
      </c>
      <c r="C865">
        <v>204271</v>
      </c>
      <c r="D865">
        <v>154256</v>
      </c>
      <c r="E865">
        <f t="shared" si="26"/>
        <v>22</v>
      </c>
      <c r="F865" t="str">
        <f>+VLOOKUP(C865,Подписчики!A:B,2,0)</f>
        <v>UTC+1</v>
      </c>
      <c r="G865">
        <f t="shared" si="27"/>
        <v>4</v>
      </c>
    </row>
    <row r="866" spans="1:7" x14ac:dyDescent="0.25">
      <c r="A866">
        <v>5803</v>
      </c>
      <c r="B866" s="1">
        <v>44294.956498381878</v>
      </c>
      <c r="C866">
        <v>122831</v>
      </c>
      <c r="D866">
        <v>250679</v>
      </c>
      <c r="E866">
        <f t="shared" si="26"/>
        <v>22</v>
      </c>
      <c r="F866" t="str">
        <f>+VLOOKUP(C866,Подписчики!A:B,2,0)</f>
        <v>UTC+0</v>
      </c>
      <c r="G866">
        <f t="shared" si="27"/>
        <v>4</v>
      </c>
    </row>
    <row r="867" spans="1:7" x14ac:dyDescent="0.25">
      <c r="A867">
        <v>5804</v>
      </c>
      <c r="B867" s="1">
        <v>44294.961352750805</v>
      </c>
      <c r="C867">
        <v>18793</v>
      </c>
      <c r="D867">
        <v>111368</v>
      </c>
      <c r="E867">
        <f t="shared" si="26"/>
        <v>23</v>
      </c>
      <c r="F867" t="str">
        <f>+VLOOKUP(C867,Подписчики!A:B,2,0)</f>
        <v>UTC-4</v>
      </c>
      <c r="G867">
        <f t="shared" si="27"/>
        <v>4</v>
      </c>
    </row>
    <row r="868" spans="1:7" x14ac:dyDescent="0.25">
      <c r="A868">
        <v>5805</v>
      </c>
      <c r="B868" s="1">
        <v>44294.962161812298</v>
      </c>
      <c r="C868">
        <v>322045</v>
      </c>
      <c r="D868">
        <v>158978</v>
      </c>
      <c r="E868">
        <f t="shared" si="26"/>
        <v>23</v>
      </c>
      <c r="F868" t="str">
        <f>+VLOOKUP(C868,Подписчики!A:B,2,0)</f>
        <v>UTC+2</v>
      </c>
      <c r="G868">
        <f t="shared" si="27"/>
        <v>4</v>
      </c>
    </row>
    <row r="869" spans="1:7" x14ac:dyDescent="0.25">
      <c r="A869">
        <v>5807</v>
      </c>
      <c r="B869" s="1">
        <v>44294.967420711975</v>
      </c>
      <c r="C869">
        <v>338410</v>
      </c>
      <c r="D869">
        <v>250679</v>
      </c>
      <c r="E869">
        <f t="shared" si="26"/>
        <v>23</v>
      </c>
      <c r="F869" t="str">
        <f>+VLOOKUP(C869,Подписчики!A:B,2,0)</f>
        <v>UTC+3</v>
      </c>
      <c r="G869">
        <f t="shared" si="27"/>
        <v>4</v>
      </c>
    </row>
    <row r="870" spans="1:7" x14ac:dyDescent="0.25">
      <c r="A870">
        <v>5808</v>
      </c>
      <c r="B870" s="1">
        <v>44294.967825242718</v>
      </c>
      <c r="C870">
        <v>178150</v>
      </c>
      <c r="D870">
        <v>227775</v>
      </c>
      <c r="E870">
        <f t="shared" si="26"/>
        <v>23</v>
      </c>
      <c r="F870" t="str">
        <f>+VLOOKUP(C870,Подписчики!A:B,2,0)</f>
        <v>UTC+0</v>
      </c>
      <c r="G870">
        <f t="shared" si="27"/>
        <v>4</v>
      </c>
    </row>
    <row r="871" spans="1:7" x14ac:dyDescent="0.25">
      <c r="A871">
        <v>5810</v>
      </c>
      <c r="B871" s="1">
        <v>44294.970252427185</v>
      </c>
      <c r="C871">
        <v>297348</v>
      </c>
      <c r="D871">
        <v>473327</v>
      </c>
      <c r="E871">
        <f t="shared" si="26"/>
        <v>23</v>
      </c>
      <c r="F871" t="str">
        <f>+VLOOKUP(C871,Подписчики!A:B,2,0)</f>
        <v>UTC+2</v>
      </c>
      <c r="G871">
        <f t="shared" si="27"/>
        <v>4</v>
      </c>
    </row>
    <row r="872" spans="1:7" x14ac:dyDescent="0.25">
      <c r="A872">
        <v>5812</v>
      </c>
      <c r="B872" s="1">
        <v>44294.972275080909</v>
      </c>
      <c r="C872">
        <v>193143</v>
      </c>
      <c r="D872">
        <v>133933</v>
      </c>
      <c r="E872">
        <f t="shared" si="26"/>
        <v>23</v>
      </c>
      <c r="F872" t="str">
        <f>+VLOOKUP(C872,Подписчики!A:B,2,0)</f>
        <v>UTC+3</v>
      </c>
      <c r="G872">
        <f t="shared" si="27"/>
        <v>4</v>
      </c>
    </row>
    <row r="873" spans="1:7" x14ac:dyDescent="0.25">
      <c r="A873">
        <v>5816</v>
      </c>
      <c r="B873" s="1">
        <v>44294.972666666661</v>
      </c>
      <c r="C873">
        <v>169858</v>
      </c>
      <c r="D873">
        <v>158978</v>
      </c>
      <c r="E873">
        <f t="shared" si="26"/>
        <v>23</v>
      </c>
      <c r="F873" t="str">
        <f>+VLOOKUP(C873,Подписчики!A:B,2,0)</f>
        <v>UTC+2</v>
      </c>
      <c r="G873">
        <f t="shared" si="27"/>
        <v>4</v>
      </c>
    </row>
    <row r="874" spans="1:7" x14ac:dyDescent="0.25">
      <c r="A874">
        <v>5818</v>
      </c>
      <c r="B874" s="1">
        <v>44294.973084142395</v>
      </c>
      <c r="C874">
        <v>24916</v>
      </c>
      <c r="D874">
        <v>70091</v>
      </c>
      <c r="E874">
        <f t="shared" si="26"/>
        <v>23</v>
      </c>
      <c r="F874" t="str">
        <f>+VLOOKUP(C874,Подписчики!A:B,2,0)</f>
        <v>UTC+1</v>
      </c>
      <c r="G874">
        <f t="shared" si="27"/>
        <v>4</v>
      </c>
    </row>
    <row r="875" spans="1:7" x14ac:dyDescent="0.25">
      <c r="A875">
        <v>5819</v>
      </c>
      <c r="B875" s="1">
        <v>44294.978343042072</v>
      </c>
      <c r="C875">
        <v>314547</v>
      </c>
      <c r="D875">
        <v>60239</v>
      </c>
      <c r="E875">
        <f t="shared" si="26"/>
        <v>23</v>
      </c>
      <c r="F875" t="str">
        <f>+VLOOKUP(C875,Подписчики!A:B,2,0)</f>
        <v>UTC+2</v>
      </c>
      <c r="G875">
        <f t="shared" si="27"/>
        <v>4</v>
      </c>
    </row>
    <row r="876" spans="1:7" x14ac:dyDescent="0.25">
      <c r="A876">
        <v>5821</v>
      </c>
      <c r="B876" s="1">
        <v>44294.982792880262</v>
      </c>
      <c r="C876">
        <v>81234</v>
      </c>
      <c r="D876">
        <v>75550</v>
      </c>
      <c r="E876">
        <f t="shared" si="26"/>
        <v>23</v>
      </c>
      <c r="F876" t="str">
        <f>+VLOOKUP(C876,Подписчики!A:B,2,0)</f>
        <v>UTC+1</v>
      </c>
      <c r="G876">
        <f t="shared" si="27"/>
        <v>4</v>
      </c>
    </row>
    <row r="877" spans="1:7" x14ac:dyDescent="0.25">
      <c r="A877">
        <v>5826</v>
      </c>
      <c r="B877" s="1">
        <v>44294.997355987056</v>
      </c>
      <c r="C877">
        <v>242671</v>
      </c>
      <c r="D877">
        <v>230507</v>
      </c>
      <c r="E877">
        <f t="shared" si="26"/>
        <v>23</v>
      </c>
      <c r="F877" t="str">
        <f>+VLOOKUP(C877,Подписчики!A:B,2,0)</f>
        <v>UTC+1</v>
      </c>
      <c r="G877">
        <f t="shared" si="27"/>
        <v>4</v>
      </c>
    </row>
    <row r="878" spans="1:7" x14ac:dyDescent="0.25">
      <c r="A878">
        <v>5831</v>
      </c>
      <c r="B878" s="1">
        <v>44294.999378640772</v>
      </c>
      <c r="C878">
        <v>148397</v>
      </c>
      <c r="D878">
        <v>88863</v>
      </c>
      <c r="E878">
        <f t="shared" si="26"/>
        <v>23</v>
      </c>
      <c r="F878" t="str">
        <f>+VLOOKUP(C878,Подписчики!A:B,2,0)</f>
        <v>UTC+2</v>
      </c>
      <c r="G878">
        <f t="shared" si="27"/>
        <v>4</v>
      </c>
    </row>
    <row r="879" spans="1:7" x14ac:dyDescent="0.25">
      <c r="A879">
        <v>5836</v>
      </c>
      <c r="B879" s="1">
        <v>44295.002666666667</v>
      </c>
      <c r="C879">
        <v>251895</v>
      </c>
      <c r="D879">
        <v>182191</v>
      </c>
      <c r="E879">
        <f t="shared" si="26"/>
        <v>0</v>
      </c>
      <c r="F879" t="str">
        <f>+VLOOKUP(C879,Подписчики!A:B,2,0)</f>
        <v>UTC+2</v>
      </c>
      <c r="G879">
        <f t="shared" si="27"/>
        <v>5</v>
      </c>
    </row>
    <row r="880" spans="1:7" x14ac:dyDescent="0.25">
      <c r="A880">
        <v>5839</v>
      </c>
      <c r="B880" s="1">
        <v>44295.00382847897</v>
      </c>
      <c r="C880">
        <v>66051</v>
      </c>
      <c r="D880">
        <v>411922</v>
      </c>
      <c r="E880">
        <f t="shared" si="26"/>
        <v>0</v>
      </c>
      <c r="F880" t="str">
        <f>+VLOOKUP(C880,Подписчики!A:B,2,0)</f>
        <v>UTC+1</v>
      </c>
      <c r="G880">
        <f t="shared" si="27"/>
        <v>5</v>
      </c>
    </row>
    <row r="881" spans="1:7" x14ac:dyDescent="0.25">
      <c r="A881">
        <v>5842</v>
      </c>
      <c r="B881" s="1">
        <v>44295.012999999999</v>
      </c>
      <c r="C881">
        <v>140561</v>
      </c>
      <c r="D881">
        <v>286726</v>
      </c>
      <c r="E881">
        <f t="shared" si="26"/>
        <v>0</v>
      </c>
      <c r="F881" t="str">
        <f>+VLOOKUP(C881,Подписчики!A:B,2,0)</f>
        <v>UTC+3</v>
      </c>
      <c r="G881">
        <f t="shared" si="27"/>
        <v>5</v>
      </c>
    </row>
    <row r="882" spans="1:7" x14ac:dyDescent="0.25">
      <c r="A882">
        <v>5843</v>
      </c>
      <c r="B882" s="1">
        <v>44295.01515533981</v>
      </c>
      <c r="C882">
        <v>266776</v>
      </c>
      <c r="D882">
        <v>351192</v>
      </c>
      <c r="E882">
        <f t="shared" si="26"/>
        <v>0</v>
      </c>
      <c r="F882" t="str">
        <f>+VLOOKUP(C882,Подписчики!A:B,2,0)</f>
        <v>UTC+1</v>
      </c>
      <c r="G882">
        <f t="shared" si="27"/>
        <v>5</v>
      </c>
    </row>
    <row r="883" spans="1:7" x14ac:dyDescent="0.25">
      <c r="A883">
        <v>5844</v>
      </c>
      <c r="B883" s="1">
        <v>44295.034572815537</v>
      </c>
      <c r="C883">
        <v>305449</v>
      </c>
      <c r="D883">
        <v>230507</v>
      </c>
      <c r="E883">
        <f t="shared" si="26"/>
        <v>0</v>
      </c>
      <c r="F883" t="str">
        <f>+VLOOKUP(C883,Подписчики!A:B,2,0)</f>
        <v>UTC+1</v>
      </c>
      <c r="G883">
        <f t="shared" si="27"/>
        <v>5</v>
      </c>
    </row>
    <row r="884" spans="1:7" x14ac:dyDescent="0.25">
      <c r="A884">
        <v>5845</v>
      </c>
      <c r="B884" s="1">
        <v>44295.043877022654</v>
      </c>
      <c r="C884">
        <v>339427</v>
      </c>
      <c r="D884">
        <v>411922</v>
      </c>
      <c r="E884">
        <f t="shared" si="26"/>
        <v>1</v>
      </c>
      <c r="F884" t="str">
        <f>+VLOOKUP(C884,Подписчики!A:B,2,0)</f>
        <v>UTC+0</v>
      </c>
      <c r="G884">
        <f t="shared" si="27"/>
        <v>5</v>
      </c>
    </row>
    <row r="885" spans="1:7" x14ac:dyDescent="0.25">
      <c r="A885">
        <v>5850</v>
      </c>
      <c r="B885" s="1">
        <v>44295.056822006474</v>
      </c>
      <c r="C885">
        <v>331416</v>
      </c>
      <c r="D885">
        <v>122902</v>
      </c>
      <c r="E885">
        <f t="shared" si="26"/>
        <v>1</v>
      </c>
      <c r="F885" t="str">
        <f>+VLOOKUP(C885,Подписчики!A:B,2,0)</f>
        <v>UTC+0</v>
      </c>
      <c r="G885">
        <f t="shared" si="27"/>
        <v>5</v>
      </c>
    </row>
    <row r="886" spans="1:7" x14ac:dyDescent="0.25">
      <c r="A886">
        <v>5851</v>
      </c>
      <c r="B886" s="1">
        <v>44295.110999999997</v>
      </c>
      <c r="C886">
        <v>280938</v>
      </c>
      <c r="D886">
        <v>309255</v>
      </c>
      <c r="E886">
        <f t="shared" si="26"/>
        <v>2</v>
      </c>
      <c r="F886" t="str">
        <f>+VLOOKUP(C886,Подписчики!A:B,2,0)</f>
        <v>UTC+0</v>
      </c>
      <c r="G886">
        <f t="shared" si="27"/>
        <v>5</v>
      </c>
    </row>
    <row r="887" spans="1:7" x14ac:dyDescent="0.25">
      <c r="A887">
        <v>5855</v>
      </c>
      <c r="B887" s="1">
        <v>44295.121546925562</v>
      </c>
      <c r="C887">
        <v>110703</v>
      </c>
      <c r="D887">
        <v>347393</v>
      </c>
      <c r="E887">
        <f t="shared" si="26"/>
        <v>2</v>
      </c>
      <c r="F887" t="str">
        <f>+VLOOKUP(C887,Подписчики!A:B,2,0)</f>
        <v>UTC-4</v>
      </c>
      <c r="G887">
        <f t="shared" si="27"/>
        <v>5</v>
      </c>
    </row>
    <row r="888" spans="1:7" x14ac:dyDescent="0.25">
      <c r="A888">
        <v>5859</v>
      </c>
      <c r="B888" s="1">
        <v>44295.17373139158</v>
      </c>
      <c r="C888">
        <v>325464</v>
      </c>
      <c r="D888">
        <v>114865</v>
      </c>
      <c r="E888">
        <f t="shared" si="26"/>
        <v>4</v>
      </c>
      <c r="F888" t="str">
        <f>+VLOOKUP(C888,Подписчики!A:B,2,0)</f>
        <v>UTC-7</v>
      </c>
      <c r="G888">
        <f t="shared" si="27"/>
        <v>5</v>
      </c>
    </row>
    <row r="889" spans="1:7" x14ac:dyDescent="0.25">
      <c r="A889">
        <v>5864</v>
      </c>
      <c r="B889" s="1">
        <v>44295.199216828478</v>
      </c>
      <c r="C889">
        <v>330873</v>
      </c>
      <c r="D889">
        <v>296654</v>
      </c>
      <c r="E889">
        <f t="shared" si="26"/>
        <v>4</v>
      </c>
      <c r="F889" t="str">
        <f>+VLOOKUP(C889,Подписчики!A:B,2,0)</f>
        <v>UTC-8</v>
      </c>
      <c r="G889">
        <f t="shared" si="27"/>
        <v>5</v>
      </c>
    </row>
    <row r="890" spans="1:7" x14ac:dyDescent="0.25">
      <c r="A890">
        <v>5865</v>
      </c>
      <c r="B890" s="1">
        <v>44295.225106796112</v>
      </c>
      <c r="C890">
        <v>267668</v>
      </c>
      <c r="D890">
        <v>37644</v>
      </c>
      <c r="E890">
        <f t="shared" si="26"/>
        <v>5</v>
      </c>
      <c r="F890" t="str">
        <f>+VLOOKUP(C890,Подписчики!A:B,2,0)</f>
        <v>UTC-4</v>
      </c>
      <c r="G890">
        <f t="shared" si="27"/>
        <v>5</v>
      </c>
    </row>
    <row r="891" spans="1:7" x14ac:dyDescent="0.25">
      <c r="A891">
        <v>5867</v>
      </c>
      <c r="B891" s="1">
        <v>44295.246333333336</v>
      </c>
      <c r="C891">
        <v>309978</v>
      </c>
      <c r="D891">
        <v>242428</v>
      </c>
      <c r="E891">
        <f t="shared" si="26"/>
        <v>5</v>
      </c>
      <c r="F891" t="str">
        <f>+VLOOKUP(C891,Подписчики!A:B,2,0)</f>
        <v>UTC+1</v>
      </c>
      <c r="G891">
        <f t="shared" si="27"/>
        <v>5</v>
      </c>
    </row>
    <row r="892" spans="1:7" x14ac:dyDescent="0.25">
      <c r="A892">
        <v>5868</v>
      </c>
      <c r="B892" s="1">
        <v>44295.249333333333</v>
      </c>
      <c r="C892">
        <v>30757</v>
      </c>
      <c r="D892">
        <v>306804</v>
      </c>
      <c r="E892">
        <f t="shared" si="26"/>
        <v>5</v>
      </c>
      <c r="F892" t="str">
        <f>+VLOOKUP(C892,Подписчики!A:B,2,0)</f>
        <v>UTC+1</v>
      </c>
      <c r="G892">
        <f t="shared" si="27"/>
        <v>5</v>
      </c>
    </row>
    <row r="893" spans="1:7" x14ac:dyDescent="0.25">
      <c r="A893">
        <v>5873</v>
      </c>
      <c r="B893" s="1">
        <v>44295.257333333335</v>
      </c>
      <c r="C893">
        <v>200617</v>
      </c>
      <c r="D893">
        <v>411922</v>
      </c>
      <c r="E893">
        <f t="shared" si="26"/>
        <v>6</v>
      </c>
      <c r="F893" t="str">
        <f>+VLOOKUP(C893,Подписчики!A:B,2,0)</f>
        <v>UTC-8</v>
      </c>
      <c r="G893">
        <f t="shared" si="27"/>
        <v>5</v>
      </c>
    </row>
    <row r="894" spans="1:7" x14ac:dyDescent="0.25">
      <c r="A894">
        <v>5876</v>
      </c>
      <c r="B894" s="1">
        <v>44295.295666666665</v>
      </c>
      <c r="C894">
        <v>327986</v>
      </c>
      <c r="D894">
        <v>411922</v>
      </c>
      <c r="E894">
        <f t="shared" si="26"/>
        <v>7</v>
      </c>
      <c r="F894" t="str">
        <f>+VLOOKUP(C894,Подписчики!A:B,2,0)</f>
        <v>UTC+2</v>
      </c>
      <c r="G894">
        <f t="shared" si="27"/>
        <v>5</v>
      </c>
    </row>
    <row r="895" spans="1:7" x14ac:dyDescent="0.25">
      <c r="A895">
        <v>5881</v>
      </c>
      <c r="B895" s="1">
        <v>44295.365666666665</v>
      </c>
      <c r="C895">
        <v>4265</v>
      </c>
      <c r="D895">
        <v>351192</v>
      </c>
      <c r="E895">
        <f t="shared" si="26"/>
        <v>8</v>
      </c>
      <c r="F895" t="str">
        <f>+VLOOKUP(C895,Подписчики!A:B,2,0)</f>
        <v>UTC+2</v>
      </c>
      <c r="G895">
        <f t="shared" si="27"/>
        <v>5</v>
      </c>
    </row>
    <row r="896" spans="1:7" x14ac:dyDescent="0.25">
      <c r="A896">
        <v>5886</v>
      </c>
      <c r="B896" s="1">
        <v>44295.381333333338</v>
      </c>
      <c r="C896">
        <v>217110</v>
      </c>
      <c r="D896">
        <v>250679</v>
      </c>
      <c r="E896">
        <f t="shared" si="26"/>
        <v>9</v>
      </c>
      <c r="F896" t="str">
        <f>+VLOOKUP(C896,Подписчики!A:B,2,0)</f>
        <v>UTC+1</v>
      </c>
      <c r="G896">
        <f t="shared" si="27"/>
        <v>5</v>
      </c>
    </row>
    <row r="897" spans="1:7" x14ac:dyDescent="0.25">
      <c r="A897">
        <v>5888</v>
      </c>
      <c r="B897" s="1">
        <v>44295.40714563107</v>
      </c>
      <c r="C897">
        <v>107437</v>
      </c>
      <c r="D897">
        <v>180863</v>
      </c>
      <c r="E897">
        <f t="shared" si="26"/>
        <v>9</v>
      </c>
      <c r="F897" t="str">
        <f>+VLOOKUP(C897,Подписчики!A:B,2,0)</f>
        <v>UTC+10</v>
      </c>
      <c r="G897">
        <f t="shared" si="27"/>
        <v>5</v>
      </c>
    </row>
    <row r="898" spans="1:7" x14ac:dyDescent="0.25">
      <c r="A898">
        <v>5893</v>
      </c>
      <c r="B898" s="1">
        <v>44295.418472491911</v>
      </c>
      <c r="C898">
        <v>285957</v>
      </c>
      <c r="D898">
        <v>293657</v>
      </c>
      <c r="E898">
        <f t="shared" si="26"/>
        <v>10</v>
      </c>
      <c r="F898" t="str">
        <f>+VLOOKUP(C898,Подписчики!A:B,2,0)</f>
        <v>UTC+2</v>
      </c>
      <c r="G898">
        <f t="shared" si="27"/>
        <v>5</v>
      </c>
    </row>
    <row r="899" spans="1:7" x14ac:dyDescent="0.25">
      <c r="A899">
        <v>5895</v>
      </c>
      <c r="B899" s="1">
        <v>44295.423666666662</v>
      </c>
      <c r="C899">
        <v>40096</v>
      </c>
      <c r="D899">
        <v>422610</v>
      </c>
      <c r="E899">
        <f t="shared" ref="E899:E962" si="28">HOUR(B899)</f>
        <v>10</v>
      </c>
      <c r="F899" t="str">
        <f>+VLOOKUP(C899,Подписчики!A:B,2,0)</f>
        <v>UTC+2</v>
      </c>
      <c r="G899">
        <f t="shared" ref="G899:G962" si="29">WEEKDAY(B899,2)</f>
        <v>5</v>
      </c>
    </row>
    <row r="900" spans="1:7" x14ac:dyDescent="0.25">
      <c r="A900">
        <v>5898</v>
      </c>
      <c r="B900" s="1">
        <v>44295.425666666662</v>
      </c>
      <c r="C900">
        <v>208099</v>
      </c>
      <c r="D900">
        <v>294433</v>
      </c>
      <c r="E900">
        <f t="shared" si="28"/>
        <v>10</v>
      </c>
      <c r="F900" t="str">
        <f>+VLOOKUP(C900,Подписчики!A:B,2,0)</f>
        <v>UTC+2</v>
      </c>
      <c r="G900">
        <f t="shared" si="29"/>
        <v>5</v>
      </c>
    </row>
    <row r="901" spans="1:7" x14ac:dyDescent="0.25">
      <c r="A901">
        <v>5902</v>
      </c>
      <c r="B901" s="1">
        <v>44295.432999999997</v>
      </c>
      <c r="C901">
        <v>241000</v>
      </c>
      <c r="D901">
        <v>371515</v>
      </c>
      <c r="E901">
        <f t="shared" si="28"/>
        <v>10</v>
      </c>
      <c r="F901" t="str">
        <f>+VLOOKUP(C901,Подписчики!A:B,2,0)</f>
        <v>UTC+0</v>
      </c>
      <c r="G901">
        <f t="shared" si="29"/>
        <v>5</v>
      </c>
    </row>
    <row r="902" spans="1:7" x14ac:dyDescent="0.25">
      <c r="A902">
        <v>5907</v>
      </c>
      <c r="B902" s="1">
        <v>44295.448407766991</v>
      </c>
      <c r="C902">
        <v>340908</v>
      </c>
      <c r="D902">
        <v>5151</v>
      </c>
      <c r="E902">
        <f t="shared" si="28"/>
        <v>10</v>
      </c>
      <c r="F902" t="str">
        <f>+VLOOKUP(C902,Подписчики!A:B,2,0)</f>
        <v>UTC+0</v>
      </c>
      <c r="G902">
        <f t="shared" si="29"/>
        <v>5</v>
      </c>
    </row>
    <row r="903" spans="1:7" x14ac:dyDescent="0.25">
      <c r="A903">
        <v>5912</v>
      </c>
      <c r="B903" s="1">
        <v>44295.454071197411</v>
      </c>
      <c r="C903">
        <v>142233</v>
      </c>
      <c r="D903">
        <v>248070</v>
      </c>
      <c r="E903">
        <f t="shared" si="28"/>
        <v>10</v>
      </c>
      <c r="F903" t="str">
        <f>+VLOOKUP(C903,Подписчики!A:B,2,0)</f>
        <v>UTC+6</v>
      </c>
      <c r="G903">
        <f t="shared" si="29"/>
        <v>5</v>
      </c>
    </row>
    <row r="904" spans="1:7" x14ac:dyDescent="0.25">
      <c r="A904">
        <v>5917</v>
      </c>
      <c r="B904" s="1">
        <v>44295.459333333332</v>
      </c>
      <c r="C904">
        <v>187488</v>
      </c>
      <c r="D904">
        <v>82901</v>
      </c>
      <c r="E904">
        <f t="shared" si="28"/>
        <v>11</v>
      </c>
      <c r="F904" t="str">
        <f>+VLOOKUP(C904,Подписчики!A:B,2,0)</f>
        <v>UTC+1</v>
      </c>
      <c r="G904">
        <f t="shared" si="29"/>
        <v>5</v>
      </c>
    </row>
    <row r="905" spans="1:7" x14ac:dyDescent="0.25">
      <c r="A905">
        <v>5918</v>
      </c>
      <c r="B905" s="1">
        <v>44295.467825242718</v>
      </c>
      <c r="C905">
        <v>115112</v>
      </c>
      <c r="D905">
        <v>230507</v>
      </c>
      <c r="E905">
        <f t="shared" si="28"/>
        <v>11</v>
      </c>
      <c r="F905" t="str">
        <f>+VLOOKUP(C905,Подписчики!A:B,2,0)</f>
        <v>UTC+4</v>
      </c>
      <c r="G905">
        <f t="shared" si="29"/>
        <v>5</v>
      </c>
    </row>
    <row r="906" spans="1:7" x14ac:dyDescent="0.25">
      <c r="A906">
        <v>5921</v>
      </c>
      <c r="B906" s="1">
        <v>44295.486029126208</v>
      </c>
      <c r="C906">
        <v>62361</v>
      </c>
      <c r="D906">
        <v>20534</v>
      </c>
      <c r="E906">
        <f t="shared" si="28"/>
        <v>11</v>
      </c>
      <c r="F906" t="str">
        <f>+VLOOKUP(C906,Подписчики!A:B,2,0)</f>
        <v>UTC+5</v>
      </c>
      <c r="G906">
        <f t="shared" si="29"/>
        <v>5</v>
      </c>
    </row>
    <row r="907" spans="1:7" x14ac:dyDescent="0.25">
      <c r="A907">
        <v>5925</v>
      </c>
      <c r="B907" s="1">
        <v>44295.490074433663</v>
      </c>
      <c r="C907">
        <v>27819</v>
      </c>
      <c r="D907">
        <v>351192</v>
      </c>
      <c r="E907">
        <f t="shared" si="28"/>
        <v>11</v>
      </c>
      <c r="F907" t="str">
        <f>+VLOOKUP(C907,Подписчики!A:B,2,0)</f>
        <v>UTC+7</v>
      </c>
      <c r="G907">
        <f t="shared" si="29"/>
        <v>5</v>
      </c>
    </row>
    <row r="908" spans="1:7" x14ac:dyDescent="0.25">
      <c r="A908">
        <v>5928</v>
      </c>
      <c r="B908" s="1">
        <v>44295.497355987056</v>
      </c>
      <c r="C908">
        <v>321865</v>
      </c>
      <c r="D908">
        <v>471403</v>
      </c>
      <c r="E908">
        <f t="shared" si="28"/>
        <v>11</v>
      </c>
      <c r="F908" t="str">
        <f>+VLOOKUP(C908,Подписчики!A:B,2,0)</f>
        <v>UTC+1</v>
      </c>
      <c r="G908">
        <f t="shared" si="29"/>
        <v>5</v>
      </c>
    </row>
    <row r="909" spans="1:7" x14ac:dyDescent="0.25">
      <c r="A909">
        <v>5933</v>
      </c>
      <c r="B909" s="1">
        <v>44295.502999999997</v>
      </c>
      <c r="C909">
        <v>81411</v>
      </c>
      <c r="D909">
        <v>242428</v>
      </c>
      <c r="E909">
        <f t="shared" si="28"/>
        <v>12</v>
      </c>
      <c r="F909" t="str">
        <f>+VLOOKUP(C909,Подписчики!A:B,2,0)</f>
        <v>UTC+3</v>
      </c>
      <c r="G909">
        <f t="shared" si="29"/>
        <v>5</v>
      </c>
    </row>
    <row r="910" spans="1:7" x14ac:dyDescent="0.25">
      <c r="A910">
        <v>5936</v>
      </c>
      <c r="B910" s="1">
        <v>44295.503019417476</v>
      </c>
      <c r="C910">
        <v>130344</v>
      </c>
      <c r="D910">
        <v>168838</v>
      </c>
      <c r="E910">
        <f t="shared" si="28"/>
        <v>12</v>
      </c>
      <c r="F910" t="str">
        <f>+VLOOKUP(C910,Подписчики!A:B,2,0)</f>
        <v>UTC+3</v>
      </c>
      <c r="G910">
        <f t="shared" si="29"/>
        <v>5</v>
      </c>
    </row>
    <row r="911" spans="1:7" x14ac:dyDescent="0.25">
      <c r="A911">
        <v>5939</v>
      </c>
      <c r="B911" s="1">
        <v>44295.503423948219</v>
      </c>
      <c r="C911">
        <v>287866</v>
      </c>
      <c r="D911">
        <v>250679</v>
      </c>
      <c r="E911">
        <f t="shared" si="28"/>
        <v>12</v>
      </c>
      <c r="F911" t="str">
        <f>+VLOOKUP(C911,Подписчики!A:B,2,0)</f>
        <v>UTC+0</v>
      </c>
      <c r="G911">
        <f t="shared" si="29"/>
        <v>5</v>
      </c>
    </row>
    <row r="912" spans="1:7" x14ac:dyDescent="0.25">
      <c r="A912">
        <v>5944</v>
      </c>
      <c r="B912" s="1">
        <v>44295.507469255666</v>
      </c>
      <c r="C912">
        <v>187929</v>
      </c>
      <c r="D912">
        <v>464341</v>
      </c>
      <c r="E912">
        <f t="shared" si="28"/>
        <v>12</v>
      </c>
      <c r="F912" t="str">
        <f>+VLOOKUP(C912,Подписчики!A:B,2,0)</f>
        <v>UTC+6</v>
      </c>
      <c r="G912">
        <f t="shared" si="29"/>
        <v>5</v>
      </c>
    </row>
    <row r="913" spans="1:7" x14ac:dyDescent="0.25">
      <c r="A913">
        <v>5949</v>
      </c>
      <c r="B913" s="1">
        <v>44295.51353721683</v>
      </c>
      <c r="C913">
        <v>268704</v>
      </c>
      <c r="D913">
        <v>411922</v>
      </c>
      <c r="E913">
        <f t="shared" si="28"/>
        <v>12</v>
      </c>
      <c r="F913" t="str">
        <f>+VLOOKUP(C913,Подписчики!A:B,2,0)</f>
        <v>UTC+1</v>
      </c>
      <c r="G913">
        <f t="shared" si="29"/>
        <v>5</v>
      </c>
    </row>
    <row r="914" spans="1:7" x14ac:dyDescent="0.25">
      <c r="A914">
        <v>5950</v>
      </c>
      <c r="B914" s="1">
        <v>44295.515964401297</v>
      </c>
      <c r="C914">
        <v>88564</v>
      </c>
      <c r="D914">
        <v>154256</v>
      </c>
      <c r="E914">
        <f t="shared" si="28"/>
        <v>12</v>
      </c>
      <c r="F914" t="str">
        <f>+VLOOKUP(C914,Подписчики!A:B,2,0)</f>
        <v>UTC+3</v>
      </c>
      <c r="G914">
        <f t="shared" si="29"/>
        <v>5</v>
      </c>
    </row>
    <row r="915" spans="1:7" x14ac:dyDescent="0.25">
      <c r="A915">
        <v>5952</v>
      </c>
      <c r="B915" s="1">
        <v>44295.517666666667</v>
      </c>
      <c r="C915">
        <v>150603</v>
      </c>
      <c r="D915">
        <v>48826</v>
      </c>
      <c r="E915">
        <f t="shared" si="28"/>
        <v>12</v>
      </c>
      <c r="F915" t="str">
        <f>+VLOOKUP(C915,Подписчики!A:B,2,0)</f>
        <v>UTC+2</v>
      </c>
      <c r="G915">
        <f t="shared" si="29"/>
        <v>5</v>
      </c>
    </row>
    <row r="916" spans="1:7" x14ac:dyDescent="0.25">
      <c r="A916">
        <v>5956</v>
      </c>
      <c r="B916" s="1">
        <v>44295.522436893203</v>
      </c>
      <c r="C916">
        <v>204226</v>
      </c>
      <c r="D916">
        <v>437992</v>
      </c>
      <c r="E916">
        <f t="shared" si="28"/>
        <v>12</v>
      </c>
      <c r="F916" t="str">
        <f>+VLOOKUP(C916,Подписчики!A:B,2,0)</f>
        <v>UTC+3</v>
      </c>
      <c r="G916">
        <f t="shared" si="29"/>
        <v>5</v>
      </c>
    </row>
    <row r="917" spans="1:7" x14ac:dyDescent="0.25">
      <c r="A917">
        <v>5960</v>
      </c>
      <c r="B917" s="1">
        <v>44295.539427184471</v>
      </c>
      <c r="C917">
        <v>161540</v>
      </c>
      <c r="D917">
        <v>347008</v>
      </c>
      <c r="E917">
        <f t="shared" si="28"/>
        <v>12</v>
      </c>
      <c r="F917" t="str">
        <f>+VLOOKUP(C917,Подписчики!A:B,2,0)</f>
        <v>UTC+1</v>
      </c>
      <c r="G917">
        <f t="shared" si="29"/>
        <v>5</v>
      </c>
    </row>
    <row r="918" spans="1:7" x14ac:dyDescent="0.25">
      <c r="A918">
        <v>5962</v>
      </c>
      <c r="B918" s="1">
        <v>44295.541045307444</v>
      </c>
      <c r="C918">
        <v>153990</v>
      </c>
      <c r="D918">
        <v>230507</v>
      </c>
      <c r="E918">
        <f t="shared" si="28"/>
        <v>12</v>
      </c>
      <c r="F918" t="str">
        <f>+VLOOKUP(C918,Подписчики!A:B,2,0)</f>
        <v>UTC+1</v>
      </c>
      <c r="G918">
        <f t="shared" si="29"/>
        <v>5</v>
      </c>
    </row>
    <row r="919" spans="1:7" x14ac:dyDescent="0.25">
      <c r="A919">
        <v>5966</v>
      </c>
      <c r="B919" s="1">
        <v>44295.542258899673</v>
      </c>
      <c r="C919">
        <v>41878</v>
      </c>
      <c r="D919">
        <v>259488</v>
      </c>
      <c r="E919">
        <f t="shared" si="28"/>
        <v>13</v>
      </c>
      <c r="F919" t="str">
        <f>+VLOOKUP(C919,Подписчики!A:B,2,0)</f>
        <v>UTC+0</v>
      </c>
      <c r="G919">
        <f t="shared" si="29"/>
        <v>5</v>
      </c>
    </row>
    <row r="920" spans="1:7" x14ac:dyDescent="0.25">
      <c r="A920">
        <v>5970</v>
      </c>
      <c r="B920" s="1">
        <v>44295.54468608414</v>
      </c>
      <c r="C920">
        <v>57853</v>
      </c>
      <c r="D920">
        <v>327968</v>
      </c>
      <c r="E920">
        <f t="shared" si="28"/>
        <v>13</v>
      </c>
      <c r="F920" t="str">
        <f>+VLOOKUP(C920,Подписчики!A:B,2,0)</f>
        <v>UTC+2</v>
      </c>
      <c r="G920">
        <f t="shared" si="29"/>
        <v>5</v>
      </c>
    </row>
    <row r="921" spans="1:7" x14ac:dyDescent="0.25">
      <c r="A921">
        <v>5971</v>
      </c>
      <c r="B921" s="1">
        <v>44295.54468608414</v>
      </c>
      <c r="C921">
        <v>297098</v>
      </c>
      <c r="D921">
        <v>411922</v>
      </c>
      <c r="E921">
        <f t="shared" si="28"/>
        <v>13</v>
      </c>
      <c r="F921" t="str">
        <f>+VLOOKUP(C921,Подписчики!A:B,2,0)</f>
        <v>UTC+2</v>
      </c>
      <c r="G921">
        <f t="shared" si="29"/>
        <v>5</v>
      </c>
    </row>
    <row r="922" spans="1:7" x14ac:dyDescent="0.25">
      <c r="A922">
        <v>5974</v>
      </c>
      <c r="B922" s="1">
        <v>44295.546304207121</v>
      </c>
      <c r="C922">
        <v>322045</v>
      </c>
      <c r="D922">
        <v>238989</v>
      </c>
      <c r="E922">
        <f t="shared" si="28"/>
        <v>13</v>
      </c>
      <c r="F922" t="str">
        <f>+VLOOKUP(C922,Подписчики!A:B,2,0)</f>
        <v>UTC+2</v>
      </c>
      <c r="G922">
        <f t="shared" si="29"/>
        <v>5</v>
      </c>
    </row>
    <row r="923" spans="1:7" x14ac:dyDescent="0.25">
      <c r="A923">
        <v>5976</v>
      </c>
      <c r="B923" s="1">
        <v>44295.546708737864</v>
      </c>
      <c r="C923">
        <v>135510</v>
      </c>
      <c r="D923">
        <v>397</v>
      </c>
      <c r="E923">
        <f t="shared" si="28"/>
        <v>13</v>
      </c>
      <c r="F923" t="str">
        <f>+VLOOKUP(C923,Подписчики!A:B,2,0)</f>
        <v>UTC+7</v>
      </c>
      <c r="G923">
        <f t="shared" si="29"/>
        <v>5</v>
      </c>
    </row>
    <row r="924" spans="1:7" x14ac:dyDescent="0.25">
      <c r="A924">
        <v>5980</v>
      </c>
      <c r="B924" s="1">
        <v>44295.549540453074</v>
      </c>
      <c r="C924">
        <v>246795</v>
      </c>
      <c r="D924">
        <v>411922</v>
      </c>
      <c r="E924">
        <f t="shared" si="28"/>
        <v>13</v>
      </c>
      <c r="F924" t="str">
        <f>+VLOOKUP(C924,Подписчики!A:B,2,0)</f>
        <v>UTC+2</v>
      </c>
      <c r="G924">
        <f t="shared" si="29"/>
        <v>5</v>
      </c>
    </row>
    <row r="925" spans="1:7" x14ac:dyDescent="0.25">
      <c r="A925">
        <v>5985</v>
      </c>
      <c r="B925" s="1">
        <v>44295.550999999999</v>
      </c>
      <c r="C925">
        <v>37588</v>
      </c>
      <c r="D925">
        <v>118549</v>
      </c>
      <c r="E925">
        <f t="shared" si="28"/>
        <v>13</v>
      </c>
      <c r="F925" t="str">
        <f>+VLOOKUP(C925,Подписчики!A:B,2,0)</f>
        <v>UTC+3</v>
      </c>
      <c r="G925">
        <f t="shared" si="29"/>
        <v>5</v>
      </c>
    </row>
    <row r="926" spans="1:7" x14ac:dyDescent="0.25">
      <c r="A926">
        <v>5987</v>
      </c>
      <c r="B926" s="1">
        <v>44295.551158576047</v>
      </c>
      <c r="C926">
        <v>159540</v>
      </c>
      <c r="D926">
        <v>154228</v>
      </c>
      <c r="E926">
        <f t="shared" si="28"/>
        <v>13</v>
      </c>
      <c r="F926" t="str">
        <f>+VLOOKUP(C926,Подписчики!A:B,2,0)</f>
        <v>UTC+2</v>
      </c>
      <c r="G926">
        <f t="shared" si="29"/>
        <v>5</v>
      </c>
    </row>
    <row r="927" spans="1:7" x14ac:dyDescent="0.25">
      <c r="A927">
        <v>5991</v>
      </c>
      <c r="B927" s="1">
        <v>44295.551563106797</v>
      </c>
      <c r="C927">
        <v>172662</v>
      </c>
      <c r="D927">
        <v>327968</v>
      </c>
      <c r="E927">
        <f t="shared" si="28"/>
        <v>13</v>
      </c>
      <c r="F927" t="str">
        <f>+VLOOKUP(C927,Подписчики!A:B,2,0)</f>
        <v>UTC+3</v>
      </c>
      <c r="G927">
        <f t="shared" si="29"/>
        <v>5</v>
      </c>
    </row>
    <row r="928" spans="1:7" x14ac:dyDescent="0.25">
      <c r="A928">
        <v>5995</v>
      </c>
      <c r="B928" s="1">
        <v>44295.553990291264</v>
      </c>
      <c r="C928">
        <v>124431</v>
      </c>
      <c r="D928">
        <v>158978</v>
      </c>
      <c r="E928">
        <f t="shared" si="28"/>
        <v>13</v>
      </c>
      <c r="F928" t="str">
        <f>+VLOOKUP(C928,Подписчики!A:B,2,0)</f>
        <v>UTC+1</v>
      </c>
      <c r="G928">
        <f t="shared" si="29"/>
        <v>5</v>
      </c>
    </row>
    <row r="929" spans="1:7" x14ac:dyDescent="0.25">
      <c r="A929">
        <v>5999</v>
      </c>
      <c r="B929" s="1">
        <v>44295.555203883494</v>
      </c>
      <c r="C929">
        <v>15263</v>
      </c>
      <c r="D929">
        <v>411922</v>
      </c>
      <c r="E929">
        <f t="shared" si="28"/>
        <v>13</v>
      </c>
      <c r="F929" t="str">
        <f>+VLOOKUP(C929,Подписчики!A:B,2,0)</f>
        <v>UTC+8</v>
      </c>
      <c r="G929">
        <f t="shared" si="29"/>
        <v>5</v>
      </c>
    </row>
    <row r="930" spans="1:7" x14ac:dyDescent="0.25">
      <c r="A930">
        <v>6001</v>
      </c>
      <c r="B930" s="1">
        <v>44295.556822006474</v>
      </c>
      <c r="C930">
        <v>35571</v>
      </c>
      <c r="D930">
        <v>411922</v>
      </c>
      <c r="E930">
        <f t="shared" si="28"/>
        <v>13</v>
      </c>
      <c r="F930" t="str">
        <f>+VLOOKUP(C930,Подписчики!A:B,2,0)</f>
        <v>UTC+0</v>
      </c>
      <c r="G930">
        <f t="shared" si="29"/>
        <v>5</v>
      </c>
    </row>
    <row r="931" spans="1:7" x14ac:dyDescent="0.25">
      <c r="A931">
        <v>6005</v>
      </c>
      <c r="B931" s="1">
        <v>44295.558844660198</v>
      </c>
      <c r="C931">
        <v>102543</v>
      </c>
      <c r="D931">
        <v>17083</v>
      </c>
      <c r="E931">
        <f t="shared" si="28"/>
        <v>13</v>
      </c>
      <c r="F931" t="str">
        <f>+VLOOKUP(C931,Подписчики!A:B,2,0)</f>
        <v>UTC+1</v>
      </c>
      <c r="G931">
        <f t="shared" si="29"/>
        <v>5</v>
      </c>
    </row>
    <row r="932" spans="1:7" x14ac:dyDescent="0.25">
      <c r="A932">
        <v>6006</v>
      </c>
      <c r="B932" s="1">
        <v>44295.558844660198</v>
      </c>
      <c r="C932">
        <v>206520</v>
      </c>
      <c r="D932">
        <v>242428</v>
      </c>
      <c r="E932">
        <f t="shared" si="28"/>
        <v>13</v>
      </c>
      <c r="F932" t="str">
        <f>+VLOOKUP(C932,Подписчики!A:B,2,0)</f>
        <v>UTC+1</v>
      </c>
      <c r="G932">
        <f t="shared" si="29"/>
        <v>5</v>
      </c>
    </row>
    <row r="933" spans="1:7" x14ac:dyDescent="0.25">
      <c r="A933">
        <v>6011</v>
      </c>
      <c r="B933" s="1">
        <v>44295.560867313914</v>
      </c>
      <c r="C933">
        <v>280821</v>
      </c>
      <c r="D933">
        <v>43842</v>
      </c>
      <c r="E933">
        <f t="shared" si="28"/>
        <v>13</v>
      </c>
      <c r="F933" t="str">
        <f>+VLOOKUP(C933,Подписчики!A:B,2,0)</f>
        <v>UTC+2</v>
      </c>
      <c r="G933">
        <f t="shared" si="29"/>
        <v>5</v>
      </c>
    </row>
    <row r="934" spans="1:7" x14ac:dyDescent="0.25">
      <c r="A934">
        <v>6014</v>
      </c>
      <c r="B934" s="1">
        <v>44295.561676375408</v>
      </c>
      <c r="C934">
        <v>230016</v>
      </c>
      <c r="D934">
        <v>305608</v>
      </c>
      <c r="E934">
        <f t="shared" si="28"/>
        <v>13</v>
      </c>
      <c r="F934" t="str">
        <f>+VLOOKUP(C934,Подписчики!A:B,2,0)</f>
        <v>UTC+4</v>
      </c>
      <c r="G934">
        <f t="shared" si="29"/>
        <v>5</v>
      </c>
    </row>
    <row r="935" spans="1:7" x14ac:dyDescent="0.25">
      <c r="A935">
        <v>6016</v>
      </c>
      <c r="B935" s="1">
        <v>44295.564912621361</v>
      </c>
      <c r="C935">
        <v>30469</v>
      </c>
      <c r="D935">
        <v>327633</v>
      </c>
      <c r="E935">
        <f t="shared" si="28"/>
        <v>13</v>
      </c>
      <c r="F935" t="str">
        <f>+VLOOKUP(C935,Подписчики!A:B,2,0)</f>
        <v>UTC+0</v>
      </c>
      <c r="G935">
        <f t="shared" si="29"/>
        <v>5</v>
      </c>
    </row>
    <row r="936" spans="1:7" x14ac:dyDescent="0.25">
      <c r="A936">
        <v>6020</v>
      </c>
      <c r="B936" s="1">
        <v>44295.565333333339</v>
      </c>
      <c r="C936">
        <v>200780</v>
      </c>
      <c r="D936">
        <v>420674</v>
      </c>
      <c r="E936">
        <f t="shared" si="28"/>
        <v>13</v>
      </c>
      <c r="F936" t="str">
        <f>+VLOOKUP(C936,Подписчики!A:B,2,0)</f>
        <v>UTC+1</v>
      </c>
      <c r="G936">
        <f t="shared" si="29"/>
        <v>5</v>
      </c>
    </row>
    <row r="937" spans="1:7" x14ac:dyDescent="0.25">
      <c r="A937">
        <v>6024</v>
      </c>
      <c r="B937" s="1">
        <v>44295.565721682848</v>
      </c>
      <c r="C937">
        <v>337729</v>
      </c>
      <c r="D937">
        <v>230507</v>
      </c>
      <c r="E937">
        <f t="shared" si="28"/>
        <v>13</v>
      </c>
      <c r="F937" t="str">
        <f>+VLOOKUP(C937,Подписчики!A:B,2,0)</f>
        <v>UTC+2</v>
      </c>
      <c r="G937">
        <f t="shared" si="29"/>
        <v>5</v>
      </c>
    </row>
    <row r="938" spans="1:7" x14ac:dyDescent="0.25">
      <c r="A938">
        <v>6025</v>
      </c>
      <c r="B938" s="1">
        <v>44295.571385113268</v>
      </c>
      <c r="C938">
        <v>103554</v>
      </c>
      <c r="D938">
        <v>118549</v>
      </c>
      <c r="E938">
        <f t="shared" si="28"/>
        <v>13</v>
      </c>
      <c r="F938" t="str">
        <f>+VLOOKUP(C938,Подписчики!A:B,2,0)</f>
        <v>UTC+4</v>
      </c>
      <c r="G938">
        <f t="shared" si="29"/>
        <v>5</v>
      </c>
    </row>
    <row r="939" spans="1:7" x14ac:dyDescent="0.25">
      <c r="A939">
        <v>6029</v>
      </c>
      <c r="B939" s="1">
        <v>44295.597679611652</v>
      </c>
      <c r="C939">
        <v>177347</v>
      </c>
      <c r="D939">
        <v>327968</v>
      </c>
      <c r="E939">
        <f t="shared" si="28"/>
        <v>14</v>
      </c>
      <c r="F939" t="str">
        <f>+VLOOKUP(C939,Подписчики!A:B,2,0)</f>
        <v>UTC+1</v>
      </c>
      <c r="G939">
        <f t="shared" si="29"/>
        <v>5</v>
      </c>
    </row>
    <row r="940" spans="1:7" x14ac:dyDescent="0.25">
      <c r="A940">
        <v>6034</v>
      </c>
      <c r="B940" s="1">
        <v>44295.605770226539</v>
      </c>
      <c r="C940">
        <v>156104</v>
      </c>
      <c r="D940">
        <v>364695</v>
      </c>
      <c r="E940">
        <f t="shared" si="28"/>
        <v>14</v>
      </c>
      <c r="F940" t="str">
        <f>+VLOOKUP(C940,Подписчики!A:B,2,0)</f>
        <v>UTC+1</v>
      </c>
      <c r="G940">
        <f t="shared" si="29"/>
        <v>5</v>
      </c>
    </row>
    <row r="941" spans="1:7" x14ac:dyDescent="0.25">
      <c r="A941">
        <v>6035</v>
      </c>
      <c r="B941" s="1">
        <v>44295.607388349519</v>
      </c>
      <c r="C941">
        <v>210282</v>
      </c>
      <c r="D941">
        <v>154256</v>
      </c>
      <c r="E941">
        <f t="shared" si="28"/>
        <v>14</v>
      </c>
      <c r="F941" t="str">
        <f>+VLOOKUP(C941,Подписчики!A:B,2,0)</f>
        <v>UTC+1</v>
      </c>
      <c r="G941">
        <f t="shared" si="29"/>
        <v>5</v>
      </c>
    </row>
    <row r="942" spans="1:7" x14ac:dyDescent="0.25">
      <c r="A942">
        <v>6039</v>
      </c>
      <c r="B942" s="1">
        <v>44295.610624595472</v>
      </c>
      <c r="C942">
        <v>187906</v>
      </c>
      <c r="D942">
        <v>397</v>
      </c>
      <c r="E942">
        <f t="shared" si="28"/>
        <v>14</v>
      </c>
      <c r="F942" t="str">
        <f>+VLOOKUP(C942,Подписчики!A:B,2,0)</f>
        <v>UTC+1</v>
      </c>
      <c r="G942">
        <f t="shared" si="29"/>
        <v>5</v>
      </c>
    </row>
    <row r="943" spans="1:7" x14ac:dyDescent="0.25">
      <c r="A943">
        <v>6042</v>
      </c>
      <c r="B943" s="1">
        <v>44295.617501618122</v>
      </c>
      <c r="C943">
        <v>264613</v>
      </c>
      <c r="D943">
        <v>411922</v>
      </c>
      <c r="E943">
        <f t="shared" si="28"/>
        <v>14</v>
      </c>
      <c r="F943" t="str">
        <f>+VLOOKUP(C943,Подписчики!A:B,2,0)</f>
        <v>UTC+2</v>
      </c>
      <c r="G943">
        <f t="shared" si="29"/>
        <v>5</v>
      </c>
    </row>
    <row r="944" spans="1:7" x14ac:dyDescent="0.25">
      <c r="A944">
        <v>6044</v>
      </c>
      <c r="B944" s="1">
        <v>44295.622760517799</v>
      </c>
      <c r="C944">
        <v>152194</v>
      </c>
      <c r="D944">
        <v>74456</v>
      </c>
      <c r="E944">
        <f t="shared" si="28"/>
        <v>14</v>
      </c>
      <c r="F944" t="str">
        <f>+VLOOKUP(C944,Подписчики!A:B,2,0)</f>
        <v>UTC+3</v>
      </c>
      <c r="G944">
        <f t="shared" si="29"/>
        <v>5</v>
      </c>
    </row>
    <row r="945" spans="1:7" x14ac:dyDescent="0.25">
      <c r="A945">
        <v>6046</v>
      </c>
      <c r="B945" s="1">
        <v>44295.623569579293</v>
      </c>
      <c r="C945">
        <v>94922</v>
      </c>
      <c r="D945">
        <v>49819</v>
      </c>
      <c r="E945">
        <f t="shared" si="28"/>
        <v>14</v>
      </c>
      <c r="F945" t="str">
        <f>+VLOOKUP(C945,Подписчики!A:B,2,0)</f>
        <v>UTC+1</v>
      </c>
      <c r="G945">
        <f t="shared" si="29"/>
        <v>5</v>
      </c>
    </row>
    <row r="946" spans="1:7" x14ac:dyDescent="0.25">
      <c r="A946">
        <v>6050</v>
      </c>
      <c r="B946" s="1">
        <v>44295.626805825246</v>
      </c>
      <c r="C946">
        <v>144362</v>
      </c>
      <c r="D946">
        <v>21760</v>
      </c>
      <c r="E946">
        <f t="shared" si="28"/>
        <v>15</v>
      </c>
      <c r="F946" t="str">
        <f>+VLOOKUP(C946,Подписчики!A:B,2,0)</f>
        <v>UTC+1</v>
      </c>
      <c r="G946">
        <f t="shared" si="29"/>
        <v>5</v>
      </c>
    </row>
    <row r="947" spans="1:7" x14ac:dyDescent="0.25">
      <c r="A947">
        <v>6055</v>
      </c>
      <c r="B947" s="1">
        <v>44295.634896440133</v>
      </c>
      <c r="C947">
        <v>136547</v>
      </c>
      <c r="D947">
        <v>182191</v>
      </c>
      <c r="E947">
        <f t="shared" si="28"/>
        <v>15</v>
      </c>
      <c r="F947" t="str">
        <f>+VLOOKUP(C947,Подписчики!A:B,2,0)</f>
        <v>UTC+1</v>
      </c>
      <c r="G947">
        <f t="shared" si="29"/>
        <v>5</v>
      </c>
    </row>
    <row r="948" spans="1:7" x14ac:dyDescent="0.25">
      <c r="A948">
        <v>6058</v>
      </c>
      <c r="B948" s="1">
        <v>44295.639000000003</v>
      </c>
      <c r="C948">
        <v>217582</v>
      </c>
      <c r="D948">
        <v>242428</v>
      </c>
      <c r="E948">
        <f t="shared" si="28"/>
        <v>15</v>
      </c>
      <c r="F948" t="str">
        <f>+VLOOKUP(C948,Подписчики!A:B,2,0)</f>
        <v>UTC+3</v>
      </c>
      <c r="G948">
        <f t="shared" si="29"/>
        <v>5</v>
      </c>
    </row>
    <row r="949" spans="1:7" x14ac:dyDescent="0.25">
      <c r="A949">
        <v>6061</v>
      </c>
      <c r="B949" s="1">
        <v>44295.640155339803</v>
      </c>
      <c r="C949">
        <v>14399</v>
      </c>
      <c r="D949">
        <v>217754</v>
      </c>
      <c r="E949">
        <f t="shared" si="28"/>
        <v>15</v>
      </c>
      <c r="F949" t="str">
        <f>+VLOOKUP(C949,Подписчики!A:B,2,0)</f>
        <v>UTC+2</v>
      </c>
      <c r="G949">
        <f t="shared" si="29"/>
        <v>5</v>
      </c>
    </row>
    <row r="950" spans="1:7" x14ac:dyDescent="0.25">
      <c r="A950">
        <v>6062</v>
      </c>
      <c r="B950" s="1">
        <v>44295.645009708736</v>
      </c>
      <c r="C950">
        <v>77322</v>
      </c>
      <c r="D950">
        <v>411922</v>
      </c>
      <c r="E950">
        <f t="shared" si="28"/>
        <v>15</v>
      </c>
      <c r="F950" t="str">
        <f>+VLOOKUP(C950,Подписчики!A:B,2,0)</f>
        <v>UTC+2</v>
      </c>
      <c r="G950">
        <f t="shared" si="29"/>
        <v>5</v>
      </c>
    </row>
    <row r="951" spans="1:7" x14ac:dyDescent="0.25">
      <c r="A951">
        <v>6066</v>
      </c>
      <c r="B951" s="1">
        <v>44295.646666666667</v>
      </c>
      <c r="C951">
        <v>134290</v>
      </c>
      <c r="D951">
        <v>344043</v>
      </c>
      <c r="E951">
        <f t="shared" si="28"/>
        <v>15</v>
      </c>
      <c r="F951" t="str">
        <f>+VLOOKUP(C951,Подписчики!A:B,2,0)</f>
        <v>UTC+2</v>
      </c>
      <c r="G951">
        <f t="shared" si="29"/>
        <v>5</v>
      </c>
    </row>
    <row r="952" spans="1:7" x14ac:dyDescent="0.25">
      <c r="A952">
        <v>6067</v>
      </c>
      <c r="B952" s="1">
        <v>44295.648000000001</v>
      </c>
      <c r="C952">
        <v>139330</v>
      </c>
      <c r="D952">
        <v>141622</v>
      </c>
      <c r="E952">
        <f t="shared" si="28"/>
        <v>15</v>
      </c>
      <c r="F952" t="str">
        <f>+VLOOKUP(C952,Подписчики!A:B,2,0)</f>
        <v>UTC+3</v>
      </c>
      <c r="G952">
        <f t="shared" si="29"/>
        <v>5</v>
      </c>
    </row>
    <row r="953" spans="1:7" x14ac:dyDescent="0.25">
      <c r="A953">
        <v>6069</v>
      </c>
      <c r="B953" s="1">
        <v>44295.650268608413</v>
      </c>
      <c r="C953">
        <v>89489</v>
      </c>
      <c r="D953">
        <v>351192</v>
      </c>
      <c r="E953">
        <f t="shared" si="28"/>
        <v>15</v>
      </c>
      <c r="F953" t="str">
        <f>+VLOOKUP(C953,Подписчики!A:B,2,0)</f>
        <v>UTC+3</v>
      </c>
      <c r="G953">
        <f t="shared" si="29"/>
        <v>5</v>
      </c>
    </row>
    <row r="954" spans="1:7" x14ac:dyDescent="0.25">
      <c r="A954">
        <v>6071</v>
      </c>
      <c r="B954" s="1">
        <v>44295.660381877024</v>
      </c>
      <c r="C954">
        <v>40261</v>
      </c>
      <c r="D954">
        <v>411922</v>
      </c>
      <c r="E954">
        <f t="shared" si="28"/>
        <v>15</v>
      </c>
      <c r="F954" t="str">
        <f>+VLOOKUP(C954,Подписчики!A:B,2,0)</f>
        <v>UTC+0</v>
      </c>
      <c r="G954">
        <f t="shared" si="29"/>
        <v>5</v>
      </c>
    </row>
    <row r="955" spans="1:7" x14ac:dyDescent="0.25">
      <c r="A955">
        <v>6073</v>
      </c>
      <c r="B955" s="1">
        <v>44295.662809061483</v>
      </c>
      <c r="C955">
        <v>169858</v>
      </c>
      <c r="D955">
        <v>466374</v>
      </c>
      <c r="E955">
        <f t="shared" si="28"/>
        <v>15</v>
      </c>
      <c r="F955" t="str">
        <f>+VLOOKUP(C955,Подписчики!A:B,2,0)</f>
        <v>UTC+2</v>
      </c>
      <c r="G955">
        <f t="shared" si="29"/>
        <v>5</v>
      </c>
    </row>
    <row r="956" spans="1:7" x14ac:dyDescent="0.25">
      <c r="A956">
        <v>6076</v>
      </c>
      <c r="B956" s="1">
        <v>44295.664427184463</v>
      </c>
      <c r="C956">
        <v>39822</v>
      </c>
      <c r="D956">
        <v>412795</v>
      </c>
      <c r="E956">
        <f t="shared" si="28"/>
        <v>15</v>
      </c>
      <c r="F956" t="str">
        <f>+VLOOKUP(C956,Подписчики!A:B,2,0)</f>
        <v>UTC+2</v>
      </c>
      <c r="G956">
        <f t="shared" si="29"/>
        <v>5</v>
      </c>
    </row>
    <row r="957" spans="1:7" x14ac:dyDescent="0.25">
      <c r="A957">
        <v>6079</v>
      </c>
      <c r="B957" s="1">
        <v>44295.667663430417</v>
      </c>
      <c r="C957">
        <v>115378</v>
      </c>
      <c r="D957">
        <v>111368</v>
      </c>
      <c r="E957">
        <f t="shared" si="28"/>
        <v>16</v>
      </c>
      <c r="F957" t="str">
        <f>+VLOOKUP(C957,Подписчики!A:B,2,0)</f>
        <v>UTC+2</v>
      </c>
      <c r="G957">
        <f t="shared" si="29"/>
        <v>5</v>
      </c>
    </row>
    <row r="958" spans="1:7" x14ac:dyDescent="0.25">
      <c r="A958">
        <v>6084</v>
      </c>
      <c r="B958" s="1">
        <v>44295.675754045304</v>
      </c>
      <c r="C958">
        <v>274171</v>
      </c>
      <c r="D958">
        <v>433902</v>
      </c>
      <c r="E958">
        <f t="shared" si="28"/>
        <v>16</v>
      </c>
      <c r="F958" t="str">
        <f>+VLOOKUP(C958,Подписчики!A:B,2,0)</f>
        <v>UTC+2</v>
      </c>
      <c r="G958">
        <f t="shared" si="29"/>
        <v>5</v>
      </c>
    </row>
    <row r="959" spans="1:7" x14ac:dyDescent="0.25">
      <c r="A959">
        <v>6088</v>
      </c>
      <c r="B959" s="1">
        <v>44295.678990291257</v>
      </c>
      <c r="C959">
        <v>80701</v>
      </c>
      <c r="D959">
        <v>327968</v>
      </c>
      <c r="E959">
        <f t="shared" si="28"/>
        <v>16</v>
      </c>
      <c r="F959" t="str">
        <f>+VLOOKUP(C959,Подписчики!A:B,2,0)</f>
        <v>UTC+2</v>
      </c>
      <c r="G959">
        <f t="shared" si="29"/>
        <v>5</v>
      </c>
    </row>
    <row r="960" spans="1:7" x14ac:dyDescent="0.25">
      <c r="A960">
        <v>6091</v>
      </c>
      <c r="B960" s="1">
        <v>44295.680608414237</v>
      </c>
      <c r="C960">
        <v>286905</v>
      </c>
      <c r="D960">
        <v>271445</v>
      </c>
      <c r="E960">
        <f t="shared" si="28"/>
        <v>16</v>
      </c>
      <c r="F960" t="str">
        <f>+VLOOKUP(C960,Подписчики!A:B,2,0)</f>
        <v>UTC+2</v>
      </c>
      <c r="G960">
        <f t="shared" si="29"/>
        <v>5</v>
      </c>
    </row>
    <row r="961" spans="1:7" x14ac:dyDescent="0.25">
      <c r="A961">
        <v>6093</v>
      </c>
      <c r="B961" s="1">
        <v>44295.683440129455</v>
      </c>
      <c r="C961">
        <v>24916</v>
      </c>
      <c r="D961">
        <v>411922</v>
      </c>
      <c r="E961">
        <f t="shared" si="28"/>
        <v>16</v>
      </c>
      <c r="F961" t="str">
        <f>+VLOOKUP(C961,Подписчики!A:B,2,0)</f>
        <v>UTC+1</v>
      </c>
      <c r="G961">
        <f t="shared" si="29"/>
        <v>5</v>
      </c>
    </row>
    <row r="962" spans="1:7" x14ac:dyDescent="0.25">
      <c r="A962">
        <v>6094</v>
      </c>
      <c r="B962" s="1">
        <v>44295.687080906144</v>
      </c>
      <c r="C962">
        <v>245392</v>
      </c>
      <c r="D962">
        <v>323760</v>
      </c>
      <c r="E962">
        <f t="shared" si="28"/>
        <v>16</v>
      </c>
      <c r="F962" t="str">
        <f>+VLOOKUP(C962,Подписчики!A:B,2,0)</f>
        <v>UTC+2</v>
      </c>
      <c r="G962">
        <f t="shared" si="29"/>
        <v>5</v>
      </c>
    </row>
    <row r="963" spans="1:7" x14ac:dyDescent="0.25">
      <c r="A963">
        <v>6099</v>
      </c>
      <c r="B963" s="1">
        <v>44295.691935275077</v>
      </c>
      <c r="C963">
        <v>94937</v>
      </c>
      <c r="D963">
        <v>351192</v>
      </c>
      <c r="E963">
        <f t="shared" ref="E963:E1026" si="30">HOUR(B963)</f>
        <v>16</v>
      </c>
      <c r="F963" t="str">
        <f>+VLOOKUP(C963,Подписчики!A:B,2,0)</f>
        <v>UTC+2</v>
      </c>
      <c r="G963">
        <f t="shared" ref="G963:G1026" si="31">WEEKDAY(B963,2)</f>
        <v>5</v>
      </c>
    </row>
    <row r="964" spans="1:7" x14ac:dyDescent="0.25">
      <c r="A964">
        <v>6101</v>
      </c>
      <c r="B964" s="1">
        <v>44295.695576051781</v>
      </c>
      <c r="C964">
        <v>258885</v>
      </c>
      <c r="D964">
        <v>81558</v>
      </c>
      <c r="E964">
        <f t="shared" si="30"/>
        <v>16</v>
      </c>
      <c r="F964" t="str">
        <f>+VLOOKUP(C964,Подписчики!A:B,2,0)</f>
        <v>UTC+3</v>
      </c>
      <c r="G964">
        <f t="shared" si="31"/>
        <v>5</v>
      </c>
    </row>
    <row r="965" spans="1:7" x14ac:dyDescent="0.25">
      <c r="A965">
        <v>6105</v>
      </c>
      <c r="B965" s="1">
        <v>44295.696385113268</v>
      </c>
      <c r="C965">
        <v>211767</v>
      </c>
      <c r="D965">
        <v>70091</v>
      </c>
      <c r="E965">
        <f t="shared" si="30"/>
        <v>16</v>
      </c>
      <c r="F965" t="str">
        <f>+VLOOKUP(C965,Подписчики!A:B,2,0)</f>
        <v>UTC+1</v>
      </c>
      <c r="G965">
        <f t="shared" si="31"/>
        <v>5</v>
      </c>
    </row>
    <row r="966" spans="1:7" x14ac:dyDescent="0.25">
      <c r="A966">
        <v>6110</v>
      </c>
      <c r="B966" s="1">
        <v>44295.703666666668</v>
      </c>
      <c r="C966">
        <v>109601</v>
      </c>
      <c r="D966">
        <v>258251</v>
      </c>
      <c r="E966">
        <f t="shared" si="30"/>
        <v>16</v>
      </c>
      <c r="F966" t="str">
        <f>+VLOOKUP(C966,Подписчики!A:B,2,0)</f>
        <v>UTC+3</v>
      </c>
      <c r="G966">
        <f t="shared" si="31"/>
        <v>5</v>
      </c>
    </row>
    <row r="967" spans="1:7" x14ac:dyDescent="0.25">
      <c r="A967">
        <v>6113</v>
      </c>
      <c r="B967" s="1">
        <v>44295.710666666666</v>
      </c>
      <c r="C967">
        <v>341702</v>
      </c>
      <c r="D967">
        <v>78365</v>
      </c>
      <c r="E967">
        <f t="shared" si="30"/>
        <v>17</v>
      </c>
      <c r="F967" t="str">
        <f>+VLOOKUP(C967,Подписчики!A:B,2,0)</f>
        <v>UTC+2</v>
      </c>
      <c r="G967">
        <f t="shared" si="31"/>
        <v>5</v>
      </c>
    </row>
    <row r="968" spans="1:7" x14ac:dyDescent="0.25">
      <c r="A968">
        <v>6117</v>
      </c>
      <c r="B968" s="1">
        <v>44295.710948220069</v>
      </c>
      <c r="C968">
        <v>131935</v>
      </c>
      <c r="D968">
        <v>122982</v>
      </c>
      <c r="E968">
        <f t="shared" si="30"/>
        <v>17</v>
      </c>
      <c r="F968" t="str">
        <f>+VLOOKUP(C968,Подписчики!A:B,2,0)</f>
        <v>UTC+1</v>
      </c>
      <c r="G968">
        <f t="shared" si="31"/>
        <v>5</v>
      </c>
    </row>
    <row r="969" spans="1:7" x14ac:dyDescent="0.25">
      <c r="A969">
        <v>6119</v>
      </c>
      <c r="B969" s="1">
        <v>44295.710948220069</v>
      </c>
      <c r="C969">
        <v>153990</v>
      </c>
      <c r="D969">
        <v>111368</v>
      </c>
      <c r="E969">
        <f t="shared" si="30"/>
        <v>17</v>
      </c>
      <c r="F969" t="str">
        <f>+VLOOKUP(C969,Подписчики!A:B,2,0)</f>
        <v>UTC+1</v>
      </c>
      <c r="G969">
        <f t="shared" si="31"/>
        <v>5</v>
      </c>
    </row>
    <row r="970" spans="1:7" x14ac:dyDescent="0.25">
      <c r="A970">
        <v>6121</v>
      </c>
      <c r="B970" s="1">
        <v>44295.713779935279</v>
      </c>
      <c r="C970">
        <v>224057</v>
      </c>
      <c r="D970">
        <v>458081</v>
      </c>
      <c r="E970">
        <f t="shared" si="30"/>
        <v>17</v>
      </c>
      <c r="F970" t="str">
        <f>+VLOOKUP(C970,Подписчики!A:B,2,0)</f>
        <v>UTC+4</v>
      </c>
      <c r="G970">
        <f t="shared" si="31"/>
        <v>5</v>
      </c>
    </row>
    <row r="971" spans="1:7" x14ac:dyDescent="0.25">
      <c r="A971">
        <v>6123</v>
      </c>
      <c r="B971" s="1">
        <v>44295.715802589002</v>
      </c>
      <c r="C971">
        <v>177453</v>
      </c>
      <c r="D971">
        <v>158978</v>
      </c>
      <c r="E971">
        <f t="shared" si="30"/>
        <v>17</v>
      </c>
      <c r="F971" t="str">
        <f>+VLOOKUP(C971,Подписчики!A:B,2,0)</f>
        <v>UTC+1</v>
      </c>
      <c r="G971">
        <f t="shared" si="31"/>
        <v>5</v>
      </c>
    </row>
    <row r="972" spans="1:7" x14ac:dyDescent="0.25">
      <c r="A972">
        <v>6128</v>
      </c>
      <c r="B972" s="1">
        <v>44295.719666666664</v>
      </c>
      <c r="C972">
        <v>26595</v>
      </c>
      <c r="D972">
        <v>36482</v>
      </c>
      <c r="E972">
        <f t="shared" si="30"/>
        <v>17</v>
      </c>
      <c r="F972" t="str">
        <f>+VLOOKUP(C972,Подписчики!A:B,2,0)</f>
        <v>UTC+5</v>
      </c>
      <c r="G972">
        <f t="shared" si="31"/>
        <v>5</v>
      </c>
    </row>
    <row r="973" spans="1:7" x14ac:dyDescent="0.25">
      <c r="A973">
        <v>6129</v>
      </c>
      <c r="B973" s="1">
        <v>44295.721466019415</v>
      </c>
      <c r="C973">
        <v>31406</v>
      </c>
      <c r="D973">
        <v>251823</v>
      </c>
      <c r="E973">
        <f t="shared" si="30"/>
        <v>17</v>
      </c>
      <c r="F973" t="str">
        <f>+VLOOKUP(C973,Подписчики!A:B,2,0)</f>
        <v>UTC+3</v>
      </c>
      <c r="G973">
        <f t="shared" si="31"/>
        <v>5</v>
      </c>
    </row>
    <row r="974" spans="1:7" x14ac:dyDescent="0.25">
      <c r="A974">
        <v>6130</v>
      </c>
      <c r="B974" s="1">
        <v>44295.723893203889</v>
      </c>
      <c r="C974">
        <v>243115</v>
      </c>
      <c r="D974">
        <v>258219</v>
      </c>
      <c r="E974">
        <f t="shared" si="30"/>
        <v>17</v>
      </c>
      <c r="F974" t="str">
        <f>+VLOOKUP(C974,Подписчики!A:B,2,0)</f>
        <v>UTC+1</v>
      </c>
      <c r="G974">
        <f t="shared" si="31"/>
        <v>5</v>
      </c>
    </row>
    <row r="975" spans="1:7" x14ac:dyDescent="0.25">
      <c r="A975">
        <v>6132</v>
      </c>
      <c r="B975" s="1">
        <v>44295.725511326862</v>
      </c>
      <c r="C975">
        <v>343295</v>
      </c>
      <c r="D975">
        <v>439981</v>
      </c>
      <c r="E975">
        <f t="shared" si="30"/>
        <v>17</v>
      </c>
      <c r="F975" t="str">
        <f>+VLOOKUP(C975,Подписчики!A:B,2,0)</f>
        <v>UTC+1</v>
      </c>
      <c r="G975">
        <f t="shared" si="31"/>
        <v>5</v>
      </c>
    </row>
    <row r="976" spans="1:7" x14ac:dyDescent="0.25">
      <c r="A976">
        <v>6136</v>
      </c>
      <c r="B976" s="1">
        <v>44295.727533980578</v>
      </c>
      <c r="C976">
        <v>73918</v>
      </c>
      <c r="D976">
        <v>182841</v>
      </c>
      <c r="E976">
        <f t="shared" si="30"/>
        <v>17</v>
      </c>
      <c r="F976" t="str">
        <f>+VLOOKUP(C976,Подписчики!A:B,2,0)</f>
        <v>UTC+2</v>
      </c>
      <c r="G976">
        <f t="shared" si="31"/>
        <v>5</v>
      </c>
    </row>
    <row r="977" spans="1:7" x14ac:dyDescent="0.25">
      <c r="A977">
        <v>6141</v>
      </c>
      <c r="B977" s="1">
        <v>44295.730770226532</v>
      </c>
      <c r="C977">
        <v>347623</v>
      </c>
      <c r="D977">
        <v>304267</v>
      </c>
      <c r="E977">
        <f t="shared" si="30"/>
        <v>17</v>
      </c>
      <c r="F977" t="str">
        <f>+VLOOKUP(C977,Подписчики!A:B,2,0)</f>
        <v>UTC+2</v>
      </c>
      <c r="G977">
        <f t="shared" si="31"/>
        <v>5</v>
      </c>
    </row>
    <row r="978" spans="1:7" x14ac:dyDescent="0.25">
      <c r="A978">
        <v>6145</v>
      </c>
      <c r="B978" s="1">
        <v>44295.733197411006</v>
      </c>
      <c r="C978">
        <v>144457</v>
      </c>
      <c r="D978">
        <v>316155</v>
      </c>
      <c r="E978">
        <f t="shared" si="30"/>
        <v>17</v>
      </c>
      <c r="F978" t="str">
        <f>+VLOOKUP(C978,Подписчики!A:B,2,0)</f>
        <v>UTC+0</v>
      </c>
      <c r="G978">
        <f t="shared" si="31"/>
        <v>5</v>
      </c>
    </row>
    <row r="979" spans="1:7" x14ac:dyDescent="0.25">
      <c r="A979">
        <v>6148</v>
      </c>
      <c r="B979" s="1">
        <v>44295.733601941749</v>
      </c>
      <c r="C979">
        <v>159880</v>
      </c>
      <c r="D979">
        <v>2004</v>
      </c>
      <c r="E979">
        <f t="shared" si="30"/>
        <v>17</v>
      </c>
      <c r="F979" t="str">
        <f>+VLOOKUP(C979,Подписчики!A:B,2,0)</f>
        <v>UTC+1</v>
      </c>
      <c r="G979">
        <f t="shared" si="31"/>
        <v>5</v>
      </c>
    </row>
    <row r="980" spans="1:7" x14ac:dyDescent="0.25">
      <c r="A980">
        <v>6153</v>
      </c>
      <c r="B980" s="1">
        <v>44295.741288025893</v>
      </c>
      <c r="C980">
        <v>211482</v>
      </c>
      <c r="D980">
        <v>145779</v>
      </c>
      <c r="E980">
        <f t="shared" si="30"/>
        <v>17</v>
      </c>
      <c r="F980" t="str">
        <f>+VLOOKUP(C980,Подписчики!A:B,2,0)</f>
        <v>UTC+0</v>
      </c>
      <c r="G980">
        <f t="shared" si="31"/>
        <v>5</v>
      </c>
    </row>
    <row r="981" spans="1:7" x14ac:dyDescent="0.25">
      <c r="A981">
        <v>6154</v>
      </c>
      <c r="B981" s="1">
        <v>44295.743310679616</v>
      </c>
      <c r="C981">
        <v>129533</v>
      </c>
      <c r="D981">
        <v>100412</v>
      </c>
      <c r="E981">
        <f t="shared" si="30"/>
        <v>17</v>
      </c>
      <c r="F981" t="str">
        <f>+VLOOKUP(C981,Подписчики!A:B,2,0)</f>
        <v>UTC+1</v>
      </c>
      <c r="G981">
        <f t="shared" si="31"/>
        <v>5</v>
      </c>
    </row>
    <row r="982" spans="1:7" x14ac:dyDescent="0.25">
      <c r="A982">
        <v>6155</v>
      </c>
      <c r="B982" s="1">
        <v>44295.746142394819</v>
      </c>
      <c r="C982">
        <v>340431</v>
      </c>
      <c r="D982">
        <v>86587</v>
      </c>
      <c r="E982">
        <f t="shared" si="30"/>
        <v>17</v>
      </c>
      <c r="F982" t="str">
        <f>+VLOOKUP(C982,Подписчики!A:B,2,0)</f>
        <v>UTC+0</v>
      </c>
      <c r="G982">
        <f t="shared" si="31"/>
        <v>5</v>
      </c>
    </row>
    <row r="983" spans="1:7" x14ac:dyDescent="0.25">
      <c r="A983">
        <v>6156</v>
      </c>
      <c r="B983" s="1">
        <v>44295.746951456305</v>
      </c>
      <c r="C983">
        <v>183583</v>
      </c>
      <c r="D983">
        <v>411922</v>
      </c>
      <c r="E983">
        <f t="shared" si="30"/>
        <v>17</v>
      </c>
      <c r="F983" t="str">
        <f>+VLOOKUP(C983,Подписчики!A:B,2,0)</f>
        <v>UTC+2</v>
      </c>
      <c r="G983">
        <f t="shared" si="31"/>
        <v>5</v>
      </c>
    </row>
    <row r="984" spans="1:7" x14ac:dyDescent="0.25">
      <c r="A984">
        <v>6159</v>
      </c>
      <c r="B984" s="1">
        <v>44295.753423948219</v>
      </c>
      <c r="C984">
        <v>47836</v>
      </c>
      <c r="D984">
        <v>226198</v>
      </c>
      <c r="E984">
        <f t="shared" si="30"/>
        <v>18</v>
      </c>
      <c r="F984" t="str">
        <f>+VLOOKUP(C984,Подписчики!A:B,2,0)</f>
        <v>UTC+2</v>
      </c>
      <c r="G984">
        <f t="shared" si="31"/>
        <v>5</v>
      </c>
    </row>
    <row r="985" spans="1:7" x14ac:dyDescent="0.25">
      <c r="A985">
        <v>6162</v>
      </c>
      <c r="B985" s="1">
        <v>44295.75382847897</v>
      </c>
      <c r="C985">
        <v>346488</v>
      </c>
      <c r="D985">
        <v>108167</v>
      </c>
      <c r="E985">
        <f t="shared" si="30"/>
        <v>18</v>
      </c>
      <c r="F985" t="str">
        <f>+VLOOKUP(C985,Подписчики!A:B,2,0)</f>
        <v>UTC-5</v>
      </c>
      <c r="G985">
        <f t="shared" si="31"/>
        <v>5</v>
      </c>
    </row>
    <row r="986" spans="1:7" x14ac:dyDescent="0.25">
      <c r="A986">
        <v>6165</v>
      </c>
      <c r="B986" s="1">
        <v>44295.754637540456</v>
      </c>
      <c r="C986">
        <v>139345</v>
      </c>
      <c r="D986">
        <v>411922</v>
      </c>
      <c r="E986">
        <f t="shared" si="30"/>
        <v>18</v>
      </c>
      <c r="F986" t="str">
        <f>+VLOOKUP(C986,Подписчики!A:B,2,0)</f>
        <v>UTC+1</v>
      </c>
      <c r="G986">
        <f t="shared" si="31"/>
        <v>5</v>
      </c>
    </row>
    <row r="987" spans="1:7" x14ac:dyDescent="0.25">
      <c r="A987">
        <v>6168</v>
      </c>
      <c r="B987" s="1">
        <v>44295.75787378641</v>
      </c>
      <c r="C987">
        <v>293866</v>
      </c>
      <c r="D987">
        <v>341081</v>
      </c>
      <c r="E987">
        <f t="shared" si="30"/>
        <v>18</v>
      </c>
      <c r="F987" t="str">
        <f>+VLOOKUP(C987,Подписчики!A:B,2,0)</f>
        <v>UTC+1</v>
      </c>
      <c r="G987">
        <f t="shared" si="31"/>
        <v>5</v>
      </c>
    </row>
    <row r="988" spans="1:7" x14ac:dyDescent="0.25">
      <c r="A988">
        <v>6172</v>
      </c>
      <c r="B988" s="1">
        <v>44295.758278317153</v>
      </c>
      <c r="C988">
        <v>57046</v>
      </c>
      <c r="D988">
        <v>411922</v>
      </c>
      <c r="E988">
        <f t="shared" si="30"/>
        <v>18</v>
      </c>
      <c r="F988" t="str">
        <f>+VLOOKUP(C988,Подписчики!A:B,2,0)</f>
        <v>UTC+2</v>
      </c>
      <c r="G988">
        <f t="shared" si="31"/>
        <v>5</v>
      </c>
    </row>
    <row r="989" spans="1:7" x14ac:dyDescent="0.25">
      <c r="A989">
        <v>6177</v>
      </c>
      <c r="B989" s="1">
        <v>44295.75949190939</v>
      </c>
      <c r="C989">
        <v>105749</v>
      </c>
      <c r="D989">
        <v>158978</v>
      </c>
      <c r="E989">
        <f t="shared" si="30"/>
        <v>18</v>
      </c>
      <c r="F989" t="str">
        <f>+VLOOKUP(C989,Подписчики!A:B,2,0)</f>
        <v>UTC+1</v>
      </c>
      <c r="G989">
        <f t="shared" si="31"/>
        <v>5</v>
      </c>
    </row>
    <row r="990" spans="1:7" x14ac:dyDescent="0.25">
      <c r="A990">
        <v>6181</v>
      </c>
      <c r="B990" s="1">
        <v>44295.75949190939</v>
      </c>
      <c r="C990">
        <v>327021</v>
      </c>
      <c r="D990">
        <v>158978</v>
      </c>
      <c r="E990">
        <f t="shared" si="30"/>
        <v>18</v>
      </c>
      <c r="F990" t="str">
        <f>+VLOOKUP(C990,Подписчики!A:B,2,0)</f>
        <v>UTC+1</v>
      </c>
      <c r="G990">
        <f t="shared" si="31"/>
        <v>5</v>
      </c>
    </row>
    <row r="991" spans="1:7" x14ac:dyDescent="0.25">
      <c r="A991">
        <v>6186</v>
      </c>
      <c r="B991" s="1">
        <v>44295.759896440126</v>
      </c>
      <c r="C991">
        <v>209293</v>
      </c>
      <c r="D991">
        <v>347008</v>
      </c>
      <c r="E991">
        <f t="shared" si="30"/>
        <v>18</v>
      </c>
      <c r="F991" t="str">
        <f>+VLOOKUP(C991,Подписчики!A:B,2,0)</f>
        <v>UTC+2</v>
      </c>
      <c r="G991">
        <f t="shared" si="31"/>
        <v>5</v>
      </c>
    </row>
    <row r="992" spans="1:7" x14ac:dyDescent="0.25">
      <c r="A992">
        <v>6187</v>
      </c>
      <c r="B992" s="1">
        <v>44295.760300970876</v>
      </c>
      <c r="C992">
        <v>40906</v>
      </c>
      <c r="D992">
        <v>347008</v>
      </c>
      <c r="E992">
        <f t="shared" si="30"/>
        <v>18</v>
      </c>
      <c r="F992" t="str">
        <f>+VLOOKUP(C992,Подписчики!A:B,2,0)</f>
        <v>UTC+3</v>
      </c>
      <c r="G992">
        <f t="shared" si="31"/>
        <v>5</v>
      </c>
    </row>
    <row r="993" spans="1:7" x14ac:dyDescent="0.25">
      <c r="A993">
        <v>6188</v>
      </c>
      <c r="B993" s="1">
        <v>44295.761919093849</v>
      </c>
      <c r="C993">
        <v>341604</v>
      </c>
      <c r="D993">
        <v>344298</v>
      </c>
      <c r="E993">
        <f t="shared" si="30"/>
        <v>18</v>
      </c>
      <c r="F993" t="str">
        <f>+VLOOKUP(C993,Подписчики!A:B,2,0)</f>
        <v>UTC+3</v>
      </c>
      <c r="G993">
        <f t="shared" si="31"/>
        <v>5</v>
      </c>
    </row>
    <row r="994" spans="1:7" x14ac:dyDescent="0.25">
      <c r="A994">
        <v>6189</v>
      </c>
      <c r="B994" s="1">
        <v>44295.762728155343</v>
      </c>
      <c r="C994">
        <v>59548</v>
      </c>
      <c r="D994">
        <v>387855</v>
      </c>
      <c r="E994">
        <f t="shared" si="30"/>
        <v>18</v>
      </c>
      <c r="F994" t="str">
        <f>+VLOOKUP(C994,Подписчики!A:B,2,0)</f>
        <v>UTC+1</v>
      </c>
      <c r="G994">
        <f t="shared" si="31"/>
        <v>5</v>
      </c>
    </row>
    <row r="995" spans="1:7" x14ac:dyDescent="0.25">
      <c r="A995">
        <v>6191</v>
      </c>
      <c r="B995" s="1">
        <v>44295.765559870553</v>
      </c>
      <c r="C995">
        <v>336905</v>
      </c>
      <c r="D995">
        <v>158978</v>
      </c>
      <c r="E995">
        <f t="shared" si="30"/>
        <v>18</v>
      </c>
      <c r="F995" t="str">
        <f>+VLOOKUP(C995,Подписчики!A:B,2,0)</f>
        <v>UTC+0</v>
      </c>
      <c r="G995">
        <f t="shared" si="31"/>
        <v>5</v>
      </c>
    </row>
    <row r="996" spans="1:7" x14ac:dyDescent="0.25">
      <c r="A996">
        <v>6192</v>
      </c>
      <c r="B996" s="1">
        <v>44295.765964401297</v>
      </c>
      <c r="C996">
        <v>236364</v>
      </c>
      <c r="D996">
        <v>381626</v>
      </c>
      <c r="E996">
        <f t="shared" si="30"/>
        <v>18</v>
      </c>
      <c r="F996" t="str">
        <f>+VLOOKUP(C996,Подписчики!A:B,2,0)</f>
        <v>UTC+1</v>
      </c>
      <c r="G996">
        <f t="shared" si="31"/>
        <v>5</v>
      </c>
    </row>
    <row r="997" spans="1:7" x14ac:dyDescent="0.25">
      <c r="A997">
        <v>6197</v>
      </c>
      <c r="B997" s="1">
        <v>44295.767987055013</v>
      </c>
      <c r="C997">
        <v>336913</v>
      </c>
      <c r="D997">
        <v>250679</v>
      </c>
      <c r="E997">
        <f t="shared" si="30"/>
        <v>18</v>
      </c>
      <c r="F997" t="str">
        <f>+VLOOKUP(C997,Подписчики!A:B,2,0)</f>
        <v>UTC+2</v>
      </c>
      <c r="G997">
        <f t="shared" si="31"/>
        <v>5</v>
      </c>
    </row>
    <row r="998" spans="1:7" x14ac:dyDescent="0.25">
      <c r="A998">
        <v>6201</v>
      </c>
      <c r="B998" s="1">
        <v>44295.768391585763</v>
      </c>
      <c r="C998">
        <v>155092</v>
      </c>
      <c r="D998">
        <v>158978</v>
      </c>
      <c r="E998">
        <f t="shared" si="30"/>
        <v>18</v>
      </c>
      <c r="F998" t="str">
        <f>+VLOOKUP(C998,Подписчики!A:B,2,0)</f>
        <v>UTC+3</v>
      </c>
      <c r="G998">
        <f t="shared" si="31"/>
        <v>5</v>
      </c>
    </row>
    <row r="999" spans="1:7" x14ac:dyDescent="0.25">
      <c r="A999">
        <v>6205</v>
      </c>
      <c r="B999" s="1">
        <v>44295.77203236246</v>
      </c>
      <c r="C999">
        <v>170306</v>
      </c>
      <c r="D999">
        <v>182984</v>
      </c>
      <c r="E999">
        <f t="shared" si="30"/>
        <v>18</v>
      </c>
      <c r="F999" t="str">
        <f>+VLOOKUP(C999,Подписчики!A:B,2,0)</f>
        <v>UTC+0</v>
      </c>
      <c r="G999">
        <f t="shared" si="31"/>
        <v>5</v>
      </c>
    </row>
    <row r="1000" spans="1:7" x14ac:dyDescent="0.25">
      <c r="A1000">
        <v>6206</v>
      </c>
      <c r="B1000" s="1">
        <v>44295.775333333338</v>
      </c>
      <c r="C1000">
        <v>30757</v>
      </c>
      <c r="D1000">
        <v>471403</v>
      </c>
      <c r="E1000">
        <f t="shared" si="30"/>
        <v>18</v>
      </c>
      <c r="F1000" t="str">
        <f>+VLOOKUP(C1000,Подписчики!A:B,2,0)</f>
        <v>UTC+1</v>
      </c>
      <c r="G1000">
        <f t="shared" si="31"/>
        <v>5</v>
      </c>
    </row>
    <row r="1001" spans="1:7" x14ac:dyDescent="0.25">
      <c r="A1001">
        <v>6210</v>
      </c>
      <c r="B1001" s="1">
        <v>44295.788618122977</v>
      </c>
      <c r="C1001">
        <v>243633</v>
      </c>
      <c r="D1001">
        <v>242428</v>
      </c>
      <c r="E1001">
        <f t="shared" si="30"/>
        <v>18</v>
      </c>
      <c r="F1001" t="str">
        <f>+VLOOKUP(C1001,Подписчики!A:B,2,0)</f>
        <v>UTC+1</v>
      </c>
      <c r="G1001">
        <f t="shared" si="31"/>
        <v>5</v>
      </c>
    </row>
    <row r="1002" spans="1:7" x14ac:dyDescent="0.25">
      <c r="A1002">
        <v>6213</v>
      </c>
      <c r="B1002" s="1">
        <v>44295.789427184463</v>
      </c>
      <c r="C1002">
        <v>81168</v>
      </c>
      <c r="D1002">
        <v>158978</v>
      </c>
      <c r="E1002">
        <f t="shared" si="30"/>
        <v>18</v>
      </c>
      <c r="F1002" t="str">
        <f>+VLOOKUP(C1002,Подписчики!A:B,2,0)</f>
        <v>UTC+3</v>
      </c>
      <c r="G1002">
        <f t="shared" si="31"/>
        <v>5</v>
      </c>
    </row>
    <row r="1003" spans="1:7" x14ac:dyDescent="0.25">
      <c r="A1003">
        <v>6214</v>
      </c>
      <c r="B1003" s="1">
        <v>44295.790999999997</v>
      </c>
      <c r="C1003">
        <v>292670</v>
      </c>
      <c r="D1003">
        <v>88863</v>
      </c>
      <c r="E1003">
        <f t="shared" si="30"/>
        <v>18</v>
      </c>
      <c r="F1003" t="str">
        <f>+VLOOKUP(C1003,Подписчики!A:B,2,0)</f>
        <v>UTC+0</v>
      </c>
      <c r="G1003">
        <f t="shared" si="31"/>
        <v>5</v>
      </c>
    </row>
    <row r="1004" spans="1:7" x14ac:dyDescent="0.25">
      <c r="A1004">
        <v>6218</v>
      </c>
      <c r="B1004" s="1">
        <v>44295.792999999998</v>
      </c>
      <c r="C1004">
        <v>45265</v>
      </c>
      <c r="D1004">
        <v>473323</v>
      </c>
      <c r="E1004">
        <f t="shared" si="30"/>
        <v>19</v>
      </c>
      <c r="F1004" t="str">
        <f>+VLOOKUP(C1004,Подписчики!A:B,2,0)</f>
        <v>UTC+3</v>
      </c>
      <c r="G1004">
        <f t="shared" si="31"/>
        <v>5</v>
      </c>
    </row>
    <row r="1005" spans="1:7" x14ac:dyDescent="0.25">
      <c r="A1005">
        <v>6220</v>
      </c>
      <c r="B1005" s="1">
        <v>44295.793472491911</v>
      </c>
      <c r="C1005">
        <v>10222</v>
      </c>
      <c r="D1005">
        <v>419338</v>
      </c>
      <c r="E1005">
        <f t="shared" si="30"/>
        <v>19</v>
      </c>
      <c r="F1005" t="str">
        <f>+VLOOKUP(C1005,Подписчики!A:B,2,0)</f>
        <v>UTC+1</v>
      </c>
      <c r="G1005">
        <f t="shared" si="31"/>
        <v>5</v>
      </c>
    </row>
    <row r="1006" spans="1:7" x14ac:dyDescent="0.25">
      <c r="A1006">
        <v>6224</v>
      </c>
      <c r="B1006" s="1">
        <v>44295.793877022654</v>
      </c>
      <c r="C1006">
        <v>39822</v>
      </c>
      <c r="D1006">
        <v>137327</v>
      </c>
      <c r="E1006">
        <f t="shared" si="30"/>
        <v>19</v>
      </c>
      <c r="F1006" t="str">
        <f>+VLOOKUP(C1006,Подписчики!A:B,2,0)</f>
        <v>UTC+2</v>
      </c>
      <c r="G1006">
        <f t="shared" si="31"/>
        <v>5</v>
      </c>
    </row>
    <row r="1007" spans="1:7" x14ac:dyDescent="0.25">
      <c r="A1007">
        <v>6229</v>
      </c>
      <c r="B1007" s="1">
        <v>44295.795090614891</v>
      </c>
      <c r="C1007">
        <v>81234</v>
      </c>
      <c r="D1007">
        <v>411922</v>
      </c>
      <c r="E1007">
        <f t="shared" si="30"/>
        <v>19</v>
      </c>
      <c r="F1007" t="str">
        <f>+VLOOKUP(C1007,Подписчики!A:B,2,0)</f>
        <v>UTC+1</v>
      </c>
      <c r="G1007">
        <f t="shared" si="31"/>
        <v>5</v>
      </c>
    </row>
    <row r="1008" spans="1:7" x14ac:dyDescent="0.25">
      <c r="A1008">
        <v>6230</v>
      </c>
      <c r="B1008" s="1">
        <v>44295.796708737864</v>
      </c>
      <c r="C1008">
        <v>182027</v>
      </c>
      <c r="D1008">
        <v>118549</v>
      </c>
      <c r="E1008">
        <f t="shared" si="30"/>
        <v>19</v>
      </c>
      <c r="F1008" t="str">
        <f>+VLOOKUP(C1008,Подписчики!A:B,2,0)</f>
        <v>UTC+1</v>
      </c>
      <c r="G1008">
        <f t="shared" si="31"/>
        <v>5</v>
      </c>
    </row>
    <row r="1009" spans="1:7" x14ac:dyDescent="0.25">
      <c r="A1009">
        <v>6235</v>
      </c>
      <c r="B1009" s="1">
        <v>44295.79751779935</v>
      </c>
      <c r="C1009">
        <v>78011</v>
      </c>
      <c r="D1009">
        <v>276543</v>
      </c>
      <c r="E1009">
        <f t="shared" si="30"/>
        <v>19</v>
      </c>
      <c r="F1009" t="str">
        <f>+VLOOKUP(C1009,Подписчики!A:B,2,0)</f>
        <v>UTC+3</v>
      </c>
      <c r="G1009">
        <f t="shared" si="31"/>
        <v>5</v>
      </c>
    </row>
    <row r="1010" spans="1:7" x14ac:dyDescent="0.25">
      <c r="A1010">
        <v>6238</v>
      </c>
      <c r="B1010" s="1">
        <v>44295.799135922331</v>
      </c>
      <c r="C1010">
        <v>193143</v>
      </c>
      <c r="D1010">
        <v>343114</v>
      </c>
      <c r="E1010">
        <f t="shared" si="30"/>
        <v>19</v>
      </c>
      <c r="F1010" t="str">
        <f>+VLOOKUP(C1010,Подписчики!A:B,2,0)</f>
        <v>UTC+3</v>
      </c>
      <c r="G1010">
        <f t="shared" si="31"/>
        <v>5</v>
      </c>
    </row>
    <row r="1011" spans="1:7" x14ac:dyDescent="0.25">
      <c r="A1011">
        <v>6239</v>
      </c>
      <c r="B1011" s="1">
        <v>44295.799135922331</v>
      </c>
      <c r="C1011">
        <v>289224</v>
      </c>
      <c r="D1011">
        <v>158978</v>
      </c>
      <c r="E1011">
        <f t="shared" si="30"/>
        <v>19</v>
      </c>
      <c r="F1011" t="str">
        <f>+VLOOKUP(C1011,Подписчики!A:B,2,0)</f>
        <v>UTC+3</v>
      </c>
      <c r="G1011">
        <f t="shared" si="31"/>
        <v>5</v>
      </c>
    </row>
    <row r="1012" spans="1:7" x14ac:dyDescent="0.25">
      <c r="A1012">
        <v>6242</v>
      </c>
      <c r="B1012" s="1">
        <v>44295.804799352751</v>
      </c>
      <c r="C1012">
        <v>216411</v>
      </c>
      <c r="D1012">
        <v>343712</v>
      </c>
      <c r="E1012">
        <f t="shared" si="30"/>
        <v>19</v>
      </c>
      <c r="F1012" t="str">
        <f>+VLOOKUP(C1012,Подписчики!A:B,2,0)</f>
        <v>UTC+1</v>
      </c>
      <c r="G1012">
        <f t="shared" si="31"/>
        <v>5</v>
      </c>
    </row>
    <row r="1013" spans="1:7" x14ac:dyDescent="0.25">
      <c r="A1013">
        <v>6247</v>
      </c>
      <c r="B1013" s="1">
        <v>44295.805203883494</v>
      </c>
      <c r="C1013">
        <v>208099</v>
      </c>
      <c r="D1013">
        <v>425453</v>
      </c>
      <c r="E1013">
        <f t="shared" si="30"/>
        <v>19</v>
      </c>
      <c r="F1013" t="str">
        <f>+VLOOKUP(C1013,Подписчики!A:B,2,0)</f>
        <v>UTC+2</v>
      </c>
      <c r="G1013">
        <f t="shared" si="31"/>
        <v>5</v>
      </c>
    </row>
    <row r="1014" spans="1:7" x14ac:dyDescent="0.25">
      <c r="A1014">
        <v>6251</v>
      </c>
      <c r="B1014" s="1">
        <v>44295.814508090618</v>
      </c>
      <c r="C1014">
        <v>226027</v>
      </c>
      <c r="D1014">
        <v>457934</v>
      </c>
      <c r="E1014">
        <f t="shared" si="30"/>
        <v>19</v>
      </c>
      <c r="F1014" t="str">
        <f>+VLOOKUP(C1014,Подписчики!A:B,2,0)</f>
        <v>UTC+1</v>
      </c>
      <c r="G1014">
        <f t="shared" si="31"/>
        <v>5</v>
      </c>
    </row>
    <row r="1015" spans="1:7" x14ac:dyDescent="0.25">
      <c r="A1015">
        <v>6256</v>
      </c>
      <c r="B1015" s="1">
        <v>44295.819362459551</v>
      </c>
      <c r="C1015">
        <v>282055</v>
      </c>
      <c r="D1015">
        <v>436459</v>
      </c>
      <c r="E1015">
        <f t="shared" si="30"/>
        <v>19</v>
      </c>
      <c r="F1015" t="str">
        <f>+VLOOKUP(C1015,Подписчики!A:B,2,0)</f>
        <v>UTC+1</v>
      </c>
      <c r="G1015">
        <f t="shared" si="31"/>
        <v>5</v>
      </c>
    </row>
    <row r="1016" spans="1:7" x14ac:dyDescent="0.25">
      <c r="A1016">
        <v>6257</v>
      </c>
      <c r="B1016" s="1">
        <v>44295.822194174754</v>
      </c>
      <c r="C1016">
        <v>331416</v>
      </c>
      <c r="D1016">
        <v>33482</v>
      </c>
      <c r="E1016">
        <f t="shared" si="30"/>
        <v>19</v>
      </c>
      <c r="F1016" t="str">
        <f>+VLOOKUP(C1016,Подписчики!A:B,2,0)</f>
        <v>UTC+0</v>
      </c>
      <c r="G1016">
        <f t="shared" si="31"/>
        <v>5</v>
      </c>
    </row>
    <row r="1017" spans="1:7" x14ac:dyDescent="0.25">
      <c r="A1017">
        <v>6258</v>
      </c>
      <c r="B1017" s="1">
        <v>44295.823812297735</v>
      </c>
      <c r="C1017">
        <v>58461</v>
      </c>
      <c r="D1017">
        <v>304722</v>
      </c>
      <c r="E1017">
        <f t="shared" si="30"/>
        <v>19</v>
      </c>
      <c r="F1017" t="str">
        <f>+VLOOKUP(C1017,Подписчики!A:B,2,0)</f>
        <v>UTC+0</v>
      </c>
      <c r="G1017">
        <f t="shared" si="31"/>
        <v>5</v>
      </c>
    </row>
    <row r="1018" spans="1:7" x14ac:dyDescent="0.25">
      <c r="A1018">
        <v>6262</v>
      </c>
      <c r="B1018" s="1">
        <v>44295.825025889964</v>
      </c>
      <c r="C1018">
        <v>170025</v>
      </c>
      <c r="D1018">
        <v>241927</v>
      </c>
      <c r="E1018">
        <f t="shared" si="30"/>
        <v>19</v>
      </c>
      <c r="F1018" t="str">
        <f>+VLOOKUP(C1018,Подписчики!A:B,2,0)</f>
        <v>UTC+3</v>
      </c>
      <c r="G1018">
        <f t="shared" si="31"/>
        <v>5</v>
      </c>
    </row>
    <row r="1019" spans="1:7" x14ac:dyDescent="0.25">
      <c r="A1019">
        <v>6265</v>
      </c>
      <c r="B1019" s="1">
        <v>44295.827453074438</v>
      </c>
      <c r="C1019">
        <v>127119</v>
      </c>
      <c r="D1019">
        <v>250679</v>
      </c>
      <c r="E1019">
        <f t="shared" si="30"/>
        <v>19</v>
      </c>
      <c r="F1019" t="str">
        <f>+VLOOKUP(C1019,Подписчики!A:B,2,0)</f>
        <v>UTC+1</v>
      </c>
      <c r="G1019">
        <f t="shared" si="31"/>
        <v>5</v>
      </c>
    </row>
    <row r="1020" spans="1:7" x14ac:dyDescent="0.25">
      <c r="A1020">
        <v>6268</v>
      </c>
      <c r="B1020" s="1">
        <v>44295.829880258898</v>
      </c>
      <c r="C1020">
        <v>144952</v>
      </c>
      <c r="D1020">
        <v>411922</v>
      </c>
      <c r="E1020">
        <f t="shared" si="30"/>
        <v>19</v>
      </c>
      <c r="F1020" t="str">
        <f>+VLOOKUP(C1020,Подписчики!A:B,2,0)</f>
        <v>UTC+3</v>
      </c>
      <c r="G1020">
        <f t="shared" si="31"/>
        <v>5</v>
      </c>
    </row>
    <row r="1021" spans="1:7" x14ac:dyDescent="0.25">
      <c r="A1021">
        <v>6272</v>
      </c>
      <c r="B1021" s="1">
        <v>44295.838779935279</v>
      </c>
      <c r="C1021">
        <v>89529</v>
      </c>
      <c r="D1021">
        <v>230507</v>
      </c>
      <c r="E1021">
        <f t="shared" si="30"/>
        <v>20</v>
      </c>
      <c r="F1021" t="str">
        <f>+VLOOKUP(C1021,Подписчики!A:B,2,0)</f>
        <v>UTC+1</v>
      </c>
      <c r="G1021">
        <f t="shared" si="31"/>
        <v>5</v>
      </c>
    </row>
    <row r="1022" spans="1:7" x14ac:dyDescent="0.25">
      <c r="A1022">
        <v>6277</v>
      </c>
      <c r="B1022" s="1">
        <v>44295.850106796119</v>
      </c>
      <c r="C1022">
        <v>295184</v>
      </c>
      <c r="D1022">
        <v>130005</v>
      </c>
      <c r="E1022">
        <f t="shared" si="30"/>
        <v>20</v>
      </c>
      <c r="F1022" t="str">
        <f>+VLOOKUP(C1022,Подписчики!A:B,2,0)</f>
        <v>UTC+1</v>
      </c>
      <c r="G1022">
        <f t="shared" si="31"/>
        <v>5</v>
      </c>
    </row>
    <row r="1023" spans="1:7" x14ac:dyDescent="0.25">
      <c r="A1023">
        <v>6282</v>
      </c>
      <c r="B1023" s="1">
        <v>44295.859411003235</v>
      </c>
      <c r="C1023">
        <v>310737</v>
      </c>
      <c r="D1023">
        <v>137899</v>
      </c>
      <c r="E1023">
        <f t="shared" si="30"/>
        <v>20</v>
      </c>
      <c r="F1023" t="str">
        <f>+VLOOKUP(C1023,Подписчики!A:B,2,0)</f>
        <v>UTC-4</v>
      </c>
      <c r="G1023">
        <f t="shared" si="31"/>
        <v>5</v>
      </c>
    </row>
    <row r="1024" spans="1:7" x14ac:dyDescent="0.25">
      <c r="A1024">
        <v>6285</v>
      </c>
      <c r="B1024" s="1">
        <v>44295.863456310675</v>
      </c>
      <c r="C1024">
        <v>236856</v>
      </c>
      <c r="D1024">
        <v>250679</v>
      </c>
      <c r="E1024">
        <f t="shared" si="30"/>
        <v>20</v>
      </c>
      <c r="F1024" t="str">
        <f>+VLOOKUP(C1024,Подписчики!A:B,2,0)</f>
        <v>UTC+2</v>
      </c>
      <c r="G1024">
        <f t="shared" si="31"/>
        <v>5</v>
      </c>
    </row>
    <row r="1025" spans="1:7" x14ac:dyDescent="0.25">
      <c r="A1025">
        <v>6290</v>
      </c>
      <c r="B1025" s="1">
        <v>44295.865074433656</v>
      </c>
      <c r="C1025">
        <v>31024</v>
      </c>
      <c r="D1025">
        <v>250679</v>
      </c>
      <c r="E1025">
        <f t="shared" si="30"/>
        <v>20</v>
      </c>
      <c r="F1025" t="str">
        <f>+VLOOKUP(C1025,Подписчики!A:B,2,0)</f>
        <v>UTC+2</v>
      </c>
      <c r="G1025">
        <f t="shared" si="31"/>
        <v>5</v>
      </c>
    </row>
    <row r="1026" spans="1:7" x14ac:dyDescent="0.25">
      <c r="A1026">
        <v>6292</v>
      </c>
      <c r="B1026" s="1">
        <v>44295.868000000002</v>
      </c>
      <c r="C1026">
        <v>1868</v>
      </c>
      <c r="D1026">
        <v>191893</v>
      </c>
      <c r="E1026">
        <f t="shared" si="30"/>
        <v>20</v>
      </c>
      <c r="F1026" t="str">
        <f>+VLOOKUP(C1026,Подписчики!A:B,2,0)</f>
        <v>UTC+0</v>
      </c>
      <c r="G1026">
        <f t="shared" si="31"/>
        <v>5</v>
      </c>
    </row>
    <row r="1027" spans="1:7" x14ac:dyDescent="0.25">
      <c r="A1027">
        <v>6294</v>
      </c>
      <c r="B1027" s="1">
        <v>44295.869524271846</v>
      </c>
      <c r="C1027">
        <v>10762</v>
      </c>
      <c r="D1027">
        <v>290088</v>
      </c>
      <c r="E1027">
        <f t="shared" ref="E1027:E1090" si="32">HOUR(B1027)</f>
        <v>20</v>
      </c>
      <c r="F1027" t="str">
        <f>+VLOOKUP(C1027,Подписчики!A:B,2,0)</f>
        <v>UTC+1</v>
      </c>
      <c r="G1027">
        <f t="shared" ref="G1027:G1090" si="33">WEEKDAY(B1027,2)</f>
        <v>5</v>
      </c>
    </row>
    <row r="1028" spans="1:7" x14ac:dyDescent="0.25">
      <c r="A1028">
        <v>6298</v>
      </c>
      <c r="B1028" s="1">
        <v>44295.869524271846</v>
      </c>
      <c r="C1028">
        <v>100904</v>
      </c>
      <c r="D1028">
        <v>139440</v>
      </c>
      <c r="E1028">
        <f t="shared" si="32"/>
        <v>20</v>
      </c>
      <c r="F1028" t="str">
        <f>+VLOOKUP(C1028,Подписчики!A:B,2,0)</f>
        <v>UTC+1</v>
      </c>
      <c r="G1028">
        <f t="shared" si="33"/>
        <v>5</v>
      </c>
    </row>
    <row r="1029" spans="1:7" x14ac:dyDescent="0.25">
      <c r="A1029">
        <v>6299</v>
      </c>
      <c r="B1029" s="1">
        <v>44295.870333333332</v>
      </c>
      <c r="C1029">
        <v>179088</v>
      </c>
      <c r="D1029">
        <v>321417</v>
      </c>
      <c r="E1029">
        <f t="shared" si="32"/>
        <v>20</v>
      </c>
      <c r="F1029" t="str">
        <f>+VLOOKUP(C1029,Подписчики!A:B,2,0)</f>
        <v>UTC+3</v>
      </c>
      <c r="G1029">
        <f t="shared" si="33"/>
        <v>5</v>
      </c>
    </row>
    <row r="1030" spans="1:7" x14ac:dyDescent="0.25">
      <c r="A1030">
        <v>6301</v>
      </c>
      <c r="B1030" s="1">
        <v>44295.881333333338</v>
      </c>
      <c r="C1030">
        <v>129533</v>
      </c>
      <c r="D1030">
        <v>82850</v>
      </c>
      <c r="E1030">
        <f t="shared" si="32"/>
        <v>21</v>
      </c>
      <c r="F1030" t="str">
        <f>+VLOOKUP(C1030,Подписчики!A:B,2,0)</f>
        <v>UTC+1</v>
      </c>
      <c r="G1030">
        <f t="shared" si="33"/>
        <v>5</v>
      </c>
    </row>
    <row r="1031" spans="1:7" x14ac:dyDescent="0.25">
      <c r="A1031">
        <v>6302</v>
      </c>
      <c r="B1031" s="1">
        <v>44295.884087378647</v>
      </c>
      <c r="C1031">
        <v>301326</v>
      </c>
      <c r="D1031">
        <v>273825</v>
      </c>
      <c r="E1031">
        <f t="shared" si="32"/>
        <v>21</v>
      </c>
      <c r="F1031" t="str">
        <f>+VLOOKUP(C1031,Подписчики!A:B,2,0)</f>
        <v>UTC+1</v>
      </c>
      <c r="G1031">
        <f t="shared" si="33"/>
        <v>5</v>
      </c>
    </row>
    <row r="1032" spans="1:7" x14ac:dyDescent="0.25">
      <c r="A1032">
        <v>6304</v>
      </c>
      <c r="B1032" s="1">
        <v>44295.888132686086</v>
      </c>
      <c r="C1032">
        <v>164677</v>
      </c>
      <c r="D1032">
        <v>258219</v>
      </c>
      <c r="E1032">
        <f t="shared" si="32"/>
        <v>21</v>
      </c>
      <c r="F1032" t="str">
        <f>+VLOOKUP(C1032,Подписчики!A:B,2,0)</f>
        <v>UTC+3</v>
      </c>
      <c r="G1032">
        <f t="shared" si="33"/>
        <v>5</v>
      </c>
    </row>
    <row r="1033" spans="1:7" x14ac:dyDescent="0.25">
      <c r="A1033">
        <v>6309</v>
      </c>
      <c r="B1033" s="1">
        <v>44295.889346278316</v>
      </c>
      <c r="C1033">
        <v>89109</v>
      </c>
      <c r="D1033">
        <v>388328</v>
      </c>
      <c r="E1033">
        <f t="shared" si="32"/>
        <v>21</v>
      </c>
      <c r="F1033" t="str">
        <f>+VLOOKUP(C1033,Подписчики!A:B,2,0)</f>
        <v>UTC+2</v>
      </c>
      <c r="G1033">
        <f t="shared" si="33"/>
        <v>5</v>
      </c>
    </row>
    <row r="1034" spans="1:7" x14ac:dyDescent="0.25">
      <c r="A1034">
        <v>6314</v>
      </c>
      <c r="B1034" s="1">
        <v>44295.890155339803</v>
      </c>
      <c r="C1034">
        <v>83968</v>
      </c>
      <c r="D1034">
        <v>118549</v>
      </c>
      <c r="E1034">
        <f t="shared" si="32"/>
        <v>21</v>
      </c>
      <c r="F1034" t="str">
        <f>+VLOOKUP(C1034,Подписчики!A:B,2,0)</f>
        <v>UTC+0</v>
      </c>
      <c r="G1034">
        <f t="shared" si="33"/>
        <v>5</v>
      </c>
    </row>
    <row r="1035" spans="1:7" x14ac:dyDescent="0.25">
      <c r="A1035">
        <v>6317</v>
      </c>
      <c r="B1035" s="1">
        <v>44295.897436893203</v>
      </c>
      <c r="C1035">
        <v>39822</v>
      </c>
      <c r="D1035">
        <v>158978</v>
      </c>
      <c r="E1035">
        <f t="shared" si="32"/>
        <v>21</v>
      </c>
      <c r="F1035" t="str">
        <f>+VLOOKUP(C1035,Подписчики!A:B,2,0)</f>
        <v>UTC+2</v>
      </c>
      <c r="G1035">
        <f t="shared" si="33"/>
        <v>5</v>
      </c>
    </row>
    <row r="1036" spans="1:7" x14ac:dyDescent="0.25">
      <c r="A1036">
        <v>6319</v>
      </c>
      <c r="B1036" s="1">
        <v>44295.90431391586</v>
      </c>
      <c r="C1036">
        <v>312716</v>
      </c>
      <c r="D1036">
        <v>250679</v>
      </c>
      <c r="E1036">
        <f t="shared" si="32"/>
        <v>21</v>
      </c>
      <c r="F1036" t="str">
        <f>+VLOOKUP(C1036,Подписчики!A:B,2,0)</f>
        <v>UTC-5</v>
      </c>
      <c r="G1036">
        <f t="shared" si="33"/>
        <v>5</v>
      </c>
    </row>
    <row r="1037" spans="1:7" x14ac:dyDescent="0.25">
      <c r="A1037">
        <v>6320</v>
      </c>
      <c r="B1037" s="1">
        <v>44295.913999999997</v>
      </c>
      <c r="C1037">
        <v>246525</v>
      </c>
      <c r="D1037">
        <v>314092</v>
      </c>
      <c r="E1037">
        <f t="shared" si="32"/>
        <v>21</v>
      </c>
      <c r="F1037" t="str">
        <f>+VLOOKUP(C1037,Подписчики!A:B,2,0)</f>
        <v>UTC+3</v>
      </c>
      <c r="G1037">
        <f t="shared" si="33"/>
        <v>5</v>
      </c>
    </row>
    <row r="1038" spans="1:7" x14ac:dyDescent="0.25">
      <c r="A1038">
        <v>6322</v>
      </c>
      <c r="B1038" s="1">
        <v>44295.91523624595</v>
      </c>
      <c r="C1038">
        <v>173883</v>
      </c>
      <c r="D1038">
        <v>153893</v>
      </c>
      <c r="E1038">
        <f t="shared" si="32"/>
        <v>21</v>
      </c>
      <c r="F1038" t="str">
        <f>+VLOOKUP(C1038,Подписчики!A:B,2,0)</f>
        <v>UTC+2</v>
      </c>
      <c r="G1038">
        <f t="shared" si="33"/>
        <v>5</v>
      </c>
    </row>
    <row r="1039" spans="1:7" x14ac:dyDescent="0.25">
      <c r="A1039">
        <v>6324</v>
      </c>
      <c r="B1039" s="1">
        <v>44295.91523624595</v>
      </c>
      <c r="C1039">
        <v>208099</v>
      </c>
      <c r="D1039">
        <v>453926</v>
      </c>
      <c r="E1039">
        <f t="shared" si="32"/>
        <v>21</v>
      </c>
      <c r="F1039" t="str">
        <f>+VLOOKUP(C1039,Подписчики!A:B,2,0)</f>
        <v>UTC+2</v>
      </c>
      <c r="G1039">
        <f t="shared" si="33"/>
        <v>5</v>
      </c>
    </row>
    <row r="1040" spans="1:7" x14ac:dyDescent="0.25">
      <c r="A1040">
        <v>6327</v>
      </c>
      <c r="B1040" s="1">
        <v>44295.918472491911</v>
      </c>
      <c r="C1040">
        <v>267414</v>
      </c>
      <c r="D1040">
        <v>411922</v>
      </c>
      <c r="E1040">
        <f t="shared" si="32"/>
        <v>22</v>
      </c>
      <c r="F1040" t="str">
        <f>+VLOOKUP(C1040,Подписчики!A:B,2,0)</f>
        <v>UTC+2</v>
      </c>
      <c r="G1040">
        <f t="shared" si="33"/>
        <v>5</v>
      </c>
    </row>
    <row r="1041" spans="1:7" x14ac:dyDescent="0.25">
      <c r="A1041">
        <v>6332</v>
      </c>
      <c r="B1041" s="1">
        <v>44295.919281553397</v>
      </c>
      <c r="C1041">
        <v>183116</v>
      </c>
      <c r="D1041">
        <v>466283</v>
      </c>
      <c r="E1041">
        <f t="shared" si="32"/>
        <v>22</v>
      </c>
      <c r="F1041" t="str">
        <f>+VLOOKUP(C1041,Подписчики!A:B,2,0)</f>
        <v>UTC+0</v>
      </c>
      <c r="G1041">
        <f t="shared" si="33"/>
        <v>5</v>
      </c>
    </row>
    <row r="1042" spans="1:7" x14ac:dyDescent="0.25">
      <c r="A1042">
        <v>6335</v>
      </c>
      <c r="B1042" s="1">
        <v>44295.934249190941</v>
      </c>
      <c r="C1042">
        <v>301261</v>
      </c>
      <c r="D1042">
        <v>285680</v>
      </c>
      <c r="E1042">
        <f t="shared" si="32"/>
        <v>22</v>
      </c>
      <c r="F1042" t="str">
        <f>+VLOOKUP(C1042,Подписчики!A:B,2,0)</f>
        <v>UTC+1</v>
      </c>
      <c r="G1042">
        <f t="shared" si="33"/>
        <v>5</v>
      </c>
    </row>
    <row r="1043" spans="1:7" x14ac:dyDescent="0.25">
      <c r="A1043">
        <v>6338</v>
      </c>
      <c r="B1043" s="1">
        <v>44295.942339805828</v>
      </c>
      <c r="C1043">
        <v>130418</v>
      </c>
      <c r="D1043">
        <v>250679</v>
      </c>
      <c r="E1043">
        <f t="shared" si="32"/>
        <v>22</v>
      </c>
      <c r="F1043" t="str">
        <f>+VLOOKUP(C1043,Подписчики!A:B,2,0)</f>
        <v>UTC-3</v>
      </c>
      <c r="G1043">
        <f t="shared" si="33"/>
        <v>5</v>
      </c>
    </row>
    <row r="1044" spans="1:7" x14ac:dyDescent="0.25">
      <c r="A1044">
        <v>6339</v>
      </c>
      <c r="B1044" s="1">
        <v>44295.945</v>
      </c>
      <c r="C1044">
        <v>77334</v>
      </c>
      <c r="D1044">
        <v>233494</v>
      </c>
      <c r="E1044">
        <f t="shared" si="32"/>
        <v>22</v>
      </c>
      <c r="F1044" t="str">
        <f>+VLOOKUP(C1044,Подписчики!A:B,2,0)</f>
        <v>UTC+3</v>
      </c>
      <c r="G1044">
        <f t="shared" si="33"/>
        <v>5</v>
      </c>
    </row>
    <row r="1045" spans="1:7" x14ac:dyDescent="0.25">
      <c r="A1045">
        <v>6340</v>
      </c>
      <c r="B1045" s="1">
        <v>44295.952666666664</v>
      </c>
      <c r="C1045">
        <v>40096</v>
      </c>
      <c r="D1045">
        <v>3528</v>
      </c>
      <c r="E1045">
        <f t="shared" si="32"/>
        <v>22</v>
      </c>
      <c r="F1045" t="str">
        <f>+VLOOKUP(C1045,Подписчики!A:B,2,0)</f>
        <v>UTC+2</v>
      </c>
      <c r="G1045">
        <f t="shared" si="33"/>
        <v>5</v>
      </c>
    </row>
    <row r="1046" spans="1:7" x14ac:dyDescent="0.25">
      <c r="A1046">
        <v>6345</v>
      </c>
      <c r="B1046" s="1">
        <v>44295.962970873785</v>
      </c>
      <c r="C1046">
        <v>61875</v>
      </c>
      <c r="D1046">
        <v>88863</v>
      </c>
      <c r="E1046">
        <f t="shared" si="32"/>
        <v>23</v>
      </c>
      <c r="F1046" t="str">
        <f>+VLOOKUP(C1046,Подписчики!A:B,2,0)</f>
        <v>UTC+0</v>
      </c>
      <c r="G1046">
        <f t="shared" si="33"/>
        <v>5</v>
      </c>
    </row>
    <row r="1047" spans="1:7" x14ac:dyDescent="0.25">
      <c r="A1047">
        <v>6349</v>
      </c>
      <c r="B1047" s="1">
        <v>44295.963375404535</v>
      </c>
      <c r="C1047">
        <v>200780</v>
      </c>
      <c r="D1047">
        <v>68991</v>
      </c>
      <c r="E1047">
        <f t="shared" si="32"/>
        <v>23</v>
      </c>
      <c r="F1047" t="str">
        <f>+VLOOKUP(C1047,Подписчики!A:B,2,0)</f>
        <v>UTC+1</v>
      </c>
      <c r="G1047">
        <f t="shared" si="33"/>
        <v>5</v>
      </c>
    </row>
    <row r="1048" spans="1:7" x14ac:dyDescent="0.25">
      <c r="A1048">
        <v>6351</v>
      </c>
      <c r="B1048" s="1">
        <v>44295.967420711975</v>
      </c>
      <c r="C1048">
        <v>346488</v>
      </c>
      <c r="D1048">
        <v>461405</v>
      </c>
      <c r="E1048">
        <f t="shared" si="32"/>
        <v>23</v>
      </c>
      <c r="F1048" t="str">
        <f>+VLOOKUP(C1048,Подписчики!A:B,2,0)</f>
        <v>UTC-5</v>
      </c>
      <c r="G1048">
        <f t="shared" si="33"/>
        <v>5</v>
      </c>
    </row>
    <row r="1049" spans="1:7" x14ac:dyDescent="0.25">
      <c r="A1049">
        <v>6355</v>
      </c>
      <c r="B1049" s="1">
        <v>44295.972679611652</v>
      </c>
      <c r="C1049">
        <v>272223</v>
      </c>
      <c r="D1049">
        <v>158978</v>
      </c>
      <c r="E1049">
        <f t="shared" si="32"/>
        <v>23</v>
      </c>
      <c r="F1049" t="str">
        <f>+VLOOKUP(C1049,Подписчики!A:B,2,0)</f>
        <v>UTC+0</v>
      </c>
      <c r="G1049">
        <f t="shared" si="33"/>
        <v>5</v>
      </c>
    </row>
    <row r="1050" spans="1:7" x14ac:dyDescent="0.25">
      <c r="A1050">
        <v>6360</v>
      </c>
      <c r="B1050" s="1">
        <v>44295.973084142395</v>
      </c>
      <c r="C1050">
        <v>14888</v>
      </c>
      <c r="D1050">
        <v>129878</v>
      </c>
      <c r="E1050">
        <f t="shared" si="32"/>
        <v>23</v>
      </c>
      <c r="F1050" t="str">
        <f>+VLOOKUP(C1050,Подписчики!A:B,2,0)</f>
        <v>UTC-3</v>
      </c>
      <c r="G1050">
        <f t="shared" si="33"/>
        <v>5</v>
      </c>
    </row>
    <row r="1051" spans="1:7" x14ac:dyDescent="0.25">
      <c r="A1051">
        <v>6362</v>
      </c>
      <c r="B1051" s="1">
        <v>44295.974702265376</v>
      </c>
      <c r="C1051">
        <v>7912</v>
      </c>
      <c r="D1051">
        <v>158978</v>
      </c>
      <c r="E1051">
        <f t="shared" si="32"/>
        <v>23</v>
      </c>
      <c r="F1051" t="str">
        <f>+VLOOKUP(C1051,Подписчики!A:B,2,0)</f>
        <v>UTC+1</v>
      </c>
      <c r="G1051">
        <f t="shared" si="33"/>
        <v>5</v>
      </c>
    </row>
    <row r="1052" spans="1:7" x14ac:dyDescent="0.25">
      <c r="A1052">
        <v>6364</v>
      </c>
      <c r="B1052" s="1">
        <v>44295.977938511329</v>
      </c>
      <c r="C1052">
        <v>135269</v>
      </c>
      <c r="D1052">
        <v>411922</v>
      </c>
      <c r="E1052">
        <f t="shared" si="32"/>
        <v>23</v>
      </c>
      <c r="F1052" t="str">
        <f>+VLOOKUP(C1052,Подписчики!A:B,2,0)</f>
        <v>UTC+1</v>
      </c>
      <c r="G1052">
        <f t="shared" si="33"/>
        <v>5</v>
      </c>
    </row>
    <row r="1053" spans="1:7" x14ac:dyDescent="0.25">
      <c r="A1053">
        <v>6365</v>
      </c>
      <c r="B1053" s="1">
        <v>44295.979556634309</v>
      </c>
      <c r="C1053">
        <v>57563</v>
      </c>
      <c r="D1053">
        <v>89186</v>
      </c>
      <c r="E1053">
        <f t="shared" si="32"/>
        <v>23</v>
      </c>
      <c r="F1053" t="str">
        <f>+VLOOKUP(C1053,Подписчики!A:B,2,0)</f>
        <v>UTC+1</v>
      </c>
      <c r="G1053">
        <f t="shared" si="33"/>
        <v>5</v>
      </c>
    </row>
    <row r="1054" spans="1:7" x14ac:dyDescent="0.25">
      <c r="A1054">
        <v>6366</v>
      </c>
      <c r="B1054" s="1">
        <v>44295.986433656959</v>
      </c>
      <c r="C1054">
        <v>181843</v>
      </c>
      <c r="D1054">
        <v>347008</v>
      </c>
      <c r="E1054">
        <f t="shared" si="32"/>
        <v>23</v>
      </c>
      <c r="F1054" t="str">
        <f>+VLOOKUP(C1054,Подписчики!A:B,2,0)</f>
        <v>UTC+2</v>
      </c>
      <c r="G1054">
        <f t="shared" si="33"/>
        <v>5</v>
      </c>
    </row>
    <row r="1055" spans="1:7" x14ac:dyDescent="0.25">
      <c r="A1055">
        <v>6367</v>
      </c>
      <c r="B1055" s="1">
        <v>44295.990883495149</v>
      </c>
      <c r="C1055">
        <v>113810</v>
      </c>
      <c r="D1055">
        <v>21760</v>
      </c>
      <c r="E1055">
        <f t="shared" si="32"/>
        <v>23</v>
      </c>
      <c r="F1055" t="str">
        <f>+VLOOKUP(C1055,Подписчики!A:B,2,0)</f>
        <v>UTC+1</v>
      </c>
      <c r="G1055">
        <f t="shared" si="33"/>
        <v>5</v>
      </c>
    </row>
    <row r="1056" spans="1:7" x14ac:dyDescent="0.25">
      <c r="A1056">
        <v>6371</v>
      </c>
      <c r="B1056" s="1">
        <v>44295.995333333332</v>
      </c>
      <c r="C1056">
        <v>3458</v>
      </c>
      <c r="D1056">
        <v>129210</v>
      </c>
      <c r="E1056">
        <f t="shared" si="32"/>
        <v>23</v>
      </c>
      <c r="F1056" t="str">
        <f>+VLOOKUP(C1056,Подписчики!A:B,2,0)</f>
        <v>UTC+0</v>
      </c>
      <c r="G1056">
        <f t="shared" si="33"/>
        <v>5</v>
      </c>
    </row>
    <row r="1057" spans="1:7" x14ac:dyDescent="0.25">
      <c r="A1057">
        <v>6375</v>
      </c>
      <c r="B1057" s="1">
        <v>44296.007469255659</v>
      </c>
      <c r="C1057">
        <v>19658</v>
      </c>
      <c r="D1057">
        <v>153893</v>
      </c>
      <c r="E1057">
        <f t="shared" si="32"/>
        <v>0</v>
      </c>
      <c r="F1057" t="str">
        <f>+VLOOKUP(C1057,Подписчики!A:B,2,0)</f>
        <v>UTC+2</v>
      </c>
      <c r="G1057">
        <f t="shared" si="33"/>
        <v>6</v>
      </c>
    </row>
    <row r="1058" spans="1:7" x14ac:dyDescent="0.25">
      <c r="A1058">
        <v>6377</v>
      </c>
      <c r="B1058" s="1">
        <v>44296.009094515823</v>
      </c>
      <c r="C1058">
        <v>202336</v>
      </c>
      <c r="D1058">
        <v>227775</v>
      </c>
      <c r="E1058">
        <f t="shared" si="32"/>
        <v>0</v>
      </c>
      <c r="F1058" t="str">
        <f>+VLOOKUP(C1058,Подписчики!A:B,2,0)</f>
        <v>UTC+1</v>
      </c>
      <c r="G1058">
        <f t="shared" si="33"/>
        <v>6</v>
      </c>
    </row>
    <row r="1059" spans="1:7" x14ac:dyDescent="0.25">
      <c r="A1059">
        <v>6382</v>
      </c>
      <c r="B1059" s="1">
        <v>44296.010300970876</v>
      </c>
      <c r="C1059">
        <v>113092</v>
      </c>
      <c r="D1059">
        <v>439981</v>
      </c>
      <c r="E1059">
        <f t="shared" si="32"/>
        <v>0</v>
      </c>
      <c r="F1059" t="str">
        <f>+VLOOKUP(C1059,Подписчики!A:B,2,0)</f>
        <v>UTC+1</v>
      </c>
      <c r="G1059">
        <f t="shared" si="33"/>
        <v>6</v>
      </c>
    </row>
    <row r="1060" spans="1:7" x14ac:dyDescent="0.25">
      <c r="A1060">
        <v>6384</v>
      </c>
      <c r="B1060" s="1">
        <v>44296.017999999996</v>
      </c>
      <c r="C1060">
        <v>21223</v>
      </c>
      <c r="D1060">
        <v>7215</v>
      </c>
      <c r="E1060">
        <f t="shared" si="32"/>
        <v>0</v>
      </c>
      <c r="F1060" t="str">
        <f>+VLOOKUP(C1060,Подписчики!A:B,2,0)</f>
        <v>UTC+0</v>
      </c>
      <c r="G1060">
        <f t="shared" si="33"/>
        <v>6</v>
      </c>
    </row>
    <row r="1061" spans="1:7" x14ac:dyDescent="0.25">
      <c r="A1061">
        <v>6388</v>
      </c>
      <c r="B1061" s="1">
        <v>44296.021000000001</v>
      </c>
      <c r="C1061">
        <v>17270</v>
      </c>
      <c r="D1061">
        <v>227775</v>
      </c>
      <c r="E1061">
        <f t="shared" si="32"/>
        <v>0</v>
      </c>
      <c r="F1061" t="str">
        <f>+VLOOKUP(C1061,Подписчики!A:B,2,0)</f>
        <v>UTC+3</v>
      </c>
      <c r="G1061">
        <f t="shared" si="33"/>
        <v>6</v>
      </c>
    </row>
    <row r="1062" spans="1:7" x14ac:dyDescent="0.25">
      <c r="A1062">
        <v>6393</v>
      </c>
      <c r="B1062" s="1">
        <v>44296.022309030428</v>
      </c>
      <c r="C1062">
        <v>341413</v>
      </c>
      <c r="D1062">
        <v>153893</v>
      </c>
      <c r="E1062">
        <f t="shared" si="32"/>
        <v>0</v>
      </c>
      <c r="F1062" t="str">
        <f>+VLOOKUP(C1062,Подписчики!A:B,2,0)</f>
        <v>UTC+3</v>
      </c>
      <c r="G1062">
        <f t="shared" si="33"/>
        <v>6</v>
      </c>
    </row>
    <row r="1063" spans="1:7" x14ac:dyDescent="0.25">
      <c r="A1063">
        <v>6395</v>
      </c>
      <c r="B1063" s="1">
        <v>44296.024597918637</v>
      </c>
      <c r="C1063">
        <v>170928</v>
      </c>
      <c r="D1063">
        <v>439981</v>
      </c>
      <c r="E1063">
        <f t="shared" si="32"/>
        <v>0</v>
      </c>
      <c r="F1063" t="str">
        <f>+VLOOKUP(C1063,Подписчики!A:B,2,0)</f>
        <v>UTC+1</v>
      </c>
      <c r="G1063">
        <f t="shared" si="33"/>
        <v>6</v>
      </c>
    </row>
    <row r="1064" spans="1:7" x14ac:dyDescent="0.25">
      <c r="A1064">
        <v>6398</v>
      </c>
      <c r="B1064" s="1">
        <v>44296.047922330094</v>
      </c>
      <c r="C1064">
        <v>216815</v>
      </c>
      <c r="D1064">
        <v>158978</v>
      </c>
      <c r="E1064">
        <f t="shared" si="32"/>
        <v>1</v>
      </c>
      <c r="F1064" t="str">
        <f>+VLOOKUP(C1064,Подписчики!A:B,2,0)</f>
        <v>UTC-6</v>
      </c>
      <c r="G1064">
        <f t="shared" si="33"/>
        <v>6</v>
      </c>
    </row>
    <row r="1065" spans="1:7" x14ac:dyDescent="0.25">
      <c r="A1065">
        <v>6403</v>
      </c>
      <c r="B1065" s="1">
        <v>44296.050754045304</v>
      </c>
      <c r="C1065">
        <v>304584</v>
      </c>
      <c r="D1065">
        <v>204394</v>
      </c>
      <c r="E1065">
        <f t="shared" si="32"/>
        <v>1</v>
      </c>
      <c r="F1065" t="str">
        <f>+VLOOKUP(C1065,Подписчики!A:B,2,0)</f>
        <v>UTC-7</v>
      </c>
      <c r="G1065">
        <f t="shared" si="33"/>
        <v>6</v>
      </c>
    </row>
    <row r="1066" spans="1:7" x14ac:dyDescent="0.25">
      <c r="A1066">
        <v>6405</v>
      </c>
      <c r="B1066" s="1">
        <v>44296.052064577168</v>
      </c>
      <c r="C1066">
        <v>24028</v>
      </c>
      <c r="D1066">
        <v>250771</v>
      </c>
      <c r="E1066">
        <f t="shared" si="32"/>
        <v>1</v>
      </c>
      <c r="F1066" t="str">
        <f>+VLOOKUP(C1066,Подписчики!A:B,2,0)</f>
        <v>UTC+1</v>
      </c>
      <c r="G1066">
        <f t="shared" si="33"/>
        <v>6</v>
      </c>
    </row>
    <row r="1067" spans="1:7" x14ac:dyDescent="0.25">
      <c r="A1067">
        <v>6410</v>
      </c>
      <c r="B1067" s="1">
        <v>44296.055665761283</v>
      </c>
      <c r="C1067">
        <v>113956</v>
      </c>
      <c r="D1067">
        <v>95782</v>
      </c>
      <c r="E1067">
        <f t="shared" si="32"/>
        <v>1</v>
      </c>
      <c r="F1067" t="str">
        <f>+VLOOKUP(C1067,Подписчики!A:B,2,0)</f>
        <v>UTC+6</v>
      </c>
      <c r="G1067">
        <f t="shared" si="33"/>
        <v>6</v>
      </c>
    </row>
    <row r="1068" spans="1:7" x14ac:dyDescent="0.25">
      <c r="A1068">
        <v>6413</v>
      </c>
      <c r="B1068" s="1">
        <v>44296.056917020171</v>
      </c>
      <c r="C1068">
        <v>247280</v>
      </c>
      <c r="D1068">
        <v>241927</v>
      </c>
      <c r="E1068">
        <f t="shared" si="32"/>
        <v>1</v>
      </c>
      <c r="F1068" t="str">
        <f>+VLOOKUP(C1068,Подписчики!A:B,2,0)</f>
        <v>UTC+9</v>
      </c>
      <c r="G1068">
        <f t="shared" si="33"/>
        <v>6</v>
      </c>
    </row>
    <row r="1069" spans="1:7" x14ac:dyDescent="0.25">
      <c r="A1069">
        <v>6416</v>
      </c>
      <c r="B1069" s="1">
        <v>44296.057313760793</v>
      </c>
      <c r="C1069">
        <v>345956</v>
      </c>
      <c r="D1069">
        <v>347008</v>
      </c>
      <c r="E1069">
        <f t="shared" si="32"/>
        <v>1</v>
      </c>
      <c r="F1069" t="str">
        <f>+VLOOKUP(C1069,Подписчики!A:B,2,0)</f>
        <v>UTC+3</v>
      </c>
      <c r="G1069">
        <f t="shared" si="33"/>
        <v>6</v>
      </c>
    </row>
    <row r="1070" spans="1:7" x14ac:dyDescent="0.25">
      <c r="A1070">
        <v>6420</v>
      </c>
      <c r="B1070" s="1">
        <v>44296.059450056462</v>
      </c>
      <c r="C1070">
        <v>90042</v>
      </c>
      <c r="D1070">
        <v>313568</v>
      </c>
      <c r="E1070">
        <f t="shared" si="32"/>
        <v>1</v>
      </c>
      <c r="F1070" t="str">
        <f>+VLOOKUP(C1070,Подписчики!A:B,2,0)</f>
        <v>UTC+1</v>
      </c>
      <c r="G1070">
        <f t="shared" si="33"/>
        <v>6</v>
      </c>
    </row>
    <row r="1071" spans="1:7" x14ac:dyDescent="0.25">
      <c r="A1071">
        <v>6425</v>
      </c>
      <c r="B1071" s="1">
        <v>44296.059653721677</v>
      </c>
      <c r="C1071">
        <v>194966</v>
      </c>
      <c r="D1071">
        <v>102086</v>
      </c>
      <c r="E1071">
        <f t="shared" si="32"/>
        <v>1</v>
      </c>
      <c r="F1071" t="str">
        <f>+VLOOKUP(C1071,Подписчики!A:B,2,0)</f>
        <v>UTC+11</v>
      </c>
      <c r="G1071">
        <f t="shared" si="33"/>
        <v>6</v>
      </c>
    </row>
    <row r="1072" spans="1:7" x14ac:dyDescent="0.25">
      <c r="A1072">
        <v>6426</v>
      </c>
      <c r="B1072" s="1">
        <v>44296.063294498381</v>
      </c>
      <c r="C1072">
        <v>23569</v>
      </c>
      <c r="D1072">
        <v>233494</v>
      </c>
      <c r="E1072">
        <f t="shared" si="32"/>
        <v>1</v>
      </c>
      <c r="F1072" t="str">
        <f>+VLOOKUP(C1072,Подписчики!A:B,2,0)</f>
        <v>UTC-8</v>
      </c>
      <c r="G1072">
        <f t="shared" si="33"/>
        <v>6</v>
      </c>
    </row>
    <row r="1073" spans="1:7" x14ac:dyDescent="0.25">
      <c r="A1073">
        <v>6428</v>
      </c>
      <c r="B1073" s="1">
        <v>44296.064103559867</v>
      </c>
      <c r="C1073">
        <v>253805</v>
      </c>
      <c r="D1073">
        <v>250679</v>
      </c>
      <c r="E1073">
        <f t="shared" si="32"/>
        <v>1</v>
      </c>
      <c r="F1073" t="str">
        <f>+VLOOKUP(C1073,Подписчики!A:B,2,0)</f>
        <v>UTC+2</v>
      </c>
      <c r="G1073">
        <f t="shared" si="33"/>
        <v>6</v>
      </c>
    </row>
    <row r="1074" spans="1:7" x14ac:dyDescent="0.25">
      <c r="A1074">
        <v>6429</v>
      </c>
      <c r="B1074" s="1">
        <v>44296.068391979737</v>
      </c>
      <c r="C1074">
        <v>69149</v>
      </c>
      <c r="D1074">
        <v>60239</v>
      </c>
      <c r="E1074">
        <f t="shared" si="32"/>
        <v>1</v>
      </c>
      <c r="F1074" t="str">
        <f>+VLOOKUP(C1074,Подписчики!A:B,2,0)</f>
        <v>UTC+3</v>
      </c>
      <c r="G1074">
        <f t="shared" si="33"/>
        <v>6</v>
      </c>
    </row>
    <row r="1075" spans="1:7" x14ac:dyDescent="0.25">
      <c r="A1075">
        <v>6433</v>
      </c>
      <c r="B1075" s="1">
        <v>44296.068483535266</v>
      </c>
      <c r="C1075">
        <v>117696</v>
      </c>
      <c r="D1075">
        <v>238334</v>
      </c>
      <c r="E1075">
        <f t="shared" si="32"/>
        <v>1</v>
      </c>
      <c r="F1075" t="str">
        <f>+VLOOKUP(C1075,Подписчики!A:B,2,0)</f>
        <v>UTC+2</v>
      </c>
      <c r="G1075">
        <f t="shared" si="33"/>
        <v>6</v>
      </c>
    </row>
    <row r="1076" spans="1:7" x14ac:dyDescent="0.25">
      <c r="A1076">
        <v>6436</v>
      </c>
      <c r="B1076" s="1">
        <v>44296.070171521038</v>
      </c>
      <c r="C1076">
        <v>243970</v>
      </c>
      <c r="D1076">
        <v>217307</v>
      </c>
      <c r="E1076">
        <f t="shared" si="32"/>
        <v>1</v>
      </c>
      <c r="F1076" t="str">
        <f>+VLOOKUP(C1076,Подписчики!A:B,2,0)</f>
        <v>UTC-3</v>
      </c>
      <c r="G1076">
        <f t="shared" si="33"/>
        <v>6</v>
      </c>
    </row>
    <row r="1077" spans="1:7" x14ac:dyDescent="0.25">
      <c r="A1077">
        <v>6440</v>
      </c>
      <c r="B1077" s="1">
        <v>44296.070314645833</v>
      </c>
      <c r="C1077">
        <v>334733</v>
      </c>
      <c r="D1077">
        <v>158978</v>
      </c>
      <c r="E1077">
        <f t="shared" si="32"/>
        <v>1</v>
      </c>
      <c r="F1077" t="str">
        <f>+VLOOKUP(C1077,Подписчики!A:B,2,0)</f>
        <v>UTC+2</v>
      </c>
      <c r="G1077">
        <f t="shared" si="33"/>
        <v>6</v>
      </c>
    </row>
    <row r="1078" spans="1:7" x14ac:dyDescent="0.25">
      <c r="A1078">
        <v>6444</v>
      </c>
      <c r="B1078" s="1">
        <v>44296.075350199899</v>
      </c>
      <c r="C1078">
        <v>127119</v>
      </c>
      <c r="D1078">
        <v>191893</v>
      </c>
      <c r="E1078">
        <f t="shared" si="32"/>
        <v>1</v>
      </c>
      <c r="F1078" t="str">
        <f>+VLOOKUP(C1078,Подписчики!A:B,2,0)</f>
        <v>UTC+1</v>
      </c>
      <c r="G1078">
        <f t="shared" si="33"/>
        <v>6</v>
      </c>
    </row>
    <row r="1079" spans="1:7" x14ac:dyDescent="0.25">
      <c r="A1079">
        <v>6445</v>
      </c>
      <c r="B1079" s="1">
        <v>44296.078262135925</v>
      </c>
      <c r="C1079">
        <v>176571</v>
      </c>
      <c r="D1079">
        <v>411922</v>
      </c>
      <c r="E1079">
        <f t="shared" si="32"/>
        <v>1</v>
      </c>
      <c r="F1079" t="str">
        <f>+VLOOKUP(C1079,Подписчики!A:B,2,0)</f>
        <v>UTC+1</v>
      </c>
      <c r="G1079">
        <f t="shared" si="33"/>
        <v>6</v>
      </c>
    </row>
    <row r="1080" spans="1:7" x14ac:dyDescent="0.25">
      <c r="A1080">
        <v>6448</v>
      </c>
      <c r="B1080" s="1">
        <v>44296.090333333334</v>
      </c>
      <c r="C1080">
        <v>263179</v>
      </c>
      <c r="D1080">
        <v>230507</v>
      </c>
      <c r="E1080">
        <f t="shared" si="32"/>
        <v>2</v>
      </c>
      <c r="F1080" t="str">
        <f>+VLOOKUP(C1080,Подписчики!A:B,2,0)</f>
        <v>UTC+1</v>
      </c>
      <c r="G1080">
        <f t="shared" si="33"/>
        <v>6</v>
      </c>
    </row>
    <row r="1081" spans="1:7" x14ac:dyDescent="0.25">
      <c r="A1081">
        <v>6453</v>
      </c>
      <c r="B1081" s="1">
        <v>44296.099612414931</v>
      </c>
      <c r="C1081">
        <v>188512</v>
      </c>
      <c r="D1081">
        <v>280632</v>
      </c>
      <c r="E1081">
        <f t="shared" si="32"/>
        <v>2</v>
      </c>
      <c r="F1081" t="str">
        <f>+VLOOKUP(C1081,Подписчики!A:B,2,0)</f>
        <v>UTC+5</v>
      </c>
      <c r="G1081">
        <f t="shared" si="33"/>
        <v>6</v>
      </c>
    </row>
    <row r="1082" spans="1:7" x14ac:dyDescent="0.25">
      <c r="A1082">
        <v>6458</v>
      </c>
      <c r="B1082" s="1">
        <v>44296.105685598319</v>
      </c>
      <c r="C1082">
        <v>155092</v>
      </c>
      <c r="D1082">
        <v>21760</v>
      </c>
      <c r="E1082">
        <f t="shared" si="32"/>
        <v>2</v>
      </c>
      <c r="F1082" t="str">
        <f>+VLOOKUP(C1082,Подписчики!A:B,2,0)</f>
        <v>UTC+3</v>
      </c>
      <c r="G1082">
        <f t="shared" si="33"/>
        <v>6</v>
      </c>
    </row>
    <row r="1083" spans="1:7" x14ac:dyDescent="0.25">
      <c r="A1083">
        <v>6463</v>
      </c>
      <c r="B1083" s="1">
        <v>44296.109714041566</v>
      </c>
      <c r="C1083">
        <v>326375</v>
      </c>
      <c r="D1083">
        <v>250679</v>
      </c>
      <c r="E1083">
        <f t="shared" si="32"/>
        <v>2</v>
      </c>
      <c r="F1083" t="str">
        <f>+VLOOKUP(C1083,Подписчики!A:B,2,0)</f>
        <v>UTC+3</v>
      </c>
      <c r="G1083">
        <f t="shared" si="33"/>
        <v>6</v>
      </c>
    </row>
    <row r="1084" spans="1:7" x14ac:dyDescent="0.25">
      <c r="A1084">
        <v>6468</v>
      </c>
      <c r="B1084" s="1">
        <v>44296.11</v>
      </c>
      <c r="C1084">
        <v>168387</v>
      </c>
      <c r="D1084">
        <v>397390</v>
      </c>
      <c r="E1084">
        <f t="shared" si="32"/>
        <v>2</v>
      </c>
      <c r="F1084" t="str">
        <f>+VLOOKUP(C1084,Подписчики!A:B,2,0)</f>
        <v>UTC+0</v>
      </c>
      <c r="G1084">
        <f t="shared" si="33"/>
        <v>6</v>
      </c>
    </row>
    <row r="1085" spans="1:7" x14ac:dyDescent="0.25">
      <c r="A1085">
        <v>6469</v>
      </c>
      <c r="B1085" s="1">
        <v>44296.113051779939</v>
      </c>
      <c r="C1085">
        <v>32668</v>
      </c>
      <c r="D1085">
        <v>328259</v>
      </c>
      <c r="E1085">
        <f t="shared" si="32"/>
        <v>2</v>
      </c>
      <c r="F1085" t="str">
        <f>+VLOOKUP(C1085,Подписчики!A:B,2,0)</f>
        <v>UTC-5</v>
      </c>
      <c r="G1085">
        <f t="shared" si="33"/>
        <v>6</v>
      </c>
    </row>
    <row r="1086" spans="1:7" x14ac:dyDescent="0.25">
      <c r="A1086">
        <v>6473</v>
      </c>
      <c r="B1086" s="1">
        <v>44296.115074433656</v>
      </c>
      <c r="C1086">
        <v>178150</v>
      </c>
      <c r="D1086">
        <v>467908</v>
      </c>
      <c r="E1086">
        <f t="shared" si="32"/>
        <v>2</v>
      </c>
      <c r="F1086" t="str">
        <f>+VLOOKUP(C1086,Подписчики!A:B,2,0)</f>
        <v>UTC+0</v>
      </c>
      <c r="G1086">
        <f t="shared" si="33"/>
        <v>6</v>
      </c>
    </row>
    <row r="1087" spans="1:7" x14ac:dyDescent="0.25">
      <c r="A1087">
        <v>6475</v>
      </c>
      <c r="B1087" s="1">
        <v>44296.119418927577</v>
      </c>
      <c r="C1087">
        <v>254165</v>
      </c>
      <c r="D1087">
        <v>392434</v>
      </c>
      <c r="E1087">
        <f t="shared" si="32"/>
        <v>2</v>
      </c>
      <c r="F1087" t="str">
        <f>+VLOOKUP(C1087,Подписчики!A:B,2,0)</f>
        <v>UTC+6</v>
      </c>
      <c r="G1087">
        <f t="shared" si="33"/>
        <v>6</v>
      </c>
    </row>
    <row r="1088" spans="1:7" x14ac:dyDescent="0.25">
      <c r="A1088">
        <v>6480</v>
      </c>
      <c r="B1088" s="1">
        <v>44296.121829889831</v>
      </c>
      <c r="C1088">
        <v>104705</v>
      </c>
      <c r="D1088">
        <v>88863</v>
      </c>
      <c r="E1088">
        <f t="shared" si="32"/>
        <v>2</v>
      </c>
      <c r="F1088" t="str">
        <f>+VLOOKUP(C1088,Подписчики!A:B,2,0)</f>
        <v>UTC+1</v>
      </c>
      <c r="G1088">
        <f t="shared" si="33"/>
        <v>6</v>
      </c>
    </row>
    <row r="1089" spans="1:7" x14ac:dyDescent="0.25">
      <c r="A1089">
        <v>6483</v>
      </c>
      <c r="B1089" s="1">
        <v>44296.123081148718</v>
      </c>
      <c r="C1089">
        <v>343273</v>
      </c>
      <c r="D1089">
        <v>283467</v>
      </c>
      <c r="E1089">
        <f t="shared" si="32"/>
        <v>2</v>
      </c>
      <c r="F1089" t="str">
        <f>+VLOOKUP(C1089,Подписчики!A:B,2,0)</f>
        <v>UTC+3</v>
      </c>
      <c r="G1089">
        <f t="shared" si="33"/>
        <v>6</v>
      </c>
    </row>
    <row r="1090" spans="1:7" x14ac:dyDescent="0.25">
      <c r="A1090">
        <v>6488</v>
      </c>
      <c r="B1090" s="1">
        <v>44296.123935666983</v>
      </c>
      <c r="C1090">
        <v>52584</v>
      </c>
      <c r="D1090">
        <v>88008</v>
      </c>
      <c r="E1090">
        <f t="shared" si="32"/>
        <v>2</v>
      </c>
      <c r="F1090" t="str">
        <f>+VLOOKUP(C1090,Подписчики!A:B,2,0)</f>
        <v>UTC+3</v>
      </c>
      <c r="G1090">
        <f t="shared" si="33"/>
        <v>6</v>
      </c>
    </row>
    <row r="1091" spans="1:7" x14ac:dyDescent="0.25">
      <c r="A1091">
        <v>6490</v>
      </c>
      <c r="B1091" s="1">
        <v>44296.134861293373</v>
      </c>
      <c r="C1091">
        <v>166123</v>
      </c>
      <c r="D1091">
        <v>98789</v>
      </c>
      <c r="E1091">
        <f t="shared" ref="E1091:E1154" si="34">HOUR(B1091)</f>
        <v>3</v>
      </c>
      <c r="F1091" t="str">
        <f>+VLOOKUP(C1091,Подписчики!A:B,2,0)</f>
        <v>UTC+9</v>
      </c>
      <c r="G1091">
        <f t="shared" ref="G1091:G1154" si="35">WEEKDAY(B1091,2)</f>
        <v>6</v>
      </c>
    </row>
    <row r="1092" spans="1:7" x14ac:dyDescent="0.25">
      <c r="A1092">
        <v>6493</v>
      </c>
      <c r="B1092" s="1">
        <v>44296.139333333333</v>
      </c>
      <c r="C1092">
        <v>311764</v>
      </c>
      <c r="D1092">
        <v>338172</v>
      </c>
      <c r="E1092">
        <f t="shared" si="34"/>
        <v>3</v>
      </c>
      <c r="F1092" t="str">
        <f>+VLOOKUP(C1092,Подписчики!A:B,2,0)</f>
        <v>UTC+1</v>
      </c>
      <c r="G1092">
        <f t="shared" si="35"/>
        <v>6</v>
      </c>
    </row>
    <row r="1093" spans="1:7" x14ac:dyDescent="0.25">
      <c r="A1093">
        <v>6496</v>
      </c>
      <c r="B1093" s="1">
        <v>44296.141000000003</v>
      </c>
      <c r="C1093">
        <v>65554</v>
      </c>
      <c r="D1093">
        <v>250679</v>
      </c>
      <c r="E1093">
        <f t="shared" si="34"/>
        <v>3</v>
      </c>
      <c r="F1093" t="str">
        <f>+VLOOKUP(C1093,Подписчики!A:B,2,0)</f>
        <v>UTC+3</v>
      </c>
      <c r="G1093">
        <f t="shared" si="35"/>
        <v>6</v>
      </c>
    </row>
    <row r="1094" spans="1:7" x14ac:dyDescent="0.25">
      <c r="A1094">
        <v>6498</v>
      </c>
      <c r="B1094" s="1">
        <v>44296.143666666663</v>
      </c>
      <c r="C1094">
        <v>337729</v>
      </c>
      <c r="D1094">
        <v>347008</v>
      </c>
      <c r="E1094">
        <f t="shared" si="34"/>
        <v>3</v>
      </c>
      <c r="F1094" t="str">
        <f>+VLOOKUP(C1094,Подписчики!A:B,2,0)</f>
        <v>UTC+2</v>
      </c>
      <c r="G1094">
        <f t="shared" si="35"/>
        <v>6</v>
      </c>
    </row>
    <row r="1095" spans="1:7" x14ac:dyDescent="0.25">
      <c r="A1095">
        <v>6503</v>
      </c>
      <c r="B1095" s="1">
        <v>44296.146610919524</v>
      </c>
      <c r="C1095">
        <v>219635</v>
      </c>
      <c r="D1095">
        <v>439981</v>
      </c>
      <c r="E1095">
        <f t="shared" si="34"/>
        <v>3</v>
      </c>
      <c r="F1095" t="str">
        <f>+VLOOKUP(C1095,Подписчики!A:B,2,0)</f>
        <v>UTC-3</v>
      </c>
      <c r="G1095">
        <f t="shared" si="35"/>
        <v>6</v>
      </c>
    </row>
    <row r="1096" spans="1:7" x14ac:dyDescent="0.25">
      <c r="A1096">
        <v>6506</v>
      </c>
      <c r="B1096" s="1">
        <v>44296.149021881771</v>
      </c>
      <c r="C1096">
        <v>46786</v>
      </c>
      <c r="D1096">
        <v>37644</v>
      </c>
      <c r="E1096">
        <f t="shared" si="34"/>
        <v>3</v>
      </c>
      <c r="F1096" t="str">
        <f>+VLOOKUP(C1096,Подписчики!A:B,2,0)</f>
        <v>UTC+1</v>
      </c>
      <c r="G1096">
        <f t="shared" si="35"/>
        <v>6</v>
      </c>
    </row>
    <row r="1097" spans="1:7" x14ac:dyDescent="0.25">
      <c r="A1097">
        <v>6508</v>
      </c>
      <c r="B1097" s="1">
        <v>44296.15387432478</v>
      </c>
      <c r="C1097">
        <v>59548</v>
      </c>
      <c r="D1097">
        <v>150981</v>
      </c>
      <c r="E1097">
        <f t="shared" si="34"/>
        <v>3</v>
      </c>
      <c r="F1097" t="str">
        <f>+VLOOKUP(C1097,Подписчики!A:B,2,0)</f>
        <v>UTC+1</v>
      </c>
      <c r="G1097">
        <f t="shared" si="35"/>
        <v>6</v>
      </c>
    </row>
    <row r="1098" spans="1:7" x14ac:dyDescent="0.25">
      <c r="A1098">
        <v>6512</v>
      </c>
      <c r="B1098" s="1">
        <v>44296.156956694234</v>
      </c>
      <c r="C1098">
        <v>61083</v>
      </c>
      <c r="D1098">
        <v>347008</v>
      </c>
      <c r="E1098">
        <f t="shared" si="34"/>
        <v>3</v>
      </c>
      <c r="F1098" t="str">
        <f>+VLOOKUP(C1098,Подписчики!A:B,2,0)</f>
        <v>UTC+1</v>
      </c>
      <c r="G1098">
        <f t="shared" si="35"/>
        <v>6</v>
      </c>
    </row>
    <row r="1099" spans="1:7" x14ac:dyDescent="0.25">
      <c r="A1099">
        <v>6517</v>
      </c>
      <c r="B1099" s="1">
        <v>44296.161870174263</v>
      </c>
      <c r="C1099">
        <v>228870</v>
      </c>
      <c r="D1099">
        <v>130721</v>
      </c>
      <c r="E1099">
        <f t="shared" si="34"/>
        <v>3</v>
      </c>
      <c r="F1099" t="str">
        <f>+VLOOKUP(C1099,Подписчики!A:B,2,0)</f>
        <v>UTC+2</v>
      </c>
      <c r="G1099">
        <f t="shared" si="35"/>
        <v>6</v>
      </c>
    </row>
    <row r="1100" spans="1:7" x14ac:dyDescent="0.25">
      <c r="A1100">
        <v>6520</v>
      </c>
      <c r="B1100" s="1">
        <v>44296.171999999999</v>
      </c>
      <c r="C1100">
        <v>146209</v>
      </c>
      <c r="D1100">
        <v>347393</v>
      </c>
      <c r="E1100">
        <f t="shared" si="34"/>
        <v>4</v>
      </c>
      <c r="F1100" t="str">
        <f>+VLOOKUP(C1100,Подписчики!A:B,2,0)</f>
        <v>UTC+0</v>
      </c>
      <c r="G1100">
        <f t="shared" si="35"/>
        <v>6</v>
      </c>
    </row>
    <row r="1101" spans="1:7" x14ac:dyDescent="0.25">
      <c r="A1101">
        <v>6522</v>
      </c>
      <c r="B1101" s="1">
        <v>44296.180059205908</v>
      </c>
      <c r="C1101">
        <v>57853</v>
      </c>
      <c r="D1101">
        <v>37644</v>
      </c>
      <c r="E1101">
        <f t="shared" si="34"/>
        <v>4</v>
      </c>
      <c r="F1101" t="str">
        <f>+VLOOKUP(C1101,Подписчики!A:B,2,0)</f>
        <v>UTC+2</v>
      </c>
      <c r="G1101">
        <f t="shared" si="35"/>
        <v>6</v>
      </c>
    </row>
    <row r="1102" spans="1:7" x14ac:dyDescent="0.25">
      <c r="A1102">
        <v>6525</v>
      </c>
      <c r="B1102" s="1">
        <v>44296.194333333333</v>
      </c>
      <c r="C1102">
        <v>236364</v>
      </c>
      <c r="D1102">
        <v>244574</v>
      </c>
      <c r="E1102">
        <f t="shared" si="34"/>
        <v>4</v>
      </c>
      <c r="F1102" t="str">
        <f>+VLOOKUP(C1102,Подписчики!A:B,2,0)</f>
        <v>UTC+1</v>
      </c>
      <c r="G1102">
        <f t="shared" si="35"/>
        <v>6</v>
      </c>
    </row>
    <row r="1103" spans="1:7" x14ac:dyDescent="0.25">
      <c r="A1103">
        <v>6526</v>
      </c>
      <c r="B1103" s="1">
        <v>44296.208116504858</v>
      </c>
      <c r="C1103">
        <v>326184</v>
      </c>
      <c r="D1103">
        <v>305608</v>
      </c>
      <c r="E1103">
        <f t="shared" si="34"/>
        <v>4</v>
      </c>
      <c r="F1103" t="str">
        <f>+VLOOKUP(C1103,Подписчики!A:B,2,0)</f>
        <v>UTC+10</v>
      </c>
      <c r="G1103">
        <f t="shared" si="35"/>
        <v>6</v>
      </c>
    </row>
    <row r="1104" spans="1:7" x14ac:dyDescent="0.25">
      <c r="A1104">
        <v>6528</v>
      </c>
      <c r="B1104" s="1">
        <v>44296.215333333334</v>
      </c>
      <c r="C1104">
        <v>43206</v>
      </c>
      <c r="D1104">
        <v>100603</v>
      </c>
      <c r="E1104">
        <f t="shared" si="34"/>
        <v>5</v>
      </c>
      <c r="F1104" t="str">
        <f>+VLOOKUP(C1104,Подписчики!A:B,2,0)</f>
        <v>UTC+1</v>
      </c>
      <c r="G1104">
        <f t="shared" si="35"/>
        <v>6</v>
      </c>
    </row>
    <row r="1105" spans="1:7" x14ac:dyDescent="0.25">
      <c r="A1105">
        <v>6530</v>
      </c>
      <c r="B1105" s="1">
        <v>44296.235999633776</v>
      </c>
      <c r="C1105">
        <v>12874</v>
      </c>
      <c r="D1105">
        <v>227775</v>
      </c>
      <c r="E1105">
        <f t="shared" si="34"/>
        <v>5</v>
      </c>
      <c r="F1105" t="str">
        <f>+VLOOKUP(C1105,Подписчики!A:B,2,0)</f>
        <v>UTC+1</v>
      </c>
      <c r="G1105">
        <f t="shared" si="35"/>
        <v>6</v>
      </c>
    </row>
    <row r="1106" spans="1:7" x14ac:dyDescent="0.25">
      <c r="A1106">
        <v>6531</v>
      </c>
      <c r="B1106" s="1">
        <v>44296.239143040257</v>
      </c>
      <c r="C1106">
        <v>85227</v>
      </c>
      <c r="D1106">
        <v>360778</v>
      </c>
      <c r="E1106">
        <f t="shared" si="34"/>
        <v>5</v>
      </c>
      <c r="F1106" t="str">
        <f>+VLOOKUP(C1106,Подписчики!A:B,2,0)</f>
        <v>UTC+0</v>
      </c>
      <c r="G1106">
        <f t="shared" si="35"/>
        <v>6</v>
      </c>
    </row>
    <row r="1107" spans="1:7" x14ac:dyDescent="0.25">
      <c r="A1107">
        <v>6536</v>
      </c>
      <c r="B1107" s="1">
        <v>44296.240241706597</v>
      </c>
      <c r="C1107">
        <v>129159</v>
      </c>
      <c r="D1107">
        <v>411922</v>
      </c>
      <c r="E1107">
        <f t="shared" si="34"/>
        <v>5</v>
      </c>
      <c r="F1107" t="str">
        <f>+VLOOKUP(C1107,Подписчики!A:B,2,0)</f>
        <v>UTC+3</v>
      </c>
      <c r="G1107">
        <f t="shared" si="35"/>
        <v>6</v>
      </c>
    </row>
    <row r="1108" spans="1:7" x14ac:dyDescent="0.25">
      <c r="A1108">
        <v>6541</v>
      </c>
      <c r="B1108" s="1">
        <v>44296.242666666665</v>
      </c>
      <c r="C1108">
        <v>154137</v>
      </c>
      <c r="D1108">
        <v>394819</v>
      </c>
      <c r="E1108">
        <f t="shared" si="34"/>
        <v>5</v>
      </c>
      <c r="F1108" t="str">
        <f>+VLOOKUP(C1108,Подписчики!A:B,2,0)</f>
        <v>UTC+2</v>
      </c>
      <c r="G1108">
        <f t="shared" si="35"/>
        <v>6</v>
      </c>
    </row>
    <row r="1109" spans="1:7" x14ac:dyDescent="0.25">
      <c r="A1109">
        <v>6543</v>
      </c>
      <c r="B1109" s="1">
        <v>44296.243446150089</v>
      </c>
      <c r="C1109">
        <v>77322</v>
      </c>
      <c r="D1109">
        <v>312886</v>
      </c>
      <c r="E1109">
        <f t="shared" si="34"/>
        <v>5</v>
      </c>
      <c r="F1109" t="str">
        <f>+VLOOKUP(C1109,Подписчики!A:B,2,0)</f>
        <v>UTC+2</v>
      </c>
      <c r="G1109">
        <f t="shared" si="35"/>
        <v>6</v>
      </c>
    </row>
    <row r="1110" spans="1:7" x14ac:dyDescent="0.25">
      <c r="A1110">
        <v>6547</v>
      </c>
      <c r="B1110" s="1">
        <v>44296.243666666662</v>
      </c>
      <c r="C1110">
        <v>64840</v>
      </c>
      <c r="D1110">
        <v>300479</v>
      </c>
      <c r="E1110">
        <f t="shared" si="34"/>
        <v>5</v>
      </c>
      <c r="F1110" t="str">
        <f>+VLOOKUP(C1110,Подписчики!A:B,2,0)</f>
        <v>UTC+2</v>
      </c>
      <c r="G1110">
        <f t="shared" si="35"/>
        <v>6</v>
      </c>
    </row>
    <row r="1111" spans="1:7" x14ac:dyDescent="0.25">
      <c r="A1111">
        <v>6550</v>
      </c>
      <c r="B1111" s="1">
        <v>44296.256000000001</v>
      </c>
      <c r="C1111">
        <v>45265</v>
      </c>
      <c r="D1111">
        <v>250679</v>
      </c>
      <c r="E1111">
        <f t="shared" si="34"/>
        <v>6</v>
      </c>
      <c r="F1111" t="str">
        <f>+VLOOKUP(C1111,Подписчики!A:B,2,0)</f>
        <v>UTC+3</v>
      </c>
      <c r="G1111">
        <f t="shared" si="35"/>
        <v>6</v>
      </c>
    </row>
    <row r="1112" spans="1:7" x14ac:dyDescent="0.25">
      <c r="A1112">
        <v>6555</v>
      </c>
      <c r="B1112" s="1">
        <v>44296.257666666665</v>
      </c>
      <c r="C1112">
        <v>107884</v>
      </c>
      <c r="D1112">
        <v>258219</v>
      </c>
      <c r="E1112">
        <f t="shared" si="34"/>
        <v>6</v>
      </c>
      <c r="F1112" t="str">
        <f>+VLOOKUP(C1112,Подписчики!A:B,2,0)</f>
        <v>UTC+2</v>
      </c>
      <c r="G1112">
        <f t="shared" si="35"/>
        <v>6</v>
      </c>
    </row>
    <row r="1113" spans="1:7" x14ac:dyDescent="0.25">
      <c r="A1113">
        <v>6559</v>
      </c>
      <c r="B1113" s="1">
        <v>44296.26070550162</v>
      </c>
      <c r="C1113">
        <v>297593</v>
      </c>
      <c r="D1113">
        <v>341333</v>
      </c>
      <c r="E1113">
        <f t="shared" si="34"/>
        <v>6</v>
      </c>
      <c r="F1113" t="str">
        <f>+VLOOKUP(C1113,Подписчики!A:B,2,0)</f>
        <v>UTC-8</v>
      </c>
      <c r="G1113">
        <f t="shared" si="35"/>
        <v>6</v>
      </c>
    </row>
    <row r="1114" spans="1:7" x14ac:dyDescent="0.25">
      <c r="A1114">
        <v>6563</v>
      </c>
      <c r="B1114" s="1">
        <v>44296.270668660545</v>
      </c>
      <c r="C1114">
        <v>61165</v>
      </c>
      <c r="D1114">
        <v>230507</v>
      </c>
      <c r="E1114">
        <f t="shared" si="34"/>
        <v>6</v>
      </c>
      <c r="F1114" t="str">
        <f>+VLOOKUP(C1114,Подписчики!A:B,2,0)</f>
        <v>UTC+4</v>
      </c>
      <c r="G1114">
        <f t="shared" si="35"/>
        <v>6</v>
      </c>
    </row>
    <row r="1115" spans="1:7" x14ac:dyDescent="0.25">
      <c r="A1115">
        <v>6566</v>
      </c>
      <c r="B1115" s="1">
        <v>44296.272927030244</v>
      </c>
      <c r="C1115">
        <v>195812</v>
      </c>
      <c r="D1115">
        <v>351192</v>
      </c>
      <c r="E1115">
        <f t="shared" si="34"/>
        <v>6</v>
      </c>
      <c r="F1115" t="str">
        <f>+VLOOKUP(C1115,Подписчики!A:B,2,0)</f>
        <v>UTC+6</v>
      </c>
      <c r="G1115">
        <f t="shared" si="35"/>
        <v>6</v>
      </c>
    </row>
    <row r="1116" spans="1:7" x14ac:dyDescent="0.25">
      <c r="A1116">
        <v>6571</v>
      </c>
      <c r="B1116" s="1">
        <v>44296.273666666668</v>
      </c>
      <c r="C1116">
        <v>142490</v>
      </c>
      <c r="D1116">
        <v>250679</v>
      </c>
      <c r="E1116">
        <f t="shared" si="34"/>
        <v>6</v>
      </c>
      <c r="F1116" t="str">
        <f>+VLOOKUP(C1116,Подписчики!A:B,2,0)</f>
        <v>UTC+2</v>
      </c>
      <c r="G1116">
        <f t="shared" si="35"/>
        <v>6</v>
      </c>
    </row>
    <row r="1117" spans="1:7" x14ac:dyDescent="0.25">
      <c r="A1117">
        <v>6575</v>
      </c>
      <c r="B1117" s="1">
        <v>44296.274697103792</v>
      </c>
      <c r="C1117">
        <v>301261</v>
      </c>
      <c r="D1117">
        <v>304128</v>
      </c>
      <c r="E1117">
        <f t="shared" si="34"/>
        <v>6</v>
      </c>
      <c r="F1117" t="str">
        <f>+VLOOKUP(C1117,Подписчики!A:B,2,0)</f>
        <v>UTC+1</v>
      </c>
      <c r="G1117">
        <f t="shared" si="35"/>
        <v>6</v>
      </c>
    </row>
    <row r="1118" spans="1:7" x14ac:dyDescent="0.25">
      <c r="A1118">
        <v>6577</v>
      </c>
      <c r="B1118" s="1">
        <v>44296.275673139156</v>
      </c>
      <c r="C1118">
        <v>247280</v>
      </c>
      <c r="D1118">
        <v>470762</v>
      </c>
      <c r="E1118">
        <f t="shared" si="34"/>
        <v>6</v>
      </c>
      <c r="F1118" t="str">
        <f>+VLOOKUP(C1118,Подписчики!A:B,2,0)</f>
        <v>UTC+9</v>
      </c>
      <c r="G1118">
        <f t="shared" si="35"/>
        <v>6</v>
      </c>
    </row>
    <row r="1119" spans="1:7" x14ac:dyDescent="0.25">
      <c r="A1119">
        <v>6579</v>
      </c>
      <c r="B1119" s="1">
        <v>44296.276253547774</v>
      </c>
      <c r="C1119">
        <v>143244</v>
      </c>
      <c r="D1119">
        <v>411922</v>
      </c>
      <c r="E1119">
        <f t="shared" si="34"/>
        <v>6</v>
      </c>
      <c r="F1119" t="str">
        <f>+VLOOKUP(C1119,Подписчики!A:B,2,0)</f>
        <v>UTC+1</v>
      </c>
      <c r="G1119">
        <f t="shared" si="35"/>
        <v>6</v>
      </c>
    </row>
    <row r="1120" spans="1:7" x14ac:dyDescent="0.25">
      <c r="A1120">
        <v>6582</v>
      </c>
      <c r="B1120" s="1">
        <v>44296.277809991763</v>
      </c>
      <c r="C1120">
        <v>205260</v>
      </c>
      <c r="D1120">
        <v>411922</v>
      </c>
      <c r="E1120">
        <f t="shared" si="34"/>
        <v>6</v>
      </c>
      <c r="F1120" t="str">
        <f>+VLOOKUP(C1120,Подписчики!A:B,2,0)</f>
        <v>UTC+3</v>
      </c>
      <c r="G1120">
        <f t="shared" si="35"/>
        <v>6</v>
      </c>
    </row>
    <row r="1121" spans="1:7" x14ac:dyDescent="0.25">
      <c r="A1121">
        <v>6585</v>
      </c>
      <c r="B1121" s="1">
        <v>44296.321176793725</v>
      </c>
      <c r="C1121">
        <v>25105</v>
      </c>
      <c r="D1121">
        <v>183290</v>
      </c>
      <c r="E1121">
        <f t="shared" si="34"/>
        <v>7</v>
      </c>
      <c r="F1121" t="str">
        <f>+VLOOKUP(C1121,Подписчики!A:B,2,0)</f>
        <v>UTC+1</v>
      </c>
      <c r="G1121">
        <f t="shared" si="35"/>
        <v>6</v>
      </c>
    </row>
    <row r="1122" spans="1:7" x14ac:dyDescent="0.25">
      <c r="A1122">
        <v>6586</v>
      </c>
      <c r="B1122" s="1">
        <v>44296.324000000001</v>
      </c>
      <c r="C1122">
        <v>74489</v>
      </c>
      <c r="D1122">
        <v>154374</v>
      </c>
      <c r="E1122">
        <f t="shared" si="34"/>
        <v>7</v>
      </c>
      <c r="F1122" t="str">
        <f>+VLOOKUP(C1122,Подписчики!A:B,2,0)</f>
        <v>UTC+0</v>
      </c>
      <c r="G1122">
        <f t="shared" si="35"/>
        <v>6</v>
      </c>
    </row>
    <row r="1123" spans="1:7" x14ac:dyDescent="0.25">
      <c r="A1123">
        <v>6587</v>
      </c>
      <c r="B1123" s="1">
        <v>44296.325540940583</v>
      </c>
      <c r="C1123">
        <v>341981</v>
      </c>
      <c r="D1123">
        <v>29544</v>
      </c>
      <c r="E1123">
        <f t="shared" si="34"/>
        <v>7</v>
      </c>
      <c r="F1123" t="str">
        <f>+VLOOKUP(C1123,Подписчики!A:B,2,0)</f>
        <v>UTC+4</v>
      </c>
      <c r="G1123">
        <f t="shared" si="35"/>
        <v>6</v>
      </c>
    </row>
    <row r="1124" spans="1:7" x14ac:dyDescent="0.25">
      <c r="A1124">
        <v>6590</v>
      </c>
      <c r="B1124" s="1">
        <v>44296.325666666664</v>
      </c>
      <c r="C1124">
        <v>128852</v>
      </c>
      <c r="D1124">
        <v>258219</v>
      </c>
      <c r="E1124">
        <f t="shared" si="34"/>
        <v>7</v>
      </c>
      <c r="F1124" t="str">
        <f>+VLOOKUP(C1124,Подписчики!A:B,2,0)</f>
        <v>UTC+2</v>
      </c>
      <c r="G1124">
        <f t="shared" si="35"/>
        <v>6</v>
      </c>
    </row>
    <row r="1125" spans="1:7" x14ac:dyDescent="0.25">
      <c r="A1125">
        <v>6593</v>
      </c>
      <c r="B1125" s="1">
        <v>44296.337626270331</v>
      </c>
      <c r="C1125">
        <v>98963</v>
      </c>
      <c r="D1125">
        <v>439981</v>
      </c>
      <c r="E1125">
        <f t="shared" si="34"/>
        <v>8</v>
      </c>
      <c r="F1125" t="str">
        <f>+VLOOKUP(C1125,Подписчики!A:B,2,0)</f>
        <v>UTC+3</v>
      </c>
      <c r="G1125">
        <f t="shared" si="35"/>
        <v>6</v>
      </c>
    </row>
    <row r="1126" spans="1:7" x14ac:dyDescent="0.25">
      <c r="A1126">
        <v>6598</v>
      </c>
      <c r="B1126" s="1">
        <v>44296.345164342172</v>
      </c>
      <c r="C1126">
        <v>51665</v>
      </c>
      <c r="D1126">
        <v>45895</v>
      </c>
      <c r="E1126">
        <f t="shared" si="34"/>
        <v>8</v>
      </c>
      <c r="F1126" t="str">
        <f>+VLOOKUP(C1126,Подписчики!A:B,2,0)</f>
        <v>UTC+3</v>
      </c>
      <c r="G1126">
        <f t="shared" si="35"/>
        <v>6</v>
      </c>
    </row>
    <row r="1127" spans="1:7" x14ac:dyDescent="0.25">
      <c r="A1127">
        <v>6601</v>
      </c>
      <c r="B1127" s="1">
        <v>44296.346659749135</v>
      </c>
      <c r="C1127">
        <v>238970</v>
      </c>
      <c r="D1127">
        <v>389368</v>
      </c>
      <c r="E1127">
        <f t="shared" si="34"/>
        <v>8</v>
      </c>
      <c r="F1127" t="str">
        <f>+VLOOKUP(C1127,Подписчики!A:B,2,0)</f>
        <v>UTC+3</v>
      </c>
      <c r="G1127">
        <f t="shared" si="35"/>
        <v>6</v>
      </c>
    </row>
    <row r="1128" spans="1:7" x14ac:dyDescent="0.25">
      <c r="A1128">
        <v>6603</v>
      </c>
      <c r="B1128" s="1">
        <v>44296.365306558429</v>
      </c>
      <c r="C1128">
        <v>208099</v>
      </c>
      <c r="D1128">
        <v>182841</v>
      </c>
      <c r="E1128">
        <f t="shared" si="34"/>
        <v>8</v>
      </c>
      <c r="F1128" t="str">
        <f>+VLOOKUP(C1128,Подписчики!A:B,2,0)</f>
        <v>UTC+2</v>
      </c>
      <c r="G1128">
        <f t="shared" si="35"/>
        <v>6</v>
      </c>
    </row>
    <row r="1129" spans="1:7" x14ac:dyDescent="0.25">
      <c r="A1129">
        <v>6608</v>
      </c>
      <c r="B1129" s="1">
        <v>44296.372333333333</v>
      </c>
      <c r="C1129">
        <v>121001</v>
      </c>
      <c r="D1129">
        <v>111706</v>
      </c>
      <c r="E1129">
        <f t="shared" si="34"/>
        <v>8</v>
      </c>
      <c r="F1129" t="str">
        <f>+VLOOKUP(C1129,Подписчики!A:B,2,0)</f>
        <v>UTC+4</v>
      </c>
      <c r="G1129">
        <f t="shared" si="35"/>
        <v>6</v>
      </c>
    </row>
    <row r="1130" spans="1:7" x14ac:dyDescent="0.25">
      <c r="A1130">
        <v>6609</v>
      </c>
      <c r="B1130" s="1">
        <v>44296.377758110291</v>
      </c>
      <c r="C1130">
        <v>24916</v>
      </c>
      <c r="D1130">
        <v>441908</v>
      </c>
      <c r="E1130">
        <f t="shared" si="34"/>
        <v>9</v>
      </c>
      <c r="F1130" t="str">
        <f>+VLOOKUP(C1130,Подписчики!A:B,2,0)</f>
        <v>UTC+1</v>
      </c>
      <c r="G1130">
        <f t="shared" si="35"/>
        <v>6</v>
      </c>
    </row>
    <row r="1131" spans="1:7" x14ac:dyDescent="0.25">
      <c r="A1131">
        <v>6614</v>
      </c>
      <c r="B1131" s="1">
        <v>44296.382457960754</v>
      </c>
      <c r="C1131">
        <v>308455</v>
      </c>
      <c r="D1131">
        <v>196571</v>
      </c>
      <c r="E1131">
        <f t="shared" si="34"/>
        <v>9</v>
      </c>
      <c r="F1131" t="str">
        <f>+VLOOKUP(C1131,Подписчики!A:B,2,0)</f>
        <v>UTC+2</v>
      </c>
      <c r="G1131">
        <f t="shared" si="35"/>
        <v>6</v>
      </c>
    </row>
    <row r="1132" spans="1:7" x14ac:dyDescent="0.25">
      <c r="A1132">
        <v>6618</v>
      </c>
      <c r="B1132" s="1">
        <v>44296.389080477311</v>
      </c>
      <c r="C1132">
        <v>202120</v>
      </c>
      <c r="D1132">
        <v>158978</v>
      </c>
      <c r="E1132">
        <f t="shared" si="34"/>
        <v>9</v>
      </c>
      <c r="F1132" t="str">
        <f>+VLOOKUP(C1132,Подписчики!A:B,2,0)</f>
        <v>UTC+2</v>
      </c>
      <c r="G1132">
        <f t="shared" si="35"/>
        <v>6</v>
      </c>
    </row>
    <row r="1133" spans="1:7" x14ac:dyDescent="0.25">
      <c r="A1133">
        <v>6620</v>
      </c>
      <c r="B1133" s="1">
        <v>44296.390758995331</v>
      </c>
      <c r="C1133">
        <v>149990</v>
      </c>
      <c r="D1133">
        <v>370972</v>
      </c>
      <c r="E1133">
        <f t="shared" si="34"/>
        <v>9</v>
      </c>
      <c r="F1133" t="str">
        <f>+VLOOKUP(C1133,Подписчики!A:B,2,0)</f>
        <v>UTC+2</v>
      </c>
      <c r="G1133">
        <f t="shared" si="35"/>
        <v>6</v>
      </c>
    </row>
    <row r="1134" spans="1:7" x14ac:dyDescent="0.25">
      <c r="A1134">
        <v>6624</v>
      </c>
      <c r="B1134" s="1">
        <v>44296.390881069368</v>
      </c>
      <c r="C1134">
        <v>170121</v>
      </c>
      <c r="D1134">
        <v>304128</v>
      </c>
      <c r="E1134">
        <f t="shared" si="34"/>
        <v>9</v>
      </c>
      <c r="F1134" t="str">
        <f>+VLOOKUP(C1134,Подписчики!A:B,2,0)</f>
        <v>UTC+0</v>
      </c>
      <c r="G1134">
        <f t="shared" si="35"/>
        <v>6</v>
      </c>
    </row>
    <row r="1135" spans="1:7" x14ac:dyDescent="0.25">
      <c r="A1135">
        <v>6625</v>
      </c>
      <c r="B1135" s="1">
        <v>44296.392742698445</v>
      </c>
      <c r="C1135">
        <v>20256</v>
      </c>
      <c r="D1135">
        <v>394819</v>
      </c>
      <c r="E1135">
        <f t="shared" si="34"/>
        <v>9</v>
      </c>
      <c r="F1135" t="str">
        <f>+VLOOKUP(C1135,Подписчики!A:B,2,0)</f>
        <v>UTC+9</v>
      </c>
      <c r="G1135">
        <f t="shared" si="35"/>
        <v>6</v>
      </c>
    </row>
    <row r="1136" spans="1:7" x14ac:dyDescent="0.25">
      <c r="A1136">
        <v>6626</v>
      </c>
      <c r="B1136" s="1">
        <v>44296.404718446604</v>
      </c>
      <c r="C1136">
        <v>330628</v>
      </c>
      <c r="D1136">
        <v>182191</v>
      </c>
      <c r="E1136">
        <f t="shared" si="34"/>
        <v>9</v>
      </c>
      <c r="F1136" t="str">
        <f>+VLOOKUP(C1136,Подписчики!A:B,2,0)</f>
        <v>UTC+4</v>
      </c>
      <c r="G1136">
        <f t="shared" si="35"/>
        <v>6</v>
      </c>
    </row>
    <row r="1137" spans="1:7" x14ac:dyDescent="0.25">
      <c r="A1137">
        <v>6631</v>
      </c>
      <c r="B1137" s="1">
        <v>44296.406048768578</v>
      </c>
      <c r="C1137">
        <v>52025</v>
      </c>
      <c r="D1137">
        <v>86587</v>
      </c>
      <c r="E1137">
        <f t="shared" si="34"/>
        <v>9</v>
      </c>
      <c r="F1137" t="str">
        <f>+VLOOKUP(C1137,Подписчики!A:B,2,0)</f>
        <v>UTC+0</v>
      </c>
      <c r="G1137">
        <f t="shared" si="35"/>
        <v>6</v>
      </c>
    </row>
    <row r="1138" spans="1:7" x14ac:dyDescent="0.25">
      <c r="A1138">
        <v>6633</v>
      </c>
      <c r="B1138" s="1">
        <v>44296.410381877024</v>
      </c>
      <c r="C1138">
        <v>113956</v>
      </c>
      <c r="D1138">
        <v>141283</v>
      </c>
      <c r="E1138">
        <f t="shared" si="34"/>
        <v>9</v>
      </c>
      <c r="F1138" t="str">
        <f>+VLOOKUP(C1138,Подписчики!A:B,2,0)</f>
        <v>UTC+6</v>
      </c>
      <c r="G1138">
        <f t="shared" si="35"/>
        <v>6</v>
      </c>
    </row>
    <row r="1139" spans="1:7" x14ac:dyDescent="0.25">
      <c r="A1139">
        <v>6636</v>
      </c>
      <c r="B1139" s="1">
        <v>44296.411542100286</v>
      </c>
      <c r="C1139">
        <v>232311</v>
      </c>
      <c r="D1139">
        <v>130739</v>
      </c>
      <c r="E1139">
        <f t="shared" si="34"/>
        <v>9</v>
      </c>
      <c r="F1139" t="str">
        <f>+VLOOKUP(C1139,Подписчики!A:B,2,0)</f>
        <v>UTC+1</v>
      </c>
      <c r="G1139">
        <f t="shared" si="35"/>
        <v>6</v>
      </c>
    </row>
    <row r="1140" spans="1:7" x14ac:dyDescent="0.25">
      <c r="A1140">
        <v>6637</v>
      </c>
      <c r="B1140" s="1">
        <v>44296.411999999997</v>
      </c>
      <c r="C1140">
        <v>19746</v>
      </c>
      <c r="D1140">
        <v>411922</v>
      </c>
      <c r="E1140">
        <f t="shared" si="34"/>
        <v>9</v>
      </c>
      <c r="F1140" t="str">
        <f>+VLOOKUP(C1140,Подписчики!A:B,2,0)</f>
        <v>UTC+2</v>
      </c>
      <c r="G1140">
        <f t="shared" si="35"/>
        <v>6</v>
      </c>
    </row>
    <row r="1141" spans="1:7" x14ac:dyDescent="0.25">
      <c r="A1141">
        <v>6638</v>
      </c>
      <c r="B1141" s="1">
        <v>44296.413098544268</v>
      </c>
      <c r="C1141">
        <v>241952</v>
      </c>
      <c r="D1141">
        <v>217497</v>
      </c>
      <c r="E1141">
        <f t="shared" si="34"/>
        <v>9</v>
      </c>
      <c r="F1141" t="str">
        <f>+VLOOKUP(C1141,Подписчики!A:B,2,0)</f>
        <v>UTC+3</v>
      </c>
      <c r="G1141">
        <f t="shared" si="35"/>
        <v>6</v>
      </c>
    </row>
    <row r="1142" spans="1:7" x14ac:dyDescent="0.25">
      <c r="A1142">
        <v>6639</v>
      </c>
      <c r="B1142" s="1">
        <v>44296.41685436893</v>
      </c>
      <c r="C1142">
        <v>195812</v>
      </c>
      <c r="D1142">
        <v>154256</v>
      </c>
      <c r="E1142">
        <f t="shared" si="34"/>
        <v>10</v>
      </c>
      <c r="F1142" t="str">
        <f>+VLOOKUP(C1142,Подписчики!A:B,2,0)</f>
        <v>UTC+6</v>
      </c>
      <c r="G1142">
        <f t="shared" si="35"/>
        <v>6</v>
      </c>
    </row>
    <row r="1143" spans="1:7" x14ac:dyDescent="0.25">
      <c r="A1143">
        <v>6642</v>
      </c>
      <c r="B1143" s="1">
        <v>44296.417737357704</v>
      </c>
      <c r="C1143">
        <v>255694</v>
      </c>
      <c r="D1143">
        <v>440181</v>
      </c>
      <c r="E1143">
        <f t="shared" si="34"/>
        <v>10</v>
      </c>
      <c r="F1143" t="str">
        <f>+VLOOKUP(C1143,Подписчики!A:B,2,0)</f>
        <v>UTC+3</v>
      </c>
      <c r="G1143">
        <f t="shared" si="35"/>
        <v>6</v>
      </c>
    </row>
    <row r="1144" spans="1:7" x14ac:dyDescent="0.25">
      <c r="A1144">
        <v>6647</v>
      </c>
      <c r="B1144" s="1">
        <v>44296.442915128027</v>
      </c>
      <c r="C1144">
        <v>151491</v>
      </c>
      <c r="D1144">
        <v>345538</v>
      </c>
      <c r="E1144">
        <f t="shared" si="34"/>
        <v>10</v>
      </c>
      <c r="F1144" t="str">
        <f>+VLOOKUP(C1144,Подписчики!A:B,2,0)</f>
        <v>UTC+2</v>
      </c>
      <c r="G1144">
        <f t="shared" si="35"/>
        <v>6</v>
      </c>
    </row>
    <row r="1145" spans="1:7" x14ac:dyDescent="0.25">
      <c r="A1145">
        <v>6648</v>
      </c>
      <c r="B1145" s="1">
        <v>44296.444044312877</v>
      </c>
      <c r="C1145">
        <v>104036</v>
      </c>
      <c r="D1145">
        <v>411922</v>
      </c>
      <c r="E1145">
        <f t="shared" si="34"/>
        <v>10</v>
      </c>
      <c r="F1145" t="str">
        <f>+VLOOKUP(C1145,Подписчики!A:B,2,0)</f>
        <v>UTC+0</v>
      </c>
      <c r="G1145">
        <f t="shared" si="35"/>
        <v>6</v>
      </c>
    </row>
    <row r="1146" spans="1:7" x14ac:dyDescent="0.25">
      <c r="A1146">
        <v>6652</v>
      </c>
      <c r="B1146" s="1">
        <v>44296.449537644585</v>
      </c>
      <c r="C1146">
        <v>176179</v>
      </c>
      <c r="D1146">
        <v>37430</v>
      </c>
      <c r="E1146">
        <f t="shared" si="34"/>
        <v>10</v>
      </c>
      <c r="F1146" t="str">
        <f>+VLOOKUP(C1146,Подписчики!A:B,2,0)</f>
        <v>UTC+1</v>
      </c>
      <c r="G1146">
        <f t="shared" si="35"/>
        <v>6</v>
      </c>
    </row>
    <row r="1147" spans="1:7" x14ac:dyDescent="0.25">
      <c r="A1147">
        <v>6656</v>
      </c>
      <c r="B1147" s="1">
        <v>44296.449621359221</v>
      </c>
      <c r="C1147">
        <v>47940</v>
      </c>
      <c r="D1147">
        <v>281056</v>
      </c>
      <c r="E1147">
        <f t="shared" si="34"/>
        <v>10</v>
      </c>
      <c r="F1147" t="str">
        <f>+VLOOKUP(C1147,Подписчики!A:B,2,0)</f>
        <v>UTC+3</v>
      </c>
      <c r="G1147">
        <f t="shared" si="35"/>
        <v>6</v>
      </c>
    </row>
    <row r="1148" spans="1:7" x14ac:dyDescent="0.25">
      <c r="A1148">
        <v>6657</v>
      </c>
      <c r="B1148" s="1">
        <v>44296.451644012945</v>
      </c>
      <c r="C1148">
        <v>105323</v>
      </c>
      <c r="D1148">
        <v>273603</v>
      </c>
      <c r="E1148">
        <f t="shared" si="34"/>
        <v>10</v>
      </c>
      <c r="F1148" t="str">
        <f>+VLOOKUP(C1148,Подписчики!A:B,2,0)</f>
        <v>UTC+0</v>
      </c>
      <c r="G1148">
        <f t="shared" si="35"/>
        <v>6</v>
      </c>
    </row>
    <row r="1149" spans="1:7" x14ac:dyDescent="0.25">
      <c r="A1149">
        <v>6662</v>
      </c>
      <c r="B1149" s="1">
        <v>44296.452253791926</v>
      </c>
      <c r="C1149">
        <v>287121</v>
      </c>
      <c r="D1149">
        <v>343712</v>
      </c>
      <c r="E1149">
        <f t="shared" si="34"/>
        <v>10</v>
      </c>
      <c r="F1149" t="str">
        <f>+VLOOKUP(C1149,Подписчики!A:B,2,0)</f>
        <v>UTC+1</v>
      </c>
      <c r="G1149">
        <f t="shared" si="35"/>
        <v>6</v>
      </c>
    </row>
    <row r="1150" spans="1:7" x14ac:dyDescent="0.25">
      <c r="A1150">
        <v>6663</v>
      </c>
      <c r="B1150" s="1">
        <v>44296.454451124606</v>
      </c>
      <c r="C1150">
        <v>39822</v>
      </c>
      <c r="D1150">
        <v>477492</v>
      </c>
      <c r="E1150">
        <f t="shared" si="34"/>
        <v>10</v>
      </c>
      <c r="F1150" t="str">
        <f>+VLOOKUP(C1150,Подписчики!A:B,2,0)</f>
        <v>UTC+2</v>
      </c>
      <c r="G1150">
        <f t="shared" si="35"/>
        <v>6</v>
      </c>
    </row>
    <row r="1151" spans="1:7" x14ac:dyDescent="0.25">
      <c r="A1151">
        <v>6667</v>
      </c>
      <c r="B1151" s="1">
        <v>44296.454880258898</v>
      </c>
      <c r="C1151">
        <v>69595</v>
      </c>
      <c r="D1151">
        <v>347008</v>
      </c>
      <c r="E1151">
        <f t="shared" si="34"/>
        <v>10</v>
      </c>
      <c r="F1151" t="str">
        <f>+VLOOKUP(C1151,Подписчики!A:B,2,0)</f>
        <v>UTC+0</v>
      </c>
      <c r="G1151">
        <f t="shared" si="35"/>
        <v>6</v>
      </c>
    </row>
    <row r="1152" spans="1:7" x14ac:dyDescent="0.25">
      <c r="A1152">
        <v>6671</v>
      </c>
      <c r="B1152" s="1">
        <v>44296.458174382766</v>
      </c>
      <c r="C1152">
        <v>334733</v>
      </c>
      <c r="D1152">
        <v>230507</v>
      </c>
      <c r="E1152">
        <f t="shared" si="34"/>
        <v>10</v>
      </c>
      <c r="F1152" t="str">
        <f>+VLOOKUP(C1152,Подписчики!A:B,2,0)</f>
        <v>UTC+2</v>
      </c>
      <c r="G1152">
        <f t="shared" si="35"/>
        <v>6</v>
      </c>
    </row>
    <row r="1153" spans="1:7" x14ac:dyDescent="0.25">
      <c r="A1153">
        <v>6672</v>
      </c>
      <c r="B1153" s="1">
        <v>44296.460524307993</v>
      </c>
      <c r="C1153">
        <v>253787</v>
      </c>
      <c r="D1153">
        <v>298988</v>
      </c>
      <c r="E1153">
        <f t="shared" si="34"/>
        <v>11</v>
      </c>
      <c r="F1153" t="str">
        <f>+VLOOKUP(C1153,Подписчики!A:B,2,0)</f>
        <v>UTC+3</v>
      </c>
      <c r="G1153">
        <f t="shared" si="35"/>
        <v>6</v>
      </c>
    </row>
    <row r="1154" spans="1:7" x14ac:dyDescent="0.25">
      <c r="A1154">
        <v>6673</v>
      </c>
      <c r="B1154" s="1">
        <v>44296.466109195229</v>
      </c>
      <c r="C1154">
        <v>191450</v>
      </c>
      <c r="D1154">
        <v>117699</v>
      </c>
      <c r="E1154">
        <f t="shared" si="34"/>
        <v>11</v>
      </c>
      <c r="F1154" t="str">
        <f>+VLOOKUP(C1154,Подписчики!A:B,2,0)</f>
        <v>UTC+2</v>
      </c>
      <c r="G1154">
        <f t="shared" si="35"/>
        <v>6</v>
      </c>
    </row>
    <row r="1155" spans="1:7" x14ac:dyDescent="0.25">
      <c r="A1155">
        <v>6675</v>
      </c>
      <c r="B1155" s="1">
        <v>44296.474257637259</v>
      </c>
      <c r="C1155">
        <v>117806</v>
      </c>
      <c r="D1155">
        <v>411922</v>
      </c>
      <c r="E1155">
        <f t="shared" ref="E1155:E1218" si="36">HOUR(B1155)</f>
        <v>11</v>
      </c>
      <c r="F1155" t="str">
        <f>+VLOOKUP(C1155,Подписчики!A:B,2,0)</f>
        <v>UTC+2</v>
      </c>
      <c r="G1155">
        <f t="shared" ref="G1155:G1218" si="37">WEEKDAY(B1155,2)</f>
        <v>6</v>
      </c>
    </row>
    <row r="1156" spans="1:7" x14ac:dyDescent="0.25">
      <c r="A1156">
        <v>6680</v>
      </c>
      <c r="B1156" s="1">
        <v>44296.480605487232</v>
      </c>
      <c r="C1156">
        <v>309944</v>
      </c>
      <c r="D1156">
        <v>473323</v>
      </c>
      <c r="E1156">
        <f t="shared" si="36"/>
        <v>11</v>
      </c>
      <c r="F1156" t="str">
        <f>+VLOOKUP(C1156,Подписчики!A:B,2,0)</f>
        <v>UTC+7</v>
      </c>
      <c r="G1156">
        <f t="shared" si="37"/>
        <v>6</v>
      </c>
    </row>
    <row r="1157" spans="1:7" x14ac:dyDescent="0.25">
      <c r="A1157">
        <v>6682</v>
      </c>
      <c r="B1157" s="1">
        <v>44296.481174757282</v>
      </c>
      <c r="C1157">
        <v>313354</v>
      </c>
      <c r="D1157">
        <v>21760</v>
      </c>
      <c r="E1157">
        <f t="shared" si="36"/>
        <v>11</v>
      </c>
      <c r="F1157" t="str">
        <f>+VLOOKUP(C1157,Подписчики!A:B,2,0)</f>
        <v>UTC+1</v>
      </c>
      <c r="G1157">
        <f t="shared" si="37"/>
        <v>6</v>
      </c>
    </row>
    <row r="1158" spans="1:7" x14ac:dyDescent="0.25">
      <c r="A1158">
        <v>6684</v>
      </c>
      <c r="B1158" s="1">
        <v>44296.483197410998</v>
      </c>
      <c r="C1158">
        <v>232983</v>
      </c>
      <c r="D1158">
        <v>455878</v>
      </c>
      <c r="E1158">
        <f t="shared" si="36"/>
        <v>11</v>
      </c>
      <c r="F1158" t="str">
        <f>+VLOOKUP(C1158,Подписчики!A:B,2,0)</f>
        <v>UTC+2</v>
      </c>
      <c r="G1158">
        <f t="shared" si="37"/>
        <v>6</v>
      </c>
    </row>
    <row r="1159" spans="1:7" x14ac:dyDescent="0.25">
      <c r="A1159">
        <v>6686</v>
      </c>
      <c r="B1159" s="1">
        <v>44296.486433656959</v>
      </c>
      <c r="C1159">
        <v>314547</v>
      </c>
      <c r="D1159">
        <v>167074</v>
      </c>
      <c r="E1159">
        <f t="shared" si="36"/>
        <v>11</v>
      </c>
      <c r="F1159" t="str">
        <f>+VLOOKUP(C1159,Подписчики!A:B,2,0)</f>
        <v>UTC+2</v>
      </c>
      <c r="G1159">
        <f t="shared" si="37"/>
        <v>6</v>
      </c>
    </row>
    <row r="1160" spans="1:7" x14ac:dyDescent="0.25">
      <c r="A1160">
        <v>6688</v>
      </c>
      <c r="B1160" s="1">
        <v>44296.489265372169</v>
      </c>
      <c r="C1160">
        <v>136685</v>
      </c>
      <c r="D1160">
        <v>117699</v>
      </c>
      <c r="E1160">
        <f t="shared" si="36"/>
        <v>11</v>
      </c>
      <c r="F1160" t="str">
        <f>+VLOOKUP(C1160,Подписчики!A:B,2,0)</f>
        <v>UTC+1</v>
      </c>
      <c r="G1160">
        <f t="shared" si="37"/>
        <v>6</v>
      </c>
    </row>
    <row r="1161" spans="1:7" x14ac:dyDescent="0.25">
      <c r="A1161">
        <v>6689</v>
      </c>
      <c r="B1161" s="1">
        <v>44296.496719260234</v>
      </c>
      <c r="C1161">
        <v>256051</v>
      </c>
      <c r="D1161">
        <v>62570</v>
      </c>
      <c r="E1161">
        <f t="shared" si="36"/>
        <v>11</v>
      </c>
      <c r="F1161" t="str">
        <f>+VLOOKUP(C1161,Подписчики!A:B,2,0)</f>
        <v>UTC+3</v>
      </c>
      <c r="G1161">
        <f t="shared" si="37"/>
        <v>6</v>
      </c>
    </row>
    <row r="1162" spans="1:7" x14ac:dyDescent="0.25">
      <c r="A1162">
        <v>6690</v>
      </c>
      <c r="B1162" s="1">
        <v>44296.50135807367</v>
      </c>
      <c r="C1162">
        <v>311764</v>
      </c>
      <c r="D1162">
        <v>351192</v>
      </c>
      <c r="E1162">
        <f t="shared" si="36"/>
        <v>12</v>
      </c>
      <c r="F1162" t="str">
        <f>+VLOOKUP(C1162,Подписчики!A:B,2,0)</f>
        <v>UTC+1</v>
      </c>
      <c r="G1162">
        <f t="shared" si="37"/>
        <v>6</v>
      </c>
    </row>
    <row r="1163" spans="1:7" x14ac:dyDescent="0.25">
      <c r="A1163">
        <v>6691</v>
      </c>
      <c r="B1163" s="1">
        <v>44296.501693777274</v>
      </c>
      <c r="C1163">
        <v>49971</v>
      </c>
      <c r="D1163">
        <v>156678</v>
      </c>
      <c r="E1163">
        <f t="shared" si="36"/>
        <v>12</v>
      </c>
      <c r="F1163" t="str">
        <f>+VLOOKUP(C1163,Подписчики!A:B,2,0)</f>
        <v>UTC+0</v>
      </c>
      <c r="G1163">
        <f t="shared" si="37"/>
        <v>6</v>
      </c>
    </row>
    <row r="1164" spans="1:7" x14ac:dyDescent="0.25">
      <c r="A1164">
        <v>6695</v>
      </c>
      <c r="B1164" s="1">
        <v>44296.502210355982</v>
      </c>
      <c r="C1164">
        <v>255871</v>
      </c>
      <c r="D1164">
        <v>312725</v>
      </c>
      <c r="E1164">
        <f t="shared" si="36"/>
        <v>12</v>
      </c>
      <c r="F1164" t="str">
        <f>+VLOOKUP(C1164,Подписчики!A:B,2,0)</f>
        <v>UTC+5</v>
      </c>
      <c r="G1164">
        <f t="shared" si="37"/>
        <v>6</v>
      </c>
    </row>
    <row r="1165" spans="1:7" x14ac:dyDescent="0.25">
      <c r="A1165">
        <v>6697</v>
      </c>
      <c r="B1165" s="1">
        <v>44296.505446601943</v>
      </c>
      <c r="C1165">
        <v>319527</v>
      </c>
      <c r="D1165">
        <v>21760</v>
      </c>
      <c r="E1165">
        <f t="shared" si="36"/>
        <v>12</v>
      </c>
      <c r="F1165" t="str">
        <f>+VLOOKUP(C1165,Подписчики!A:B,2,0)</f>
        <v>UTC+1</v>
      </c>
      <c r="G1165">
        <f t="shared" si="37"/>
        <v>6</v>
      </c>
    </row>
    <row r="1166" spans="1:7" x14ac:dyDescent="0.25">
      <c r="A1166">
        <v>6699</v>
      </c>
      <c r="B1166" s="1">
        <v>44296.513132686079</v>
      </c>
      <c r="C1166">
        <v>118744</v>
      </c>
      <c r="D1166">
        <v>430624</v>
      </c>
      <c r="E1166">
        <f t="shared" si="36"/>
        <v>12</v>
      </c>
      <c r="F1166" t="str">
        <f>+VLOOKUP(C1166,Подписчики!A:B,2,0)</f>
        <v>UTC+8</v>
      </c>
      <c r="G1166">
        <f t="shared" si="37"/>
        <v>6</v>
      </c>
    </row>
    <row r="1167" spans="1:7" x14ac:dyDescent="0.25">
      <c r="A1167">
        <v>6701</v>
      </c>
      <c r="B1167" s="1">
        <v>44296.514542069766</v>
      </c>
      <c r="C1167">
        <v>170306</v>
      </c>
      <c r="D1167">
        <v>411922</v>
      </c>
      <c r="E1167">
        <f t="shared" si="36"/>
        <v>12</v>
      </c>
      <c r="F1167" t="str">
        <f>+VLOOKUP(C1167,Подписчики!A:B,2,0)</f>
        <v>UTC+0</v>
      </c>
      <c r="G1167">
        <f t="shared" si="37"/>
        <v>6</v>
      </c>
    </row>
    <row r="1168" spans="1:7" x14ac:dyDescent="0.25">
      <c r="A1168">
        <v>6703</v>
      </c>
      <c r="B1168" s="1">
        <v>44296.514725180823</v>
      </c>
      <c r="C1168">
        <v>215284</v>
      </c>
      <c r="D1168">
        <v>461611</v>
      </c>
      <c r="E1168">
        <f t="shared" si="36"/>
        <v>12</v>
      </c>
      <c r="F1168" t="str">
        <f>+VLOOKUP(C1168,Подписчики!A:B,2,0)</f>
        <v>UTC+2</v>
      </c>
      <c r="G1168">
        <f t="shared" si="37"/>
        <v>6</v>
      </c>
    </row>
    <row r="1169" spans="1:7" x14ac:dyDescent="0.25">
      <c r="A1169">
        <v>6707</v>
      </c>
      <c r="B1169" s="1">
        <v>44296.515559870553</v>
      </c>
      <c r="C1169">
        <v>257653</v>
      </c>
      <c r="D1169">
        <v>122902</v>
      </c>
      <c r="E1169">
        <f t="shared" si="36"/>
        <v>12</v>
      </c>
      <c r="F1169" t="str">
        <f>+VLOOKUP(C1169,Подписчики!A:B,2,0)</f>
        <v>UTC+6</v>
      </c>
      <c r="G1169">
        <f t="shared" si="37"/>
        <v>6</v>
      </c>
    </row>
    <row r="1170" spans="1:7" x14ac:dyDescent="0.25">
      <c r="A1170">
        <v>6712</v>
      </c>
      <c r="B1170" s="1">
        <v>44296.518796116499</v>
      </c>
      <c r="C1170">
        <v>148961</v>
      </c>
      <c r="D1170">
        <v>470762</v>
      </c>
      <c r="E1170">
        <f t="shared" si="36"/>
        <v>12</v>
      </c>
      <c r="F1170" t="str">
        <f>+VLOOKUP(C1170,Подписчики!A:B,2,0)</f>
        <v>UTC+2</v>
      </c>
      <c r="G1170">
        <f t="shared" si="37"/>
        <v>6</v>
      </c>
    </row>
    <row r="1171" spans="1:7" x14ac:dyDescent="0.25">
      <c r="A1171">
        <v>6715</v>
      </c>
      <c r="B1171" s="1">
        <v>44296.52324595469</v>
      </c>
      <c r="C1171">
        <v>268373</v>
      </c>
      <c r="D1171">
        <v>433508</v>
      </c>
      <c r="E1171">
        <f t="shared" si="36"/>
        <v>12</v>
      </c>
      <c r="F1171" t="str">
        <f>+VLOOKUP(C1171,Подписчики!A:B,2,0)</f>
        <v>UTC+5</v>
      </c>
      <c r="G1171">
        <f t="shared" si="37"/>
        <v>6</v>
      </c>
    </row>
    <row r="1172" spans="1:7" x14ac:dyDescent="0.25">
      <c r="A1172">
        <v>6717</v>
      </c>
      <c r="B1172" s="1">
        <v>44296.529718446604</v>
      </c>
      <c r="C1172">
        <v>232254</v>
      </c>
      <c r="D1172">
        <v>411922</v>
      </c>
      <c r="E1172">
        <f t="shared" si="36"/>
        <v>12</v>
      </c>
      <c r="F1172" t="str">
        <f>+VLOOKUP(C1172,Подписчики!A:B,2,0)</f>
        <v>UTC+1</v>
      </c>
      <c r="G1172">
        <f t="shared" si="37"/>
        <v>6</v>
      </c>
    </row>
    <row r="1173" spans="1:7" x14ac:dyDescent="0.25">
      <c r="A1173">
        <v>6718</v>
      </c>
      <c r="B1173" s="1">
        <v>44296.535786407767</v>
      </c>
      <c r="C1173">
        <v>61182</v>
      </c>
      <c r="D1173">
        <v>242719</v>
      </c>
      <c r="E1173">
        <f t="shared" si="36"/>
        <v>12</v>
      </c>
      <c r="F1173" t="str">
        <f>+VLOOKUP(C1173,Подписчики!A:B,2,0)</f>
        <v>UTC+4</v>
      </c>
      <c r="G1173">
        <f t="shared" si="37"/>
        <v>6</v>
      </c>
    </row>
    <row r="1174" spans="1:7" x14ac:dyDescent="0.25">
      <c r="A1174">
        <v>6721</v>
      </c>
      <c r="B1174" s="1">
        <v>44296.536942655723</v>
      </c>
      <c r="C1174">
        <v>93228</v>
      </c>
      <c r="D1174">
        <v>250679</v>
      </c>
      <c r="E1174">
        <f t="shared" si="36"/>
        <v>12</v>
      </c>
      <c r="F1174" t="str">
        <f>+VLOOKUP(C1174,Подписчики!A:B,2,0)</f>
        <v>UTC+5</v>
      </c>
      <c r="G1174">
        <f t="shared" si="37"/>
        <v>6</v>
      </c>
    </row>
    <row r="1175" spans="1:7" x14ac:dyDescent="0.25">
      <c r="A1175">
        <v>6726</v>
      </c>
      <c r="B1175" s="1">
        <v>44296.540236245957</v>
      </c>
      <c r="C1175">
        <v>346589</v>
      </c>
      <c r="D1175">
        <v>471403</v>
      </c>
      <c r="E1175">
        <f t="shared" si="36"/>
        <v>12</v>
      </c>
      <c r="F1175" t="str">
        <f>+VLOOKUP(C1175,Подписчики!A:B,2,0)</f>
        <v>UTC+3</v>
      </c>
      <c r="G1175">
        <f t="shared" si="37"/>
        <v>6</v>
      </c>
    </row>
    <row r="1176" spans="1:7" x14ac:dyDescent="0.25">
      <c r="A1176">
        <v>6729</v>
      </c>
      <c r="B1176" s="1">
        <v>44296.54185436893</v>
      </c>
      <c r="C1176">
        <v>17135</v>
      </c>
      <c r="D1176">
        <v>425453</v>
      </c>
      <c r="E1176">
        <f t="shared" si="36"/>
        <v>13</v>
      </c>
      <c r="F1176" t="str">
        <f>+VLOOKUP(C1176,Подписчики!A:B,2,0)</f>
        <v>UTC+3</v>
      </c>
      <c r="G1176">
        <f t="shared" si="37"/>
        <v>6</v>
      </c>
    </row>
    <row r="1177" spans="1:7" x14ac:dyDescent="0.25">
      <c r="A1177">
        <v>6732</v>
      </c>
      <c r="B1177" s="1">
        <v>44296.54306796116</v>
      </c>
      <c r="C1177">
        <v>107318</v>
      </c>
      <c r="D1177">
        <v>217307</v>
      </c>
      <c r="E1177">
        <f t="shared" si="36"/>
        <v>13</v>
      </c>
      <c r="F1177" t="str">
        <f>+VLOOKUP(C1177,Подписчики!A:B,2,0)</f>
        <v>UTC+2</v>
      </c>
      <c r="G1177">
        <f t="shared" si="37"/>
        <v>6</v>
      </c>
    </row>
    <row r="1178" spans="1:7" x14ac:dyDescent="0.25">
      <c r="A1178">
        <v>6736</v>
      </c>
      <c r="B1178" s="1">
        <v>44296.545365764337</v>
      </c>
      <c r="C1178">
        <v>166582</v>
      </c>
      <c r="D1178">
        <v>78646</v>
      </c>
      <c r="E1178">
        <f t="shared" si="36"/>
        <v>13</v>
      </c>
      <c r="F1178" t="str">
        <f>+VLOOKUP(C1178,Подписчики!A:B,2,0)</f>
        <v>UTC+0</v>
      </c>
      <c r="G1178">
        <f t="shared" si="37"/>
        <v>6</v>
      </c>
    </row>
    <row r="1179" spans="1:7" x14ac:dyDescent="0.25">
      <c r="A1179">
        <v>6737</v>
      </c>
      <c r="B1179" s="1">
        <v>44296.54634235664</v>
      </c>
      <c r="C1179">
        <v>68928</v>
      </c>
      <c r="D1179">
        <v>230507</v>
      </c>
      <c r="E1179">
        <f t="shared" si="36"/>
        <v>13</v>
      </c>
      <c r="F1179" t="str">
        <f>+VLOOKUP(C1179,Подписчики!A:B,2,0)</f>
        <v>UTC+4</v>
      </c>
      <c r="G1179">
        <f t="shared" si="37"/>
        <v>6</v>
      </c>
    </row>
    <row r="1180" spans="1:7" x14ac:dyDescent="0.25">
      <c r="A1180">
        <v>6742</v>
      </c>
      <c r="B1180" s="1">
        <v>44296.548666666662</v>
      </c>
      <c r="C1180">
        <v>130384</v>
      </c>
      <c r="D1180">
        <v>313721</v>
      </c>
      <c r="E1180">
        <f t="shared" si="36"/>
        <v>13</v>
      </c>
      <c r="F1180" t="str">
        <f>+VLOOKUP(C1180,Подписчики!A:B,2,0)</f>
        <v>UTC+2</v>
      </c>
      <c r="G1180">
        <f t="shared" si="37"/>
        <v>6</v>
      </c>
    </row>
    <row r="1181" spans="1:7" x14ac:dyDescent="0.25">
      <c r="A1181">
        <v>6743</v>
      </c>
      <c r="B1181" s="1">
        <v>44296.562889967638</v>
      </c>
      <c r="C1181">
        <v>156679</v>
      </c>
      <c r="D1181">
        <v>441908</v>
      </c>
      <c r="E1181">
        <f t="shared" si="36"/>
        <v>13</v>
      </c>
      <c r="F1181" t="str">
        <f>+VLOOKUP(C1181,Подписчики!A:B,2,0)</f>
        <v>UTC+7</v>
      </c>
      <c r="G1181">
        <f t="shared" si="37"/>
        <v>6</v>
      </c>
    </row>
    <row r="1182" spans="1:7" x14ac:dyDescent="0.25">
      <c r="A1182">
        <v>6746</v>
      </c>
      <c r="B1182" s="1">
        <v>44296.564103559867</v>
      </c>
      <c r="C1182">
        <v>327398</v>
      </c>
      <c r="D1182">
        <v>411922</v>
      </c>
      <c r="E1182">
        <f t="shared" si="36"/>
        <v>13</v>
      </c>
      <c r="F1182" t="str">
        <f>+VLOOKUP(C1182,Подписчики!A:B,2,0)</f>
        <v>UTC+2</v>
      </c>
      <c r="G1182">
        <f t="shared" si="37"/>
        <v>6</v>
      </c>
    </row>
    <row r="1183" spans="1:7" x14ac:dyDescent="0.25">
      <c r="A1183">
        <v>6751</v>
      </c>
      <c r="B1183" s="1">
        <v>44296.564508090618</v>
      </c>
      <c r="C1183">
        <v>135510</v>
      </c>
      <c r="D1183">
        <v>258219</v>
      </c>
      <c r="E1183">
        <f t="shared" si="36"/>
        <v>13</v>
      </c>
      <c r="F1183" t="str">
        <f>+VLOOKUP(C1183,Подписчики!A:B,2,0)</f>
        <v>UTC+7</v>
      </c>
      <c r="G1183">
        <f t="shared" si="37"/>
        <v>6</v>
      </c>
    </row>
    <row r="1184" spans="1:7" x14ac:dyDescent="0.25">
      <c r="A1184">
        <v>6755</v>
      </c>
      <c r="B1184" s="1">
        <v>44296.566935275077</v>
      </c>
      <c r="C1184">
        <v>235762</v>
      </c>
      <c r="D1184">
        <v>411922</v>
      </c>
      <c r="E1184">
        <f t="shared" si="36"/>
        <v>13</v>
      </c>
      <c r="F1184" t="str">
        <f>+VLOOKUP(C1184,Подписчики!A:B,2,0)</f>
        <v>UTC+5</v>
      </c>
      <c r="G1184">
        <f t="shared" si="37"/>
        <v>6</v>
      </c>
    </row>
    <row r="1185" spans="1:7" x14ac:dyDescent="0.25">
      <c r="A1185">
        <v>6759</v>
      </c>
      <c r="B1185" s="1">
        <v>44296.570513016144</v>
      </c>
      <c r="C1185">
        <v>183116</v>
      </c>
      <c r="D1185">
        <v>180863</v>
      </c>
      <c r="E1185">
        <f t="shared" si="36"/>
        <v>13</v>
      </c>
      <c r="F1185" t="str">
        <f>+VLOOKUP(C1185,Подписчики!A:B,2,0)</f>
        <v>UTC+0</v>
      </c>
      <c r="G1185">
        <f t="shared" si="37"/>
        <v>6</v>
      </c>
    </row>
    <row r="1186" spans="1:7" x14ac:dyDescent="0.25">
      <c r="A1186">
        <v>6762</v>
      </c>
      <c r="B1186" s="1">
        <v>44296.573003236248</v>
      </c>
      <c r="C1186">
        <v>316211</v>
      </c>
      <c r="D1186">
        <v>385065</v>
      </c>
      <c r="E1186">
        <f t="shared" si="36"/>
        <v>13</v>
      </c>
      <c r="F1186" t="str">
        <f>+VLOOKUP(C1186,Подписчики!A:B,2,0)</f>
        <v>UTC+4</v>
      </c>
      <c r="G1186">
        <f t="shared" si="37"/>
        <v>6</v>
      </c>
    </row>
    <row r="1187" spans="1:7" x14ac:dyDescent="0.25">
      <c r="A1187">
        <v>6764</v>
      </c>
      <c r="B1187" s="1">
        <v>44296.573870052183</v>
      </c>
      <c r="C1187">
        <v>99628</v>
      </c>
      <c r="D1187">
        <v>411922</v>
      </c>
      <c r="E1187">
        <f t="shared" si="36"/>
        <v>13</v>
      </c>
      <c r="F1187" t="str">
        <f>+VLOOKUP(C1187,Подписчики!A:B,2,0)</f>
        <v>UTC+3</v>
      </c>
      <c r="G1187">
        <f t="shared" si="37"/>
        <v>6</v>
      </c>
    </row>
    <row r="1188" spans="1:7" x14ac:dyDescent="0.25">
      <c r="A1188">
        <v>6768</v>
      </c>
      <c r="B1188" s="1">
        <v>44296.574297311323</v>
      </c>
      <c r="C1188">
        <v>209435</v>
      </c>
      <c r="D1188">
        <v>230507</v>
      </c>
      <c r="E1188">
        <f t="shared" si="36"/>
        <v>13</v>
      </c>
      <c r="F1188" t="str">
        <f>+VLOOKUP(C1188,Подписчики!A:B,2,0)</f>
        <v>UTC+5</v>
      </c>
      <c r="G1188">
        <f t="shared" si="37"/>
        <v>6</v>
      </c>
    </row>
    <row r="1189" spans="1:7" x14ac:dyDescent="0.25">
      <c r="A1189">
        <v>6773</v>
      </c>
      <c r="B1189" s="1">
        <v>44296.574621359228</v>
      </c>
      <c r="C1189">
        <v>220582</v>
      </c>
      <c r="D1189">
        <v>411922</v>
      </c>
      <c r="E1189">
        <f t="shared" si="36"/>
        <v>13</v>
      </c>
      <c r="F1189" t="str">
        <f>+VLOOKUP(C1189,Подписчики!A:B,2,0)</f>
        <v>UTC+4</v>
      </c>
      <c r="G1189">
        <f t="shared" si="37"/>
        <v>6</v>
      </c>
    </row>
    <row r="1190" spans="1:7" x14ac:dyDescent="0.25">
      <c r="A1190">
        <v>6775</v>
      </c>
      <c r="B1190" s="1">
        <v>44296.575430420708</v>
      </c>
      <c r="C1190">
        <v>47836</v>
      </c>
      <c r="D1190">
        <v>5151</v>
      </c>
      <c r="E1190">
        <f t="shared" si="36"/>
        <v>13</v>
      </c>
      <c r="F1190" t="str">
        <f>+VLOOKUP(C1190,Подписчики!A:B,2,0)</f>
        <v>UTC+2</v>
      </c>
      <c r="G1190">
        <f t="shared" si="37"/>
        <v>6</v>
      </c>
    </row>
    <row r="1191" spans="1:7" x14ac:dyDescent="0.25">
      <c r="A1191">
        <v>6776</v>
      </c>
      <c r="B1191" s="1">
        <v>44296.578262135918</v>
      </c>
      <c r="C1191">
        <v>82266</v>
      </c>
      <c r="D1191">
        <v>411922</v>
      </c>
      <c r="E1191">
        <f t="shared" si="36"/>
        <v>13</v>
      </c>
      <c r="F1191" t="str">
        <f>+VLOOKUP(C1191,Подписчики!A:B,2,0)</f>
        <v>UTC+5</v>
      </c>
      <c r="G1191">
        <f t="shared" si="37"/>
        <v>6</v>
      </c>
    </row>
    <row r="1192" spans="1:7" x14ac:dyDescent="0.25">
      <c r="A1192">
        <v>6777</v>
      </c>
      <c r="B1192" s="1">
        <v>44296.579880258905</v>
      </c>
      <c r="C1192">
        <v>196110</v>
      </c>
      <c r="D1192">
        <v>2004</v>
      </c>
      <c r="E1192">
        <f t="shared" si="36"/>
        <v>13</v>
      </c>
      <c r="F1192" t="str">
        <f>+VLOOKUP(C1192,Подписчики!A:B,2,0)</f>
        <v>UTC+1</v>
      </c>
      <c r="G1192">
        <f t="shared" si="37"/>
        <v>6</v>
      </c>
    </row>
    <row r="1193" spans="1:7" x14ac:dyDescent="0.25">
      <c r="A1193">
        <v>6782</v>
      </c>
      <c r="B1193" s="1">
        <v>44296.583521035594</v>
      </c>
      <c r="C1193">
        <v>343813</v>
      </c>
      <c r="D1193">
        <v>411922</v>
      </c>
      <c r="E1193">
        <f t="shared" si="36"/>
        <v>14</v>
      </c>
      <c r="F1193" t="str">
        <f>+VLOOKUP(C1193,Подписчики!A:B,2,0)</f>
        <v>UTC+2</v>
      </c>
      <c r="G1193">
        <f t="shared" si="37"/>
        <v>6</v>
      </c>
    </row>
    <row r="1194" spans="1:7" x14ac:dyDescent="0.25">
      <c r="A1194">
        <v>6786</v>
      </c>
      <c r="B1194" s="1">
        <v>44296.585139158575</v>
      </c>
      <c r="C1194">
        <v>345251</v>
      </c>
      <c r="D1194">
        <v>62570</v>
      </c>
      <c r="E1194">
        <f t="shared" si="36"/>
        <v>14</v>
      </c>
      <c r="F1194" t="str">
        <f>+VLOOKUP(C1194,Подписчики!A:B,2,0)</f>
        <v>UTC+6</v>
      </c>
      <c r="G1194">
        <f t="shared" si="37"/>
        <v>6</v>
      </c>
    </row>
    <row r="1195" spans="1:7" x14ac:dyDescent="0.25">
      <c r="A1195">
        <v>6788</v>
      </c>
      <c r="B1195" s="1">
        <v>44296.585833307901</v>
      </c>
      <c r="C1195">
        <v>340446</v>
      </c>
      <c r="D1195">
        <v>230507</v>
      </c>
      <c r="E1195">
        <f t="shared" si="36"/>
        <v>14</v>
      </c>
      <c r="F1195" t="str">
        <f>+VLOOKUP(C1195,Подписчики!A:B,2,0)</f>
        <v>UTC-3</v>
      </c>
      <c r="G1195">
        <f t="shared" si="37"/>
        <v>6</v>
      </c>
    </row>
    <row r="1196" spans="1:7" x14ac:dyDescent="0.25">
      <c r="A1196">
        <v>6791</v>
      </c>
      <c r="B1196" s="1">
        <v>44296.587970873792</v>
      </c>
      <c r="C1196">
        <v>102543</v>
      </c>
      <c r="D1196">
        <v>351192</v>
      </c>
      <c r="E1196">
        <f t="shared" si="36"/>
        <v>14</v>
      </c>
      <c r="F1196" t="str">
        <f>+VLOOKUP(C1196,Подписчики!A:B,2,0)</f>
        <v>UTC+1</v>
      </c>
      <c r="G1196">
        <f t="shared" si="37"/>
        <v>6</v>
      </c>
    </row>
    <row r="1197" spans="1:7" x14ac:dyDescent="0.25">
      <c r="A1197">
        <v>6795</v>
      </c>
      <c r="B1197" s="1">
        <v>44296.589588996758</v>
      </c>
      <c r="C1197">
        <v>310696</v>
      </c>
      <c r="D1197">
        <v>467908</v>
      </c>
      <c r="E1197">
        <f t="shared" si="36"/>
        <v>14</v>
      </c>
      <c r="F1197" t="str">
        <f>+VLOOKUP(C1197,Подписчики!A:B,2,0)</f>
        <v>UTC+5</v>
      </c>
      <c r="G1197">
        <f t="shared" si="37"/>
        <v>6</v>
      </c>
    </row>
    <row r="1198" spans="1:7" x14ac:dyDescent="0.25">
      <c r="A1198">
        <v>6800</v>
      </c>
      <c r="B1198" s="1">
        <v>44296.590398058252</v>
      </c>
      <c r="C1198">
        <v>153885</v>
      </c>
      <c r="D1198">
        <v>58674</v>
      </c>
      <c r="E1198">
        <f t="shared" si="36"/>
        <v>14</v>
      </c>
      <c r="F1198" t="str">
        <f>+VLOOKUP(C1198,Подписчики!A:B,2,0)</f>
        <v>UTC+3</v>
      </c>
      <c r="G1198">
        <f t="shared" si="37"/>
        <v>6</v>
      </c>
    </row>
    <row r="1199" spans="1:7" x14ac:dyDescent="0.25">
      <c r="A1199">
        <v>6803</v>
      </c>
      <c r="B1199" s="1">
        <v>44296.593229773462</v>
      </c>
      <c r="C1199">
        <v>290268</v>
      </c>
      <c r="D1199">
        <v>212708</v>
      </c>
      <c r="E1199">
        <f t="shared" si="36"/>
        <v>14</v>
      </c>
      <c r="F1199" t="str">
        <f>+VLOOKUP(C1199,Подписчики!A:B,2,0)</f>
        <v>UTC+2</v>
      </c>
      <c r="G1199">
        <f t="shared" si="37"/>
        <v>6</v>
      </c>
    </row>
    <row r="1200" spans="1:7" x14ac:dyDescent="0.25">
      <c r="A1200">
        <v>6807</v>
      </c>
      <c r="B1200" s="1">
        <v>44296.593634304205</v>
      </c>
      <c r="C1200">
        <v>193143</v>
      </c>
      <c r="D1200">
        <v>88008</v>
      </c>
      <c r="E1200">
        <f t="shared" si="36"/>
        <v>14</v>
      </c>
      <c r="F1200" t="str">
        <f>+VLOOKUP(C1200,Подписчики!A:B,2,0)</f>
        <v>UTC+3</v>
      </c>
      <c r="G1200">
        <f t="shared" si="37"/>
        <v>6</v>
      </c>
    </row>
    <row r="1201" spans="1:7" x14ac:dyDescent="0.25">
      <c r="A1201">
        <v>6812</v>
      </c>
      <c r="B1201" s="1">
        <v>44296.595049897762</v>
      </c>
      <c r="C1201">
        <v>93727</v>
      </c>
      <c r="D1201">
        <v>54565</v>
      </c>
      <c r="E1201">
        <f t="shared" si="36"/>
        <v>14</v>
      </c>
      <c r="F1201" t="str">
        <f>+VLOOKUP(C1201,Подписчики!A:B,2,0)</f>
        <v>UTC+2</v>
      </c>
      <c r="G1201">
        <f t="shared" si="37"/>
        <v>6</v>
      </c>
    </row>
    <row r="1202" spans="1:7" x14ac:dyDescent="0.25">
      <c r="A1202">
        <v>6813</v>
      </c>
      <c r="B1202" s="1">
        <v>44296.595252427185</v>
      </c>
      <c r="C1202">
        <v>246528</v>
      </c>
      <c r="D1202">
        <v>41396</v>
      </c>
      <c r="E1202">
        <f t="shared" si="36"/>
        <v>14</v>
      </c>
      <c r="F1202" t="str">
        <f>+VLOOKUP(C1202,Подписчики!A:B,2,0)</f>
        <v>UTC+3</v>
      </c>
      <c r="G1202">
        <f t="shared" si="37"/>
        <v>6</v>
      </c>
    </row>
    <row r="1203" spans="1:7" x14ac:dyDescent="0.25">
      <c r="A1203">
        <v>6814</v>
      </c>
      <c r="B1203" s="1">
        <v>44296.597679611652</v>
      </c>
      <c r="C1203">
        <v>169676</v>
      </c>
      <c r="D1203">
        <v>293021</v>
      </c>
      <c r="E1203">
        <f t="shared" si="36"/>
        <v>14</v>
      </c>
      <c r="F1203" t="str">
        <f>+VLOOKUP(C1203,Подписчики!A:B,2,0)</f>
        <v>UTC+1</v>
      </c>
      <c r="G1203">
        <f t="shared" si="37"/>
        <v>6</v>
      </c>
    </row>
    <row r="1204" spans="1:7" x14ac:dyDescent="0.25">
      <c r="A1204">
        <v>6819</v>
      </c>
      <c r="B1204" s="1">
        <v>44296.597679611652</v>
      </c>
      <c r="C1204">
        <v>180332</v>
      </c>
      <c r="D1204">
        <v>451656</v>
      </c>
      <c r="E1204">
        <f t="shared" si="36"/>
        <v>14</v>
      </c>
      <c r="F1204" t="str">
        <f>+VLOOKUP(C1204,Подписчики!A:B,2,0)</f>
        <v>UTC+1</v>
      </c>
      <c r="G1204">
        <f t="shared" si="37"/>
        <v>6</v>
      </c>
    </row>
    <row r="1205" spans="1:7" x14ac:dyDescent="0.25">
      <c r="A1205">
        <v>6824</v>
      </c>
      <c r="B1205" s="1">
        <v>44296.600915857605</v>
      </c>
      <c r="C1205">
        <v>57578</v>
      </c>
      <c r="D1205">
        <v>119030</v>
      </c>
      <c r="E1205">
        <f t="shared" si="36"/>
        <v>14</v>
      </c>
      <c r="F1205" t="str">
        <f>+VLOOKUP(C1205,Подписчики!A:B,2,0)</f>
        <v>UTC+1</v>
      </c>
      <c r="G1205">
        <f t="shared" si="37"/>
        <v>6</v>
      </c>
    </row>
    <row r="1206" spans="1:7" x14ac:dyDescent="0.25">
      <c r="A1206">
        <v>6828</v>
      </c>
      <c r="B1206" s="1">
        <v>44296.605770226539</v>
      </c>
      <c r="C1206">
        <v>15046</v>
      </c>
      <c r="D1206">
        <v>280736</v>
      </c>
      <c r="E1206">
        <f t="shared" si="36"/>
        <v>14</v>
      </c>
      <c r="F1206" t="str">
        <f>+VLOOKUP(C1206,Подписчики!A:B,2,0)</f>
        <v>UTC+1</v>
      </c>
      <c r="G1206">
        <f t="shared" si="37"/>
        <v>6</v>
      </c>
    </row>
    <row r="1207" spans="1:7" x14ac:dyDescent="0.25">
      <c r="A1207">
        <v>6833</v>
      </c>
      <c r="B1207" s="1">
        <v>44296.606036561177</v>
      </c>
      <c r="C1207">
        <v>172508</v>
      </c>
      <c r="D1207">
        <v>250679</v>
      </c>
      <c r="E1207">
        <f t="shared" si="36"/>
        <v>14</v>
      </c>
      <c r="F1207" t="str">
        <f>+VLOOKUP(C1207,Подписчики!A:B,2,0)</f>
        <v>UTC+0</v>
      </c>
      <c r="G1207">
        <f t="shared" si="37"/>
        <v>6</v>
      </c>
    </row>
    <row r="1208" spans="1:7" x14ac:dyDescent="0.25">
      <c r="A1208">
        <v>6837</v>
      </c>
      <c r="B1208" s="1">
        <v>44296.606579288025</v>
      </c>
      <c r="C1208">
        <v>278165</v>
      </c>
      <c r="D1208">
        <v>86587</v>
      </c>
      <c r="E1208">
        <f t="shared" si="36"/>
        <v>14</v>
      </c>
      <c r="F1208" t="str">
        <f>+VLOOKUP(C1208,Подписчики!A:B,2,0)</f>
        <v>UTC+3</v>
      </c>
      <c r="G1208">
        <f t="shared" si="37"/>
        <v>6</v>
      </c>
    </row>
    <row r="1209" spans="1:7" x14ac:dyDescent="0.25">
      <c r="A1209">
        <v>6840</v>
      </c>
      <c r="B1209" s="1">
        <v>44296.608601941749</v>
      </c>
      <c r="C1209">
        <v>300876</v>
      </c>
      <c r="D1209">
        <v>411922</v>
      </c>
      <c r="E1209">
        <f t="shared" si="36"/>
        <v>14</v>
      </c>
      <c r="F1209" t="str">
        <f>+VLOOKUP(C1209,Подписчики!A:B,2,0)</f>
        <v>UTC+4</v>
      </c>
      <c r="G1209">
        <f t="shared" si="37"/>
        <v>6</v>
      </c>
    </row>
    <row r="1210" spans="1:7" x14ac:dyDescent="0.25">
      <c r="A1210">
        <v>6843</v>
      </c>
      <c r="B1210" s="1">
        <v>44296.609006472492</v>
      </c>
      <c r="C1210">
        <v>36645</v>
      </c>
      <c r="D1210">
        <v>250679</v>
      </c>
      <c r="E1210">
        <f t="shared" si="36"/>
        <v>14</v>
      </c>
      <c r="F1210" t="str">
        <f>+VLOOKUP(C1210,Подписчики!A:B,2,0)</f>
        <v>UTC+1</v>
      </c>
      <c r="G1210">
        <f t="shared" si="37"/>
        <v>6</v>
      </c>
    </row>
    <row r="1211" spans="1:7" x14ac:dyDescent="0.25">
      <c r="A1211">
        <v>6848</v>
      </c>
      <c r="B1211" s="1">
        <v>44296.615558336132</v>
      </c>
      <c r="C1211">
        <v>345784</v>
      </c>
      <c r="D1211">
        <v>324951</v>
      </c>
      <c r="E1211">
        <f t="shared" si="36"/>
        <v>14</v>
      </c>
      <c r="F1211" t="str">
        <f>+VLOOKUP(C1211,Подписчики!A:B,2,0)</f>
        <v>UTC+3</v>
      </c>
      <c r="G1211">
        <f t="shared" si="37"/>
        <v>6</v>
      </c>
    </row>
    <row r="1212" spans="1:7" x14ac:dyDescent="0.25">
      <c r="A1212">
        <v>6853</v>
      </c>
      <c r="B1212" s="1">
        <v>44296.618715210359</v>
      </c>
      <c r="C1212">
        <v>140000</v>
      </c>
      <c r="D1212">
        <v>325852</v>
      </c>
      <c r="E1212">
        <f t="shared" si="36"/>
        <v>14</v>
      </c>
      <c r="F1212" t="str">
        <f>+VLOOKUP(C1212,Подписчики!A:B,2,0)</f>
        <v>UTC+1</v>
      </c>
      <c r="G1212">
        <f t="shared" si="37"/>
        <v>6</v>
      </c>
    </row>
    <row r="1213" spans="1:7" x14ac:dyDescent="0.25">
      <c r="A1213">
        <v>6857</v>
      </c>
      <c r="B1213" s="1">
        <v>44296.620737864076</v>
      </c>
      <c r="C1213">
        <v>269711</v>
      </c>
      <c r="D1213">
        <v>347008</v>
      </c>
      <c r="E1213">
        <f t="shared" si="36"/>
        <v>14</v>
      </c>
      <c r="F1213" t="str">
        <f>+VLOOKUP(C1213,Подписчики!A:B,2,0)</f>
        <v>UTC+2</v>
      </c>
      <c r="G1213">
        <f t="shared" si="37"/>
        <v>6</v>
      </c>
    </row>
    <row r="1214" spans="1:7" x14ac:dyDescent="0.25">
      <c r="A1214">
        <v>6861</v>
      </c>
      <c r="B1214" s="1">
        <v>44296.621295815916</v>
      </c>
      <c r="C1214">
        <v>70311</v>
      </c>
      <c r="D1214">
        <v>304722</v>
      </c>
      <c r="E1214">
        <f t="shared" si="36"/>
        <v>14</v>
      </c>
      <c r="F1214" t="str">
        <f>+VLOOKUP(C1214,Подписчики!A:B,2,0)</f>
        <v>UTC+2</v>
      </c>
      <c r="G1214">
        <f t="shared" si="37"/>
        <v>6</v>
      </c>
    </row>
    <row r="1215" spans="1:7" x14ac:dyDescent="0.25">
      <c r="A1215">
        <v>6865</v>
      </c>
      <c r="B1215" s="1">
        <v>44296.621951456313</v>
      </c>
      <c r="C1215">
        <v>268704</v>
      </c>
      <c r="D1215">
        <v>21760</v>
      </c>
      <c r="E1215">
        <f t="shared" si="36"/>
        <v>14</v>
      </c>
      <c r="F1215" t="str">
        <f>+VLOOKUP(C1215,Подписчики!A:B,2,0)</f>
        <v>UTC+1</v>
      </c>
      <c r="G1215">
        <f t="shared" si="37"/>
        <v>6</v>
      </c>
    </row>
    <row r="1216" spans="1:7" x14ac:dyDescent="0.25">
      <c r="A1216">
        <v>6870</v>
      </c>
      <c r="B1216" s="1">
        <v>44296.622760517799</v>
      </c>
      <c r="C1216">
        <v>87762</v>
      </c>
      <c r="D1216">
        <v>250679</v>
      </c>
      <c r="E1216">
        <f t="shared" si="36"/>
        <v>14</v>
      </c>
      <c r="F1216" t="str">
        <f>+VLOOKUP(C1216,Подписчики!A:B,2,0)</f>
        <v>UTC+3</v>
      </c>
      <c r="G1216">
        <f t="shared" si="37"/>
        <v>6</v>
      </c>
    </row>
    <row r="1217" spans="1:7" x14ac:dyDescent="0.25">
      <c r="A1217">
        <v>6872</v>
      </c>
      <c r="B1217" s="1">
        <v>44296.625996763752</v>
      </c>
      <c r="C1217">
        <v>52584</v>
      </c>
      <c r="D1217">
        <v>119030</v>
      </c>
      <c r="E1217">
        <f t="shared" si="36"/>
        <v>15</v>
      </c>
      <c r="F1217" t="str">
        <f>+VLOOKUP(C1217,Подписчики!A:B,2,0)</f>
        <v>UTC+3</v>
      </c>
      <c r="G1217">
        <f t="shared" si="37"/>
        <v>6</v>
      </c>
    </row>
    <row r="1218" spans="1:7" x14ac:dyDescent="0.25">
      <c r="A1218">
        <v>6877</v>
      </c>
      <c r="B1218" s="1">
        <v>44296.628828478963</v>
      </c>
      <c r="C1218">
        <v>24993</v>
      </c>
      <c r="D1218">
        <v>341333</v>
      </c>
      <c r="E1218">
        <f t="shared" si="36"/>
        <v>15</v>
      </c>
      <c r="F1218" t="str">
        <f>+VLOOKUP(C1218,Подписчики!A:B,2,0)</f>
        <v>UTC+2</v>
      </c>
      <c r="G1218">
        <f t="shared" si="37"/>
        <v>6</v>
      </c>
    </row>
    <row r="1219" spans="1:7" x14ac:dyDescent="0.25">
      <c r="A1219">
        <v>6881</v>
      </c>
      <c r="B1219" s="1">
        <v>44296.629233009706</v>
      </c>
      <c r="C1219">
        <v>287084</v>
      </c>
      <c r="D1219">
        <v>230507</v>
      </c>
      <c r="E1219">
        <f t="shared" ref="E1219:E1282" si="38">HOUR(B1219)</f>
        <v>15</v>
      </c>
      <c r="F1219" t="str">
        <f>+VLOOKUP(C1219,Подписчики!A:B,2,0)</f>
        <v>UTC+3</v>
      </c>
      <c r="G1219">
        <f t="shared" ref="G1219:G1282" si="39">WEEKDAY(B1219,2)</f>
        <v>6</v>
      </c>
    </row>
    <row r="1220" spans="1:7" x14ac:dyDescent="0.25">
      <c r="A1220">
        <v>6882</v>
      </c>
      <c r="B1220" s="1">
        <v>44296.630268257701</v>
      </c>
      <c r="C1220">
        <v>278199</v>
      </c>
      <c r="D1220">
        <v>133933</v>
      </c>
      <c r="E1220">
        <f t="shared" si="38"/>
        <v>15</v>
      </c>
      <c r="F1220" t="str">
        <f>+VLOOKUP(C1220,Подписчики!A:B,2,0)</f>
        <v>UTC+2</v>
      </c>
      <c r="G1220">
        <f t="shared" si="39"/>
        <v>6</v>
      </c>
    </row>
    <row r="1221" spans="1:7" x14ac:dyDescent="0.25">
      <c r="A1221">
        <v>6885</v>
      </c>
      <c r="B1221" s="1">
        <v>44296.630390331738</v>
      </c>
      <c r="C1221">
        <v>305901</v>
      </c>
      <c r="D1221">
        <v>223719</v>
      </c>
      <c r="E1221">
        <f t="shared" si="38"/>
        <v>15</v>
      </c>
      <c r="F1221" t="str">
        <f>+VLOOKUP(C1221,Подписчики!A:B,2,0)</f>
        <v>UTC+1</v>
      </c>
      <c r="G1221">
        <f t="shared" si="39"/>
        <v>6</v>
      </c>
    </row>
    <row r="1222" spans="1:7" x14ac:dyDescent="0.25">
      <c r="A1222">
        <v>6886</v>
      </c>
      <c r="B1222" s="1">
        <v>44296.6373236246</v>
      </c>
      <c r="C1222">
        <v>27819</v>
      </c>
      <c r="D1222">
        <v>274147</v>
      </c>
      <c r="E1222">
        <f t="shared" si="38"/>
        <v>15</v>
      </c>
      <c r="F1222" t="str">
        <f>+VLOOKUP(C1222,Подписчики!A:B,2,0)</f>
        <v>UTC+7</v>
      </c>
      <c r="G1222">
        <f t="shared" si="39"/>
        <v>6</v>
      </c>
    </row>
    <row r="1223" spans="1:7" x14ac:dyDescent="0.25">
      <c r="A1223">
        <v>6891</v>
      </c>
      <c r="B1223" s="1">
        <v>44296.638132686086</v>
      </c>
      <c r="C1223">
        <v>325277</v>
      </c>
      <c r="D1223">
        <v>109999</v>
      </c>
      <c r="E1223">
        <f t="shared" si="38"/>
        <v>15</v>
      </c>
      <c r="F1223" t="str">
        <f>+VLOOKUP(C1223,Подписчики!A:B,2,0)</f>
        <v>UTC+1</v>
      </c>
      <c r="G1223">
        <f t="shared" si="39"/>
        <v>6</v>
      </c>
    </row>
    <row r="1224" spans="1:7" x14ac:dyDescent="0.25">
      <c r="A1224">
        <v>6894</v>
      </c>
      <c r="B1224" s="1">
        <v>44296.641773462783</v>
      </c>
      <c r="C1224">
        <v>104019</v>
      </c>
      <c r="D1224">
        <v>33482</v>
      </c>
      <c r="E1224">
        <f t="shared" si="38"/>
        <v>15</v>
      </c>
      <c r="F1224" t="str">
        <f>+VLOOKUP(C1224,Подписчики!A:B,2,0)</f>
        <v>UTC+2</v>
      </c>
      <c r="G1224">
        <f t="shared" si="39"/>
        <v>6</v>
      </c>
    </row>
    <row r="1225" spans="1:7" x14ac:dyDescent="0.25">
      <c r="A1225">
        <v>6898</v>
      </c>
      <c r="B1225" s="1">
        <v>44296.642177993534</v>
      </c>
      <c r="C1225">
        <v>321708</v>
      </c>
      <c r="D1225">
        <v>258219</v>
      </c>
      <c r="E1225">
        <f t="shared" si="38"/>
        <v>15</v>
      </c>
      <c r="F1225" t="str">
        <f>+VLOOKUP(C1225,Подписчики!A:B,2,0)</f>
        <v>UTC+7</v>
      </c>
      <c r="G1225">
        <f t="shared" si="39"/>
        <v>6</v>
      </c>
    </row>
    <row r="1226" spans="1:7" x14ac:dyDescent="0.25">
      <c r="A1226">
        <v>6901</v>
      </c>
      <c r="B1226" s="1">
        <v>44296.643757438884</v>
      </c>
      <c r="C1226">
        <v>311899</v>
      </c>
      <c r="D1226">
        <v>182984</v>
      </c>
      <c r="E1226">
        <f t="shared" si="38"/>
        <v>15</v>
      </c>
      <c r="F1226" t="str">
        <f>+VLOOKUP(C1226,Подписчики!A:B,2,0)</f>
        <v>UTC-2</v>
      </c>
      <c r="G1226">
        <f t="shared" si="39"/>
        <v>6</v>
      </c>
    </row>
    <row r="1227" spans="1:7" x14ac:dyDescent="0.25">
      <c r="A1227">
        <v>6902</v>
      </c>
      <c r="B1227" s="1">
        <v>44296.645333333334</v>
      </c>
      <c r="C1227">
        <v>127713</v>
      </c>
      <c r="D1227">
        <v>12149</v>
      </c>
      <c r="E1227">
        <f t="shared" si="38"/>
        <v>15</v>
      </c>
      <c r="F1227" t="str">
        <f>+VLOOKUP(C1227,Подписчики!A:B,2,0)</f>
        <v>UTC+1</v>
      </c>
      <c r="G1227">
        <f t="shared" si="39"/>
        <v>6</v>
      </c>
    </row>
    <row r="1228" spans="1:7" x14ac:dyDescent="0.25">
      <c r="A1228">
        <v>6903</v>
      </c>
      <c r="B1228" s="1">
        <v>44296.649403363139</v>
      </c>
      <c r="C1228">
        <v>20420</v>
      </c>
      <c r="D1228">
        <v>240439</v>
      </c>
      <c r="E1228">
        <f t="shared" si="38"/>
        <v>15</v>
      </c>
      <c r="F1228" t="str">
        <f>+VLOOKUP(C1228,Подписчики!A:B,2,0)</f>
        <v>UTC+2</v>
      </c>
      <c r="G1228">
        <f t="shared" si="39"/>
        <v>6</v>
      </c>
    </row>
    <row r="1229" spans="1:7" x14ac:dyDescent="0.25">
      <c r="A1229">
        <v>6908</v>
      </c>
      <c r="B1229" s="1">
        <v>44296.64986407767</v>
      </c>
      <c r="C1229">
        <v>13268</v>
      </c>
      <c r="D1229">
        <v>170185</v>
      </c>
      <c r="E1229">
        <f t="shared" si="38"/>
        <v>15</v>
      </c>
      <c r="F1229" t="str">
        <f>+VLOOKUP(C1229,Подписчики!A:B,2,0)</f>
        <v>UTC+2</v>
      </c>
      <c r="G1229">
        <f t="shared" si="39"/>
        <v>6</v>
      </c>
    </row>
    <row r="1230" spans="1:7" x14ac:dyDescent="0.25">
      <c r="A1230">
        <v>6910</v>
      </c>
      <c r="B1230" s="1">
        <v>44296.651844843895</v>
      </c>
      <c r="C1230">
        <v>87171</v>
      </c>
      <c r="D1230">
        <v>439981</v>
      </c>
      <c r="E1230">
        <f t="shared" si="38"/>
        <v>15</v>
      </c>
      <c r="F1230" t="str">
        <f>+VLOOKUP(C1230,Подписчики!A:B,2,0)</f>
        <v>UTC-3</v>
      </c>
      <c r="G1230">
        <f t="shared" si="39"/>
        <v>6</v>
      </c>
    </row>
    <row r="1231" spans="1:7" x14ac:dyDescent="0.25">
      <c r="A1231">
        <v>6914</v>
      </c>
      <c r="B1231" s="1">
        <v>44296.655122977347</v>
      </c>
      <c r="C1231">
        <v>120805</v>
      </c>
      <c r="D1231">
        <v>34152</v>
      </c>
      <c r="E1231">
        <f t="shared" si="38"/>
        <v>15</v>
      </c>
      <c r="F1231" t="str">
        <f>+VLOOKUP(C1231,Подписчики!A:B,2,0)</f>
        <v>UTC+7</v>
      </c>
      <c r="G1231">
        <f t="shared" si="39"/>
        <v>6</v>
      </c>
    </row>
    <row r="1232" spans="1:7" x14ac:dyDescent="0.25">
      <c r="A1232">
        <v>6916</v>
      </c>
      <c r="B1232" s="1">
        <v>44296.655666666666</v>
      </c>
      <c r="C1232">
        <v>146053</v>
      </c>
      <c r="D1232">
        <v>351192</v>
      </c>
      <c r="E1232">
        <f t="shared" si="38"/>
        <v>15</v>
      </c>
      <c r="F1232" t="str">
        <f>+VLOOKUP(C1232,Подписчики!A:B,2,0)</f>
        <v>UTC+2</v>
      </c>
      <c r="G1232">
        <f t="shared" si="39"/>
        <v>6</v>
      </c>
    </row>
    <row r="1233" spans="1:7" x14ac:dyDescent="0.25">
      <c r="A1233">
        <v>6918</v>
      </c>
      <c r="B1233" s="1">
        <v>44296.655932038841</v>
      </c>
      <c r="C1233">
        <v>243834</v>
      </c>
      <c r="D1233">
        <v>122902</v>
      </c>
      <c r="E1233">
        <f t="shared" si="38"/>
        <v>15</v>
      </c>
      <c r="F1233" t="str">
        <f>+VLOOKUP(C1233,Подписчики!A:B,2,0)</f>
        <v>UTC+1</v>
      </c>
      <c r="G1233">
        <f t="shared" si="39"/>
        <v>6</v>
      </c>
    </row>
    <row r="1234" spans="1:7" x14ac:dyDescent="0.25">
      <c r="A1234">
        <v>6920</v>
      </c>
      <c r="B1234" s="1">
        <v>44296.656741100327</v>
      </c>
      <c r="C1234">
        <v>305226</v>
      </c>
      <c r="D1234">
        <v>411922</v>
      </c>
      <c r="E1234">
        <f t="shared" si="38"/>
        <v>15</v>
      </c>
      <c r="F1234" t="str">
        <f>+VLOOKUP(C1234,Подписчики!A:B,2,0)</f>
        <v>UTC+3</v>
      </c>
      <c r="G1234">
        <f t="shared" si="39"/>
        <v>6</v>
      </c>
    </row>
    <row r="1235" spans="1:7" x14ac:dyDescent="0.25">
      <c r="A1235">
        <v>6921</v>
      </c>
      <c r="B1235" s="1">
        <v>44296.659901730396</v>
      </c>
      <c r="C1235">
        <v>134749</v>
      </c>
      <c r="D1235">
        <v>428248</v>
      </c>
      <c r="E1235">
        <f t="shared" si="38"/>
        <v>15</v>
      </c>
      <c r="F1235" t="str">
        <f>+VLOOKUP(C1235,Подписчики!A:B,2,0)</f>
        <v>UTC+3</v>
      </c>
      <c r="G1235">
        <f t="shared" si="39"/>
        <v>6</v>
      </c>
    </row>
    <row r="1236" spans="1:7" x14ac:dyDescent="0.25">
      <c r="A1236">
        <v>6926</v>
      </c>
      <c r="B1236" s="1">
        <v>44296.660786407767</v>
      </c>
      <c r="C1236">
        <v>123144</v>
      </c>
      <c r="D1236">
        <v>5151</v>
      </c>
      <c r="E1236">
        <f t="shared" si="38"/>
        <v>15</v>
      </c>
      <c r="F1236" t="str">
        <f>+VLOOKUP(C1236,Подписчики!A:B,2,0)</f>
        <v>UTC+1</v>
      </c>
      <c r="G1236">
        <f t="shared" si="39"/>
        <v>6</v>
      </c>
    </row>
    <row r="1237" spans="1:7" x14ac:dyDescent="0.25">
      <c r="A1237">
        <v>6927</v>
      </c>
      <c r="B1237" s="1">
        <v>44296.661549729914</v>
      </c>
      <c r="C1237">
        <v>73679</v>
      </c>
      <c r="D1237">
        <v>242428</v>
      </c>
      <c r="E1237">
        <f t="shared" si="38"/>
        <v>15</v>
      </c>
      <c r="F1237" t="str">
        <f>+VLOOKUP(C1237,Подписчики!A:B,2,0)</f>
        <v>UTC+1</v>
      </c>
      <c r="G1237">
        <f t="shared" si="39"/>
        <v>6</v>
      </c>
    </row>
    <row r="1238" spans="1:7" x14ac:dyDescent="0.25">
      <c r="A1238">
        <v>6928</v>
      </c>
      <c r="B1238" s="1">
        <v>44296.661999999997</v>
      </c>
      <c r="C1238">
        <v>35571</v>
      </c>
      <c r="D1238">
        <v>466414</v>
      </c>
      <c r="E1238">
        <f t="shared" si="38"/>
        <v>15</v>
      </c>
      <c r="F1238" t="str">
        <f>+VLOOKUP(C1238,Подписчики!A:B,2,0)</f>
        <v>UTC+0</v>
      </c>
      <c r="G1238">
        <f t="shared" si="39"/>
        <v>6</v>
      </c>
    </row>
    <row r="1239" spans="1:7" x14ac:dyDescent="0.25">
      <c r="A1239">
        <v>6932</v>
      </c>
      <c r="B1239" s="1">
        <v>44296.664143803217</v>
      </c>
      <c r="C1239">
        <v>100904</v>
      </c>
      <c r="D1239">
        <v>11684</v>
      </c>
      <c r="E1239">
        <f t="shared" si="38"/>
        <v>15</v>
      </c>
      <c r="F1239" t="str">
        <f>+VLOOKUP(C1239,Подписчики!A:B,2,0)</f>
        <v>UTC+1</v>
      </c>
      <c r="G1239">
        <f t="shared" si="39"/>
        <v>6</v>
      </c>
    </row>
    <row r="1240" spans="1:7" x14ac:dyDescent="0.25">
      <c r="A1240">
        <v>6935</v>
      </c>
      <c r="B1240" s="1">
        <v>44296.666045307444</v>
      </c>
      <c r="C1240">
        <v>128852</v>
      </c>
      <c r="D1240">
        <v>230507</v>
      </c>
      <c r="E1240">
        <f t="shared" si="38"/>
        <v>15</v>
      </c>
      <c r="F1240" t="str">
        <f>+VLOOKUP(C1240,Подписчики!A:B,2,0)</f>
        <v>UTC+2</v>
      </c>
      <c r="G1240">
        <f t="shared" si="39"/>
        <v>6</v>
      </c>
    </row>
    <row r="1241" spans="1:7" x14ac:dyDescent="0.25">
      <c r="A1241">
        <v>6940</v>
      </c>
      <c r="B1241" s="1">
        <v>44296.666449838187</v>
      </c>
      <c r="C1241">
        <v>40633</v>
      </c>
      <c r="D1241">
        <v>449373</v>
      </c>
      <c r="E1241">
        <f t="shared" si="38"/>
        <v>15</v>
      </c>
      <c r="F1241" t="str">
        <f>+VLOOKUP(C1241,Подписчики!A:B,2,0)</f>
        <v>UTC+3</v>
      </c>
      <c r="G1241">
        <f t="shared" si="39"/>
        <v>6</v>
      </c>
    </row>
    <row r="1242" spans="1:7" x14ac:dyDescent="0.25">
      <c r="A1242">
        <v>6943</v>
      </c>
      <c r="B1242" s="1">
        <v>44296.667663430417</v>
      </c>
      <c r="C1242">
        <v>73918</v>
      </c>
      <c r="D1242">
        <v>411922</v>
      </c>
      <c r="E1242">
        <f t="shared" si="38"/>
        <v>16</v>
      </c>
      <c r="F1242" t="str">
        <f>+VLOOKUP(C1242,Подписчики!A:B,2,0)</f>
        <v>UTC+2</v>
      </c>
      <c r="G1242">
        <f t="shared" si="39"/>
        <v>6</v>
      </c>
    </row>
    <row r="1243" spans="1:7" x14ac:dyDescent="0.25">
      <c r="A1243">
        <v>6946</v>
      </c>
      <c r="B1243" s="1">
        <v>44296.668446913056</v>
      </c>
      <c r="C1243">
        <v>209643</v>
      </c>
      <c r="D1243">
        <v>145779</v>
      </c>
      <c r="E1243">
        <f t="shared" si="38"/>
        <v>16</v>
      </c>
      <c r="F1243" t="str">
        <f>+VLOOKUP(C1243,Подписчики!A:B,2,0)</f>
        <v>UTC+9</v>
      </c>
      <c r="G1243">
        <f t="shared" si="39"/>
        <v>6</v>
      </c>
    </row>
    <row r="1244" spans="1:7" x14ac:dyDescent="0.25">
      <c r="A1244">
        <v>6947</v>
      </c>
      <c r="B1244" s="1">
        <v>44296.668472491911</v>
      </c>
      <c r="C1244">
        <v>280353</v>
      </c>
      <c r="D1244">
        <v>169563</v>
      </c>
      <c r="E1244">
        <f t="shared" si="38"/>
        <v>16</v>
      </c>
      <c r="F1244" t="str">
        <f>+VLOOKUP(C1244,Подписчики!A:B,2,0)</f>
        <v>UTC+0</v>
      </c>
      <c r="G1244">
        <f t="shared" si="39"/>
        <v>6</v>
      </c>
    </row>
    <row r="1245" spans="1:7" x14ac:dyDescent="0.25">
      <c r="A1245">
        <v>6948</v>
      </c>
      <c r="B1245" s="1">
        <v>44296.669545579396</v>
      </c>
      <c r="C1245">
        <v>320117</v>
      </c>
      <c r="D1245">
        <v>134973</v>
      </c>
      <c r="E1245">
        <f t="shared" si="38"/>
        <v>16</v>
      </c>
      <c r="F1245" t="str">
        <f>+VLOOKUP(C1245,Подписчики!A:B,2,0)</f>
        <v>UTC+3</v>
      </c>
      <c r="G1245">
        <f t="shared" si="39"/>
        <v>6</v>
      </c>
    </row>
    <row r="1246" spans="1:7" x14ac:dyDescent="0.25">
      <c r="A1246">
        <v>6950</v>
      </c>
      <c r="B1246" s="1">
        <v>44296.670495145634</v>
      </c>
      <c r="C1246">
        <v>154577</v>
      </c>
      <c r="D1246">
        <v>347008</v>
      </c>
      <c r="E1246">
        <f t="shared" si="38"/>
        <v>16</v>
      </c>
      <c r="F1246" t="str">
        <f>+VLOOKUP(C1246,Подписчики!A:B,2,0)</f>
        <v>UTC+1</v>
      </c>
      <c r="G1246">
        <f t="shared" si="39"/>
        <v>6</v>
      </c>
    </row>
    <row r="1247" spans="1:7" x14ac:dyDescent="0.25">
      <c r="A1247">
        <v>6953</v>
      </c>
      <c r="B1247" s="1">
        <v>44296.672170171209</v>
      </c>
      <c r="C1247">
        <v>220229</v>
      </c>
      <c r="D1247">
        <v>470762</v>
      </c>
      <c r="E1247">
        <f t="shared" si="38"/>
        <v>16</v>
      </c>
      <c r="F1247" t="str">
        <f>+VLOOKUP(C1247,Подписчики!A:B,2,0)</f>
        <v>UTC+0</v>
      </c>
      <c r="G1247">
        <f t="shared" si="39"/>
        <v>6</v>
      </c>
    </row>
    <row r="1248" spans="1:7" x14ac:dyDescent="0.25">
      <c r="A1248">
        <v>6957</v>
      </c>
      <c r="B1248" s="1">
        <v>44296.674540453074</v>
      </c>
      <c r="C1248">
        <v>341604</v>
      </c>
      <c r="D1248">
        <v>304722</v>
      </c>
      <c r="E1248">
        <f t="shared" si="38"/>
        <v>16</v>
      </c>
      <c r="F1248" t="str">
        <f>+VLOOKUP(C1248,Подписчики!A:B,2,0)</f>
        <v>UTC+3</v>
      </c>
      <c r="G1248">
        <f t="shared" si="39"/>
        <v>6</v>
      </c>
    </row>
    <row r="1249" spans="1:7" x14ac:dyDescent="0.25">
      <c r="A1249">
        <v>6962</v>
      </c>
      <c r="B1249" s="1">
        <v>44296.675754045304</v>
      </c>
      <c r="C1249">
        <v>233996</v>
      </c>
      <c r="D1249">
        <v>367087</v>
      </c>
      <c r="E1249">
        <f t="shared" si="38"/>
        <v>16</v>
      </c>
      <c r="F1249" t="str">
        <f>+VLOOKUP(C1249,Подписчики!A:B,2,0)</f>
        <v>UTC+2</v>
      </c>
      <c r="G1249">
        <f t="shared" si="39"/>
        <v>6</v>
      </c>
    </row>
    <row r="1250" spans="1:7" x14ac:dyDescent="0.25">
      <c r="A1250">
        <v>6965</v>
      </c>
      <c r="B1250" s="1">
        <v>44296.678990291257</v>
      </c>
      <c r="C1250">
        <v>148604</v>
      </c>
      <c r="D1250">
        <v>228405</v>
      </c>
      <c r="E1250">
        <f t="shared" si="38"/>
        <v>16</v>
      </c>
      <c r="F1250" t="str">
        <f>+VLOOKUP(C1250,Подписчики!A:B,2,0)</f>
        <v>UTC+2</v>
      </c>
      <c r="G1250">
        <f t="shared" si="39"/>
        <v>6</v>
      </c>
    </row>
    <row r="1251" spans="1:7" x14ac:dyDescent="0.25">
      <c r="A1251">
        <v>6969</v>
      </c>
      <c r="B1251" s="1">
        <v>44296.679394822007</v>
      </c>
      <c r="C1251">
        <v>81826</v>
      </c>
      <c r="D1251">
        <v>170967</v>
      </c>
      <c r="E1251">
        <f t="shared" si="38"/>
        <v>16</v>
      </c>
      <c r="F1251" t="str">
        <f>+VLOOKUP(C1251,Подписчики!A:B,2,0)</f>
        <v>UTC+3</v>
      </c>
      <c r="G1251">
        <f t="shared" si="39"/>
        <v>6</v>
      </c>
    </row>
    <row r="1252" spans="1:7" x14ac:dyDescent="0.25">
      <c r="A1252">
        <v>6970</v>
      </c>
      <c r="B1252" s="1">
        <v>44296.681822006474</v>
      </c>
      <c r="C1252">
        <v>149639</v>
      </c>
      <c r="D1252">
        <v>242428</v>
      </c>
      <c r="E1252">
        <f t="shared" si="38"/>
        <v>16</v>
      </c>
      <c r="F1252" t="str">
        <f>+VLOOKUP(C1252,Подписчики!A:B,2,0)</f>
        <v>UTC+1</v>
      </c>
      <c r="G1252">
        <f t="shared" si="39"/>
        <v>6</v>
      </c>
    </row>
    <row r="1253" spans="1:7" x14ac:dyDescent="0.25">
      <c r="A1253">
        <v>6973</v>
      </c>
      <c r="B1253" s="1">
        <v>44296.682226537218</v>
      </c>
      <c r="C1253">
        <v>341702</v>
      </c>
      <c r="D1253">
        <v>259259</v>
      </c>
      <c r="E1253">
        <f t="shared" si="38"/>
        <v>16</v>
      </c>
      <c r="F1253" t="str">
        <f>+VLOOKUP(C1253,Подписчики!A:B,2,0)</f>
        <v>UTC+2</v>
      </c>
      <c r="G1253">
        <f t="shared" si="39"/>
        <v>6</v>
      </c>
    </row>
    <row r="1254" spans="1:7" x14ac:dyDescent="0.25">
      <c r="A1254">
        <v>6978</v>
      </c>
      <c r="B1254" s="1">
        <v>44296.683440129455</v>
      </c>
      <c r="C1254">
        <v>293866</v>
      </c>
      <c r="D1254">
        <v>276687</v>
      </c>
      <c r="E1254">
        <f t="shared" si="38"/>
        <v>16</v>
      </c>
      <c r="F1254" t="str">
        <f>+VLOOKUP(C1254,Подписчики!A:B,2,0)</f>
        <v>UTC+1</v>
      </c>
      <c r="G1254">
        <f t="shared" si="39"/>
        <v>6</v>
      </c>
    </row>
    <row r="1255" spans="1:7" x14ac:dyDescent="0.25">
      <c r="A1255">
        <v>6982</v>
      </c>
      <c r="B1255" s="1">
        <v>44296.685867313914</v>
      </c>
      <c r="C1255">
        <v>193736</v>
      </c>
      <c r="D1255">
        <v>346056</v>
      </c>
      <c r="E1255">
        <f t="shared" si="38"/>
        <v>16</v>
      </c>
      <c r="F1255" t="str">
        <f>+VLOOKUP(C1255,Подписчики!A:B,2,0)</f>
        <v>UTC+3</v>
      </c>
      <c r="G1255">
        <f t="shared" si="39"/>
        <v>6</v>
      </c>
    </row>
    <row r="1256" spans="1:7" x14ac:dyDescent="0.25">
      <c r="A1256">
        <v>6983</v>
      </c>
      <c r="B1256" s="1">
        <v>44296.687080906144</v>
      </c>
      <c r="C1256">
        <v>2749</v>
      </c>
      <c r="D1256">
        <v>182191</v>
      </c>
      <c r="E1256">
        <f t="shared" si="38"/>
        <v>16</v>
      </c>
      <c r="F1256" t="str">
        <f>+VLOOKUP(C1256,Подписчики!A:B,2,0)</f>
        <v>UTC+2</v>
      </c>
      <c r="G1256">
        <f t="shared" si="39"/>
        <v>6</v>
      </c>
    </row>
    <row r="1257" spans="1:7" x14ac:dyDescent="0.25">
      <c r="A1257">
        <v>6984</v>
      </c>
      <c r="B1257" s="1">
        <v>44296.688699029124</v>
      </c>
      <c r="C1257">
        <v>176361</v>
      </c>
      <c r="D1257">
        <v>227775</v>
      </c>
      <c r="E1257">
        <f t="shared" si="38"/>
        <v>16</v>
      </c>
      <c r="F1257" t="str">
        <f>+VLOOKUP(C1257,Подписчики!A:B,2,0)</f>
        <v>UTC+2</v>
      </c>
      <c r="G1257">
        <f t="shared" si="39"/>
        <v>6</v>
      </c>
    </row>
    <row r="1258" spans="1:7" x14ac:dyDescent="0.25">
      <c r="A1258">
        <v>6985</v>
      </c>
      <c r="B1258" s="1">
        <v>44296.690333333339</v>
      </c>
      <c r="C1258">
        <v>25839</v>
      </c>
      <c r="D1258">
        <v>273920</v>
      </c>
      <c r="E1258">
        <f t="shared" si="38"/>
        <v>16</v>
      </c>
      <c r="F1258" t="str">
        <f>+VLOOKUP(C1258,Подписчики!A:B,2,0)</f>
        <v>UTC+7</v>
      </c>
      <c r="G1258">
        <f t="shared" si="39"/>
        <v>6</v>
      </c>
    </row>
    <row r="1259" spans="1:7" x14ac:dyDescent="0.25">
      <c r="A1259">
        <v>6988</v>
      </c>
      <c r="B1259" s="1">
        <v>44296.691935275077</v>
      </c>
      <c r="C1259">
        <v>202120</v>
      </c>
      <c r="D1259">
        <v>341333</v>
      </c>
      <c r="E1259">
        <f t="shared" si="38"/>
        <v>16</v>
      </c>
      <c r="F1259" t="str">
        <f>+VLOOKUP(C1259,Подписчики!A:B,2,0)</f>
        <v>UTC+2</v>
      </c>
      <c r="G1259">
        <f t="shared" si="39"/>
        <v>6</v>
      </c>
    </row>
    <row r="1260" spans="1:7" x14ac:dyDescent="0.25">
      <c r="A1260">
        <v>6991</v>
      </c>
      <c r="B1260" s="1">
        <v>44296.692744336571</v>
      </c>
      <c r="C1260">
        <v>100218</v>
      </c>
      <c r="D1260">
        <v>200238</v>
      </c>
      <c r="E1260">
        <f t="shared" si="38"/>
        <v>16</v>
      </c>
      <c r="F1260" t="str">
        <f>+VLOOKUP(C1260,Подписчики!A:B,2,0)</f>
        <v>UTC+0</v>
      </c>
      <c r="G1260">
        <f t="shared" si="39"/>
        <v>6</v>
      </c>
    </row>
    <row r="1261" spans="1:7" x14ac:dyDescent="0.25">
      <c r="A1261">
        <v>6996</v>
      </c>
      <c r="B1261" s="1">
        <v>44296.694766990295</v>
      </c>
      <c r="C1261">
        <v>276584</v>
      </c>
      <c r="D1261">
        <v>108961</v>
      </c>
      <c r="E1261">
        <f t="shared" si="38"/>
        <v>16</v>
      </c>
      <c r="F1261" t="str">
        <f>+VLOOKUP(C1261,Подписчики!A:B,2,0)</f>
        <v>UTC+1</v>
      </c>
      <c r="G1261">
        <f t="shared" si="39"/>
        <v>6</v>
      </c>
    </row>
    <row r="1262" spans="1:7" x14ac:dyDescent="0.25">
      <c r="A1262">
        <v>6997</v>
      </c>
      <c r="B1262" s="1">
        <v>44296.695333333337</v>
      </c>
      <c r="C1262">
        <v>31523</v>
      </c>
      <c r="D1262">
        <v>241134</v>
      </c>
      <c r="E1262">
        <f t="shared" si="38"/>
        <v>16</v>
      </c>
      <c r="F1262" t="str">
        <f>+VLOOKUP(C1262,Подписчики!A:B,2,0)</f>
        <v>UTC+1</v>
      </c>
      <c r="G1262">
        <f t="shared" si="39"/>
        <v>6</v>
      </c>
    </row>
    <row r="1263" spans="1:7" x14ac:dyDescent="0.25">
      <c r="A1263">
        <v>7000</v>
      </c>
      <c r="B1263" s="1">
        <v>44296.696218756675</v>
      </c>
      <c r="C1263">
        <v>89861</v>
      </c>
      <c r="D1263">
        <v>118549</v>
      </c>
      <c r="E1263">
        <f t="shared" si="38"/>
        <v>16</v>
      </c>
      <c r="F1263" t="str">
        <f>+VLOOKUP(C1263,Подписчики!A:B,2,0)</f>
        <v>UTC+0</v>
      </c>
      <c r="G1263">
        <f t="shared" si="39"/>
        <v>6</v>
      </c>
    </row>
    <row r="1264" spans="1:7" x14ac:dyDescent="0.25">
      <c r="A1264">
        <v>7003</v>
      </c>
      <c r="B1264" s="1">
        <v>44296.697194174754</v>
      </c>
      <c r="C1264">
        <v>78011</v>
      </c>
      <c r="D1264">
        <v>351192</v>
      </c>
      <c r="E1264">
        <f t="shared" si="38"/>
        <v>16</v>
      </c>
      <c r="F1264" t="str">
        <f>+VLOOKUP(C1264,Подписчики!A:B,2,0)</f>
        <v>UTC+3</v>
      </c>
      <c r="G1264">
        <f t="shared" si="39"/>
        <v>6</v>
      </c>
    </row>
    <row r="1265" spans="1:7" x14ac:dyDescent="0.25">
      <c r="A1265">
        <v>7007</v>
      </c>
      <c r="B1265" s="1">
        <v>44296.700025889964</v>
      </c>
      <c r="C1265">
        <v>242276</v>
      </c>
      <c r="D1265">
        <v>285680</v>
      </c>
      <c r="E1265">
        <f t="shared" si="38"/>
        <v>16</v>
      </c>
      <c r="F1265" t="str">
        <f>+VLOOKUP(C1265,Подписчики!A:B,2,0)</f>
        <v>UTC+2</v>
      </c>
      <c r="G1265">
        <f t="shared" si="39"/>
        <v>6</v>
      </c>
    </row>
    <row r="1266" spans="1:7" x14ac:dyDescent="0.25">
      <c r="A1266">
        <v>7011</v>
      </c>
      <c r="B1266" s="1">
        <v>44296.704071197411</v>
      </c>
      <c r="C1266">
        <v>195480</v>
      </c>
      <c r="D1266">
        <v>351192</v>
      </c>
      <c r="E1266">
        <f t="shared" si="38"/>
        <v>16</v>
      </c>
      <c r="F1266" t="str">
        <f>+VLOOKUP(C1266,Подписчики!A:B,2,0)</f>
        <v>UTC+0</v>
      </c>
      <c r="G1266">
        <f t="shared" si="39"/>
        <v>6</v>
      </c>
    </row>
    <row r="1267" spans="1:7" x14ac:dyDescent="0.25">
      <c r="A1267">
        <v>7015</v>
      </c>
      <c r="B1267" s="1">
        <v>44296.704475728155</v>
      </c>
      <c r="C1267">
        <v>24916</v>
      </c>
      <c r="D1267">
        <v>85094</v>
      </c>
      <c r="E1267">
        <f t="shared" si="38"/>
        <v>16</v>
      </c>
      <c r="F1267" t="str">
        <f>+VLOOKUP(C1267,Подписчики!A:B,2,0)</f>
        <v>UTC+1</v>
      </c>
      <c r="G1267">
        <f t="shared" si="39"/>
        <v>6</v>
      </c>
    </row>
    <row r="1268" spans="1:7" x14ac:dyDescent="0.25">
      <c r="A1268">
        <v>7020</v>
      </c>
      <c r="B1268" s="1">
        <v>44296.706333333335</v>
      </c>
      <c r="C1268">
        <v>152765</v>
      </c>
      <c r="D1268">
        <v>112334</v>
      </c>
      <c r="E1268">
        <f t="shared" si="38"/>
        <v>16</v>
      </c>
      <c r="F1268" t="str">
        <f>+VLOOKUP(C1268,Подписчики!A:B,2,0)</f>
        <v>UTC+1</v>
      </c>
      <c r="G1268">
        <f t="shared" si="39"/>
        <v>6</v>
      </c>
    </row>
    <row r="1269" spans="1:7" x14ac:dyDescent="0.25">
      <c r="A1269">
        <v>7022</v>
      </c>
      <c r="B1269" s="1">
        <v>44296.708925566345</v>
      </c>
      <c r="C1269">
        <v>82847</v>
      </c>
      <c r="D1269">
        <v>88863</v>
      </c>
      <c r="E1269">
        <f t="shared" si="38"/>
        <v>17</v>
      </c>
      <c r="F1269" t="str">
        <f>+VLOOKUP(C1269,Подписчики!A:B,2,0)</f>
        <v>UTC+0</v>
      </c>
      <c r="G1269">
        <f t="shared" si="39"/>
        <v>6</v>
      </c>
    </row>
    <row r="1270" spans="1:7" x14ac:dyDescent="0.25">
      <c r="A1270">
        <v>7025</v>
      </c>
      <c r="B1270" s="1">
        <v>44296.709330097088</v>
      </c>
      <c r="C1270">
        <v>81234</v>
      </c>
      <c r="D1270">
        <v>4199</v>
      </c>
      <c r="E1270">
        <f t="shared" si="38"/>
        <v>17</v>
      </c>
      <c r="F1270" t="str">
        <f>+VLOOKUP(C1270,Подписчики!A:B,2,0)</f>
        <v>UTC+1</v>
      </c>
      <c r="G1270">
        <f t="shared" si="39"/>
        <v>6</v>
      </c>
    </row>
    <row r="1271" spans="1:7" x14ac:dyDescent="0.25">
      <c r="A1271">
        <v>7029</v>
      </c>
      <c r="B1271" s="1">
        <v>44296.710543689318</v>
      </c>
      <c r="C1271">
        <v>53385</v>
      </c>
      <c r="D1271">
        <v>312857</v>
      </c>
      <c r="E1271">
        <f t="shared" si="38"/>
        <v>17</v>
      </c>
      <c r="F1271" t="str">
        <f>+VLOOKUP(C1271,Подписчики!A:B,2,0)</f>
        <v>UTC+0</v>
      </c>
      <c r="G1271">
        <f t="shared" si="39"/>
        <v>6</v>
      </c>
    </row>
    <row r="1272" spans="1:7" x14ac:dyDescent="0.25">
      <c r="A1272">
        <v>7030</v>
      </c>
      <c r="B1272" s="1">
        <v>44296.710543689325</v>
      </c>
      <c r="C1272">
        <v>121001</v>
      </c>
      <c r="D1272">
        <v>182984</v>
      </c>
      <c r="E1272">
        <f t="shared" si="38"/>
        <v>17</v>
      </c>
      <c r="F1272" t="str">
        <f>+VLOOKUP(C1272,Подписчики!A:B,2,0)</f>
        <v>UTC+4</v>
      </c>
      <c r="G1272">
        <f t="shared" si="39"/>
        <v>6</v>
      </c>
    </row>
    <row r="1273" spans="1:7" x14ac:dyDescent="0.25">
      <c r="A1273">
        <v>7031</v>
      </c>
      <c r="B1273" s="1">
        <v>44296.711352750805</v>
      </c>
      <c r="C1273">
        <v>84752</v>
      </c>
      <c r="D1273">
        <v>351192</v>
      </c>
      <c r="E1273">
        <f t="shared" si="38"/>
        <v>17</v>
      </c>
      <c r="F1273" t="str">
        <f>+VLOOKUP(C1273,Подписчики!A:B,2,0)</f>
        <v>UTC+2</v>
      </c>
      <c r="G1273">
        <f t="shared" si="39"/>
        <v>6</v>
      </c>
    </row>
    <row r="1274" spans="1:7" x14ac:dyDescent="0.25">
      <c r="A1274">
        <v>7033</v>
      </c>
      <c r="B1274" s="1">
        <v>44296.713375404528</v>
      </c>
      <c r="C1274">
        <v>129159</v>
      </c>
      <c r="D1274">
        <v>250679</v>
      </c>
      <c r="E1274">
        <f t="shared" si="38"/>
        <v>17</v>
      </c>
      <c r="F1274" t="str">
        <f>+VLOOKUP(C1274,Подписчики!A:B,2,0)</f>
        <v>UTC+3</v>
      </c>
      <c r="G1274">
        <f t="shared" si="39"/>
        <v>6</v>
      </c>
    </row>
    <row r="1275" spans="1:7" x14ac:dyDescent="0.25">
      <c r="A1275">
        <v>7037</v>
      </c>
      <c r="B1275" s="1">
        <v>44296.713375404528</v>
      </c>
      <c r="C1275">
        <v>214645</v>
      </c>
      <c r="D1275">
        <v>4249</v>
      </c>
      <c r="E1275">
        <f t="shared" si="38"/>
        <v>17</v>
      </c>
      <c r="F1275" t="str">
        <f>+VLOOKUP(C1275,Подписчики!A:B,2,0)</f>
        <v>UTC+3</v>
      </c>
      <c r="G1275">
        <f t="shared" si="39"/>
        <v>6</v>
      </c>
    </row>
    <row r="1276" spans="1:7" x14ac:dyDescent="0.25">
      <c r="A1276">
        <v>7041</v>
      </c>
      <c r="B1276" s="1">
        <v>44296.717420711975</v>
      </c>
      <c r="C1276">
        <v>197632</v>
      </c>
      <c r="D1276">
        <v>250679</v>
      </c>
      <c r="E1276">
        <f t="shared" si="38"/>
        <v>17</v>
      </c>
      <c r="F1276" t="str">
        <f>+VLOOKUP(C1276,Подписчики!A:B,2,0)</f>
        <v>UTC+1</v>
      </c>
      <c r="G1276">
        <f t="shared" si="39"/>
        <v>6</v>
      </c>
    </row>
    <row r="1277" spans="1:7" x14ac:dyDescent="0.25">
      <c r="A1277">
        <v>7046</v>
      </c>
      <c r="B1277" s="1">
        <v>44296.719443365699</v>
      </c>
      <c r="C1277">
        <v>345251</v>
      </c>
      <c r="D1277">
        <v>21407</v>
      </c>
      <c r="E1277">
        <f t="shared" si="38"/>
        <v>17</v>
      </c>
      <c r="F1277" t="str">
        <f>+VLOOKUP(C1277,Подписчики!A:B,2,0)</f>
        <v>UTC+6</v>
      </c>
      <c r="G1277">
        <f t="shared" si="39"/>
        <v>6</v>
      </c>
    </row>
    <row r="1278" spans="1:7" x14ac:dyDescent="0.25">
      <c r="A1278">
        <v>7051</v>
      </c>
      <c r="B1278" s="1">
        <v>44296.72</v>
      </c>
      <c r="C1278">
        <v>71751</v>
      </c>
      <c r="D1278">
        <v>170185</v>
      </c>
      <c r="E1278">
        <f t="shared" si="38"/>
        <v>17</v>
      </c>
      <c r="F1278" t="str">
        <f>+VLOOKUP(C1278,Подписчики!A:B,2,0)</f>
        <v>UTC+0</v>
      </c>
      <c r="G1278">
        <f t="shared" si="39"/>
        <v>6</v>
      </c>
    </row>
    <row r="1279" spans="1:7" x14ac:dyDescent="0.25">
      <c r="A1279">
        <v>7055</v>
      </c>
      <c r="B1279" s="1">
        <v>44296.722275080909</v>
      </c>
      <c r="C1279">
        <v>42809</v>
      </c>
      <c r="D1279">
        <v>179296</v>
      </c>
      <c r="E1279">
        <f t="shared" si="38"/>
        <v>17</v>
      </c>
      <c r="F1279" t="str">
        <f>+VLOOKUP(C1279,Подписчики!A:B,2,0)</f>
        <v>UTC+1</v>
      </c>
      <c r="G1279">
        <f t="shared" si="39"/>
        <v>6</v>
      </c>
    </row>
    <row r="1280" spans="1:7" x14ac:dyDescent="0.25">
      <c r="A1280">
        <v>7058</v>
      </c>
      <c r="B1280" s="1">
        <v>44296.722275080909</v>
      </c>
      <c r="C1280">
        <v>332422</v>
      </c>
      <c r="D1280">
        <v>411922</v>
      </c>
      <c r="E1280">
        <f t="shared" si="38"/>
        <v>17</v>
      </c>
      <c r="F1280" t="str">
        <f>+VLOOKUP(C1280,Подписчики!A:B,2,0)</f>
        <v>UTC+1</v>
      </c>
      <c r="G1280">
        <f t="shared" si="39"/>
        <v>6</v>
      </c>
    </row>
    <row r="1281" spans="1:7" x14ac:dyDescent="0.25">
      <c r="A1281">
        <v>7059</v>
      </c>
      <c r="B1281" s="1">
        <v>44296.723084142395</v>
      </c>
      <c r="C1281">
        <v>307414</v>
      </c>
      <c r="D1281">
        <v>445443</v>
      </c>
      <c r="E1281">
        <f t="shared" si="38"/>
        <v>17</v>
      </c>
      <c r="F1281" t="str">
        <f>+VLOOKUP(C1281,Подписчики!A:B,2,0)</f>
        <v>UTC+3</v>
      </c>
      <c r="G1281">
        <f t="shared" si="39"/>
        <v>6</v>
      </c>
    </row>
    <row r="1282" spans="1:7" x14ac:dyDescent="0.25">
      <c r="A1282">
        <v>7064</v>
      </c>
      <c r="B1282" s="1">
        <v>44296.723899044773</v>
      </c>
      <c r="C1282">
        <v>93727</v>
      </c>
      <c r="D1282">
        <v>430472</v>
      </c>
      <c r="E1282">
        <f t="shared" si="38"/>
        <v>17</v>
      </c>
      <c r="F1282" t="str">
        <f>+VLOOKUP(C1282,Подписчики!A:B,2,0)</f>
        <v>UTC+2</v>
      </c>
      <c r="G1282">
        <f t="shared" si="39"/>
        <v>6</v>
      </c>
    </row>
    <row r="1283" spans="1:7" x14ac:dyDescent="0.25">
      <c r="A1283">
        <v>7067</v>
      </c>
      <c r="B1283" s="1">
        <v>44296.727129449842</v>
      </c>
      <c r="C1283">
        <v>343247</v>
      </c>
      <c r="D1283">
        <v>43623</v>
      </c>
      <c r="E1283">
        <f t="shared" ref="E1283:E1346" si="40">HOUR(B1283)</f>
        <v>17</v>
      </c>
      <c r="F1283" t="str">
        <f>+VLOOKUP(C1283,Подписчики!A:B,2,0)</f>
        <v>UTC+1</v>
      </c>
      <c r="G1283">
        <f t="shared" ref="G1283:G1346" si="41">WEEKDAY(B1283,2)</f>
        <v>6</v>
      </c>
    </row>
    <row r="1284" spans="1:7" x14ac:dyDescent="0.25">
      <c r="A1284">
        <v>7072</v>
      </c>
      <c r="B1284" s="1">
        <v>44296.727533980578</v>
      </c>
      <c r="C1284">
        <v>9859</v>
      </c>
      <c r="D1284">
        <v>411922</v>
      </c>
      <c r="E1284">
        <f t="shared" si="40"/>
        <v>17</v>
      </c>
      <c r="F1284" t="str">
        <f>+VLOOKUP(C1284,Подписчики!A:B,2,0)</f>
        <v>UTC+2</v>
      </c>
      <c r="G1284">
        <f t="shared" si="41"/>
        <v>6</v>
      </c>
    </row>
    <row r="1285" spans="1:7" x14ac:dyDescent="0.25">
      <c r="A1285">
        <v>7076</v>
      </c>
      <c r="B1285" s="1">
        <v>44296.729697561568</v>
      </c>
      <c r="C1285">
        <v>3497</v>
      </c>
      <c r="D1285">
        <v>244574</v>
      </c>
      <c r="E1285">
        <f t="shared" si="40"/>
        <v>17</v>
      </c>
      <c r="F1285" t="str">
        <f>+VLOOKUP(C1285,Подписчики!A:B,2,0)</f>
        <v>UTC+5</v>
      </c>
      <c r="G1285">
        <f t="shared" si="41"/>
        <v>6</v>
      </c>
    </row>
    <row r="1286" spans="1:7" x14ac:dyDescent="0.25">
      <c r="A1286">
        <v>7080</v>
      </c>
      <c r="B1286" s="1">
        <v>44296.730826746425</v>
      </c>
      <c r="C1286">
        <v>287501</v>
      </c>
      <c r="D1286">
        <v>1834</v>
      </c>
      <c r="E1286">
        <f t="shared" si="40"/>
        <v>17</v>
      </c>
      <c r="F1286" t="str">
        <f>+VLOOKUP(C1286,Подписчики!A:B,2,0)</f>
        <v>UTC+1</v>
      </c>
      <c r="G1286">
        <f t="shared" si="41"/>
        <v>6</v>
      </c>
    </row>
    <row r="1287" spans="1:7" x14ac:dyDescent="0.25">
      <c r="A1287">
        <v>7082</v>
      </c>
      <c r="B1287" s="1">
        <v>44296.732388349512</v>
      </c>
      <c r="C1287">
        <v>186504</v>
      </c>
      <c r="D1287">
        <v>466792</v>
      </c>
      <c r="E1287">
        <f t="shared" si="40"/>
        <v>17</v>
      </c>
      <c r="F1287" t="str">
        <f>+VLOOKUP(C1287,Подписчики!A:B,2,0)</f>
        <v>UTC+2</v>
      </c>
      <c r="G1287">
        <f t="shared" si="41"/>
        <v>6</v>
      </c>
    </row>
    <row r="1288" spans="1:7" x14ac:dyDescent="0.25">
      <c r="A1288">
        <v>7087</v>
      </c>
      <c r="B1288" s="1">
        <v>44296.734411003235</v>
      </c>
      <c r="C1288">
        <v>133530</v>
      </c>
      <c r="D1288">
        <v>154256</v>
      </c>
      <c r="E1288">
        <f t="shared" si="40"/>
        <v>17</v>
      </c>
      <c r="F1288" t="str">
        <f>+VLOOKUP(C1288,Подписчики!A:B,2,0)</f>
        <v>UTC+3</v>
      </c>
      <c r="G1288">
        <f t="shared" si="41"/>
        <v>6</v>
      </c>
    </row>
    <row r="1289" spans="1:7" x14ac:dyDescent="0.25">
      <c r="A1289">
        <v>7092</v>
      </c>
      <c r="B1289" s="1">
        <v>44296.736433656959</v>
      </c>
      <c r="C1289">
        <v>68428</v>
      </c>
      <c r="D1289">
        <v>472712</v>
      </c>
      <c r="E1289">
        <f t="shared" si="40"/>
        <v>17</v>
      </c>
      <c r="F1289" t="str">
        <f>+VLOOKUP(C1289,Подписчики!A:B,2,0)</f>
        <v>UTC+4</v>
      </c>
      <c r="G1289">
        <f t="shared" si="41"/>
        <v>6</v>
      </c>
    </row>
    <row r="1290" spans="1:7" x14ac:dyDescent="0.25">
      <c r="A1290">
        <v>7094</v>
      </c>
      <c r="B1290" s="1">
        <v>44296.737242718445</v>
      </c>
      <c r="C1290">
        <v>6552</v>
      </c>
      <c r="D1290">
        <v>118549</v>
      </c>
      <c r="E1290">
        <f t="shared" si="40"/>
        <v>17</v>
      </c>
      <c r="F1290" t="str">
        <f>+VLOOKUP(C1290,Подписчики!A:B,2,0)</f>
        <v>UTC+2</v>
      </c>
      <c r="G1290">
        <f t="shared" si="41"/>
        <v>6</v>
      </c>
    </row>
    <row r="1291" spans="1:7" x14ac:dyDescent="0.25">
      <c r="A1291">
        <v>7099</v>
      </c>
      <c r="B1291" s="1">
        <v>44296.738051779932</v>
      </c>
      <c r="C1291">
        <v>170306</v>
      </c>
      <c r="D1291">
        <v>37644</v>
      </c>
      <c r="E1291">
        <f t="shared" si="40"/>
        <v>17</v>
      </c>
      <c r="F1291" t="str">
        <f>+VLOOKUP(C1291,Подписчики!A:B,2,0)</f>
        <v>UTC+0</v>
      </c>
      <c r="G1291">
        <f t="shared" si="41"/>
        <v>6</v>
      </c>
    </row>
    <row r="1292" spans="1:7" x14ac:dyDescent="0.25">
      <c r="A1292">
        <v>7102</v>
      </c>
      <c r="B1292" s="1">
        <v>44296.740074433663</v>
      </c>
      <c r="C1292">
        <v>94922</v>
      </c>
      <c r="D1292">
        <v>292782</v>
      </c>
      <c r="E1292">
        <f t="shared" si="40"/>
        <v>17</v>
      </c>
      <c r="F1292" t="str">
        <f>+VLOOKUP(C1292,Подписчики!A:B,2,0)</f>
        <v>UTC+1</v>
      </c>
      <c r="G1292">
        <f t="shared" si="41"/>
        <v>6</v>
      </c>
    </row>
    <row r="1293" spans="1:7" x14ac:dyDescent="0.25">
      <c r="A1293">
        <v>7107</v>
      </c>
      <c r="B1293" s="1">
        <v>44296.743310679616</v>
      </c>
      <c r="C1293">
        <v>24427</v>
      </c>
      <c r="D1293">
        <v>104355</v>
      </c>
      <c r="E1293">
        <f t="shared" si="40"/>
        <v>17</v>
      </c>
      <c r="F1293" t="str">
        <f>+VLOOKUP(C1293,Подписчики!A:B,2,0)</f>
        <v>UTC+1</v>
      </c>
      <c r="G1293">
        <f t="shared" si="41"/>
        <v>6</v>
      </c>
    </row>
    <row r="1294" spans="1:7" x14ac:dyDescent="0.25">
      <c r="A1294">
        <v>7110</v>
      </c>
      <c r="B1294" s="1">
        <v>44296.746546925569</v>
      </c>
      <c r="C1294">
        <v>201133</v>
      </c>
      <c r="D1294">
        <v>21760</v>
      </c>
      <c r="E1294">
        <f t="shared" si="40"/>
        <v>17</v>
      </c>
      <c r="F1294" t="str">
        <f>+VLOOKUP(C1294,Подписчики!A:B,2,0)</f>
        <v>UTC+1</v>
      </c>
      <c r="G1294">
        <f t="shared" si="41"/>
        <v>6</v>
      </c>
    </row>
    <row r="1295" spans="1:7" x14ac:dyDescent="0.25">
      <c r="A1295">
        <v>7111</v>
      </c>
      <c r="B1295" s="1">
        <v>44296.751401294503</v>
      </c>
      <c r="C1295">
        <v>115992</v>
      </c>
      <c r="D1295">
        <v>461728</v>
      </c>
      <c r="E1295">
        <f t="shared" si="40"/>
        <v>18</v>
      </c>
      <c r="F1295" t="str">
        <f>+VLOOKUP(C1295,Подписчики!A:B,2,0)</f>
        <v>UTC+1</v>
      </c>
      <c r="G1295">
        <f t="shared" si="41"/>
        <v>6</v>
      </c>
    </row>
    <row r="1296" spans="1:7" x14ac:dyDescent="0.25">
      <c r="A1296">
        <v>7116</v>
      </c>
      <c r="B1296" s="1">
        <v>44296.752952665789</v>
      </c>
      <c r="C1296">
        <v>216225</v>
      </c>
      <c r="D1296">
        <v>230507</v>
      </c>
      <c r="E1296">
        <f t="shared" si="40"/>
        <v>18</v>
      </c>
      <c r="F1296" t="str">
        <f>+VLOOKUP(C1296,Подписчики!A:B,2,0)</f>
        <v>UTC+7</v>
      </c>
      <c r="G1296">
        <f t="shared" si="41"/>
        <v>6</v>
      </c>
    </row>
    <row r="1297" spans="1:7" x14ac:dyDescent="0.25">
      <c r="A1297">
        <v>7118</v>
      </c>
      <c r="B1297" s="1">
        <v>44296.754637540456</v>
      </c>
      <c r="C1297">
        <v>98290</v>
      </c>
      <c r="D1297">
        <v>411922</v>
      </c>
      <c r="E1297">
        <f t="shared" si="40"/>
        <v>18</v>
      </c>
      <c r="F1297" t="str">
        <f>+VLOOKUP(C1297,Подписчики!A:B,2,0)</f>
        <v>UTC+1</v>
      </c>
      <c r="G1297">
        <f t="shared" si="41"/>
        <v>6</v>
      </c>
    </row>
    <row r="1298" spans="1:7" x14ac:dyDescent="0.25">
      <c r="A1298">
        <v>7121</v>
      </c>
      <c r="B1298" s="1">
        <v>44296.756660194173</v>
      </c>
      <c r="C1298">
        <v>56871</v>
      </c>
      <c r="D1298">
        <v>411922</v>
      </c>
      <c r="E1298">
        <f t="shared" si="40"/>
        <v>18</v>
      </c>
      <c r="F1298" t="str">
        <f>+VLOOKUP(C1298,Подписчики!A:B,2,0)</f>
        <v>UTC+2</v>
      </c>
      <c r="G1298">
        <f t="shared" si="41"/>
        <v>6</v>
      </c>
    </row>
    <row r="1299" spans="1:7" x14ac:dyDescent="0.25">
      <c r="A1299">
        <v>7124</v>
      </c>
      <c r="B1299" s="1">
        <v>44296.757064724916</v>
      </c>
      <c r="C1299">
        <v>87427</v>
      </c>
      <c r="D1299">
        <v>442186</v>
      </c>
      <c r="E1299">
        <f t="shared" si="40"/>
        <v>18</v>
      </c>
      <c r="F1299" t="str">
        <f>+VLOOKUP(C1299,Подписчики!A:B,2,0)</f>
        <v>UTC+3</v>
      </c>
      <c r="G1299">
        <f t="shared" si="41"/>
        <v>6</v>
      </c>
    </row>
    <row r="1300" spans="1:7" x14ac:dyDescent="0.25">
      <c r="A1300">
        <v>7127</v>
      </c>
      <c r="B1300" s="1">
        <v>44296.75787378641</v>
      </c>
      <c r="C1300">
        <v>176130</v>
      </c>
      <c r="D1300">
        <v>182984</v>
      </c>
      <c r="E1300">
        <f t="shared" si="40"/>
        <v>18</v>
      </c>
      <c r="F1300" t="str">
        <f>+VLOOKUP(C1300,Подписчики!A:B,2,0)</f>
        <v>UTC+1</v>
      </c>
      <c r="G1300">
        <f t="shared" si="41"/>
        <v>6</v>
      </c>
    </row>
    <row r="1301" spans="1:7" x14ac:dyDescent="0.25">
      <c r="A1301">
        <v>7130</v>
      </c>
      <c r="B1301" s="1">
        <v>44296.758682847896</v>
      </c>
      <c r="C1301">
        <v>289224</v>
      </c>
      <c r="D1301">
        <v>62570</v>
      </c>
      <c r="E1301">
        <f t="shared" si="40"/>
        <v>18</v>
      </c>
      <c r="F1301" t="str">
        <f>+VLOOKUP(C1301,Подписчики!A:B,2,0)</f>
        <v>UTC+3</v>
      </c>
      <c r="G1301">
        <f t="shared" si="41"/>
        <v>6</v>
      </c>
    </row>
    <row r="1302" spans="1:7" x14ac:dyDescent="0.25">
      <c r="A1302">
        <v>7132</v>
      </c>
      <c r="B1302" s="1">
        <v>44296.760300970876</v>
      </c>
      <c r="C1302">
        <v>30862</v>
      </c>
      <c r="D1302">
        <v>76405</v>
      </c>
      <c r="E1302">
        <f t="shared" si="40"/>
        <v>18</v>
      </c>
      <c r="F1302" t="str">
        <f>+VLOOKUP(C1302,Подписчики!A:B,2,0)</f>
        <v>UTC+3</v>
      </c>
      <c r="G1302">
        <f t="shared" si="41"/>
        <v>6</v>
      </c>
    </row>
    <row r="1303" spans="1:7" x14ac:dyDescent="0.25">
      <c r="A1303">
        <v>7134</v>
      </c>
      <c r="B1303" s="1">
        <v>44296.762323624593</v>
      </c>
      <c r="C1303">
        <v>69595</v>
      </c>
      <c r="D1303">
        <v>179668</v>
      </c>
      <c r="E1303">
        <f t="shared" si="40"/>
        <v>18</v>
      </c>
      <c r="F1303" t="str">
        <f>+VLOOKUP(C1303,Подписчики!A:B,2,0)</f>
        <v>UTC+0</v>
      </c>
      <c r="G1303">
        <f t="shared" si="41"/>
        <v>6</v>
      </c>
    </row>
    <row r="1304" spans="1:7" x14ac:dyDescent="0.25">
      <c r="A1304">
        <v>7135</v>
      </c>
      <c r="B1304" s="1">
        <v>44296.76636893204</v>
      </c>
      <c r="C1304">
        <v>276427</v>
      </c>
      <c r="D1304">
        <v>380039</v>
      </c>
      <c r="E1304">
        <f t="shared" si="40"/>
        <v>18</v>
      </c>
      <c r="F1304" t="str">
        <f>+VLOOKUP(C1304,Подписчики!A:B,2,0)</f>
        <v>UTC-2</v>
      </c>
      <c r="G1304">
        <f t="shared" si="41"/>
        <v>6</v>
      </c>
    </row>
    <row r="1305" spans="1:7" x14ac:dyDescent="0.25">
      <c r="A1305">
        <v>7138</v>
      </c>
      <c r="B1305" s="1">
        <v>44296.768391585763</v>
      </c>
      <c r="C1305">
        <v>246525</v>
      </c>
      <c r="D1305">
        <v>347393</v>
      </c>
      <c r="E1305">
        <f t="shared" si="40"/>
        <v>18</v>
      </c>
      <c r="F1305" t="str">
        <f>+VLOOKUP(C1305,Подписчики!A:B,2,0)</f>
        <v>UTC+3</v>
      </c>
      <c r="G1305">
        <f t="shared" si="41"/>
        <v>6</v>
      </c>
    </row>
    <row r="1306" spans="1:7" x14ac:dyDescent="0.25">
      <c r="A1306">
        <v>7142</v>
      </c>
      <c r="B1306" s="1">
        <v>44296.77081877023</v>
      </c>
      <c r="C1306">
        <v>42352</v>
      </c>
      <c r="D1306">
        <v>411922</v>
      </c>
      <c r="E1306">
        <f t="shared" si="40"/>
        <v>18</v>
      </c>
      <c r="F1306" t="str">
        <f>+VLOOKUP(C1306,Подписчики!A:B,2,0)</f>
        <v>UTC+1</v>
      </c>
      <c r="G1306">
        <f t="shared" si="41"/>
        <v>6</v>
      </c>
    </row>
    <row r="1307" spans="1:7" x14ac:dyDescent="0.25">
      <c r="A1307">
        <v>7146</v>
      </c>
      <c r="B1307" s="1">
        <v>44296.771627831717</v>
      </c>
      <c r="C1307">
        <v>5053</v>
      </c>
      <c r="D1307">
        <v>250679</v>
      </c>
      <c r="E1307">
        <f t="shared" si="40"/>
        <v>18</v>
      </c>
      <c r="F1307" t="str">
        <f>+VLOOKUP(C1307,Подписчики!A:B,2,0)</f>
        <v>UTC+3</v>
      </c>
      <c r="G1307">
        <f t="shared" si="41"/>
        <v>6</v>
      </c>
    </row>
    <row r="1308" spans="1:7" x14ac:dyDescent="0.25">
      <c r="A1308">
        <v>7151</v>
      </c>
      <c r="B1308" s="1">
        <v>44296.772666666664</v>
      </c>
      <c r="C1308">
        <v>31825</v>
      </c>
      <c r="D1308">
        <v>250679</v>
      </c>
      <c r="E1308">
        <f t="shared" si="40"/>
        <v>18</v>
      </c>
      <c r="F1308" t="str">
        <f>+VLOOKUP(C1308,Подписчики!A:B,2,0)</f>
        <v>UTC+2</v>
      </c>
      <c r="G1308">
        <f t="shared" si="41"/>
        <v>6</v>
      </c>
    </row>
    <row r="1309" spans="1:7" x14ac:dyDescent="0.25">
      <c r="A1309">
        <v>7155</v>
      </c>
      <c r="B1309" s="1">
        <v>44296.774055016183</v>
      </c>
      <c r="C1309">
        <v>295785</v>
      </c>
      <c r="D1309">
        <v>432868</v>
      </c>
      <c r="E1309">
        <f t="shared" si="40"/>
        <v>18</v>
      </c>
      <c r="F1309" t="str">
        <f>+VLOOKUP(C1309,Подписчики!A:B,2,0)</f>
        <v>UTC+1</v>
      </c>
      <c r="G1309">
        <f t="shared" si="41"/>
        <v>6</v>
      </c>
    </row>
    <row r="1310" spans="1:7" x14ac:dyDescent="0.25">
      <c r="A1310">
        <v>7156</v>
      </c>
      <c r="B1310" s="1">
        <v>44296.774459546927</v>
      </c>
      <c r="C1310">
        <v>195424</v>
      </c>
      <c r="D1310">
        <v>309553</v>
      </c>
      <c r="E1310">
        <f t="shared" si="40"/>
        <v>18</v>
      </c>
      <c r="F1310" t="str">
        <f>+VLOOKUP(C1310,Подписчики!A:B,2,0)</f>
        <v>UTC+2</v>
      </c>
      <c r="G1310">
        <f t="shared" si="41"/>
        <v>6</v>
      </c>
    </row>
    <row r="1311" spans="1:7" x14ac:dyDescent="0.25">
      <c r="A1311">
        <v>7158</v>
      </c>
      <c r="B1311" s="1">
        <v>44296.77486407767</v>
      </c>
      <c r="C1311">
        <v>88021</v>
      </c>
      <c r="D1311">
        <v>22056</v>
      </c>
      <c r="E1311">
        <f t="shared" si="40"/>
        <v>18</v>
      </c>
      <c r="F1311" t="str">
        <f>+VLOOKUP(C1311,Подписчики!A:B,2,0)</f>
        <v>UTC+3</v>
      </c>
      <c r="G1311">
        <f t="shared" si="41"/>
        <v>6</v>
      </c>
    </row>
    <row r="1312" spans="1:7" x14ac:dyDescent="0.25">
      <c r="A1312">
        <v>7160</v>
      </c>
      <c r="B1312" s="1">
        <v>44296.775673139156</v>
      </c>
      <c r="C1312">
        <v>209435</v>
      </c>
      <c r="D1312">
        <v>60239</v>
      </c>
      <c r="E1312">
        <f t="shared" si="40"/>
        <v>18</v>
      </c>
      <c r="F1312" t="str">
        <f>+VLOOKUP(C1312,Подписчики!A:B,2,0)</f>
        <v>UTC+5</v>
      </c>
      <c r="G1312">
        <f t="shared" si="41"/>
        <v>6</v>
      </c>
    </row>
    <row r="1313" spans="1:7" x14ac:dyDescent="0.25">
      <c r="A1313">
        <v>7161</v>
      </c>
      <c r="B1313" s="1">
        <v>44296.778504854366</v>
      </c>
      <c r="C1313">
        <v>222820</v>
      </c>
      <c r="D1313">
        <v>411922</v>
      </c>
      <c r="E1313">
        <f t="shared" si="40"/>
        <v>18</v>
      </c>
      <c r="F1313" t="str">
        <f>+VLOOKUP(C1313,Подписчики!A:B,2,0)</f>
        <v>UTC+0</v>
      </c>
      <c r="G1313">
        <f t="shared" si="41"/>
        <v>6</v>
      </c>
    </row>
    <row r="1314" spans="1:7" x14ac:dyDescent="0.25">
      <c r="A1314">
        <v>7165</v>
      </c>
      <c r="B1314" s="1">
        <v>44296.781336569577</v>
      </c>
      <c r="C1314">
        <v>247917</v>
      </c>
      <c r="D1314">
        <v>182191</v>
      </c>
      <c r="E1314">
        <f t="shared" si="40"/>
        <v>18</v>
      </c>
      <c r="F1314" t="str">
        <f>+VLOOKUP(C1314,Подписчики!A:B,2,0)</f>
        <v>UTC+3</v>
      </c>
      <c r="G1314">
        <f t="shared" si="41"/>
        <v>6</v>
      </c>
    </row>
    <row r="1315" spans="1:7" x14ac:dyDescent="0.25">
      <c r="A1315">
        <v>7170</v>
      </c>
      <c r="B1315" s="1">
        <v>44296.781741100327</v>
      </c>
      <c r="C1315">
        <v>326273</v>
      </c>
      <c r="D1315">
        <v>411922</v>
      </c>
      <c r="E1315">
        <f t="shared" si="40"/>
        <v>18</v>
      </c>
      <c r="F1315" t="str">
        <f>+VLOOKUP(C1315,Подписчики!A:B,2,0)</f>
        <v>UTC+0</v>
      </c>
      <c r="G1315">
        <f t="shared" si="41"/>
        <v>6</v>
      </c>
    </row>
    <row r="1316" spans="1:7" x14ac:dyDescent="0.25">
      <c r="A1316">
        <v>7172</v>
      </c>
      <c r="B1316" s="1">
        <v>44296.785381877024</v>
      </c>
      <c r="C1316">
        <v>67536</v>
      </c>
      <c r="D1316">
        <v>233494</v>
      </c>
      <c r="E1316">
        <f t="shared" si="40"/>
        <v>18</v>
      </c>
      <c r="F1316" t="str">
        <f>+VLOOKUP(C1316,Подписчики!A:B,2,0)</f>
        <v>UTC+1</v>
      </c>
      <c r="G1316">
        <f t="shared" si="41"/>
        <v>6</v>
      </c>
    </row>
    <row r="1317" spans="1:7" x14ac:dyDescent="0.25">
      <c r="A1317">
        <v>7176</v>
      </c>
      <c r="B1317" s="1">
        <v>44296.785973693048</v>
      </c>
      <c r="C1317">
        <v>208866</v>
      </c>
      <c r="D1317">
        <v>148630</v>
      </c>
      <c r="E1317">
        <f t="shared" si="40"/>
        <v>18</v>
      </c>
      <c r="F1317" t="str">
        <f>+VLOOKUP(C1317,Подписчики!A:B,2,0)</f>
        <v>UTC+1</v>
      </c>
      <c r="G1317">
        <f t="shared" si="41"/>
        <v>6</v>
      </c>
    </row>
    <row r="1318" spans="1:7" x14ac:dyDescent="0.25">
      <c r="A1318">
        <v>7180</v>
      </c>
      <c r="B1318" s="1">
        <v>44296.789427184463</v>
      </c>
      <c r="C1318">
        <v>164677</v>
      </c>
      <c r="D1318">
        <v>458081</v>
      </c>
      <c r="E1318">
        <f t="shared" si="40"/>
        <v>18</v>
      </c>
      <c r="F1318" t="str">
        <f>+VLOOKUP(C1318,Подписчики!A:B,2,0)</f>
        <v>UTC+3</v>
      </c>
      <c r="G1318">
        <f t="shared" si="41"/>
        <v>6</v>
      </c>
    </row>
    <row r="1319" spans="1:7" x14ac:dyDescent="0.25">
      <c r="A1319">
        <v>7183</v>
      </c>
      <c r="B1319" s="1">
        <v>44296.789427184471</v>
      </c>
      <c r="C1319">
        <v>309944</v>
      </c>
      <c r="D1319">
        <v>411922</v>
      </c>
      <c r="E1319">
        <f t="shared" si="40"/>
        <v>18</v>
      </c>
      <c r="F1319" t="str">
        <f>+VLOOKUP(C1319,Подписчики!A:B,2,0)</f>
        <v>UTC+7</v>
      </c>
      <c r="G1319">
        <f t="shared" si="41"/>
        <v>6</v>
      </c>
    </row>
    <row r="1320" spans="1:7" x14ac:dyDescent="0.25">
      <c r="A1320">
        <v>7186</v>
      </c>
      <c r="B1320" s="1">
        <v>44296.789831715214</v>
      </c>
      <c r="C1320">
        <v>270227</v>
      </c>
      <c r="D1320">
        <v>130005</v>
      </c>
      <c r="E1320">
        <f t="shared" si="40"/>
        <v>18</v>
      </c>
      <c r="F1320" t="str">
        <f>+VLOOKUP(C1320,Подписчики!A:B,2,0)</f>
        <v>UTC+0</v>
      </c>
      <c r="G1320">
        <f t="shared" si="41"/>
        <v>6</v>
      </c>
    </row>
    <row r="1321" spans="1:7" x14ac:dyDescent="0.25">
      <c r="A1321">
        <v>7191</v>
      </c>
      <c r="B1321" s="1">
        <v>44296.792663430424</v>
      </c>
      <c r="C1321">
        <v>95833</v>
      </c>
      <c r="D1321">
        <v>105352</v>
      </c>
      <c r="E1321">
        <f t="shared" si="40"/>
        <v>19</v>
      </c>
      <c r="F1321" t="str">
        <f>+VLOOKUP(C1321,Подписчики!A:B,2,0)</f>
        <v>UTC+3</v>
      </c>
      <c r="G1321">
        <f t="shared" si="41"/>
        <v>6</v>
      </c>
    </row>
    <row r="1322" spans="1:7" x14ac:dyDescent="0.25">
      <c r="A1322">
        <v>7194</v>
      </c>
      <c r="B1322" s="1">
        <v>44296.793333333335</v>
      </c>
      <c r="C1322">
        <v>60000</v>
      </c>
      <c r="D1322">
        <v>411922</v>
      </c>
      <c r="E1322">
        <f t="shared" si="40"/>
        <v>19</v>
      </c>
      <c r="F1322" t="str">
        <f>+VLOOKUP(C1322,Подписчики!A:B,2,0)</f>
        <v>UTC+1</v>
      </c>
      <c r="G1322">
        <f t="shared" si="41"/>
        <v>6</v>
      </c>
    </row>
    <row r="1323" spans="1:7" x14ac:dyDescent="0.25">
      <c r="A1323">
        <v>7195</v>
      </c>
      <c r="B1323" s="1">
        <v>44296.796304207121</v>
      </c>
      <c r="C1323">
        <v>326974</v>
      </c>
      <c r="D1323">
        <v>182191</v>
      </c>
      <c r="E1323">
        <f t="shared" si="40"/>
        <v>19</v>
      </c>
      <c r="F1323" t="str">
        <f>+VLOOKUP(C1323,Подписчики!A:B,2,0)</f>
        <v>UTC+0</v>
      </c>
      <c r="G1323">
        <f t="shared" si="41"/>
        <v>6</v>
      </c>
    </row>
    <row r="1324" spans="1:7" x14ac:dyDescent="0.25">
      <c r="A1324">
        <v>7199</v>
      </c>
      <c r="B1324" s="1">
        <v>44296.797265541551</v>
      </c>
      <c r="C1324">
        <v>140549</v>
      </c>
      <c r="D1324">
        <v>182984</v>
      </c>
      <c r="E1324">
        <f t="shared" si="40"/>
        <v>19</v>
      </c>
      <c r="F1324" t="str">
        <f>+VLOOKUP(C1324,Подписчики!A:B,2,0)</f>
        <v>UTC+2</v>
      </c>
      <c r="G1324">
        <f t="shared" si="41"/>
        <v>6</v>
      </c>
    </row>
    <row r="1325" spans="1:7" x14ac:dyDescent="0.25">
      <c r="A1325">
        <v>7201</v>
      </c>
      <c r="B1325" s="1">
        <v>44296.79873139158</v>
      </c>
      <c r="C1325">
        <v>219060</v>
      </c>
      <c r="D1325">
        <v>158978</v>
      </c>
      <c r="E1325">
        <f t="shared" si="40"/>
        <v>19</v>
      </c>
      <c r="F1325" t="str">
        <f>+VLOOKUP(C1325,Подписчики!A:B,2,0)</f>
        <v>UTC+2</v>
      </c>
      <c r="G1325">
        <f t="shared" si="41"/>
        <v>6</v>
      </c>
    </row>
    <row r="1326" spans="1:7" x14ac:dyDescent="0.25">
      <c r="A1326">
        <v>7203</v>
      </c>
      <c r="B1326" s="1">
        <v>44296.799135922331</v>
      </c>
      <c r="C1326">
        <v>12350</v>
      </c>
      <c r="D1326">
        <v>461611</v>
      </c>
      <c r="E1326">
        <f t="shared" si="40"/>
        <v>19</v>
      </c>
      <c r="F1326" t="str">
        <f>+VLOOKUP(C1326,Подписчики!A:B,2,0)</f>
        <v>UTC+3</v>
      </c>
      <c r="G1326">
        <f t="shared" si="41"/>
        <v>6</v>
      </c>
    </row>
    <row r="1327" spans="1:7" x14ac:dyDescent="0.25">
      <c r="A1327">
        <v>7208</v>
      </c>
      <c r="B1327" s="1">
        <v>44296.800999999999</v>
      </c>
      <c r="C1327">
        <v>326610</v>
      </c>
      <c r="D1327">
        <v>245484</v>
      </c>
      <c r="E1327">
        <f t="shared" si="40"/>
        <v>19</v>
      </c>
      <c r="F1327" t="str">
        <f>+VLOOKUP(C1327,Подписчики!A:B,2,0)</f>
        <v>UTC+0</v>
      </c>
      <c r="G1327">
        <f t="shared" si="41"/>
        <v>6</v>
      </c>
    </row>
    <row r="1328" spans="1:7" x14ac:dyDescent="0.25">
      <c r="A1328">
        <v>7213</v>
      </c>
      <c r="B1328" s="1">
        <v>44296.801563106797</v>
      </c>
      <c r="C1328">
        <v>64867</v>
      </c>
      <c r="D1328">
        <v>36482</v>
      </c>
      <c r="E1328">
        <f t="shared" si="40"/>
        <v>19</v>
      </c>
      <c r="F1328" t="str">
        <f>+VLOOKUP(C1328,Подписчики!A:B,2,0)</f>
        <v>UTC+1</v>
      </c>
      <c r="G1328">
        <f t="shared" si="41"/>
        <v>6</v>
      </c>
    </row>
    <row r="1329" spans="1:7" x14ac:dyDescent="0.25">
      <c r="A1329">
        <v>7218</v>
      </c>
      <c r="B1329" s="1">
        <v>44296.805608414237</v>
      </c>
      <c r="C1329">
        <v>95562</v>
      </c>
      <c r="D1329">
        <v>230507</v>
      </c>
      <c r="E1329">
        <f t="shared" si="40"/>
        <v>19</v>
      </c>
      <c r="F1329" t="str">
        <f>+VLOOKUP(C1329,Подписчики!A:B,2,0)</f>
        <v>UTC+3</v>
      </c>
      <c r="G1329">
        <f t="shared" si="41"/>
        <v>6</v>
      </c>
    </row>
    <row r="1330" spans="1:7" x14ac:dyDescent="0.25">
      <c r="A1330">
        <v>7221</v>
      </c>
      <c r="B1330" s="1">
        <v>44296.806822006467</v>
      </c>
      <c r="C1330">
        <v>57046</v>
      </c>
      <c r="D1330">
        <v>343712</v>
      </c>
      <c r="E1330">
        <f t="shared" si="40"/>
        <v>19</v>
      </c>
      <c r="F1330" t="str">
        <f>+VLOOKUP(C1330,Подписчики!A:B,2,0)</f>
        <v>UTC+2</v>
      </c>
      <c r="G1330">
        <f t="shared" si="41"/>
        <v>6</v>
      </c>
    </row>
    <row r="1331" spans="1:7" x14ac:dyDescent="0.25">
      <c r="A1331">
        <v>7223</v>
      </c>
      <c r="B1331" s="1">
        <v>44296.814912621354</v>
      </c>
      <c r="C1331">
        <v>336913</v>
      </c>
      <c r="D1331">
        <v>189009</v>
      </c>
      <c r="E1331">
        <f t="shared" si="40"/>
        <v>19</v>
      </c>
      <c r="F1331" t="str">
        <f>+VLOOKUP(C1331,Подписчики!A:B,2,0)</f>
        <v>UTC+2</v>
      </c>
      <c r="G1331">
        <f t="shared" si="41"/>
        <v>6</v>
      </c>
    </row>
    <row r="1332" spans="1:7" x14ac:dyDescent="0.25">
      <c r="A1332">
        <v>7224</v>
      </c>
      <c r="B1332" s="1">
        <v>44296.816126213598</v>
      </c>
      <c r="C1332">
        <v>104705</v>
      </c>
      <c r="D1332">
        <v>158978</v>
      </c>
      <c r="E1332">
        <f t="shared" si="40"/>
        <v>19</v>
      </c>
      <c r="F1332" t="str">
        <f>+VLOOKUP(C1332,Подписчики!A:B,2,0)</f>
        <v>UTC+1</v>
      </c>
      <c r="G1332">
        <f t="shared" si="41"/>
        <v>6</v>
      </c>
    </row>
    <row r="1333" spans="1:7" x14ac:dyDescent="0.25">
      <c r="A1333">
        <v>7227</v>
      </c>
      <c r="B1333" s="1">
        <v>44296.816248054442</v>
      </c>
      <c r="C1333">
        <v>343421</v>
      </c>
      <c r="D1333">
        <v>4199</v>
      </c>
      <c r="E1333">
        <f t="shared" si="40"/>
        <v>19</v>
      </c>
      <c r="F1333" t="str">
        <f>+VLOOKUP(C1333,Подписчики!A:B,2,0)</f>
        <v>UTC+3</v>
      </c>
      <c r="G1333">
        <f t="shared" si="41"/>
        <v>6</v>
      </c>
    </row>
    <row r="1334" spans="1:7" x14ac:dyDescent="0.25">
      <c r="A1334">
        <v>7230</v>
      </c>
      <c r="B1334" s="1">
        <v>44296.830284789641</v>
      </c>
      <c r="C1334">
        <v>1313</v>
      </c>
      <c r="D1334">
        <v>88863</v>
      </c>
      <c r="E1334">
        <f t="shared" si="40"/>
        <v>19</v>
      </c>
      <c r="F1334" t="str">
        <f>+VLOOKUP(C1334,Подписчики!A:B,2,0)</f>
        <v>UTC+0</v>
      </c>
      <c r="G1334">
        <f t="shared" si="41"/>
        <v>6</v>
      </c>
    </row>
    <row r="1335" spans="1:7" x14ac:dyDescent="0.25">
      <c r="A1335">
        <v>7232</v>
      </c>
      <c r="B1335" s="1">
        <v>44296.833765678886</v>
      </c>
      <c r="C1335">
        <v>194744</v>
      </c>
      <c r="D1335">
        <v>149755</v>
      </c>
      <c r="E1335">
        <f t="shared" si="40"/>
        <v>20</v>
      </c>
      <c r="F1335" t="str">
        <f>+VLOOKUP(C1335,Подписчики!A:B,2,0)</f>
        <v>UTC+1</v>
      </c>
      <c r="G1335">
        <f t="shared" si="41"/>
        <v>6</v>
      </c>
    </row>
    <row r="1336" spans="1:7" x14ac:dyDescent="0.25">
      <c r="A1336">
        <v>7237</v>
      </c>
      <c r="B1336" s="1">
        <v>44296.833887752924</v>
      </c>
      <c r="C1336">
        <v>61083</v>
      </c>
      <c r="D1336">
        <v>411922</v>
      </c>
      <c r="E1336">
        <f t="shared" si="40"/>
        <v>20</v>
      </c>
      <c r="F1336" t="str">
        <f>+VLOOKUP(C1336,Подписчики!A:B,2,0)</f>
        <v>UTC+1</v>
      </c>
      <c r="G1336">
        <f t="shared" si="41"/>
        <v>6</v>
      </c>
    </row>
    <row r="1337" spans="1:7" x14ac:dyDescent="0.25">
      <c r="A1337">
        <v>7240</v>
      </c>
      <c r="B1337" s="1">
        <v>44296.839184466015</v>
      </c>
      <c r="C1337">
        <v>57930</v>
      </c>
      <c r="D1337">
        <v>224856</v>
      </c>
      <c r="E1337">
        <f t="shared" si="40"/>
        <v>20</v>
      </c>
      <c r="F1337" t="str">
        <f>+VLOOKUP(C1337,Подписчики!A:B,2,0)</f>
        <v>UTC+2</v>
      </c>
      <c r="G1337">
        <f t="shared" si="41"/>
        <v>6</v>
      </c>
    </row>
    <row r="1338" spans="1:7" x14ac:dyDescent="0.25">
      <c r="A1338">
        <v>7242</v>
      </c>
      <c r="B1338" s="1">
        <v>44296.844386120181</v>
      </c>
      <c r="C1338">
        <v>51909</v>
      </c>
      <c r="D1338">
        <v>397390</v>
      </c>
      <c r="E1338">
        <f t="shared" si="40"/>
        <v>20</v>
      </c>
      <c r="F1338" t="str">
        <f>+VLOOKUP(C1338,Подписчики!A:B,2,0)</f>
        <v>UTC+2</v>
      </c>
      <c r="G1338">
        <f t="shared" si="41"/>
        <v>6</v>
      </c>
    </row>
    <row r="1339" spans="1:7" x14ac:dyDescent="0.25">
      <c r="A1339">
        <v>7243</v>
      </c>
      <c r="B1339" s="1">
        <v>44296.850795007173</v>
      </c>
      <c r="C1339">
        <v>299891</v>
      </c>
      <c r="D1339">
        <v>411922</v>
      </c>
      <c r="E1339">
        <f t="shared" si="40"/>
        <v>20</v>
      </c>
      <c r="F1339" t="str">
        <f>+VLOOKUP(C1339,Подписчики!A:B,2,0)</f>
        <v>UTC+1</v>
      </c>
      <c r="G1339">
        <f t="shared" si="41"/>
        <v>6</v>
      </c>
    </row>
    <row r="1340" spans="1:7" x14ac:dyDescent="0.25">
      <c r="A1340">
        <v>7245</v>
      </c>
      <c r="B1340" s="1">
        <v>44296.852778710287</v>
      </c>
      <c r="C1340">
        <v>198742</v>
      </c>
      <c r="D1340">
        <v>180863</v>
      </c>
      <c r="E1340">
        <f t="shared" si="40"/>
        <v>20</v>
      </c>
      <c r="F1340" t="str">
        <f>+VLOOKUP(C1340,Подписчики!A:B,2,0)</f>
        <v>UTC+1</v>
      </c>
      <c r="G1340">
        <f t="shared" si="41"/>
        <v>6</v>
      </c>
    </row>
    <row r="1341" spans="1:7" x14ac:dyDescent="0.25">
      <c r="A1341">
        <v>7247</v>
      </c>
      <c r="B1341" s="1">
        <v>44296.853747572815</v>
      </c>
      <c r="C1341">
        <v>144200</v>
      </c>
      <c r="D1341">
        <v>409782</v>
      </c>
      <c r="E1341">
        <f t="shared" si="40"/>
        <v>20</v>
      </c>
      <c r="F1341" t="str">
        <f>+VLOOKUP(C1341,Подписчики!A:B,2,0)</f>
        <v>UTC+2</v>
      </c>
      <c r="G1341">
        <f t="shared" si="41"/>
        <v>6</v>
      </c>
    </row>
    <row r="1342" spans="1:7" x14ac:dyDescent="0.25">
      <c r="A1342">
        <v>7251</v>
      </c>
      <c r="B1342" s="1">
        <v>44296.858601941742</v>
      </c>
      <c r="C1342">
        <v>60933</v>
      </c>
      <c r="D1342">
        <v>411922</v>
      </c>
      <c r="E1342">
        <f t="shared" si="40"/>
        <v>20</v>
      </c>
      <c r="F1342" t="str">
        <f>+VLOOKUP(C1342,Подписчики!A:B,2,0)</f>
        <v>UTC+2</v>
      </c>
      <c r="G1342">
        <f t="shared" si="41"/>
        <v>6</v>
      </c>
    </row>
    <row r="1343" spans="1:7" x14ac:dyDescent="0.25">
      <c r="A1343">
        <v>7254</v>
      </c>
      <c r="B1343" s="1">
        <v>44296.862697225864</v>
      </c>
      <c r="C1343">
        <v>319408</v>
      </c>
      <c r="D1343">
        <v>24164</v>
      </c>
      <c r="E1343">
        <f t="shared" si="40"/>
        <v>20</v>
      </c>
      <c r="F1343" t="str">
        <f>+VLOOKUP(C1343,Подписчики!A:B,2,0)</f>
        <v>UTC+0</v>
      </c>
      <c r="G1343">
        <f t="shared" si="41"/>
        <v>6</v>
      </c>
    </row>
    <row r="1344" spans="1:7" x14ac:dyDescent="0.25">
      <c r="A1344">
        <v>7257</v>
      </c>
      <c r="B1344" s="1">
        <v>44296.863456310675</v>
      </c>
      <c r="C1344">
        <v>116645</v>
      </c>
      <c r="D1344">
        <v>88863</v>
      </c>
      <c r="E1344">
        <f t="shared" si="40"/>
        <v>20</v>
      </c>
      <c r="F1344" t="str">
        <f>+VLOOKUP(C1344,Подписчики!A:B,2,0)</f>
        <v>UTC+2</v>
      </c>
      <c r="G1344">
        <f t="shared" si="41"/>
        <v>6</v>
      </c>
    </row>
    <row r="1345" spans="1:7" x14ac:dyDescent="0.25">
      <c r="A1345">
        <v>7259</v>
      </c>
      <c r="B1345" s="1">
        <v>44296.863860841426</v>
      </c>
      <c r="C1345">
        <v>320117</v>
      </c>
      <c r="D1345">
        <v>158978</v>
      </c>
      <c r="E1345">
        <f t="shared" si="40"/>
        <v>20</v>
      </c>
      <c r="F1345" t="str">
        <f>+VLOOKUP(C1345,Подписчики!A:B,2,0)</f>
        <v>UTC+3</v>
      </c>
      <c r="G1345">
        <f t="shared" si="41"/>
        <v>6</v>
      </c>
    </row>
    <row r="1346" spans="1:7" x14ac:dyDescent="0.25">
      <c r="A1346">
        <v>7262</v>
      </c>
      <c r="B1346" s="1">
        <v>44296.865138706627</v>
      </c>
      <c r="C1346">
        <v>292499</v>
      </c>
      <c r="D1346">
        <v>250679</v>
      </c>
      <c r="E1346">
        <f t="shared" si="40"/>
        <v>20</v>
      </c>
      <c r="F1346" t="str">
        <f>+VLOOKUP(C1346,Подписчики!A:B,2,0)</f>
        <v>UTC+0</v>
      </c>
      <c r="G1346">
        <f t="shared" si="41"/>
        <v>6</v>
      </c>
    </row>
    <row r="1347" spans="1:7" x14ac:dyDescent="0.25">
      <c r="A1347">
        <v>7265</v>
      </c>
      <c r="B1347" s="1">
        <v>44296.867906148873</v>
      </c>
      <c r="C1347">
        <v>116098</v>
      </c>
      <c r="D1347">
        <v>347393</v>
      </c>
      <c r="E1347">
        <f t="shared" ref="E1347:E1410" si="42">HOUR(B1347)</f>
        <v>20</v>
      </c>
      <c r="F1347" t="str">
        <f>+VLOOKUP(C1347,Подписчики!A:B,2,0)</f>
        <v>UTC+1</v>
      </c>
      <c r="G1347">
        <f t="shared" ref="G1347:G1410" si="43">WEEKDAY(B1347,2)</f>
        <v>6</v>
      </c>
    </row>
    <row r="1348" spans="1:7" x14ac:dyDescent="0.25">
      <c r="A1348">
        <v>7270</v>
      </c>
      <c r="B1348" s="1">
        <v>44296.870906704913</v>
      </c>
      <c r="C1348">
        <v>221671</v>
      </c>
      <c r="D1348">
        <v>467908</v>
      </c>
      <c r="E1348">
        <f t="shared" si="42"/>
        <v>20</v>
      </c>
      <c r="F1348" t="str">
        <f>+VLOOKUP(C1348,Подписчики!A:B,2,0)</f>
        <v>UTC+2</v>
      </c>
      <c r="G1348">
        <f t="shared" si="43"/>
        <v>6</v>
      </c>
    </row>
    <row r="1349" spans="1:7" x14ac:dyDescent="0.25">
      <c r="A1349">
        <v>7273</v>
      </c>
      <c r="B1349" s="1">
        <v>44296.871142394819</v>
      </c>
      <c r="C1349">
        <v>287307</v>
      </c>
      <c r="D1349">
        <v>173184</v>
      </c>
      <c r="E1349">
        <f t="shared" si="42"/>
        <v>20</v>
      </c>
      <c r="F1349" t="str">
        <f>+VLOOKUP(C1349,Подписчики!A:B,2,0)</f>
        <v>UTC+5</v>
      </c>
      <c r="G1349">
        <f t="shared" si="43"/>
        <v>6</v>
      </c>
    </row>
    <row r="1350" spans="1:7" x14ac:dyDescent="0.25">
      <c r="A1350">
        <v>7278</v>
      </c>
      <c r="B1350" s="1">
        <v>44296.879421369063</v>
      </c>
      <c r="C1350">
        <v>195424</v>
      </c>
      <c r="D1350">
        <v>455878</v>
      </c>
      <c r="E1350">
        <f t="shared" si="42"/>
        <v>21</v>
      </c>
      <c r="F1350" t="str">
        <f>+VLOOKUP(C1350,Подписчики!A:B,2,0)</f>
        <v>UTC+2</v>
      </c>
      <c r="G1350">
        <f t="shared" si="43"/>
        <v>6</v>
      </c>
    </row>
    <row r="1351" spans="1:7" x14ac:dyDescent="0.25">
      <c r="A1351">
        <v>7279</v>
      </c>
      <c r="B1351" s="1">
        <v>44296.883278317153</v>
      </c>
      <c r="C1351">
        <v>246528</v>
      </c>
      <c r="D1351">
        <v>114057</v>
      </c>
      <c r="E1351">
        <f t="shared" si="42"/>
        <v>21</v>
      </c>
      <c r="F1351" t="str">
        <f>+VLOOKUP(C1351,Подписчики!A:B,2,0)</f>
        <v>UTC+3</v>
      </c>
      <c r="G1351">
        <f t="shared" si="43"/>
        <v>6</v>
      </c>
    </row>
    <row r="1352" spans="1:7" x14ac:dyDescent="0.25">
      <c r="A1352">
        <v>7283</v>
      </c>
      <c r="B1352" s="1">
        <v>44296.891773462783</v>
      </c>
      <c r="C1352">
        <v>101418</v>
      </c>
      <c r="D1352">
        <v>153893</v>
      </c>
      <c r="E1352">
        <f t="shared" si="42"/>
        <v>21</v>
      </c>
      <c r="F1352" t="str">
        <f>+VLOOKUP(C1352,Подписчики!A:B,2,0)</f>
        <v>UTC+0</v>
      </c>
      <c r="G1352">
        <f t="shared" si="43"/>
        <v>6</v>
      </c>
    </row>
    <row r="1353" spans="1:7" x14ac:dyDescent="0.25">
      <c r="A1353">
        <v>7287</v>
      </c>
      <c r="B1353" s="1">
        <v>44296.895414239487</v>
      </c>
      <c r="C1353">
        <v>324499</v>
      </c>
      <c r="D1353">
        <v>246641</v>
      </c>
      <c r="E1353">
        <f t="shared" si="42"/>
        <v>21</v>
      </c>
      <c r="F1353" t="str">
        <f>+VLOOKUP(C1353,Подписчики!A:B,2,0)</f>
        <v>UTC+1</v>
      </c>
      <c r="G1353">
        <f t="shared" si="43"/>
        <v>6</v>
      </c>
    </row>
    <row r="1354" spans="1:7" x14ac:dyDescent="0.25">
      <c r="A1354">
        <v>7292</v>
      </c>
      <c r="B1354" s="1">
        <v>44296.89824595469</v>
      </c>
      <c r="C1354">
        <v>333203</v>
      </c>
      <c r="D1354">
        <v>82901</v>
      </c>
      <c r="E1354">
        <f t="shared" si="42"/>
        <v>21</v>
      </c>
      <c r="F1354" t="str">
        <f>+VLOOKUP(C1354,Подписчики!A:B,2,0)</f>
        <v>UTC+0</v>
      </c>
      <c r="G1354">
        <f t="shared" si="43"/>
        <v>6</v>
      </c>
    </row>
    <row r="1355" spans="1:7" x14ac:dyDescent="0.25">
      <c r="A1355">
        <v>7297</v>
      </c>
      <c r="B1355" s="1">
        <v>44296.913333333338</v>
      </c>
      <c r="C1355">
        <v>209276</v>
      </c>
      <c r="D1355">
        <v>118549</v>
      </c>
      <c r="E1355">
        <f t="shared" si="42"/>
        <v>21</v>
      </c>
      <c r="F1355" t="str">
        <f>+VLOOKUP(C1355,Подписчики!A:B,2,0)</f>
        <v>UTC+1</v>
      </c>
      <c r="G1355">
        <f t="shared" si="43"/>
        <v>6</v>
      </c>
    </row>
    <row r="1356" spans="1:7" x14ac:dyDescent="0.25">
      <c r="A1356">
        <v>7300</v>
      </c>
      <c r="B1356" s="1">
        <v>44296.914426099429</v>
      </c>
      <c r="C1356">
        <v>286631</v>
      </c>
      <c r="D1356">
        <v>351192</v>
      </c>
      <c r="E1356">
        <f t="shared" si="42"/>
        <v>21</v>
      </c>
      <c r="F1356" t="str">
        <f>+VLOOKUP(C1356,Подписчики!A:B,2,0)</f>
        <v>UTC+1</v>
      </c>
      <c r="G1356">
        <f t="shared" si="43"/>
        <v>6</v>
      </c>
    </row>
    <row r="1357" spans="1:7" x14ac:dyDescent="0.25">
      <c r="A1357">
        <v>7303</v>
      </c>
      <c r="B1357" s="1">
        <v>44296.916989654223</v>
      </c>
      <c r="C1357">
        <v>30046</v>
      </c>
      <c r="D1357">
        <v>95024</v>
      </c>
      <c r="E1357">
        <f t="shared" si="42"/>
        <v>22</v>
      </c>
      <c r="F1357" t="str">
        <f>+VLOOKUP(C1357,Подписчики!A:B,2,0)</f>
        <v>UTC+1</v>
      </c>
      <c r="G1357">
        <f t="shared" si="43"/>
        <v>6</v>
      </c>
    </row>
    <row r="1358" spans="1:7" x14ac:dyDescent="0.25">
      <c r="A1358">
        <v>7307</v>
      </c>
      <c r="B1358" s="1">
        <v>44296.918067961167</v>
      </c>
      <c r="C1358">
        <v>328442</v>
      </c>
      <c r="D1358">
        <v>158978</v>
      </c>
      <c r="E1358">
        <f t="shared" si="42"/>
        <v>22</v>
      </c>
      <c r="F1358" t="str">
        <f>+VLOOKUP(C1358,Подписчики!A:B,2,0)</f>
        <v>UTC+1</v>
      </c>
      <c r="G1358">
        <f t="shared" si="43"/>
        <v>6</v>
      </c>
    </row>
    <row r="1359" spans="1:7" x14ac:dyDescent="0.25">
      <c r="A1359">
        <v>7312</v>
      </c>
      <c r="B1359" s="1">
        <v>44296.919370097967</v>
      </c>
      <c r="C1359">
        <v>150466</v>
      </c>
      <c r="D1359">
        <v>227775</v>
      </c>
      <c r="E1359">
        <f t="shared" si="42"/>
        <v>22</v>
      </c>
      <c r="F1359" t="str">
        <f>+VLOOKUP(C1359,Подписчики!A:B,2,0)</f>
        <v>UTC+2</v>
      </c>
      <c r="G1359">
        <f t="shared" si="43"/>
        <v>6</v>
      </c>
    </row>
    <row r="1360" spans="1:7" x14ac:dyDescent="0.25">
      <c r="A1360">
        <v>7315</v>
      </c>
      <c r="B1360" s="1">
        <v>44296.922360911893</v>
      </c>
      <c r="C1360">
        <v>49183</v>
      </c>
      <c r="D1360">
        <v>347008</v>
      </c>
      <c r="E1360">
        <f t="shared" si="42"/>
        <v>22</v>
      </c>
      <c r="F1360" t="str">
        <f>+VLOOKUP(C1360,Подписчики!A:B,2,0)</f>
        <v>UTC+4</v>
      </c>
      <c r="G1360">
        <f t="shared" si="43"/>
        <v>6</v>
      </c>
    </row>
    <row r="1361" spans="1:7" x14ac:dyDescent="0.25">
      <c r="A1361">
        <v>7316</v>
      </c>
      <c r="B1361" s="1">
        <v>44296.923123874629</v>
      </c>
      <c r="C1361">
        <v>272136</v>
      </c>
      <c r="D1361">
        <v>411922</v>
      </c>
      <c r="E1361">
        <f t="shared" si="42"/>
        <v>22</v>
      </c>
      <c r="F1361" t="str">
        <f>+VLOOKUP(C1361,Подписчики!A:B,2,0)</f>
        <v>UTC+2</v>
      </c>
      <c r="G1361">
        <f t="shared" si="43"/>
        <v>6</v>
      </c>
    </row>
    <row r="1362" spans="1:7" x14ac:dyDescent="0.25">
      <c r="A1362">
        <v>7317</v>
      </c>
      <c r="B1362" s="1">
        <v>44296.933439130829</v>
      </c>
      <c r="C1362">
        <v>237367</v>
      </c>
      <c r="D1362">
        <v>380039</v>
      </c>
      <c r="E1362">
        <f t="shared" si="42"/>
        <v>22</v>
      </c>
      <c r="F1362" t="str">
        <f>+VLOOKUP(C1362,Подписчики!A:B,2,0)</f>
        <v>UTC+7</v>
      </c>
      <c r="G1362">
        <f t="shared" si="43"/>
        <v>6</v>
      </c>
    </row>
    <row r="1363" spans="1:7" x14ac:dyDescent="0.25">
      <c r="A1363">
        <v>7322</v>
      </c>
      <c r="B1363" s="1">
        <v>44296.933440129447</v>
      </c>
      <c r="C1363">
        <v>319749</v>
      </c>
      <c r="D1363">
        <v>347393</v>
      </c>
      <c r="E1363">
        <f t="shared" si="42"/>
        <v>22</v>
      </c>
      <c r="F1363" t="str">
        <f>+VLOOKUP(C1363,Подписчики!A:B,2,0)</f>
        <v>UTC+3</v>
      </c>
      <c r="G1363">
        <f t="shared" si="43"/>
        <v>6</v>
      </c>
    </row>
    <row r="1364" spans="1:7" x14ac:dyDescent="0.25">
      <c r="A1364">
        <v>7323</v>
      </c>
      <c r="B1364" s="1">
        <v>44296.947</v>
      </c>
      <c r="C1364">
        <v>146937</v>
      </c>
      <c r="D1364">
        <v>347008</v>
      </c>
      <c r="E1364">
        <f t="shared" si="42"/>
        <v>22</v>
      </c>
      <c r="F1364" t="str">
        <f>+VLOOKUP(C1364,Подписчики!A:B,2,0)</f>
        <v>UTC+0</v>
      </c>
      <c r="G1364">
        <f t="shared" si="43"/>
        <v>6</v>
      </c>
    </row>
    <row r="1365" spans="1:7" x14ac:dyDescent="0.25">
      <c r="A1365">
        <v>7325</v>
      </c>
      <c r="B1365" s="1">
        <v>44296.948407766991</v>
      </c>
      <c r="C1365">
        <v>310737</v>
      </c>
      <c r="D1365">
        <v>1834</v>
      </c>
      <c r="E1365">
        <f t="shared" si="42"/>
        <v>22</v>
      </c>
      <c r="F1365" t="str">
        <f>+VLOOKUP(C1365,Подписчики!A:B,2,0)</f>
        <v>UTC-4</v>
      </c>
      <c r="G1365">
        <f t="shared" si="43"/>
        <v>6</v>
      </c>
    </row>
    <row r="1366" spans="1:7" x14ac:dyDescent="0.25">
      <c r="A1366">
        <v>7326</v>
      </c>
      <c r="B1366" s="1">
        <v>44296.953666666668</v>
      </c>
      <c r="C1366">
        <v>294709</v>
      </c>
      <c r="D1366">
        <v>411922</v>
      </c>
      <c r="E1366">
        <f t="shared" si="42"/>
        <v>22</v>
      </c>
      <c r="F1366" t="str">
        <f>+VLOOKUP(C1366,Подписчики!A:B,2,0)</f>
        <v>UTC+1</v>
      </c>
      <c r="G1366">
        <f t="shared" si="43"/>
        <v>6</v>
      </c>
    </row>
    <row r="1367" spans="1:7" x14ac:dyDescent="0.25">
      <c r="A1367">
        <v>7327</v>
      </c>
      <c r="B1367" s="1">
        <v>44296.956902912621</v>
      </c>
      <c r="C1367">
        <v>211767</v>
      </c>
      <c r="D1367">
        <v>5151</v>
      </c>
      <c r="E1367">
        <f t="shared" si="42"/>
        <v>22</v>
      </c>
      <c r="F1367" t="str">
        <f>+VLOOKUP(C1367,Подписчики!A:B,2,0)</f>
        <v>UTC+1</v>
      </c>
      <c r="G1367">
        <f t="shared" si="43"/>
        <v>6</v>
      </c>
    </row>
    <row r="1368" spans="1:7" x14ac:dyDescent="0.25">
      <c r="A1368">
        <v>7328</v>
      </c>
      <c r="B1368" s="1">
        <v>44296.957333333339</v>
      </c>
      <c r="C1368">
        <v>265352</v>
      </c>
      <c r="D1368">
        <v>186142</v>
      </c>
      <c r="E1368">
        <f t="shared" si="42"/>
        <v>22</v>
      </c>
      <c r="F1368" t="str">
        <f>+VLOOKUP(C1368,Подписчики!A:B,2,0)</f>
        <v>UTC+1</v>
      </c>
      <c r="G1368">
        <f t="shared" si="43"/>
        <v>6</v>
      </c>
    </row>
    <row r="1369" spans="1:7" x14ac:dyDescent="0.25">
      <c r="A1369">
        <v>7333</v>
      </c>
      <c r="B1369" s="1">
        <v>44296.957365642265</v>
      </c>
      <c r="C1369">
        <v>99362</v>
      </c>
      <c r="D1369">
        <v>411922</v>
      </c>
      <c r="E1369">
        <f t="shared" si="42"/>
        <v>22</v>
      </c>
      <c r="F1369" t="str">
        <f>+VLOOKUP(C1369,Подписчики!A:B,2,0)</f>
        <v>UTC+1</v>
      </c>
      <c r="G1369">
        <f t="shared" si="43"/>
        <v>6</v>
      </c>
    </row>
    <row r="1370" spans="1:7" x14ac:dyDescent="0.25">
      <c r="A1370">
        <v>7335</v>
      </c>
      <c r="B1370" s="1">
        <v>44296.960543689318</v>
      </c>
      <c r="C1370">
        <v>282964</v>
      </c>
      <c r="D1370">
        <v>411922</v>
      </c>
      <c r="E1370">
        <f t="shared" si="42"/>
        <v>23</v>
      </c>
      <c r="F1370" t="str">
        <f>+VLOOKUP(C1370,Подписчики!A:B,2,0)</f>
        <v>UTC+2</v>
      </c>
      <c r="G1370">
        <f t="shared" si="43"/>
        <v>6</v>
      </c>
    </row>
    <row r="1371" spans="1:7" x14ac:dyDescent="0.25">
      <c r="A1371">
        <v>7337</v>
      </c>
      <c r="B1371" s="1">
        <v>44296.963375404535</v>
      </c>
      <c r="C1371">
        <v>107103</v>
      </c>
      <c r="D1371">
        <v>217776</v>
      </c>
      <c r="E1371">
        <f t="shared" si="42"/>
        <v>23</v>
      </c>
      <c r="F1371" t="str">
        <f>+VLOOKUP(C1371,Подписчики!A:B,2,0)</f>
        <v>UTC+1</v>
      </c>
      <c r="G1371">
        <f t="shared" si="43"/>
        <v>6</v>
      </c>
    </row>
    <row r="1372" spans="1:7" x14ac:dyDescent="0.25">
      <c r="A1372">
        <v>7340</v>
      </c>
      <c r="B1372" s="1">
        <v>44296.963375404535</v>
      </c>
      <c r="C1372">
        <v>234867</v>
      </c>
      <c r="D1372">
        <v>230507</v>
      </c>
      <c r="E1372">
        <f t="shared" si="42"/>
        <v>23</v>
      </c>
      <c r="F1372" t="str">
        <f>+VLOOKUP(C1372,Подписчики!A:B,2,0)</f>
        <v>UTC+1</v>
      </c>
      <c r="G1372">
        <f t="shared" si="43"/>
        <v>6</v>
      </c>
    </row>
    <row r="1373" spans="1:7" x14ac:dyDescent="0.25">
      <c r="A1373">
        <v>7341</v>
      </c>
      <c r="B1373" s="1">
        <v>44296.964232306891</v>
      </c>
      <c r="C1373">
        <v>276584</v>
      </c>
      <c r="D1373">
        <v>54565</v>
      </c>
      <c r="E1373">
        <f t="shared" si="42"/>
        <v>23</v>
      </c>
      <c r="F1373" t="str">
        <f>+VLOOKUP(C1373,Подписчики!A:B,2,0)</f>
        <v>UTC+1</v>
      </c>
      <c r="G1373">
        <f t="shared" si="43"/>
        <v>6</v>
      </c>
    </row>
    <row r="1374" spans="1:7" x14ac:dyDescent="0.25">
      <c r="A1374">
        <v>7343</v>
      </c>
      <c r="B1374" s="1">
        <v>44296.977538377025</v>
      </c>
      <c r="C1374">
        <v>31406</v>
      </c>
      <c r="D1374">
        <v>182191</v>
      </c>
      <c r="E1374">
        <f t="shared" si="42"/>
        <v>23</v>
      </c>
      <c r="F1374" t="str">
        <f>+VLOOKUP(C1374,Подписчики!A:B,2,0)</f>
        <v>UTC+3</v>
      </c>
      <c r="G1374">
        <f t="shared" si="43"/>
        <v>6</v>
      </c>
    </row>
    <row r="1375" spans="1:7" x14ac:dyDescent="0.25">
      <c r="A1375">
        <v>7348</v>
      </c>
      <c r="B1375" s="1">
        <v>44296.983666666667</v>
      </c>
      <c r="C1375">
        <v>240703</v>
      </c>
      <c r="D1375">
        <v>154228</v>
      </c>
      <c r="E1375">
        <f t="shared" si="42"/>
        <v>23</v>
      </c>
      <c r="F1375" t="str">
        <f>+VLOOKUP(C1375,Подписчики!A:B,2,0)</f>
        <v>UTC+2</v>
      </c>
      <c r="G1375">
        <f t="shared" si="43"/>
        <v>6</v>
      </c>
    </row>
    <row r="1376" spans="1:7" x14ac:dyDescent="0.25">
      <c r="A1376">
        <v>7349</v>
      </c>
      <c r="B1376" s="1">
        <v>44296.985229041413</v>
      </c>
      <c r="C1376">
        <v>30200</v>
      </c>
      <c r="D1376">
        <v>184941</v>
      </c>
      <c r="E1376">
        <f t="shared" si="42"/>
        <v>23</v>
      </c>
      <c r="F1376" t="str">
        <f>+VLOOKUP(C1376,Подписчики!A:B,2,0)</f>
        <v>UTC+0</v>
      </c>
      <c r="G1376">
        <f t="shared" si="43"/>
        <v>6</v>
      </c>
    </row>
    <row r="1377" spans="1:7" x14ac:dyDescent="0.25">
      <c r="A1377">
        <v>7352</v>
      </c>
      <c r="B1377" s="1">
        <v>44296.988860841426</v>
      </c>
      <c r="C1377">
        <v>225793</v>
      </c>
      <c r="D1377">
        <v>178230</v>
      </c>
      <c r="E1377">
        <f t="shared" si="42"/>
        <v>23</v>
      </c>
      <c r="F1377" t="str">
        <f>+VLOOKUP(C1377,Подписчики!A:B,2,0)</f>
        <v>UTC+0</v>
      </c>
      <c r="G1377">
        <f t="shared" si="43"/>
        <v>6</v>
      </c>
    </row>
    <row r="1378" spans="1:7" x14ac:dyDescent="0.25">
      <c r="A1378">
        <v>7355</v>
      </c>
      <c r="B1378" s="1">
        <v>44296.994903408915</v>
      </c>
      <c r="C1378">
        <v>273260</v>
      </c>
      <c r="D1378">
        <v>242428</v>
      </c>
      <c r="E1378">
        <f t="shared" si="42"/>
        <v>23</v>
      </c>
      <c r="F1378" t="str">
        <f>+VLOOKUP(C1378,Подписчики!A:B,2,0)</f>
        <v>UTC-3</v>
      </c>
      <c r="G1378">
        <f t="shared" si="43"/>
        <v>6</v>
      </c>
    </row>
    <row r="1379" spans="1:7" x14ac:dyDescent="0.25">
      <c r="A1379">
        <v>7358</v>
      </c>
      <c r="B1379" s="1">
        <v>44296.997711111791</v>
      </c>
      <c r="C1379">
        <v>268982</v>
      </c>
      <c r="D1379">
        <v>122902</v>
      </c>
      <c r="E1379">
        <f t="shared" si="42"/>
        <v>23</v>
      </c>
      <c r="F1379" t="str">
        <f>+VLOOKUP(C1379,Подписчики!A:B,2,0)</f>
        <v>UTC+0</v>
      </c>
      <c r="G1379">
        <f t="shared" si="43"/>
        <v>6</v>
      </c>
    </row>
    <row r="1380" spans="1:7" x14ac:dyDescent="0.25">
      <c r="A1380">
        <v>7359</v>
      </c>
      <c r="B1380" s="1">
        <v>44297.007507553331</v>
      </c>
      <c r="C1380">
        <v>81234</v>
      </c>
      <c r="D1380">
        <v>116201</v>
      </c>
      <c r="E1380">
        <f t="shared" si="42"/>
        <v>0</v>
      </c>
      <c r="F1380" t="str">
        <f>+VLOOKUP(C1380,Подписчики!A:B,2,0)</f>
        <v>UTC+1</v>
      </c>
      <c r="G1380">
        <f t="shared" si="43"/>
        <v>7</v>
      </c>
    </row>
    <row r="1381" spans="1:7" x14ac:dyDescent="0.25">
      <c r="A1381">
        <v>7361</v>
      </c>
      <c r="B1381" s="1">
        <v>44297.012298959322</v>
      </c>
      <c r="C1381">
        <v>309944</v>
      </c>
      <c r="D1381">
        <v>244507</v>
      </c>
      <c r="E1381">
        <f t="shared" si="42"/>
        <v>0</v>
      </c>
      <c r="F1381" t="str">
        <f>+VLOOKUP(C1381,Подписчики!A:B,2,0)</f>
        <v>UTC+7</v>
      </c>
      <c r="G1381">
        <f t="shared" si="43"/>
        <v>7</v>
      </c>
    </row>
    <row r="1382" spans="1:7" x14ac:dyDescent="0.25">
      <c r="A1382">
        <v>7364</v>
      </c>
      <c r="B1382" s="1">
        <v>44297.013397625662</v>
      </c>
      <c r="C1382">
        <v>314547</v>
      </c>
      <c r="D1382">
        <v>436722</v>
      </c>
      <c r="E1382">
        <f t="shared" si="42"/>
        <v>0</v>
      </c>
      <c r="F1382" t="str">
        <f>+VLOOKUP(C1382,Подписчики!A:B,2,0)</f>
        <v>UTC+2</v>
      </c>
      <c r="G1382">
        <f t="shared" si="43"/>
        <v>7</v>
      </c>
    </row>
    <row r="1383" spans="1:7" x14ac:dyDescent="0.25">
      <c r="A1383">
        <v>7367</v>
      </c>
      <c r="B1383" s="1">
        <v>44297.016773462783</v>
      </c>
      <c r="C1383">
        <v>222580</v>
      </c>
      <c r="D1383">
        <v>106813</v>
      </c>
      <c r="E1383">
        <f t="shared" si="42"/>
        <v>0</v>
      </c>
      <c r="F1383" t="str">
        <f>+VLOOKUP(C1383,Подписчики!A:B,2,0)</f>
        <v>UTC-3</v>
      </c>
      <c r="G1383">
        <f t="shared" si="43"/>
        <v>7</v>
      </c>
    </row>
    <row r="1384" spans="1:7" x14ac:dyDescent="0.25">
      <c r="A1384">
        <v>7368</v>
      </c>
      <c r="B1384" s="1">
        <v>44297.025360881373</v>
      </c>
      <c r="C1384">
        <v>20599</v>
      </c>
      <c r="D1384">
        <v>411922</v>
      </c>
      <c r="E1384">
        <f t="shared" si="42"/>
        <v>0</v>
      </c>
      <c r="F1384" t="str">
        <f>+VLOOKUP(C1384,Подписчики!A:B,2,0)</f>
        <v>UTC-4</v>
      </c>
      <c r="G1384">
        <f t="shared" si="43"/>
        <v>7</v>
      </c>
    </row>
    <row r="1385" spans="1:7" x14ac:dyDescent="0.25">
      <c r="A1385">
        <v>7370</v>
      </c>
      <c r="B1385" s="1">
        <v>44297.031336569577</v>
      </c>
      <c r="C1385">
        <v>174066</v>
      </c>
      <c r="D1385">
        <v>411922</v>
      </c>
      <c r="E1385">
        <f t="shared" si="42"/>
        <v>0</v>
      </c>
      <c r="F1385" t="str">
        <f>+VLOOKUP(C1385,Подписчики!A:B,2,0)</f>
        <v>UTC-3</v>
      </c>
      <c r="G1385">
        <f t="shared" si="43"/>
        <v>7</v>
      </c>
    </row>
    <row r="1386" spans="1:7" x14ac:dyDescent="0.25">
      <c r="A1386">
        <v>7373</v>
      </c>
      <c r="B1386" s="1">
        <v>44297.03619093851</v>
      </c>
      <c r="C1386">
        <v>14888</v>
      </c>
      <c r="D1386">
        <v>230507</v>
      </c>
      <c r="E1386">
        <f t="shared" si="42"/>
        <v>0</v>
      </c>
      <c r="F1386" t="str">
        <f>+VLOOKUP(C1386,Подписчики!A:B,2,0)</f>
        <v>UTC-3</v>
      </c>
      <c r="G1386">
        <f t="shared" si="43"/>
        <v>7</v>
      </c>
    </row>
    <row r="1387" spans="1:7" x14ac:dyDescent="0.25">
      <c r="A1387">
        <v>7374</v>
      </c>
      <c r="B1387" s="1">
        <v>44297.055608414244</v>
      </c>
      <c r="C1387">
        <v>258840</v>
      </c>
      <c r="D1387">
        <v>258251</v>
      </c>
      <c r="E1387">
        <f t="shared" si="42"/>
        <v>1</v>
      </c>
      <c r="F1387" t="str">
        <f>+VLOOKUP(C1387,Подписчики!A:B,2,0)</f>
        <v>UTC+1</v>
      </c>
      <c r="G1387">
        <f t="shared" si="43"/>
        <v>7</v>
      </c>
    </row>
    <row r="1388" spans="1:7" x14ac:dyDescent="0.25">
      <c r="A1388">
        <v>7376</v>
      </c>
      <c r="B1388" s="1">
        <v>44297.064912621361</v>
      </c>
      <c r="C1388">
        <v>48475</v>
      </c>
      <c r="D1388">
        <v>351192</v>
      </c>
      <c r="E1388">
        <f t="shared" si="42"/>
        <v>1</v>
      </c>
      <c r="F1388" t="str">
        <f>+VLOOKUP(C1388,Подписчики!A:B,2,0)</f>
        <v>UTC+0</v>
      </c>
      <c r="G1388">
        <f t="shared" si="43"/>
        <v>7</v>
      </c>
    </row>
    <row r="1389" spans="1:7" x14ac:dyDescent="0.25">
      <c r="A1389">
        <v>7380</v>
      </c>
      <c r="B1389" s="1">
        <v>44297.066126213598</v>
      </c>
      <c r="C1389">
        <v>138522</v>
      </c>
      <c r="D1389">
        <v>470762</v>
      </c>
      <c r="E1389">
        <f t="shared" si="42"/>
        <v>1</v>
      </c>
      <c r="F1389" t="str">
        <f>+VLOOKUP(C1389,Подписчики!A:B,2,0)</f>
        <v>UTC-5</v>
      </c>
      <c r="G1389">
        <f t="shared" si="43"/>
        <v>7</v>
      </c>
    </row>
    <row r="1390" spans="1:7" x14ac:dyDescent="0.25">
      <c r="A1390">
        <v>7383</v>
      </c>
      <c r="B1390" s="1">
        <v>44297.081240272222</v>
      </c>
      <c r="C1390">
        <v>290507</v>
      </c>
      <c r="D1390">
        <v>472712</v>
      </c>
      <c r="E1390">
        <f t="shared" si="42"/>
        <v>1</v>
      </c>
      <c r="F1390" t="str">
        <f>+VLOOKUP(C1390,Подписчики!A:B,2,0)</f>
        <v>UTC+0</v>
      </c>
      <c r="G1390">
        <f t="shared" si="43"/>
        <v>7</v>
      </c>
    </row>
    <row r="1391" spans="1:7" x14ac:dyDescent="0.25">
      <c r="A1391">
        <v>7388</v>
      </c>
      <c r="B1391" s="1">
        <v>44297.106997894225</v>
      </c>
      <c r="C1391">
        <v>80667</v>
      </c>
      <c r="D1391">
        <v>217497</v>
      </c>
      <c r="E1391">
        <f t="shared" si="42"/>
        <v>2</v>
      </c>
      <c r="F1391" t="str">
        <f>+VLOOKUP(C1391,Подписчики!A:B,2,0)</f>
        <v>UTC+1</v>
      </c>
      <c r="G1391">
        <f t="shared" si="43"/>
        <v>7</v>
      </c>
    </row>
    <row r="1392" spans="1:7" x14ac:dyDescent="0.25">
      <c r="A1392">
        <v>7393</v>
      </c>
      <c r="B1392" s="1">
        <v>44297.107242042301</v>
      </c>
      <c r="C1392">
        <v>322432</v>
      </c>
      <c r="D1392">
        <v>244574</v>
      </c>
      <c r="E1392">
        <f t="shared" si="42"/>
        <v>2</v>
      </c>
      <c r="F1392" t="str">
        <f>+VLOOKUP(C1392,Подписчики!A:B,2,0)</f>
        <v>UTC-5</v>
      </c>
      <c r="G1392">
        <f t="shared" si="43"/>
        <v>7</v>
      </c>
    </row>
    <row r="1393" spans="1:7" x14ac:dyDescent="0.25">
      <c r="A1393">
        <v>7398</v>
      </c>
      <c r="B1393" s="1">
        <v>44297.114139225443</v>
      </c>
      <c r="C1393">
        <v>149752</v>
      </c>
      <c r="D1393">
        <v>347393</v>
      </c>
      <c r="E1393">
        <f t="shared" si="42"/>
        <v>2</v>
      </c>
      <c r="F1393" t="str">
        <f>+VLOOKUP(C1393,Подписчики!A:B,2,0)</f>
        <v>UTC+0</v>
      </c>
      <c r="G1393">
        <f t="shared" si="43"/>
        <v>7</v>
      </c>
    </row>
    <row r="1394" spans="1:7" x14ac:dyDescent="0.25">
      <c r="A1394">
        <v>7402</v>
      </c>
      <c r="B1394" s="1">
        <v>44297.115787224953</v>
      </c>
      <c r="C1394">
        <v>40360</v>
      </c>
      <c r="D1394">
        <v>157711</v>
      </c>
      <c r="E1394">
        <f t="shared" si="42"/>
        <v>2</v>
      </c>
      <c r="F1394" t="str">
        <f>+VLOOKUP(C1394,Подписчики!A:B,2,0)</f>
        <v>UTC+1</v>
      </c>
      <c r="G1394">
        <f t="shared" si="43"/>
        <v>7</v>
      </c>
    </row>
    <row r="1395" spans="1:7" x14ac:dyDescent="0.25">
      <c r="A1395">
        <v>7404</v>
      </c>
      <c r="B1395" s="1">
        <v>44297.122318185982</v>
      </c>
      <c r="C1395">
        <v>279215</v>
      </c>
      <c r="D1395">
        <v>351192</v>
      </c>
      <c r="E1395">
        <f t="shared" si="42"/>
        <v>2</v>
      </c>
      <c r="F1395" t="str">
        <f>+VLOOKUP(C1395,Подписчики!A:B,2,0)</f>
        <v>UTC+1</v>
      </c>
      <c r="G1395">
        <f t="shared" si="43"/>
        <v>7</v>
      </c>
    </row>
    <row r="1396" spans="1:7" x14ac:dyDescent="0.25">
      <c r="A1396">
        <v>7405</v>
      </c>
      <c r="B1396" s="1">
        <v>44297.125333333337</v>
      </c>
      <c r="C1396">
        <v>300876</v>
      </c>
      <c r="D1396">
        <v>219311</v>
      </c>
      <c r="E1396">
        <f t="shared" si="42"/>
        <v>3</v>
      </c>
      <c r="F1396" t="str">
        <f>+VLOOKUP(C1396,Подписчики!A:B,2,0)</f>
        <v>UTC+4</v>
      </c>
      <c r="G1396">
        <f t="shared" si="43"/>
        <v>7</v>
      </c>
    </row>
    <row r="1397" spans="1:7" x14ac:dyDescent="0.25">
      <c r="A1397">
        <v>7408</v>
      </c>
      <c r="B1397" s="1">
        <v>44297.130710776088</v>
      </c>
      <c r="C1397">
        <v>109616</v>
      </c>
      <c r="D1397">
        <v>154374</v>
      </c>
      <c r="E1397">
        <f t="shared" si="42"/>
        <v>3</v>
      </c>
      <c r="F1397" t="str">
        <f>+VLOOKUP(C1397,Подписчики!A:B,2,0)</f>
        <v>UTC+1</v>
      </c>
      <c r="G1397">
        <f t="shared" si="43"/>
        <v>7</v>
      </c>
    </row>
    <row r="1398" spans="1:7" x14ac:dyDescent="0.25">
      <c r="A1398">
        <v>7410</v>
      </c>
      <c r="B1398" s="1">
        <v>44297.141148106326</v>
      </c>
      <c r="C1398">
        <v>253787</v>
      </c>
      <c r="D1398">
        <v>158978</v>
      </c>
      <c r="E1398">
        <f t="shared" si="42"/>
        <v>3</v>
      </c>
      <c r="F1398" t="str">
        <f>+VLOOKUP(C1398,Подписчики!A:B,2,0)</f>
        <v>UTC+3</v>
      </c>
      <c r="G1398">
        <f t="shared" si="43"/>
        <v>7</v>
      </c>
    </row>
    <row r="1399" spans="1:7" x14ac:dyDescent="0.25">
      <c r="A1399">
        <v>7411</v>
      </c>
      <c r="B1399" s="1">
        <v>44297.143223364968</v>
      </c>
      <c r="C1399">
        <v>325277</v>
      </c>
      <c r="D1399">
        <v>19846</v>
      </c>
      <c r="E1399">
        <f t="shared" si="42"/>
        <v>3</v>
      </c>
      <c r="F1399" t="str">
        <f>+VLOOKUP(C1399,Подписчики!A:B,2,0)</f>
        <v>UTC+1</v>
      </c>
      <c r="G1399">
        <f t="shared" si="43"/>
        <v>7</v>
      </c>
    </row>
    <row r="1400" spans="1:7" x14ac:dyDescent="0.25">
      <c r="A1400">
        <v>7416</v>
      </c>
      <c r="B1400" s="1">
        <v>44297.152134769734</v>
      </c>
      <c r="C1400">
        <v>305588</v>
      </c>
      <c r="D1400">
        <v>246731</v>
      </c>
      <c r="E1400">
        <f t="shared" si="42"/>
        <v>3</v>
      </c>
      <c r="F1400" t="str">
        <f>+VLOOKUP(C1400,Подписчики!A:B,2,0)</f>
        <v>UTC+2</v>
      </c>
      <c r="G1400">
        <f t="shared" si="43"/>
        <v>7</v>
      </c>
    </row>
    <row r="1401" spans="1:7" x14ac:dyDescent="0.25">
      <c r="A1401">
        <v>7419</v>
      </c>
      <c r="B1401" s="1">
        <v>44297.17511520737</v>
      </c>
      <c r="C1401">
        <v>148490</v>
      </c>
      <c r="D1401">
        <v>411922</v>
      </c>
      <c r="E1401">
        <f t="shared" si="42"/>
        <v>4</v>
      </c>
      <c r="F1401" t="str">
        <f>+VLOOKUP(C1401,Подписчики!A:B,2,0)</f>
        <v>UTC+1</v>
      </c>
      <c r="G1401">
        <f t="shared" si="43"/>
        <v>7</v>
      </c>
    </row>
    <row r="1402" spans="1:7" x14ac:dyDescent="0.25">
      <c r="A1402">
        <v>7423</v>
      </c>
      <c r="B1402" s="1">
        <v>44297.18424024171</v>
      </c>
      <c r="C1402">
        <v>91900</v>
      </c>
      <c r="D1402">
        <v>351192</v>
      </c>
      <c r="E1402">
        <f t="shared" si="42"/>
        <v>4</v>
      </c>
      <c r="F1402" t="str">
        <f>+VLOOKUP(C1402,Подписчики!A:B,2,0)</f>
        <v>UTC+0</v>
      </c>
      <c r="G1402">
        <f t="shared" si="43"/>
        <v>7</v>
      </c>
    </row>
    <row r="1403" spans="1:7" x14ac:dyDescent="0.25">
      <c r="A1403">
        <v>7426</v>
      </c>
      <c r="B1403" s="1">
        <v>44297.193090609457</v>
      </c>
      <c r="C1403">
        <v>193854</v>
      </c>
      <c r="D1403">
        <v>347008</v>
      </c>
      <c r="E1403">
        <f t="shared" si="42"/>
        <v>4</v>
      </c>
      <c r="F1403" t="str">
        <f>+VLOOKUP(C1403,Подписчики!A:B,2,0)</f>
        <v>UTC+2</v>
      </c>
      <c r="G1403">
        <f t="shared" si="43"/>
        <v>7</v>
      </c>
    </row>
    <row r="1404" spans="1:7" x14ac:dyDescent="0.25">
      <c r="A1404">
        <v>7431</v>
      </c>
      <c r="B1404" s="1">
        <v>44297.200445570241</v>
      </c>
      <c r="C1404">
        <v>337301</v>
      </c>
      <c r="D1404">
        <v>440825</v>
      </c>
      <c r="E1404">
        <f t="shared" si="42"/>
        <v>4</v>
      </c>
      <c r="F1404" t="str">
        <f>+VLOOKUP(C1404,Подписчики!A:B,2,0)</f>
        <v>UTC+0</v>
      </c>
      <c r="G1404">
        <f t="shared" si="43"/>
        <v>7</v>
      </c>
    </row>
    <row r="1405" spans="1:7" x14ac:dyDescent="0.25">
      <c r="A1405">
        <v>7432</v>
      </c>
      <c r="B1405" s="1">
        <v>44297.202215643789</v>
      </c>
      <c r="C1405">
        <v>57260</v>
      </c>
      <c r="D1405">
        <v>82181</v>
      </c>
      <c r="E1405">
        <f t="shared" si="42"/>
        <v>4</v>
      </c>
      <c r="F1405" t="str">
        <f>+VLOOKUP(C1405,Подписчики!A:B,2,0)</f>
        <v>UTC+0</v>
      </c>
      <c r="G1405">
        <f t="shared" si="43"/>
        <v>7</v>
      </c>
    </row>
    <row r="1406" spans="1:7" x14ac:dyDescent="0.25">
      <c r="A1406">
        <v>7437</v>
      </c>
      <c r="B1406" s="1">
        <v>44297.204260383922</v>
      </c>
      <c r="C1406">
        <v>58461</v>
      </c>
      <c r="D1406">
        <v>327968</v>
      </c>
      <c r="E1406">
        <f t="shared" si="42"/>
        <v>4</v>
      </c>
      <c r="F1406" t="str">
        <f>+VLOOKUP(C1406,Подписчики!A:B,2,0)</f>
        <v>UTC+0</v>
      </c>
      <c r="G1406">
        <f t="shared" si="43"/>
        <v>7</v>
      </c>
    </row>
    <row r="1407" spans="1:7" x14ac:dyDescent="0.25">
      <c r="A1407">
        <v>7442</v>
      </c>
      <c r="B1407" s="1">
        <v>44297.212103640857</v>
      </c>
      <c r="C1407">
        <v>246795</v>
      </c>
      <c r="D1407">
        <v>448316</v>
      </c>
      <c r="E1407">
        <f t="shared" si="42"/>
        <v>5</v>
      </c>
      <c r="F1407" t="str">
        <f>+VLOOKUP(C1407,Подписчики!A:B,2,0)</f>
        <v>UTC+2</v>
      </c>
      <c r="G1407">
        <f t="shared" si="43"/>
        <v>7</v>
      </c>
    </row>
    <row r="1408" spans="1:7" x14ac:dyDescent="0.25">
      <c r="A1408">
        <v>7443</v>
      </c>
      <c r="B1408" s="1">
        <v>44297.232792880255</v>
      </c>
      <c r="C1408">
        <v>272113</v>
      </c>
      <c r="D1408">
        <v>82901</v>
      </c>
      <c r="E1408">
        <f t="shared" si="42"/>
        <v>5</v>
      </c>
      <c r="F1408" t="str">
        <f>+VLOOKUP(C1408,Подписчики!A:B,2,0)</f>
        <v>UTC+11</v>
      </c>
      <c r="G1408">
        <f t="shared" si="43"/>
        <v>7</v>
      </c>
    </row>
    <row r="1409" spans="1:7" x14ac:dyDescent="0.25">
      <c r="A1409">
        <v>7444</v>
      </c>
      <c r="B1409" s="1">
        <v>44297.237922299872</v>
      </c>
      <c r="C1409">
        <v>81893</v>
      </c>
      <c r="D1409">
        <v>372555</v>
      </c>
      <c r="E1409">
        <f t="shared" si="42"/>
        <v>5</v>
      </c>
      <c r="F1409" t="str">
        <f>+VLOOKUP(C1409,Подписчики!A:B,2,0)</f>
        <v>UTC+1</v>
      </c>
      <c r="G1409">
        <f t="shared" si="43"/>
        <v>7</v>
      </c>
    </row>
    <row r="1410" spans="1:7" x14ac:dyDescent="0.25">
      <c r="A1410">
        <v>7445</v>
      </c>
      <c r="B1410" s="1">
        <v>44297.244544816429</v>
      </c>
      <c r="C1410">
        <v>88878</v>
      </c>
      <c r="D1410">
        <v>265102</v>
      </c>
      <c r="E1410">
        <f t="shared" si="42"/>
        <v>5</v>
      </c>
      <c r="F1410" t="str">
        <f>+VLOOKUP(C1410,Подписчики!A:B,2,0)</f>
        <v>UTC+3</v>
      </c>
      <c r="G1410">
        <f t="shared" si="43"/>
        <v>7</v>
      </c>
    </row>
    <row r="1411" spans="1:7" x14ac:dyDescent="0.25">
      <c r="A1411">
        <v>7446</v>
      </c>
      <c r="B1411" s="1">
        <v>44297.256666666661</v>
      </c>
      <c r="C1411">
        <v>286905</v>
      </c>
      <c r="D1411">
        <v>321275</v>
      </c>
      <c r="E1411">
        <f t="shared" ref="E1411:E1474" si="44">HOUR(B1411)</f>
        <v>6</v>
      </c>
      <c r="F1411" t="str">
        <f>+VLOOKUP(C1411,Подписчики!A:B,2,0)</f>
        <v>UTC+2</v>
      </c>
      <c r="G1411">
        <f t="shared" ref="G1411:G1474" si="45">WEEKDAY(B1411,2)</f>
        <v>7</v>
      </c>
    </row>
    <row r="1412" spans="1:7" x14ac:dyDescent="0.25">
      <c r="A1412">
        <v>7448</v>
      </c>
      <c r="B1412" s="1">
        <v>44297.25800347911</v>
      </c>
      <c r="C1412">
        <v>117899</v>
      </c>
      <c r="D1412">
        <v>411922</v>
      </c>
      <c r="E1412">
        <f t="shared" si="44"/>
        <v>6</v>
      </c>
      <c r="F1412" t="str">
        <f>+VLOOKUP(C1412,Подписчики!A:B,2,0)</f>
        <v>UTC+0</v>
      </c>
      <c r="G1412">
        <f t="shared" si="45"/>
        <v>7</v>
      </c>
    </row>
    <row r="1413" spans="1:7" x14ac:dyDescent="0.25">
      <c r="A1413">
        <v>7450</v>
      </c>
      <c r="B1413" s="1">
        <v>44297.261333333336</v>
      </c>
      <c r="C1413">
        <v>311899</v>
      </c>
      <c r="D1413">
        <v>351192</v>
      </c>
      <c r="E1413">
        <f t="shared" si="44"/>
        <v>6</v>
      </c>
      <c r="F1413" t="str">
        <f>+VLOOKUP(C1413,Подписчики!A:B,2,0)</f>
        <v>UTC-2</v>
      </c>
      <c r="G1413">
        <f t="shared" si="45"/>
        <v>7</v>
      </c>
    </row>
    <row r="1414" spans="1:7" x14ac:dyDescent="0.25">
      <c r="A1414">
        <v>7454</v>
      </c>
      <c r="B1414" s="1">
        <v>44297.268391585763</v>
      </c>
      <c r="C1414">
        <v>237367</v>
      </c>
      <c r="D1414">
        <v>153893</v>
      </c>
      <c r="E1414">
        <f t="shared" si="44"/>
        <v>6</v>
      </c>
      <c r="F1414" t="str">
        <f>+VLOOKUP(C1414,Подписчики!A:B,2,0)</f>
        <v>UTC+7</v>
      </c>
      <c r="G1414">
        <f t="shared" si="45"/>
        <v>7</v>
      </c>
    </row>
    <row r="1415" spans="1:7" x14ac:dyDescent="0.25">
      <c r="A1415">
        <v>7458</v>
      </c>
      <c r="B1415" s="1">
        <v>44297.269264809103</v>
      </c>
      <c r="C1415">
        <v>186315</v>
      </c>
      <c r="D1415">
        <v>94400</v>
      </c>
      <c r="E1415">
        <f t="shared" si="44"/>
        <v>6</v>
      </c>
      <c r="F1415" t="str">
        <f>+VLOOKUP(C1415,Подписчики!A:B,2,0)</f>
        <v>UTC+7</v>
      </c>
      <c r="G1415">
        <f t="shared" si="45"/>
        <v>7</v>
      </c>
    </row>
    <row r="1416" spans="1:7" x14ac:dyDescent="0.25">
      <c r="A1416">
        <v>7460</v>
      </c>
      <c r="B1416" s="1">
        <v>44297.270363475451</v>
      </c>
      <c r="C1416">
        <v>25839</v>
      </c>
      <c r="D1416">
        <v>308537</v>
      </c>
      <c r="E1416">
        <f t="shared" si="44"/>
        <v>6</v>
      </c>
      <c r="F1416" t="str">
        <f>+VLOOKUP(C1416,Подписчики!A:B,2,0)</f>
        <v>UTC+7</v>
      </c>
      <c r="G1416">
        <f t="shared" si="45"/>
        <v>7</v>
      </c>
    </row>
    <row r="1417" spans="1:7" x14ac:dyDescent="0.25">
      <c r="A1417">
        <v>7463</v>
      </c>
      <c r="B1417" s="1">
        <v>44297.272408215584</v>
      </c>
      <c r="C1417">
        <v>124341</v>
      </c>
      <c r="D1417">
        <v>250017</v>
      </c>
      <c r="E1417">
        <f t="shared" si="44"/>
        <v>6</v>
      </c>
      <c r="F1417" t="str">
        <f>+VLOOKUP(C1417,Подписчики!A:B,2,0)</f>
        <v>UTC+4</v>
      </c>
      <c r="G1417">
        <f t="shared" si="45"/>
        <v>7</v>
      </c>
    </row>
    <row r="1418" spans="1:7" x14ac:dyDescent="0.25">
      <c r="A1418">
        <v>7465</v>
      </c>
      <c r="B1418" s="1">
        <v>44297.27365048544</v>
      </c>
      <c r="C1418">
        <v>281672</v>
      </c>
      <c r="D1418">
        <v>316827</v>
      </c>
      <c r="E1418">
        <f t="shared" si="44"/>
        <v>6</v>
      </c>
      <c r="F1418" t="str">
        <f>+VLOOKUP(C1418,Подписчики!A:B,2,0)</f>
        <v>UTC+12</v>
      </c>
      <c r="G1418">
        <f t="shared" si="45"/>
        <v>7</v>
      </c>
    </row>
    <row r="1419" spans="1:7" x14ac:dyDescent="0.25">
      <c r="A1419">
        <v>7467</v>
      </c>
      <c r="B1419" s="1">
        <v>44297.276345103302</v>
      </c>
      <c r="C1419">
        <v>10762</v>
      </c>
      <c r="D1419">
        <v>102086</v>
      </c>
      <c r="E1419">
        <f t="shared" si="44"/>
        <v>6</v>
      </c>
      <c r="F1419" t="str">
        <f>+VLOOKUP(C1419,Подписчики!A:B,2,0)</f>
        <v>UTC+1</v>
      </c>
      <c r="G1419">
        <f t="shared" si="45"/>
        <v>7</v>
      </c>
    </row>
    <row r="1420" spans="1:7" x14ac:dyDescent="0.25">
      <c r="A1420">
        <v>7468</v>
      </c>
      <c r="B1420" s="1">
        <v>44297.317148350478</v>
      </c>
      <c r="C1420">
        <v>313419</v>
      </c>
      <c r="D1420">
        <v>359166</v>
      </c>
      <c r="E1420">
        <f t="shared" si="44"/>
        <v>7</v>
      </c>
      <c r="F1420" t="str">
        <f>+VLOOKUP(C1420,Подписчики!A:B,2,0)</f>
        <v>UTC+1</v>
      </c>
      <c r="G1420">
        <f t="shared" si="45"/>
        <v>7</v>
      </c>
    </row>
    <row r="1421" spans="1:7" x14ac:dyDescent="0.25">
      <c r="A1421">
        <v>7472</v>
      </c>
      <c r="B1421" s="1">
        <v>44297.329508346811</v>
      </c>
      <c r="C1421">
        <v>146053</v>
      </c>
      <c r="D1421">
        <v>158978</v>
      </c>
      <c r="E1421">
        <f t="shared" si="44"/>
        <v>7</v>
      </c>
      <c r="F1421" t="str">
        <f>+VLOOKUP(C1421,Подписчики!A:B,2,0)</f>
        <v>UTC+2</v>
      </c>
      <c r="G1421">
        <f t="shared" si="45"/>
        <v>7</v>
      </c>
    </row>
    <row r="1422" spans="1:7" x14ac:dyDescent="0.25">
      <c r="A1422">
        <v>7473</v>
      </c>
      <c r="B1422" s="1">
        <v>44297.336222418897</v>
      </c>
      <c r="C1422">
        <v>118350</v>
      </c>
      <c r="D1422">
        <v>250679</v>
      </c>
      <c r="E1422">
        <f t="shared" si="44"/>
        <v>8</v>
      </c>
      <c r="F1422" t="str">
        <f>+VLOOKUP(C1422,Подписчики!A:B,2,0)</f>
        <v>UTC+6</v>
      </c>
      <c r="G1422">
        <f t="shared" si="45"/>
        <v>7</v>
      </c>
    </row>
    <row r="1423" spans="1:7" x14ac:dyDescent="0.25">
      <c r="A1423">
        <v>7478</v>
      </c>
      <c r="B1423" s="1">
        <v>44297.341624195076</v>
      </c>
      <c r="C1423">
        <v>309944</v>
      </c>
      <c r="D1423">
        <v>154228</v>
      </c>
      <c r="E1423">
        <f t="shared" si="44"/>
        <v>8</v>
      </c>
      <c r="F1423" t="str">
        <f>+VLOOKUP(C1423,Подписчики!A:B,2,0)</f>
        <v>UTC+7</v>
      </c>
      <c r="G1423">
        <f t="shared" si="45"/>
        <v>7</v>
      </c>
    </row>
    <row r="1424" spans="1:7" x14ac:dyDescent="0.25">
      <c r="A1424">
        <v>7480</v>
      </c>
      <c r="B1424" s="1">
        <v>44297.349650563068</v>
      </c>
      <c r="C1424">
        <v>9859</v>
      </c>
      <c r="D1424">
        <v>95638</v>
      </c>
      <c r="E1424">
        <f t="shared" si="44"/>
        <v>8</v>
      </c>
      <c r="F1424" t="str">
        <f>+VLOOKUP(C1424,Подписчики!A:B,2,0)</f>
        <v>UTC+2</v>
      </c>
      <c r="G1424">
        <f t="shared" si="45"/>
        <v>7</v>
      </c>
    </row>
    <row r="1425" spans="1:7" x14ac:dyDescent="0.25">
      <c r="A1425">
        <v>7483</v>
      </c>
      <c r="B1425" s="1">
        <v>44297.359815533986</v>
      </c>
      <c r="C1425">
        <v>81893</v>
      </c>
      <c r="D1425">
        <v>5151</v>
      </c>
      <c r="E1425">
        <f t="shared" si="44"/>
        <v>8</v>
      </c>
      <c r="F1425" t="str">
        <f>+VLOOKUP(C1425,Подписчики!A:B,2,0)</f>
        <v>UTC+1</v>
      </c>
      <c r="G1425">
        <f t="shared" si="45"/>
        <v>7</v>
      </c>
    </row>
    <row r="1426" spans="1:7" x14ac:dyDescent="0.25">
      <c r="A1426">
        <v>7487</v>
      </c>
      <c r="B1426" s="1">
        <v>44297.364085818052</v>
      </c>
      <c r="C1426">
        <v>250563</v>
      </c>
      <c r="D1426">
        <v>154256</v>
      </c>
      <c r="E1426">
        <f t="shared" si="44"/>
        <v>8</v>
      </c>
      <c r="F1426" t="str">
        <f>+VLOOKUP(C1426,Подписчики!A:B,2,0)</f>
        <v>UTC+2</v>
      </c>
      <c r="G1426">
        <f t="shared" si="45"/>
        <v>7</v>
      </c>
    </row>
    <row r="1427" spans="1:7" x14ac:dyDescent="0.25">
      <c r="A1427">
        <v>7488</v>
      </c>
      <c r="B1427" s="1">
        <v>44297.370708334602</v>
      </c>
      <c r="C1427">
        <v>187785</v>
      </c>
      <c r="D1427">
        <v>21760</v>
      </c>
      <c r="E1427">
        <f t="shared" si="44"/>
        <v>8</v>
      </c>
      <c r="F1427" t="str">
        <f>+VLOOKUP(C1427,Подписчики!A:B,2,0)</f>
        <v>UTC+1</v>
      </c>
      <c r="G1427">
        <f t="shared" si="45"/>
        <v>7</v>
      </c>
    </row>
    <row r="1428" spans="1:7" x14ac:dyDescent="0.25">
      <c r="A1428">
        <v>7491</v>
      </c>
      <c r="B1428" s="1">
        <v>44297.375187702266</v>
      </c>
      <c r="C1428">
        <v>95833</v>
      </c>
      <c r="D1428">
        <v>218037</v>
      </c>
      <c r="E1428">
        <f t="shared" si="44"/>
        <v>9</v>
      </c>
      <c r="F1428" t="str">
        <f>+VLOOKUP(C1428,Подписчики!A:B,2,0)</f>
        <v>UTC+3</v>
      </c>
      <c r="G1428">
        <f t="shared" si="45"/>
        <v>7</v>
      </c>
    </row>
    <row r="1429" spans="1:7" x14ac:dyDescent="0.25">
      <c r="A1429">
        <v>7495</v>
      </c>
      <c r="B1429" s="1">
        <v>44297.393841364785</v>
      </c>
      <c r="C1429">
        <v>124431</v>
      </c>
      <c r="D1429">
        <v>351192</v>
      </c>
      <c r="E1429">
        <f t="shared" si="44"/>
        <v>9</v>
      </c>
      <c r="F1429" t="str">
        <f>+VLOOKUP(C1429,Подписчики!A:B,2,0)</f>
        <v>UTC+1</v>
      </c>
      <c r="G1429">
        <f t="shared" si="45"/>
        <v>7</v>
      </c>
    </row>
    <row r="1430" spans="1:7" x14ac:dyDescent="0.25">
      <c r="A1430">
        <v>7499</v>
      </c>
      <c r="B1430" s="1">
        <v>44297.403027436143</v>
      </c>
      <c r="C1430">
        <v>300916</v>
      </c>
      <c r="D1430">
        <v>154256</v>
      </c>
      <c r="E1430">
        <f t="shared" si="44"/>
        <v>9</v>
      </c>
      <c r="F1430" t="str">
        <f>+VLOOKUP(C1430,Подписчики!A:B,2,0)</f>
        <v>UTC+3</v>
      </c>
      <c r="G1430">
        <f t="shared" si="45"/>
        <v>7</v>
      </c>
    </row>
    <row r="1431" spans="1:7" x14ac:dyDescent="0.25">
      <c r="A1431">
        <v>7500</v>
      </c>
      <c r="B1431" s="1">
        <v>44297.407483138522</v>
      </c>
      <c r="C1431">
        <v>268982</v>
      </c>
      <c r="D1431">
        <v>90383</v>
      </c>
      <c r="E1431">
        <f t="shared" si="44"/>
        <v>9</v>
      </c>
      <c r="F1431" t="str">
        <f>+VLOOKUP(C1431,Подписчики!A:B,2,0)</f>
        <v>UTC+0</v>
      </c>
      <c r="G1431">
        <f t="shared" si="45"/>
        <v>7</v>
      </c>
    </row>
    <row r="1432" spans="1:7" x14ac:dyDescent="0.25">
      <c r="A1432">
        <v>7502</v>
      </c>
      <c r="B1432" s="1">
        <v>44297.413953062533</v>
      </c>
      <c r="C1432">
        <v>177453</v>
      </c>
      <c r="D1432">
        <v>443594</v>
      </c>
      <c r="E1432">
        <f t="shared" si="44"/>
        <v>9</v>
      </c>
      <c r="F1432" t="str">
        <f>+VLOOKUP(C1432,Подписчики!A:B,2,0)</f>
        <v>UTC+1</v>
      </c>
      <c r="G1432">
        <f t="shared" si="45"/>
        <v>7</v>
      </c>
    </row>
    <row r="1433" spans="1:7" x14ac:dyDescent="0.25">
      <c r="A1433">
        <v>7504</v>
      </c>
      <c r="B1433" s="1">
        <v>44297.422922330101</v>
      </c>
      <c r="C1433">
        <v>309351</v>
      </c>
      <c r="D1433">
        <v>347393</v>
      </c>
      <c r="E1433">
        <f t="shared" si="44"/>
        <v>10</v>
      </c>
      <c r="F1433" t="str">
        <f>+VLOOKUP(C1433,Подписчики!A:B,2,0)</f>
        <v>UTC+1</v>
      </c>
      <c r="G1433">
        <f t="shared" si="45"/>
        <v>7</v>
      </c>
    </row>
    <row r="1434" spans="1:7" x14ac:dyDescent="0.25">
      <c r="A1434">
        <v>7506</v>
      </c>
      <c r="B1434" s="1">
        <v>44297.423383281959</v>
      </c>
      <c r="C1434">
        <v>260712</v>
      </c>
      <c r="D1434">
        <v>411922</v>
      </c>
      <c r="E1434">
        <f t="shared" si="44"/>
        <v>10</v>
      </c>
      <c r="F1434" t="str">
        <f>+VLOOKUP(C1434,Подписчики!A:B,2,0)</f>
        <v>UTC+3</v>
      </c>
      <c r="G1434">
        <f t="shared" si="45"/>
        <v>7</v>
      </c>
    </row>
    <row r="1435" spans="1:7" x14ac:dyDescent="0.25">
      <c r="A1435">
        <v>7510</v>
      </c>
      <c r="B1435" s="1">
        <v>44297.425349514568</v>
      </c>
      <c r="C1435">
        <v>338767</v>
      </c>
      <c r="D1435">
        <v>276751</v>
      </c>
      <c r="E1435">
        <f t="shared" si="44"/>
        <v>10</v>
      </c>
      <c r="F1435" t="str">
        <f>+VLOOKUP(C1435,Подписчики!A:B,2,0)</f>
        <v>UTC+7</v>
      </c>
      <c r="G1435">
        <f t="shared" si="45"/>
        <v>7</v>
      </c>
    </row>
    <row r="1436" spans="1:7" x14ac:dyDescent="0.25">
      <c r="A1436">
        <v>7511</v>
      </c>
      <c r="B1436" s="1">
        <v>44297.42818122977</v>
      </c>
      <c r="C1436">
        <v>117696</v>
      </c>
      <c r="D1436">
        <v>153893</v>
      </c>
      <c r="E1436">
        <f t="shared" si="44"/>
        <v>10</v>
      </c>
      <c r="F1436" t="str">
        <f>+VLOOKUP(C1436,Подписчики!A:B,2,0)</f>
        <v>UTC+2</v>
      </c>
      <c r="G1436">
        <f t="shared" si="45"/>
        <v>7</v>
      </c>
    </row>
    <row r="1437" spans="1:7" x14ac:dyDescent="0.25">
      <c r="A1437">
        <v>7512</v>
      </c>
      <c r="B1437" s="1">
        <v>44297.428990291257</v>
      </c>
      <c r="C1437">
        <v>275700</v>
      </c>
      <c r="D1437">
        <v>249345</v>
      </c>
      <c r="E1437">
        <f t="shared" si="44"/>
        <v>10</v>
      </c>
      <c r="F1437" t="str">
        <f>+VLOOKUP(C1437,Подписчики!A:B,2,0)</f>
        <v>UTC+8</v>
      </c>
      <c r="G1437">
        <f t="shared" si="45"/>
        <v>7</v>
      </c>
    </row>
    <row r="1438" spans="1:7" x14ac:dyDescent="0.25">
      <c r="A1438">
        <v>7513</v>
      </c>
      <c r="B1438" s="1">
        <v>44297.432226537218</v>
      </c>
      <c r="C1438">
        <v>118744</v>
      </c>
      <c r="D1438">
        <v>158978</v>
      </c>
      <c r="E1438">
        <f t="shared" si="44"/>
        <v>10</v>
      </c>
      <c r="F1438" t="str">
        <f>+VLOOKUP(C1438,Подписчики!A:B,2,0)</f>
        <v>UTC+8</v>
      </c>
      <c r="G1438">
        <f t="shared" si="45"/>
        <v>7</v>
      </c>
    </row>
    <row r="1439" spans="1:7" x14ac:dyDescent="0.25">
      <c r="A1439">
        <v>7516</v>
      </c>
      <c r="B1439" s="1">
        <v>44297.434278389846</v>
      </c>
      <c r="C1439">
        <v>214428</v>
      </c>
      <c r="D1439">
        <v>183565</v>
      </c>
      <c r="E1439">
        <f t="shared" si="44"/>
        <v>10</v>
      </c>
      <c r="F1439" t="str">
        <f>+VLOOKUP(C1439,Подписчики!A:B,2,0)</f>
        <v>UTC+3</v>
      </c>
      <c r="G1439">
        <f t="shared" si="45"/>
        <v>7</v>
      </c>
    </row>
    <row r="1440" spans="1:7" x14ac:dyDescent="0.25">
      <c r="A1440">
        <v>7518</v>
      </c>
      <c r="B1440" s="1">
        <v>44297.446789644018</v>
      </c>
      <c r="C1440">
        <v>68428</v>
      </c>
      <c r="D1440">
        <v>112334</v>
      </c>
      <c r="E1440">
        <f t="shared" si="44"/>
        <v>10</v>
      </c>
      <c r="F1440" t="str">
        <f>+VLOOKUP(C1440,Подписчики!A:B,2,0)</f>
        <v>UTC+4</v>
      </c>
      <c r="G1440">
        <f t="shared" si="45"/>
        <v>7</v>
      </c>
    </row>
    <row r="1441" spans="1:7" x14ac:dyDescent="0.25">
      <c r="A1441">
        <v>7522</v>
      </c>
      <c r="B1441" s="1">
        <v>44297.447645496992</v>
      </c>
      <c r="C1441">
        <v>113810</v>
      </c>
      <c r="D1441">
        <v>153893</v>
      </c>
      <c r="E1441">
        <f t="shared" si="44"/>
        <v>10</v>
      </c>
      <c r="F1441" t="str">
        <f>+VLOOKUP(C1441,Подписчики!A:B,2,0)</f>
        <v>UTC+1</v>
      </c>
      <c r="G1441">
        <f t="shared" si="45"/>
        <v>7</v>
      </c>
    </row>
    <row r="1442" spans="1:7" x14ac:dyDescent="0.25">
      <c r="A1442">
        <v>7526</v>
      </c>
      <c r="B1442" s="1">
        <v>44297.453077791681</v>
      </c>
      <c r="C1442">
        <v>270227</v>
      </c>
      <c r="D1442">
        <v>298909</v>
      </c>
      <c r="E1442">
        <f t="shared" si="44"/>
        <v>10</v>
      </c>
      <c r="F1442" t="str">
        <f>+VLOOKUP(C1442,Подписчики!A:B,2,0)</f>
        <v>UTC+0</v>
      </c>
      <c r="G1442">
        <f t="shared" si="45"/>
        <v>7</v>
      </c>
    </row>
    <row r="1443" spans="1:7" x14ac:dyDescent="0.25">
      <c r="A1443">
        <v>7528</v>
      </c>
      <c r="B1443" s="1">
        <v>44297.459330097088</v>
      </c>
      <c r="C1443">
        <v>144952</v>
      </c>
      <c r="D1443">
        <v>251150</v>
      </c>
      <c r="E1443">
        <f t="shared" si="44"/>
        <v>11</v>
      </c>
      <c r="F1443" t="str">
        <f>+VLOOKUP(C1443,Подписчики!A:B,2,0)</f>
        <v>UTC+3</v>
      </c>
      <c r="G1443">
        <f t="shared" si="45"/>
        <v>7</v>
      </c>
    </row>
    <row r="1444" spans="1:7" x14ac:dyDescent="0.25">
      <c r="A1444">
        <v>7532</v>
      </c>
      <c r="B1444" s="1">
        <v>44297.465773491625</v>
      </c>
      <c r="C1444">
        <v>244982</v>
      </c>
      <c r="D1444">
        <v>53136</v>
      </c>
      <c r="E1444">
        <f t="shared" si="44"/>
        <v>11</v>
      </c>
      <c r="F1444" t="str">
        <f>+VLOOKUP(C1444,Подписчики!A:B,2,0)</f>
        <v>UTC+2</v>
      </c>
      <c r="G1444">
        <f t="shared" si="45"/>
        <v>7</v>
      </c>
    </row>
    <row r="1445" spans="1:7" x14ac:dyDescent="0.25">
      <c r="A1445">
        <v>7537</v>
      </c>
      <c r="B1445" s="1">
        <v>44297.466666666667</v>
      </c>
      <c r="C1445">
        <v>254529</v>
      </c>
      <c r="D1445">
        <v>335129</v>
      </c>
      <c r="E1445">
        <f t="shared" si="44"/>
        <v>11</v>
      </c>
      <c r="F1445" t="str">
        <f>+VLOOKUP(C1445,Подписчики!A:B,2,0)</f>
        <v>UTC+2</v>
      </c>
      <c r="G1445">
        <f t="shared" si="45"/>
        <v>7</v>
      </c>
    </row>
    <row r="1446" spans="1:7" x14ac:dyDescent="0.25">
      <c r="A1446">
        <v>7541</v>
      </c>
      <c r="B1446" s="1">
        <v>44297.469038834948</v>
      </c>
      <c r="C1446">
        <v>81168</v>
      </c>
      <c r="D1446">
        <v>129210</v>
      </c>
      <c r="E1446">
        <f t="shared" si="44"/>
        <v>11</v>
      </c>
      <c r="F1446" t="str">
        <f>+VLOOKUP(C1446,Подписчики!A:B,2,0)</f>
        <v>UTC+3</v>
      </c>
      <c r="G1446">
        <f t="shared" si="45"/>
        <v>7</v>
      </c>
    </row>
    <row r="1447" spans="1:7" x14ac:dyDescent="0.25">
      <c r="A1447">
        <v>7542</v>
      </c>
      <c r="B1447" s="1">
        <v>44297.470290231024</v>
      </c>
      <c r="C1447">
        <v>67536</v>
      </c>
      <c r="D1447">
        <v>408587</v>
      </c>
      <c r="E1447">
        <f t="shared" si="44"/>
        <v>11</v>
      </c>
      <c r="F1447" t="str">
        <f>+VLOOKUP(C1447,Подписчики!A:B,2,0)</f>
        <v>UTC+1</v>
      </c>
      <c r="G1447">
        <f t="shared" si="45"/>
        <v>7</v>
      </c>
    </row>
    <row r="1448" spans="1:7" x14ac:dyDescent="0.25">
      <c r="A1448">
        <v>7547</v>
      </c>
      <c r="B1448" s="1">
        <v>44297.472275080909</v>
      </c>
      <c r="C1448">
        <v>145071</v>
      </c>
      <c r="D1448">
        <v>250679</v>
      </c>
      <c r="E1448">
        <f t="shared" si="44"/>
        <v>11</v>
      </c>
      <c r="F1448" t="str">
        <f>+VLOOKUP(C1448,Подписчики!A:B,2,0)</f>
        <v>UTC+7</v>
      </c>
      <c r="G1448">
        <f t="shared" si="45"/>
        <v>7</v>
      </c>
    </row>
    <row r="1449" spans="1:7" x14ac:dyDescent="0.25">
      <c r="A1449">
        <v>7550</v>
      </c>
      <c r="B1449" s="1">
        <v>44297.472275080909</v>
      </c>
      <c r="C1449">
        <v>281427</v>
      </c>
      <c r="D1449">
        <v>250679</v>
      </c>
      <c r="E1449">
        <f t="shared" si="44"/>
        <v>11</v>
      </c>
      <c r="F1449" t="str">
        <f>+VLOOKUP(C1449,Подписчики!A:B,2,0)</f>
        <v>UTC+3</v>
      </c>
      <c r="G1449">
        <f t="shared" si="45"/>
        <v>7</v>
      </c>
    </row>
    <row r="1450" spans="1:7" x14ac:dyDescent="0.25">
      <c r="A1450">
        <v>7553</v>
      </c>
      <c r="B1450" s="1">
        <v>44297.475915857605</v>
      </c>
      <c r="C1450">
        <v>61165</v>
      </c>
      <c r="D1450">
        <v>4199</v>
      </c>
      <c r="E1450">
        <f t="shared" si="44"/>
        <v>11</v>
      </c>
      <c r="F1450" t="str">
        <f>+VLOOKUP(C1450,Подписчики!A:B,2,0)</f>
        <v>UTC+4</v>
      </c>
      <c r="G1450">
        <f t="shared" si="45"/>
        <v>7</v>
      </c>
    </row>
    <row r="1451" spans="1:7" x14ac:dyDescent="0.25">
      <c r="A1451">
        <v>7555</v>
      </c>
      <c r="B1451" s="1">
        <v>44297.478343042072</v>
      </c>
      <c r="C1451">
        <v>142233</v>
      </c>
      <c r="D1451">
        <v>367087</v>
      </c>
      <c r="E1451">
        <f t="shared" si="44"/>
        <v>11</v>
      </c>
      <c r="F1451" t="str">
        <f>+VLOOKUP(C1451,Подписчики!A:B,2,0)</f>
        <v>UTC+6</v>
      </c>
      <c r="G1451">
        <f t="shared" si="45"/>
        <v>7</v>
      </c>
    </row>
    <row r="1452" spans="1:7" x14ac:dyDescent="0.25">
      <c r="A1452">
        <v>7556</v>
      </c>
      <c r="B1452" s="1">
        <v>44297.478865932186</v>
      </c>
      <c r="C1452">
        <v>291769</v>
      </c>
      <c r="D1452">
        <v>316541</v>
      </c>
      <c r="E1452">
        <f t="shared" si="44"/>
        <v>11</v>
      </c>
      <c r="F1452" t="str">
        <f>+VLOOKUP(C1452,Подписчики!A:B,2,0)</f>
        <v>UTC+12</v>
      </c>
      <c r="G1452">
        <f t="shared" si="45"/>
        <v>7</v>
      </c>
    </row>
    <row r="1453" spans="1:7" x14ac:dyDescent="0.25">
      <c r="A1453">
        <v>7558</v>
      </c>
      <c r="B1453" s="1">
        <v>44297.483413190101</v>
      </c>
      <c r="C1453">
        <v>226027</v>
      </c>
      <c r="D1453">
        <v>313721</v>
      </c>
      <c r="E1453">
        <f t="shared" si="44"/>
        <v>11</v>
      </c>
      <c r="F1453" t="str">
        <f>+VLOOKUP(C1453,Подписчики!A:B,2,0)</f>
        <v>UTC+1</v>
      </c>
      <c r="G1453">
        <f t="shared" si="45"/>
        <v>7</v>
      </c>
    </row>
    <row r="1454" spans="1:7" x14ac:dyDescent="0.25">
      <c r="A1454">
        <v>7562</v>
      </c>
      <c r="B1454" s="1">
        <v>44297.488860841419</v>
      </c>
      <c r="C1454">
        <v>128642</v>
      </c>
      <c r="D1454">
        <v>65828</v>
      </c>
      <c r="E1454">
        <f t="shared" si="44"/>
        <v>11</v>
      </c>
      <c r="F1454" t="str">
        <f>+VLOOKUP(C1454,Подписчики!A:B,2,0)</f>
        <v>UTC+8</v>
      </c>
      <c r="G1454">
        <f t="shared" si="45"/>
        <v>7</v>
      </c>
    </row>
    <row r="1455" spans="1:7" x14ac:dyDescent="0.25">
      <c r="A1455">
        <v>7565</v>
      </c>
      <c r="B1455" s="1">
        <v>44297.496142394819</v>
      </c>
      <c r="C1455">
        <v>17667</v>
      </c>
      <c r="D1455">
        <v>158978</v>
      </c>
      <c r="E1455">
        <f t="shared" si="44"/>
        <v>11</v>
      </c>
      <c r="F1455" t="str">
        <f>+VLOOKUP(C1455,Подписчики!A:B,2,0)</f>
        <v>UTC+2</v>
      </c>
      <c r="G1455">
        <f t="shared" si="45"/>
        <v>7</v>
      </c>
    </row>
    <row r="1456" spans="1:7" x14ac:dyDescent="0.25">
      <c r="A1456">
        <v>7566</v>
      </c>
      <c r="B1456" s="1">
        <v>44297.506255663429</v>
      </c>
      <c r="C1456">
        <v>17270</v>
      </c>
      <c r="D1456">
        <v>217497</v>
      </c>
      <c r="E1456">
        <f t="shared" si="44"/>
        <v>12</v>
      </c>
      <c r="F1456" t="str">
        <f>+VLOOKUP(C1456,Подписчики!A:B,2,0)</f>
        <v>UTC+3</v>
      </c>
      <c r="G1456">
        <f t="shared" si="45"/>
        <v>7</v>
      </c>
    </row>
    <row r="1457" spans="1:7" x14ac:dyDescent="0.25">
      <c r="A1457">
        <v>7570</v>
      </c>
      <c r="B1457" s="1">
        <v>44297.508278317153</v>
      </c>
      <c r="C1457">
        <v>40533</v>
      </c>
      <c r="D1457">
        <v>258219</v>
      </c>
      <c r="E1457">
        <f t="shared" si="44"/>
        <v>12</v>
      </c>
      <c r="F1457" t="str">
        <f>+VLOOKUP(C1457,Подписчики!A:B,2,0)</f>
        <v>UTC+4</v>
      </c>
      <c r="G1457">
        <f t="shared" si="45"/>
        <v>7</v>
      </c>
    </row>
    <row r="1458" spans="1:7" x14ac:dyDescent="0.25">
      <c r="A1458">
        <v>7574</v>
      </c>
      <c r="B1458" s="1">
        <v>44297.511110032363</v>
      </c>
      <c r="C1458">
        <v>77334</v>
      </c>
      <c r="D1458">
        <v>182191</v>
      </c>
      <c r="E1458">
        <f t="shared" si="44"/>
        <v>12</v>
      </c>
      <c r="F1458" t="str">
        <f>+VLOOKUP(C1458,Подписчики!A:B,2,0)</f>
        <v>UTC+3</v>
      </c>
      <c r="G1458">
        <f t="shared" si="45"/>
        <v>7</v>
      </c>
    </row>
    <row r="1459" spans="1:7" x14ac:dyDescent="0.25">
      <c r="A1459">
        <v>7577</v>
      </c>
      <c r="B1459" s="1">
        <v>44297.513941747573</v>
      </c>
      <c r="C1459">
        <v>300066</v>
      </c>
      <c r="D1459">
        <v>351192</v>
      </c>
      <c r="E1459">
        <f t="shared" si="44"/>
        <v>12</v>
      </c>
      <c r="F1459" t="str">
        <f>+VLOOKUP(C1459,Подписчики!A:B,2,0)</f>
        <v>UTC+2</v>
      </c>
      <c r="G1459">
        <f t="shared" si="45"/>
        <v>7</v>
      </c>
    </row>
    <row r="1460" spans="1:7" x14ac:dyDescent="0.25">
      <c r="A1460">
        <v>7578</v>
      </c>
      <c r="B1460" s="1">
        <v>44297.515559870546</v>
      </c>
      <c r="C1460">
        <v>122294</v>
      </c>
      <c r="D1460">
        <v>296654</v>
      </c>
      <c r="E1460">
        <f t="shared" si="44"/>
        <v>12</v>
      </c>
      <c r="F1460" t="str">
        <f>+VLOOKUP(C1460,Подписчики!A:B,2,0)</f>
        <v>UTC+2</v>
      </c>
      <c r="G1460">
        <f t="shared" si="45"/>
        <v>7</v>
      </c>
    </row>
    <row r="1461" spans="1:7" x14ac:dyDescent="0.25">
      <c r="A1461">
        <v>7581</v>
      </c>
      <c r="B1461" s="1">
        <v>44297.516773462783</v>
      </c>
      <c r="C1461">
        <v>330550</v>
      </c>
      <c r="D1461">
        <v>88863</v>
      </c>
      <c r="E1461">
        <f t="shared" si="44"/>
        <v>12</v>
      </c>
      <c r="F1461" t="str">
        <f>+VLOOKUP(C1461,Подписчики!A:B,2,0)</f>
        <v>UTC+1</v>
      </c>
      <c r="G1461">
        <f t="shared" si="45"/>
        <v>7</v>
      </c>
    </row>
    <row r="1462" spans="1:7" x14ac:dyDescent="0.25">
      <c r="A1462">
        <v>7584</v>
      </c>
      <c r="B1462" s="1">
        <v>44297.51758252427</v>
      </c>
      <c r="C1462">
        <v>320117</v>
      </c>
      <c r="D1462">
        <v>432050</v>
      </c>
      <c r="E1462">
        <f t="shared" si="44"/>
        <v>12</v>
      </c>
      <c r="F1462" t="str">
        <f>+VLOOKUP(C1462,Подписчики!A:B,2,0)</f>
        <v>UTC+3</v>
      </c>
      <c r="G1462">
        <f t="shared" si="45"/>
        <v>7</v>
      </c>
    </row>
    <row r="1463" spans="1:7" x14ac:dyDescent="0.25">
      <c r="A1463">
        <v>7585</v>
      </c>
      <c r="B1463" s="1">
        <v>44297.52203236246</v>
      </c>
      <c r="C1463">
        <v>171316</v>
      </c>
      <c r="D1463">
        <v>141918</v>
      </c>
      <c r="E1463">
        <f t="shared" si="44"/>
        <v>12</v>
      </c>
      <c r="F1463" t="str">
        <f>+VLOOKUP(C1463,Подписчики!A:B,2,0)</f>
        <v>UTC+2</v>
      </c>
      <c r="G1463">
        <f t="shared" si="45"/>
        <v>7</v>
      </c>
    </row>
    <row r="1464" spans="1:7" x14ac:dyDescent="0.25">
      <c r="A1464">
        <v>7586</v>
      </c>
      <c r="B1464" s="1">
        <v>44297.52247688223</v>
      </c>
      <c r="C1464">
        <v>158406</v>
      </c>
      <c r="D1464">
        <v>285680</v>
      </c>
      <c r="E1464">
        <f t="shared" si="44"/>
        <v>12</v>
      </c>
      <c r="F1464" t="str">
        <f>+VLOOKUP(C1464,Подписчики!A:B,2,0)</f>
        <v>UTC+12</v>
      </c>
      <c r="G1464">
        <f t="shared" si="45"/>
        <v>7</v>
      </c>
    </row>
    <row r="1465" spans="1:7" x14ac:dyDescent="0.25">
      <c r="A1465">
        <v>7588</v>
      </c>
      <c r="B1465" s="1">
        <v>44297.52486407767</v>
      </c>
      <c r="C1465">
        <v>247280</v>
      </c>
      <c r="D1465">
        <v>62068</v>
      </c>
      <c r="E1465">
        <f t="shared" si="44"/>
        <v>12</v>
      </c>
      <c r="F1465" t="str">
        <f>+VLOOKUP(C1465,Подписчики!A:B,2,0)</f>
        <v>UTC+9</v>
      </c>
      <c r="G1465">
        <f t="shared" si="45"/>
        <v>7</v>
      </c>
    </row>
    <row r="1466" spans="1:7" x14ac:dyDescent="0.25">
      <c r="A1466">
        <v>7590</v>
      </c>
      <c r="B1466" s="1">
        <v>44297.525268608413</v>
      </c>
      <c r="C1466">
        <v>4531</v>
      </c>
      <c r="D1466">
        <v>300941</v>
      </c>
      <c r="E1466">
        <f t="shared" si="44"/>
        <v>12</v>
      </c>
      <c r="F1466" t="str">
        <f>+VLOOKUP(C1466,Подписчики!A:B,2,0)</f>
        <v>UTC+2</v>
      </c>
      <c r="G1466">
        <f t="shared" si="45"/>
        <v>7</v>
      </c>
    </row>
    <row r="1467" spans="1:7" x14ac:dyDescent="0.25">
      <c r="A1467">
        <v>7591</v>
      </c>
      <c r="B1467" s="1">
        <v>44297.528214362013</v>
      </c>
      <c r="C1467">
        <v>292499</v>
      </c>
      <c r="D1467">
        <v>357547</v>
      </c>
      <c r="E1467">
        <f t="shared" si="44"/>
        <v>12</v>
      </c>
      <c r="F1467" t="str">
        <f>+VLOOKUP(C1467,Подписчики!A:B,2,0)</f>
        <v>UTC+0</v>
      </c>
      <c r="G1467">
        <f t="shared" si="45"/>
        <v>7</v>
      </c>
    </row>
    <row r="1468" spans="1:7" x14ac:dyDescent="0.25">
      <c r="A1468">
        <v>7594</v>
      </c>
      <c r="B1468" s="1">
        <v>44297.530122977347</v>
      </c>
      <c r="C1468">
        <v>268435</v>
      </c>
      <c r="D1468">
        <v>470762</v>
      </c>
      <c r="E1468">
        <f t="shared" si="44"/>
        <v>12</v>
      </c>
      <c r="F1468" t="str">
        <f>+VLOOKUP(C1468,Подписчики!A:B,2,0)</f>
        <v>UTC+2</v>
      </c>
      <c r="G1468">
        <f t="shared" si="45"/>
        <v>7</v>
      </c>
    </row>
    <row r="1469" spans="1:7" x14ac:dyDescent="0.25">
      <c r="A1469">
        <v>7595</v>
      </c>
      <c r="B1469" s="1">
        <v>44297.533249916072</v>
      </c>
      <c r="C1469">
        <v>183685</v>
      </c>
      <c r="D1469">
        <v>436070</v>
      </c>
      <c r="E1469">
        <f t="shared" si="44"/>
        <v>12</v>
      </c>
      <c r="F1469" t="str">
        <f>+VLOOKUP(C1469,Подписчики!A:B,2,0)</f>
        <v>UTC+3</v>
      </c>
      <c r="G1469">
        <f t="shared" si="45"/>
        <v>7</v>
      </c>
    </row>
    <row r="1470" spans="1:7" x14ac:dyDescent="0.25">
      <c r="A1470">
        <v>7600</v>
      </c>
      <c r="B1470" s="1">
        <v>44297.534745323035</v>
      </c>
      <c r="C1470">
        <v>221671</v>
      </c>
      <c r="D1470">
        <v>139058</v>
      </c>
      <c r="E1470">
        <f t="shared" si="44"/>
        <v>12</v>
      </c>
      <c r="F1470" t="str">
        <f>+VLOOKUP(C1470,Подписчики!A:B,2,0)</f>
        <v>UTC+2</v>
      </c>
      <c r="G1470">
        <f t="shared" si="45"/>
        <v>7</v>
      </c>
    </row>
    <row r="1471" spans="1:7" x14ac:dyDescent="0.25">
      <c r="A1471">
        <v>7602</v>
      </c>
      <c r="B1471" s="1">
        <v>44297.536595469253</v>
      </c>
      <c r="C1471">
        <v>110265</v>
      </c>
      <c r="D1471">
        <v>122902</v>
      </c>
      <c r="E1471">
        <f t="shared" si="44"/>
        <v>12</v>
      </c>
      <c r="F1471" t="str">
        <f>+VLOOKUP(C1471,Подписчики!A:B,2,0)</f>
        <v>UTC+2</v>
      </c>
      <c r="G1471">
        <f t="shared" si="45"/>
        <v>7</v>
      </c>
    </row>
    <row r="1472" spans="1:7" x14ac:dyDescent="0.25">
      <c r="A1472">
        <v>7603</v>
      </c>
      <c r="B1472" s="1">
        <v>44297.538213592234</v>
      </c>
      <c r="C1472">
        <v>150603</v>
      </c>
      <c r="D1472">
        <v>250679</v>
      </c>
      <c r="E1472">
        <f t="shared" si="44"/>
        <v>12</v>
      </c>
      <c r="F1472" t="str">
        <f>+VLOOKUP(C1472,Подписчики!A:B,2,0)</f>
        <v>UTC+2</v>
      </c>
      <c r="G1472">
        <f t="shared" si="45"/>
        <v>7</v>
      </c>
    </row>
    <row r="1473" spans="1:7" x14ac:dyDescent="0.25">
      <c r="A1473">
        <v>7608</v>
      </c>
      <c r="B1473" s="1">
        <v>44297.543877022654</v>
      </c>
      <c r="C1473">
        <v>174397</v>
      </c>
      <c r="D1473">
        <v>341333</v>
      </c>
      <c r="E1473">
        <f t="shared" si="44"/>
        <v>13</v>
      </c>
      <c r="F1473" t="str">
        <f>+VLOOKUP(C1473,Подписчики!A:B,2,0)</f>
        <v>UTC+0</v>
      </c>
      <c r="G1473">
        <f t="shared" si="45"/>
        <v>7</v>
      </c>
    </row>
    <row r="1474" spans="1:7" x14ac:dyDescent="0.25">
      <c r="A1474">
        <v>7612</v>
      </c>
      <c r="B1474" s="1">
        <v>44297.558977019566</v>
      </c>
      <c r="C1474">
        <v>321708</v>
      </c>
      <c r="D1474">
        <v>244574</v>
      </c>
      <c r="E1474">
        <f t="shared" si="44"/>
        <v>13</v>
      </c>
      <c r="F1474" t="str">
        <f>+VLOOKUP(C1474,Подписчики!A:B,2,0)</f>
        <v>UTC+7</v>
      </c>
      <c r="G1474">
        <f t="shared" si="45"/>
        <v>7</v>
      </c>
    </row>
    <row r="1475" spans="1:7" x14ac:dyDescent="0.25">
      <c r="A1475">
        <v>7614</v>
      </c>
      <c r="B1475" s="1">
        <v>44297.559653721684</v>
      </c>
      <c r="C1475">
        <v>40906</v>
      </c>
      <c r="D1475">
        <v>433572</v>
      </c>
      <c r="E1475">
        <f t="shared" ref="E1475:E1538" si="46">HOUR(B1475)</f>
        <v>13</v>
      </c>
      <c r="F1475" t="str">
        <f>+VLOOKUP(C1475,Подписчики!A:B,2,0)</f>
        <v>UTC+3</v>
      </c>
      <c r="G1475">
        <f t="shared" ref="G1475:G1538" si="47">WEEKDAY(B1475,2)</f>
        <v>7</v>
      </c>
    </row>
    <row r="1476" spans="1:7" x14ac:dyDescent="0.25">
      <c r="A1476">
        <v>7616</v>
      </c>
      <c r="B1476" s="1">
        <v>44297.562485436894</v>
      </c>
      <c r="C1476">
        <v>335724</v>
      </c>
      <c r="D1476">
        <v>411845</v>
      </c>
      <c r="E1476">
        <f t="shared" si="46"/>
        <v>13</v>
      </c>
      <c r="F1476" t="str">
        <f>+VLOOKUP(C1476,Подписчики!A:B,2,0)</f>
        <v>UTC+2</v>
      </c>
      <c r="G1476">
        <f t="shared" si="47"/>
        <v>7</v>
      </c>
    </row>
    <row r="1477" spans="1:7" x14ac:dyDescent="0.25">
      <c r="A1477">
        <v>7619</v>
      </c>
      <c r="B1477" s="1">
        <v>44297.565721682848</v>
      </c>
      <c r="C1477">
        <v>137528</v>
      </c>
      <c r="D1477">
        <v>204394</v>
      </c>
      <c r="E1477">
        <f t="shared" si="46"/>
        <v>13</v>
      </c>
      <c r="F1477" t="str">
        <f>+VLOOKUP(C1477,Подписчики!A:B,2,0)</f>
        <v>UTC+2</v>
      </c>
      <c r="G1477">
        <f t="shared" si="47"/>
        <v>7</v>
      </c>
    </row>
    <row r="1478" spans="1:7" x14ac:dyDescent="0.25">
      <c r="A1478">
        <v>7623</v>
      </c>
      <c r="B1478" s="1">
        <v>44297.566454054388</v>
      </c>
      <c r="C1478">
        <v>266896</v>
      </c>
      <c r="D1478">
        <v>250771</v>
      </c>
      <c r="E1478">
        <f t="shared" si="46"/>
        <v>13</v>
      </c>
      <c r="F1478" t="str">
        <f>+VLOOKUP(C1478,Подписчики!A:B,2,0)</f>
        <v>UTC+2</v>
      </c>
      <c r="G1478">
        <f t="shared" si="47"/>
        <v>7</v>
      </c>
    </row>
    <row r="1479" spans="1:7" x14ac:dyDescent="0.25">
      <c r="A1479">
        <v>7624</v>
      </c>
      <c r="B1479" s="1">
        <v>44297.571123386333</v>
      </c>
      <c r="C1479">
        <v>125099</v>
      </c>
      <c r="D1479">
        <v>62570</v>
      </c>
      <c r="E1479">
        <f t="shared" si="46"/>
        <v>13</v>
      </c>
      <c r="F1479" t="str">
        <f>+VLOOKUP(C1479,Подписчики!A:B,2,0)</f>
        <v>UTC+1</v>
      </c>
      <c r="G1479">
        <f t="shared" si="47"/>
        <v>7</v>
      </c>
    </row>
    <row r="1480" spans="1:7" x14ac:dyDescent="0.25">
      <c r="A1480">
        <v>7625</v>
      </c>
      <c r="B1480" s="1">
        <v>44297.573812297735</v>
      </c>
      <c r="C1480">
        <v>212422</v>
      </c>
      <c r="D1480">
        <v>393606</v>
      </c>
      <c r="E1480">
        <f t="shared" si="46"/>
        <v>13</v>
      </c>
      <c r="F1480" t="str">
        <f>+VLOOKUP(C1480,Подписчики!A:B,2,0)</f>
        <v>UTC+2</v>
      </c>
      <c r="G1480">
        <f t="shared" si="47"/>
        <v>7</v>
      </c>
    </row>
    <row r="1481" spans="1:7" x14ac:dyDescent="0.25">
      <c r="A1481">
        <v>7630</v>
      </c>
      <c r="B1481" s="1">
        <v>44297.573812297735</v>
      </c>
      <c r="C1481">
        <v>344724</v>
      </c>
      <c r="D1481">
        <v>88863</v>
      </c>
      <c r="E1481">
        <f t="shared" si="46"/>
        <v>13</v>
      </c>
      <c r="F1481" t="str">
        <f>+VLOOKUP(C1481,Подписчики!A:B,2,0)</f>
        <v>UTC+2</v>
      </c>
      <c r="G1481">
        <f t="shared" si="47"/>
        <v>7</v>
      </c>
    </row>
    <row r="1482" spans="1:7" x14ac:dyDescent="0.25">
      <c r="A1482">
        <v>7631</v>
      </c>
      <c r="B1482" s="1">
        <v>44297.573931089202</v>
      </c>
      <c r="C1482">
        <v>129700</v>
      </c>
      <c r="D1482">
        <v>102086</v>
      </c>
      <c r="E1482">
        <f t="shared" si="46"/>
        <v>13</v>
      </c>
      <c r="F1482" t="str">
        <f>+VLOOKUP(C1482,Подписчики!A:B,2,0)</f>
        <v>UTC+2</v>
      </c>
      <c r="G1482">
        <f t="shared" si="47"/>
        <v>7</v>
      </c>
    </row>
    <row r="1483" spans="1:7" x14ac:dyDescent="0.25">
      <c r="A1483">
        <v>7634</v>
      </c>
      <c r="B1483" s="1">
        <v>44297.576644012945</v>
      </c>
      <c r="C1483">
        <v>346765</v>
      </c>
      <c r="D1483">
        <v>470762</v>
      </c>
      <c r="E1483">
        <f t="shared" si="46"/>
        <v>13</v>
      </c>
      <c r="F1483" t="str">
        <f>+VLOOKUP(C1483,Подписчики!A:B,2,0)</f>
        <v>UTC+1</v>
      </c>
      <c r="G1483">
        <f t="shared" si="47"/>
        <v>7</v>
      </c>
    </row>
    <row r="1484" spans="1:7" x14ac:dyDescent="0.25">
      <c r="A1484">
        <v>7637</v>
      </c>
      <c r="B1484" s="1">
        <v>44297.578666666661</v>
      </c>
      <c r="C1484">
        <v>109090</v>
      </c>
      <c r="D1484">
        <v>440811</v>
      </c>
      <c r="E1484">
        <f t="shared" si="46"/>
        <v>13</v>
      </c>
      <c r="F1484" t="str">
        <f>+VLOOKUP(C1484,Подписчики!A:B,2,0)</f>
        <v>UTC+2</v>
      </c>
      <c r="G1484">
        <f t="shared" si="47"/>
        <v>7</v>
      </c>
    </row>
    <row r="1485" spans="1:7" x14ac:dyDescent="0.25">
      <c r="A1485">
        <v>7640</v>
      </c>
      <c r="B1485" s="1">
        <v>44297.581093851135</v>
      </c>
      <c r="C1485">
        <v>273431</v>
      </c>
      <c r="D1485">
        <v>411922</v>
      </c>
      <c r="E1485">
        <f t="shared" si="46"/>
        <v>13</v>
      </c>
      <c r="F1485" t="str">
        <f>+VLOOKUP(C1485,Подписчики!A:B,2,0)</f>
        <v>UTC+0</v>
      </c>
      <c r="G1485">
        <f t="shared" si="47"/>
        <v>7</v>
      </c>
    </row>
    <row r="1486" spans="1:7" x14ac:dyDescent="0.25">
      <c r="A1486">
        <v>7644</v>
      </c>
      <c r="B1486" s="1">
        <v>44297.583333333336</v>
      </c>
      <c r="C1486">
        <v>262998</v>
      </c>
      <c r="D1486">
        <v>4199</v>
      </c>
      <c r="E1486">
        <f t="shared" si="46"/>
        <v>14</v>
      </c>
      <c r="F1486" t="str">
        <f>+VLOOKUP(C1486,Подписчики!A:B,2,0)</f>
        <v>UTC+1</v>
      </c>
      <c r="G1486">
        <f t="shared" si="47"/>
        <v>7</v>
      </c>
    </row>
    <row r="1487" spans="1:7" x14ac:dyDescent="0.25">
      <c r="A1487">
        <v>7649</v>
      </c>
      <c r="B1487" s="1">
        <v>44297.584330097088</v>
      </c>
      <c r="C1487">
        <v>300876</v>
      </c>
      <c r="D1487">
        <v>74638</v>
      </c>
      <c r="E1487">
        <f t="shared" si="46"/>
        <v>14</v>
      </c>
      <c r="F1487" t="str">
        <f>+VLOOKUP(C1487,Подписчики!A:B,2,0)</f>
        <v>UTC+4</v>
      </c>
      <c r="G1487">
        <f t="shared" si="47"/>
        <v>7</v>
      </c>
    </row>
    <row r="1488" spans="1:7" x14ac:dyDescent="0.25">
      <c r="A1488">
        <v>7653</v>
      </c>
      <c r="B1488" s="1">
        <v>44297.585139158575</v>
      </c>
      <c r="C1488">
        <v>112162</v>
      </c>
      <c r="D1488">
        <v>471403</v>
      </c>
      <c r="E1488">
        <f t="shared" si="46"/>
        <v>14</v>
      </c>
      <c r="F1488" t="str">
        <f>+VLOOKUP(C1488,Подписчики!A:B,2,0)</f>
        <v>UTC+2</v>
      </c>
      <c r="G1488">
        <f t="shared" si="47"/>
        <v>7</v>
      </c>
    </row>
    <row r="1489" spans="1:7" x14ac:dyDescent="0.25">
      <c r="A1489">
        <v>7657</v>
      </c>
      <c r="B1489" s="1">
        <v>44297.585543689318</v>
      </c>
      <c r="C1489">
        <v>303692</v>
      </c>
      <c r="D1489">
        <v>122982</v>
      </c>
      <c r="E1489">
        <f t="shared" si="46"/>
        <v>14</v>
      </c>
      <c r="F1489" t="str">
        <f>+VLOOKUP(C1489,Подписчики!A:B,2,0)</f>
        <v>UTC+3</v>
      </c>
      <c r="G1489">
        <f t="shared" si="47"/>
        <v>7</v>
      </c>
    </row>
    <row r="1490" spans="1:7" x14ac:dyDescent="0.25">
      <c r="A1490">
        <v>7661</v>
      </c>
      <c r="B1490" s="1">
        <v>44297.586352750812</v>
      </c>
      <c r="C1490">
        <v>294219</v>
      </c>
      <c r="D1490">
        <v>180017</v>
      </c>
      <c r="E1490">
        <f t="shared" si="46"/>
        <v>14</v>
      </c>
      <c r="F1490" t="str">
        <f>+VLOOKUP(C1490,Подписчики!A:B,2,0)</f>
        <v>UTC+1</v>
      </c>
      <c r="G1490">
        <f t="shared" si="47"/>
        <v>7</v>
      </c>
    </row>
    <row r="1491" spans="1:7" x14ac:dyDescent="0.25">
      <c r="A1491">
        <v>7663</v>
      </c>
      <c r="B1491" s="1">
        <v>44297.587566343042</v>
      </c>
      <c r="C1491">
        <v>152020</v>
      </c>
      <c r="D1491">
        <v>65828</v>
      </c>
      <c r="E1491">
        <f t="shared" si="46"/>
        <v>14</v>
      </c>
      <c r="F1491" t="str">
        <f>+VLOOKUP(C1491,Подписчики!A:B,2,0)</f>
        <v>UTC+0</v>
      </c>
      <c r="G1491">
        <f t="shared" si="47"/>
        <v>7</v>
      </c>
    </row>
    <row r="1492" spans="1:7" x14ac:dyDescent="0.25">
      <c r="A1492">
        <v>7664</v>
      </c>
      <c r="B1492" s="1">
        <v>44297.596870550158</v>
      </c>
      <c r="C1492">
        <v>12350</v>
      </c>
      <c r="D1492">
        <v>325852</v>
      </c>
      <c r="E1492">
        <f t="shared" si="46"/>
        <v>14</v>
      </c>
      <c r="F1492" t="str">
        <f>+VLOOKUP(C1492,Подписчики!A:B,2,0)</f>
        <v>UTC+3</v>
      </c>
      <c r="G1492">
        <f t="shared" si="47"/>
        <v>7</v>
      </c>
    </row>
    <row r="1493" spans="1:7" x14ac:dyDescent="0.25">
      <c r="A1493">
        <v>7665</v>
      </c>
      <c r="B1493" s="1">
        <v>44297.605333333333</v>
      </c>
      <c r="C1493">
        <v>171871</v>
      </c>
      <c r="D1493">
        <v>411922</v>
      </c>
      <c r="E1493">
        <f t="shared" si="46"/>
        <v>14</v>
      </c>
      <c r="F1493" t="str">
        <f>+VLOOKUP(C1493,Подписчики!A:B,2,0)</f>
        <v>UTC+1</v>
      </c>
      <c r="G1493">
        <f t="shared" si="47"/>
        <v>7</v>
      </c>
    </row>
    <row r="1494" spans="1:7" x14ac:dyDescent="0.25">
      <c r="A1494">
        <v>7666</v>
      </c>
      <c r="B1494" s="1">
        <v>44297.609393597217</v>
      </c>
      <c r="C1494">
        <v>246441</v>
      </c>
      <c r="D1494">
        <v>381584</v>
      </c>
      <c r="E1494">
        <f t="shared" si="46"/>
        <v>14</v>
      </c>
      <c r="F1494" t="str">
        <f>+VLOOKUP(C1494,Подписчики!A:B,2,0)</f>
        <v>UTC+3</v>
      </c>
      <c r="G1494">
        <f t="shared" si="47"/>
        <v>7</v>
      </c>
    </row>
    <row r="1495" spans="1:7" x14ac:dyDescent="0.25">
      <c r="A1495">
        <v>7668</v>
      </c>
      <c r="B1495" s="1">
        <v>44297.61250648518</v>
      </c>
      <c r="C1495">
        <v>290268</v>
      </c>
      <c r="D1495">
        <v>439981</v>
      </c>
      <c r="E1495">
        <f t="shared" si="46"/>
        <v>14</v>
      </c>
      <c r="F1495" t="str">
        <f>+VLOOKUP(C1495,Подписчики!A:B,2,0)</f>
        <v>UTC+2</v>
      </c>
      <c r="G1495">
        <f t="shared" si="47"/>
        <v>7</v>
      </c>
    </row>
    <row r="1496" spans="1:7" x14ac:dyDescent="0.25">
      <c r="A1496">
        <v>7670</v>
      </c>
      <c r="B1496" s="1">
        <v>44297.615666666665</v>
      </c>
      <c r="C1496">
        <v>91876</v>
      </c>
      <c r="D1496">
        <v>192331</v>
      </c>
      <c r="E1496">
        <f t="shared" si="46"/>
        <v>14</v>
      </c>
      <c r="F1496" t="str">
        <f>+VLOOKUP(C1496,Подписчики!A:B,2,0)</f>
        <v>UTC+2</v>
      </c>
      <c r="G1496">
        <f t="shared" si="47"/>
        <v>7</v>
      </c>
    </row>
    <row r="1497" spans="1:7" x14ac:dyDescent="0.25">
      <c r="A1497">
        <v>7674</v>
      </c>
      <c r="B1497" s="1">
        <v>44297.623569579293</v>
      </c>
      <c r="C1497">
        <v>140002</v>
      </c>
      <c r="D1497">
        <v>411922</v>
      </c>
      <c r="E1497">
        <f t="shared" si="46"/>
        <v>14</v>
      </c>
      <c r="F1497" t="str">
        <f>+VLOOKUP(C1497,Подписчики!A:B,2,0)</f>
        <v>UTC+1</v>
      </c>
      <c r="G1497">
        <f t="shared" si="47"/>
        <v>7</v>
      </c>
    </row>
    <row r="1498" spans="1:7" x14ac:dyDescent="0.25">
      <c r="A1498">
        <v>7677</v>
      </c>
      <c r="B1498" s="1">
        <v>44297.623569579293</v>
      </c>
      <c r="C1498">
        <v>263179</v>
      </c>
      <c r="D1498">
        <v>411922</v>
      </c>
      <c r="E1498">
        <f t="shared" si="46"/>
        <v>14</v>
      </c>
      <c r="F1498" t="str">
        <f>+VLOOKUP(C1498,Подписчики!A:B,2,0)</f>
        <v>UTC+1</v>
      </c>
      <c r="G1498">
        <f t="shared" si="47"/>
        <v>7</v>
      </c>
    </row>
    <row r="1499" spans="1:7" x14ac:dyDescent="0.25">
      <c r="A1499">
        <v>7678</v>
      </c>
      <c r="B1499" s="1">
        <v>44297.625592233009</v>
      </c>
      <c r="C1499">
        <v>188672</v>
      </c>
      <c r="D1499">
        <v>63666</v>
      </c>
      <c r="E1499">
        <f t="shared" si="46"/>
        <v>15</v>
      </c>
      <c r="F1499" t="str">
        <f>+VLOOKUP(C1499,Подписчики!A:B,2,0)</f>
        <v>UTC+2</v>
      </c>
      <c r="G1499">
        <f t="shared" si="47"/>
        <v>7</v>
      </c>
    </row>
    <row r="1500" spans="1:7" x14ac:dyDescent="0.25">
      <c r="A1500">
        <v>7683</v>
      </c>
      <c r="B1500" s="1">
        <v>44297.625996763752</v>
      </c>
      <c r="C1500">
        <v>116212</v>
      </c>
      <c r="D1500">
        <v>182191</v>
      </c>
      <c r="E1500">
        <f t="shared" si="46"/>
        <v>15</v>
      </c>
      <c r="F1500" t="str">
        <f>+VLOOKUP(C1500,Подписчики!A:B,2,0)</f>
        <v>UTC+3</v>
      </c>
      <c r="G1500">
        <f t="shared" si="47"/>
        <v>7</v>
      </c>
    </row>
    <row r="1501" spans="1:7" x14ac:dyDescent="0.25">
      <c r="A1501">
        <v>7687</v>
      </c>
      <c r="B1501" s="1">
        <v>44297.626805825246</v>
      </c>
      <c r="C1501">
        <v>74288</v>
      </c>
      <c r="D1501">
        <v>411922</v>
      </c>
      <c r="E1501">
        <f t="shared" si="46"/>
        <v>15</v>
      </c>
      <c r="F1501" t="str">
        <f>+VLOOKUP(C1501,Подписчики!A:B,2,0)</f>
        <v>UTC+1</v>
      </c>
      <c r="G1501">
        <f t="shared" si="47"/>
        <v>7</v>
      </c>
    </row>
    <row r="1502" spans="1:7" x14ac:dyDescent="0.25">
      <c r="A1502">
        <v>7689</v>
      </c>
      <c r="B1502" s="1">
        <v>44297.631824701682</v>
      </c>
      <c r="C1502">
        <v>319720</v>
      </c>
      <c r="D1502">
        <v>149755</v>
      </c>
      <c r="E1502">
        <f t="shared" si="46"/>
        <v>15</v>
      </c>
      <c r="F1502" t="str">
        <f>+VLOOKUP(C1502,Подписчики!A:B,2,0)</f>
        <v>UTC-4</v>
      </c>
      <c r="G1502">
        <f t="shared" si="47"/>
        <v>7</v>
      </c>
    </row>
    <row r="1503" spans="1:7" x14ac:dyDescent="0.25">
      <c r="A1503">
        <v>7692</v>
      </c>
      <c r="B1503" s="1">
        <v>44297.633682847896</v>
      </c>
      <c r="C1503">
        <v>243760</v>
      </c>
      <c r="D1503">
        <v>470762</v>
      </c>
      <c r="E1503">
        <f t="shared" si="46"/>
        <v>15</v>
      </c>
      <c r="F1503" t="str">
        <f>+VLOOKUP(C1503,Подписчики!A:B,2,0)</f>
        <v>UTC+2</v>
      </c>
      <c r="G1503">
        <f t="shared" si="47"/>
        <v>7</v>
      </c>
    </row>
    <row r="1504" spans="1:7" x14ac:dyDescent="0.25">
      <c r="A1504">
        <v>7694</v>
      </c>
      <c r="B1504" s="1">
        <v>44297.638941747573</v>
      </c>
      <c r="C1504">
        <v>21019</v>
      </c>
      <c r="D1504">
        <v>42035</v>
      </c>
      <c r="E1504">
        <f t="shared" si="46"/>
        <v>15</v>
      </c>
      <c r="F1504" t="str">
        <f>+VLOOKUP(C1504,Подписчики!A:B,2,0)</f>
        <v>UTC+3</v>
      </c>
      <c r="G1504">
        <f t="shared" si="47"/>
        <v>7</v>
      </c>
    </row>
    <row r="1505" spans="1:7" x14ac:dyDescent="0.25">
      <c r="A1505">
        <v>7699</v>
      </c>
      <c r="B1505" s="1">
        <v>44297.641773462783</v>
      </c>
      <c r="C1505">
        <v>337729</v>
      </c>
      <c r="D1505">
        <v>214668</v>
      </c>
      <c r="E1505">
        <f t="shared" si="46"/>
        <v>15</v>
      </c>
      <c r="F1505" t="str">
        <f>+VLOOKUP(C1505,Подписчики!A:B,2,0)</f>
        <v>UTC+2</v>
      </c>
      <c r="G1505">
        <f t="shared" si="47"/>
        <v>7</v>
      </c>
    </row>
    <row r="1506" spans="1:7" x14ac:dyDescent="0.25">
      <c r="A1506">
        <v>7700</v>
      </c>
      <c r="B1506" s="1">
        <v>44297.646627831709</v>
      </c>
      <c r="C1506">
        <v>56355</v>
      </c>
      <c r="D1506">
        <v>259288</v>
      </c>
      <c r="E1506">
        <f t="shared" si="46"/>
        <v>15</v>
      </c>
      <c r="F1506" t="str">
        <f>+VLOOKUP(C1506,Подписчики!A:B,2,0)</f>
        <v>UTC+2</v>
      </c>
      <c r="G1506">
        <f t="shared" si="47"/>
        <v>7</v>
      </c>
    </row>
    <row r="1507" spans="1:7" x14ac:dyDescent="0.25">
      <c r="A1507">
        <v>7701</v>
      </c>
      <c r="B1507" s="1">
        <v>44297.651482200643</v>
      </c>
      <c r="C1507">
        <v>80513</v>
      </c>
      <c r="D1507">
        <v>227775</v>
      </c>
      <c r="E1507">
        <f t="shared" si="46"/>
        <v>15</v>
      </c>
      <c r="F1507" t="str">
        <f>+VLOOKUP(C1507,Подписчики!A:B,2,0)</f>
        <v>UTC+2</v>
      </c>
      <c r="G1507">
        <f t="shared" si="47"/>
        <v>7</v>
      </c>
    </row>
    <row r="1508" spans="1:7" x14ac:dyDescent="0.25">
      <c r="A1508">
        <v>7706</v>
      </c>
      <c r="B1508" s="1">
        <v>44297.65269579288</v>
      </c>
      <c r="C1508">
        <v>56613</v>
      </c>
      <c r="D1508">
        <v>470762</v>
      </c>
      <c r="E1508">
        <f t="shared" si="46"/>
        <v>15</v>
      </c>
      <c r="F1508" t="str">
        <f>+VLOOKUP(C1508,Подписчики!A:B,2,0)</f>
        <v>UTC+1</v>
      </c>
      <c r="G1508">
        <f t="shared" si="47"/>
        <v>7</v>
      </c>
    </row>
    <row r="1509" spans="1:7" x14ac:dyDescent="0.25">
      <c r="A1509">
        <v>7710</v>
      </c>
      <c r="B1509" s="1">
        <v>44297.655568102055</v>
      </c>
      <c r="C1509">
        <v>82343</v>
      </c>
      <c r="D1509">
        <v>198326</v>
      </c>
      <c r="E1509">
        <f t="shared" si="46"/>
        <v>15</v>
      </c>
      <c r="F1509" t="str">
        <f>+VLOOKUP(C1509,Подписчики!A:B,2,0)</f>
        <v>UTC+1</v>
      </c>
      <c r="G1509">
        <f t="shared" si="47"/>
        <v>7</v>
      </c>
    </row>
    <row r="1510" spans="1:7" x14ac:dyDescent="0.25">
      <c r="A1510">
        <v>7713</v>
      </c>
      <c r="B1510" s="1">
        <v>44297.659168284794</v>
      </c>
      <c r="C1510">
        <v>22950</v>
      </c>
      <c r="D1510">
        <v>471403</v>
      </c>
      <c r="E1510">
        <f t="shared" si="46"/>
        <v>15</v>
      </c>
      <c r="F1510" t="str">
        <f>+VLOOKUP(C1510,Подписчики!A:B,2,0)</f>
        <v>UTC+1</v>
      </c>
      <c r="G1510">
        <f t="shared" si="47"/>
        <v>7</v>
      </c>
    </row>
    <row r="1511" spans="1:7" x14ac:dyDescent="0.25">
      <c r="A1511">
        <v>7716</v>
      </c>
      <c r="B1511" s="1">
        <v>44297.659168284794</v>
      </c>
      <c r="C1511">
        <v>268704</v>
      </c>
      <c r="D1511">
        <v>158978</v>
      </c>
      <c r="E1511">
        <f t="shared" si="46"/>
        <v>15</v>
      </c>
      <c r="F1511" t="str">
        <f>+VLOOKUP(C1511,Подписчики!A:B,2,0)</f>
        <v>UTC+1</v>
      </c>
      <c r="G1511">
        <f t="shared" si="47"/>
        <v>7</v>
      </c>
    </row>
    <row r="1512" spans="1:7" x14ac:dyDescent="0.25">
      <c r="A1512">
        <v>7719</v>
      </c>
      <c r="B1512" s="1">
        <v>44297.664831715214</v>
      </c>
      <c r="C1512">
        <v>220909</v>
      </c>
      <c r="D1512">
        <v>454895</v>
      </c>
      <c r="E1512">
        <f t="shared" si="46"/>
        <v>15</v>
      </c>
      <c r="F1512" t="str">
        <f>+VLOOKUP(C1512,Подписчики!A:B,2,0)</f>
        <v>UTC+3</v>
      </c>
      <c r="G1512">
        <f t="shared" si="47"/>
        <v>7</v>
      </c>
    </row>
    <row r="1513" spans="1:7" x14ac:dyDescent="0.25">
      <c r="A1513">
        <v>7721</v>
      </c>
      <c r="B1513" s="1">
        <v>44297.667258899681</v>
      </c>
      <c r="C1513">
        <v>90477</v>
      </c>
      <c r="D1513">
        <v>198326</v>
      </c>
      <c r="E1513">
        <f t="shared" si="46"/>
        <v>16</v>
      </c>
      <c r="F1513" t="str">
        <f>+VLOOKUP(C1513,Подписчики!A:B,2,0)</f>
        <v>UTC+1</v>
      </c>
      <c r="G1513">
        <f t="shared" si="47"/>
        <v>7</v>
      </c>
    </row>
    <row r="1514" spans="1:7" x14ac:dyDescent="0.25">
      <c r="A1514">
        <v>7726</v>
      </c>
      <c r="B1514" s="1">
        <v>44297.668019653924</v>
      </c>
      <c r="C1514">
        <v>74954</v>
      </c>
      <c r="D1514">
        <v>402346</v>
      </c>
      <c r="E1514">
        <f t="shared" si="46"/>
        <v>16</v>
      </c>
      <c r="F1514" t="str">
        <f>+VLOOKUP(C1514,Подписчики!A:B,2,0)</f>
        <v>UTC+2</v>
      </c>
      <c r="G1514">
        <f t="shared" si="47"/>
        <v>7</v>
      </c>
    </row>
    <row r="1515" spans="1:7" x14ac:dyDescent="0.25">
      <c r="A1515">
        <v>7729</v>
      </c>
      <c r="B1515" s="1">
        <v>44297.670278023623</v>
      </c>
      <c r="C1515">
        <v>5053</v>
      </c>
      <c r="D1515">
        <v>113028</v>
      </c>
      <c r="E1515">
        <f t="shared" si="46"/>
        <v>16</v>
      </c>
      <c r="F1515" t="str">
        <f>+VLOOKUP(C1515,Подписчики!A:B,2,0)</f>
        <v>UTC+3</v>
      </c>
      <c r="G1515">
        <f t="shared" si="47"/>
        <v>7</v>
      </c>
    </row>
    <row r="1516" spans="1:7" x14ac:dyDescent="0.25">
      <c r="A1516">
        <v>7732</v>
      </c>
      <c r="B1516" s="1">
        <v>44297.678975798823</v>
      </c>
      <c r="C1516">
        <v>209420</v>
      </c>
      <c r="D1516">
        <v>158978</v>
      </c>
      <c r="E1516">
        <f t="shared" si="46"/>
        <v>16</v>
      </c>
      <c r="F1516" t="str">
        <f>+VLOOKUP(C1516,Подписчики!A:B,2,0)</f>
        <v>UTC+1</v>
      </c>
      <c r="G1516">
        <f t="shared" si="47"/>
        <v>7</v>
      </c>
    </row>
    <row r="1517" spans="1:7" x14ac:dyDescent="0.25">
      <c r="A1517">
        <v>7734</v>
      </c>
      <c r="B1517" s="1">
        <v>44297.679394822007</v>
      </c>
      <c r="C1517">
        <v>31624</v>
      </c>
      <c r="D1517">
        <v>404645</v>
      </c>
      <c r="E1517">
        <f t="shared" si="46"/>
        <v>16</v>
      </c>
      <c r="F1517" t="str">
        <f>+VLOOKUP(C1517,Подписчики!A:B,2,0)</f>
        <v>UTC+3</v>
      </c>
      <c r="G1517">
        <f t="shared" si="47"/>
        <v>7</v>
      </c>
    </row>
    <row r="1518" spans="1:7" x14ac:dyDescent="0.25">
      <c r="A1518">
        <v>7735</v>
      </c>
      <c r="B1518" s="1">
        <v>44297.681508835107</v>
      </c>
      <c r="C1518">
        <v>304392</v>
      </c>
      <c r="D1518">
        <v>122982</v>
      </c>
      <c r="E1518">
        <f t="shared" si="46"/>
        <v>16</v>
      </c>
      <c r="F1518" t="str">
        <f>+VLOOKUP(C1518,Подписчики!A:B,2,0)</f>
        <v>UTC+0</v>
      </c>
      <c r="G1518">
        <f t="shared" si="47"/>
        <v>7</v>
      </c>
    </row>
    <row r="1519" spans="1:7" x14ac:dyDescent="0.25">
      <c r="A1519">
        <v>7736</v>
      </c>
      <c r="B1519" s="1">
        <v>44297.683035598711</v>
      </c>
      <c r="C1519">
        <v>68428</v>
      </c>
      <c r="D1519">
        <v>128443</v>
      </c>
      <c r="E1519">
        <f t="shared" si="46"/>
        <v>16</v>
      </c>
      <c r="F1519" t="str">
        <f>+VLOOKUP(C1519,Подписчики!A:B,2,0)</f>
        <v>UTC+4</v>
      </c>
      <c r="G1519">
        <f t="shared" si="47"/>
        <v>7</v>
      </c>
    </row>
    <row r="1520" spans="1:7" x14ac:dyDescent="0.25">
      <c r="A1520">
        <v>7737</v>
      </c>
      <c r="B1520" s="1">
        <v>44297.688294498381</v>
      </c>
      <c r="C1520">
        <v>196110</v>
      </c>
      <c r="D1520">
        <v>473327</v>
      </c>
      <c r="E1520">
        <f t="shared" si="46"/>
        <v>16</v>
      </c>
      <c r="F1520" t="str">
        <f>+VLOOKUP(C1520,Подписчики!A:B,2,0)</f>
        <v>UTC+1</v>
      </c>
      <c r="G1520">
        <f t="shared" si="47"/>
        <v>7</v>
      </c>
    </row>
    <row r="1521" spans="1:7" x14ac:dyDescent="0.25">
      <c r="A1521">
        <v>7741</v>
      </c>
      <c r="B1521" s="1">
        <v>44297.688294498381</v>
      </c>
      <c r="C1521">
        <v>213634</v>
      </c>
      <c r="D1521">
        <v>51317</v>
      </c>
      <c r="E1521">
        <f t="shared" si="46"/>
        <v>16</v>
      </c>
      <c r="F1521" t="str">
        <f>+VLOOKUP(C1521,Подписчики!A:B,2,0)</f>
        <v>UTC+1</v>
      </c>
      <c r="G1521">
        <f t="shared" si="47"/>
        <v>7</v>
      </c>
    </row>
    <row r="1522" spans="1:7" x14ac:dyDescent="0.25">
      <c r="A1522">
        <v>7745</v>
      </c>
      <c r="B1522" s="1">
        <v>44297.690317152104</v>
      </c>
      <c r="C1522">
        <v>136905</v>
      </c>
      <c r="D1522">
        <v>66011</v>
      </c>
      <c r="E1522">
        <f t="shared" si="46"/>
        <v>16</v>
      </c>
      <c r="F1522" t="str">
        <f>+VLOOKUP(C1522,Подписчики!A:B,2,0)</f>
        <v>UTC+2</v>
      </c>
      <c r="G1522">
        <f t="shared" si="47"/>
        <v>7</v>
      </c>
    </row>
    <row r="1523" spans="1:7" x14ac:dyDescent="0.25">
      <c r="A1523">
        <v>7746</v>
      </c>
      <c r="B1523" s="1">
        <v>44297.693148867314</v>
      </c>
      <c r="C1523">
        <v>100830</v>
      </c>
      <c r="D1523">
        <v>347393</v>
      </c>
      <c r="E1523">
        <f t="shared" si="46"/>
        <v>16</v>
      </c>
      <c r="F1523" t="str">
        <f>+VLOOKUP(C1523,Подписчики!A:B,2,0)</f>
        <v>UTC+1</v>
      </c>
      <c r="G1523">
        <f t="shared" si="47"/>
        <v>7</v>
      </c>
    </row>
    <row r="1524" spans="1:7" x14ac:dyDescent="0.25">
      <c r="A1524">
        <v>7750</v>
      </c>
      <c r="B1524" s="1">
        <v>44297.693957928801</v>
      </c>
      <c r="C1524">
        <v>44646</v>
      </c>
      <c r="D1524">
        <v>181584</v>
      </c>
      <c r="E1524">
        <f t="shared" si="46"/>
        <v>16</v>
      </c>
      <c r="F1524" t="str">
        <f>+VLOOKUP(C1524,Подписчики!A:B,2,0)</f>
        <v>UTC+3</v>
      </c>
      <c r="G1524">
        <f t="shared" si="47"/>
        <v>7</v>
      </c>
    </row>
    <row r="1525" spans="1:7" x14ac:dyDescent="0.25">
      <c r="A1525">
        <v>7753</v>
      </c>
      <c r="B1525" s="1">
        <v>44297.696789644011</v>
      </c>
      <c r="C1525">
        <v>263279</v>
      </c>
      <c r="D1525">
        <v>158978</v>
      </c>
      <c r="E1525">
        <f t="shared" si="46"/>
        <v>16</v>
      </c>
      <c r="F1525" t="str">
        <f>+VLOOKUP(C1525,Подписчики!A:B,2,0)</f>
        <v>UTC+2</v>
      </c>
      <c r="G1525">
        <f t="shared" si="47"/>
        <v>7</v>
      </c>
    </row>
    <row r="1526" spans="1:7" x14ac:dyDescent="0.25">
      <c r="A1526">
        <v>7754</v>
      </c>
      <c r="B1526" s="1">
        <v>44297.702857605182</v>
      </c>
      <c r="C1526">
        <v>9799</v>
      </c>
      <c r="D1526">
        <v>182984</v>
      </c>
      <c r="E1526">
        <f t="shared" si="46"/>
        <v>16</v>
      </c>
      <c r="F1526" t="str">
        <f>+VLOOKUP(C1526,Подписчики!A:B,2,0)</f>
        <v>UTC+1</v>
      </c>
      <c r="G1526">
        <f t="shared" si="47"/>
        <v>7</v>
      </c>
    </row>
    <row r="1527" spans="1:7" x14ac:dyDescent="0.25">
      <c r="A1527">
        <v>7758</v>
      </c>
      <c r="B1527" s="1">
        <v>44297.708116504851</v>
      </c>
      <c r="C1527">
        <v>336623</v>
      </c>
      <c r="D1527">
        <v>204394</v>
      </c>
      <c r="E1527">
        <f t="shared" si="46"/>
        <v>16</v>
      </c>
      <c r="F1527" t="str">
        <f>+VLOOKUP(C1527,Подписчики!A:B,2,0)</f>
        <v>UTC+6</v>
      </c>
      <c r="G1527">
        <f t="shared" si="47"/>
        <v>7</v>
      </c>
    </row>
    <row r="1528" spans="1:7" x14ac:dyDescent="0.25">
      <c r="A1528">
        <v>7762</v>
      </c>
      <c r="B1528" s="1">
        <v>44297.708925566345</v>
      </c>
      <c r="C1528">
        <v>52228</v>
      </c>
      <c r="D1528">
        <v>411922</v>
      </c>
      <c r="E1528">
        <f t="shared" si="46"/>
        <v>17</v>
      </c>
      <c r="F1528" t="str">
        <f>+VLOOKUP(C1528,Подписчики!A:B,2,0)</f>
        <v>UTC+4</v>
      </c>
      <c r="G1528">
        <f t="shared" si="47"/>
        <v>7</v>
      </c>
    </row>
    <row r="1529" spans="1:7" x14ac:dyDescent="0.25">
      <c r="A1529">
        <v>7764</v>
      </c>
      <c r="B1529" s="1">
        <v>44297.719443365691</v>
      </c>
      <c r="C1529">
        <v>188950</v>
      </c>
      <c r="D1529">
        <v>434481</v>
      </c>
      <c r="E1529">
        <f t="shared" si="46"/>
        <v>17</v>
      </c>
      <c r="F1529" t="str">
        <f>+VLOOKUP(C1529,Подписчики!A:B,2,0)</f>
        <v>UTC+2</v>
      </c>
      <c r="G1529">
        <f t="shared" si="47"/>
        <v>7</v>
      </c>
    </row>
    <row r="1530" spans="1:7" x14ac:dyDescent="0.25">
      <c r="A1530">
        <v>7768</v>
      </c>
      <c r="B1530" s="1">
        <v>44297.720656957928</v>
      </c>
      <c r="C1530">
        <v>157928</v>
      </c>
      <c r="D1530">
        <v>143150</v>
      </c>
      <c r="E1530">
        <f t="shared" si="46"/>
        <v>17</v>
      </c>
      <c r="F1530" t="str">
        <f>+VLOOKUP(C1530,Подписчики!A:B,2,0)</f>
        <v>UTC+5</v>
      </c>
      <c r="G1530">
        <f t="shared" si="47"/>
        <v>7</v>
      </c>
    </row>
    <row r="1531" spans="1:7" x14ac:dyDescent="0.25">
      <c r="A1531">
        <v>7770</v>
      </c>
      <c r="B1531" s="1">
        <v>44297.722666666661</v>
      </c>
      <c r="C1531">
        <v>19746</v>
      </c>
      <c r="D1531">
        <v>406648</v>
      </c>
      <c r="E1531">
        <f t="shared" si="46"/>
        <v>17</v>
      </c>
      <c r="F1531" t="str">
        <f>+VLOOKUP(C1531,Подписчики!A:B,2,0)</f>
        <v>UTC+2</v>
      </c>
      <c r="G1531">
        <f t="shared" si="47"/>
        <v>7</v>
      </c>
    </row>
    <row r="1532" spans="1:7" x14ac:dyDescent="0.25">
      <c r="A1532">
        <v>7771</v>
      </c>
      <c r="B1532" s="1">
        <v>44297.724936674094</v>
      </c>
      <c r="C1532">
        <v>312716</v>
      </c>
      <c r="D1532">
        <v>95024</v>
      </c>
      <c r="E1532">
        <f t="shared" si="46"/>
        <v>17</v>
      </c>
      <c r="F1532" t="str">
        <f>+VLOOKUP(C1532,Подписчики!A:B,2,0)</f>
        <v>UTC-5</v>
      </c>
      <c r="G1532">
        <f t="shared" si="47"/>
        <v>7</v>
      </c>
    </row>
    <row r="1533" spans="1:7" x14ac:dyDescent="0.25">
      <c r="A1533">
        <v>7774</v>
      </c>
      <c r="B1533" s="1">
        <v>44297.726554155095</v>
      </c>
      <c r="C1533">
        <v>266760</v>
      </c>
      <c r="D1533">
        <v>21760</v>
      </c>
      <c r="E1533">
        <f t="shared" si="46"/>
        <v>17</v>
      </c>
      <c r="F1533" t="str">
        <f>+VLOOKUP(C1533,Подписчики!A:B,2,0)</f>
        <v>UTC+0</v>
      </c>
      <c r="G1533">
        <f t="shared" si="47"/>
        <v>7</v>
      </c>
    </row>
    <row r="1534" spans="1:7" x14ac:dyDescent="0.25">
      <c r="A1534">
        <v>7776</v>
      </c>
      <c r="B1534" s="1">
        <v>44297.730002746663</v>
      </c>
      <c r="C1534">
        <v>88399</v>
      </c>
      <c r="D1534">
        <v>42705</v>
      </c>
      <c r="E1534">
        <f t="shared" si="46"/>
        <v>17</v>
      </c>
      <c r="F1534" t="str">
        <f>+VLOOKUP(C1534,Подписчики!A:B,2,0)</f>
        <v>UTC+2</v>
      </c>
      <c r="G1534">
        <f t="shared" si="47"/>
        <v>7</v>
      </c>
    </row>
    <row r="1535" spans="1:7" x14ac:dyDescent="0.25">
      <c r="A1535">
        <v>7777</v>
      </c>
      <c r="B1535" s="1">
        <v>44297.734006472492</v>
      </c>
      <c r="C1535">
        <v>245093</v>
      </c>
      <c r="D1535">
        <v>3215</v>
      </c>
      <c r="E1535">
        <f t="shared" si="46"/>
        <v>17</v>
      </c>
      <c r="F1535" t="str">
        <f>+VLOOKUP(C1535,Подписчики!A:B,2,0)</f>
        <v>UTC+2</v>
      </c>
      <c r="G1535">
        <f t="shared" si="47"/>
        <v>7</v>
      </c>
    </row>
    <row r="1536" spans="1:7" x14ac:dyDescent="0.25">
      <c r="A1536">
        <v>7780</v>
      </c>
      <c r="B1536" s="1">
        <v>44297.736029126216</v>
      </c>
      <c r="C1536">
        <v>253787</v>
      </c>
      <c r="D1536">
        <v>59082</v>
      </c>
      <c r="E1536">
        <f t="shared" si="46"/>
        <v>17</v>
      </c>
      <c r="F1536" t="str">
        <f>+VLOOKUP(C1536,Подписчики!A:B,2,0)</f>
        <v>UTC+3</v>
      </c>
      <c r="G1536">
        <f t="shared" si="47"/>
        <v>7</v>
      </c>
    </row>
    <row r="1537" spans="1:7" x14ac:dyDescent="0.25">
      <c r="A1537">
        <v>7781</v>
      </c>
      <c r="B1537" s="1">
        <v>44297.737999999998</v>
      </c>
      <c r="C1537">
        <v>57529</v>
      </c>
      <c r="D1537">
        <v>470762</v>
      </c>
      <c r="E1537">
        <f t="shared" si="46"/>
        <v>17</v>
      </c>
      <c r="F1537" t="str">
        <f>+VLOOKUP(C1537,Подписчики!A:B,2,0)</f>
        <v>UTC+0</v>
      </c>
      <c r="G1537">
        <f t="shared" si="47"/>
        <v>7</v>
      </c>
    </row>
    <row r="1538" spans="1:7" x14ac:dyDescent="0.25">
      <c r="A1538">
        <v>7783</v>
      </c>
      <c r="B1538" s="1">
        <v>44297.741288025893</v>
      </c>
      <c r="C1538">
        <v>85227</v>
      </c>
      <c r="D1538">
        <v>398027</v>
      </c>
      <c r="E1538">
        <f t="shared" si="46"/>
        <v>17</v>
      </c>
      <c r="F1538" t="str">
        <f>+VLOOKUP(C1538,Подписчики!A:B,2,0)</f>
        <v>UTC+0</v>
      </c>
      <c r="G1538">
        <f t="shared" si="47"/>
        <v>7</v>
      </c>
    </row>
    <row r="1539" spans="1:7" x14ac:dyDescent="0.25">
      <c r="A1539">
        <v>7788</v>
      </c>
      <c r="B1539" s="1">
        <v>44297.741666666661</v>
      </c>
      <c r="C1539">
        <v>87188</v>
      </c>
      <c r="D1539">
        <v>70091</v>
      </c>
      <c r="E1539">
        <f t="shared" ref="E1539:E1602" si="48">HOUR(B1539)</f>
        <v>17</v>
      </c>
      <c r="F1539" t="str">
        <f>+VLOOKUP(C1539,Подписчики!A:B,2,0)</f>
        <v>UTC+2</v>
      </c>
      <c r="G1539">
        <f t="shared" ref="G1539:G1602" si="49">WEEKDAY(B1539,2)</f>
        <v>7</v>
      </c>
    </row>
    <row r="1540" spans="1:7" x14ac:dyDescent="0.25">
      <c r="A1540">
        <v>7789</v>
      </c>
      <c r="B1540" s="1">
        <v>44297.745333333332</v>
      </c>
      <c r="C1540">
        <v>49764</v>
      </c>
      <c r="D1540">
        <v>214389</v>
      </c>
      <c r="E1540">
        <f t="shared" si="48"/>
        <v>17</v>
      </c>
      <c r="F1540" t="str">
        <f>+VLOOKUP(C1540,Подписчики!A:B,2,0)</f>
        <v>UTC+2</v>
      </c>
      <c r="G1540">
        <f t="shared" si="49"/>
        <v>7</v>
      </c>
    </row>
    <row r="1541" spans="1:7" x14ac:dyDescent="0.25">
      <c r="A1541">
        <v>7791</v>
      </c>
      <c r="B1541" s="1">
        <v>44297.751426740317</v>
      </c>
      <c r="C1541">
        <v>311858</v>
      </c>
      <c r="D1541">
        <v>8805</v>
      </c>
      <c r="E1541">
        <f t="shared" si="48"/>
        <v>18</v>
      </c>
      <c r="F1541" t="str">
        <f>+VLOOKUP(C1541,Подписчики!A:B,2,0)</f>
        <v>UTC+0</v>
      </c>
      <c r="G1541">
        <f t="shared" si="49"/>
        <v>7</v>
      </c>
    </row>
    <row r="1542" spans="1:7" x14ac:dyDescent="0.25">
      <c r="A1542">
        <v>7794</v>
      </c>
      <c r="B1542" s="1">
        <v>44297.754233009706</v>
      </c>
      <c r="C1542">
        <v>280938</v>
      </c>
      <c r="D1542">
        <v>42035</v>
      </c>
      <c r="E1542">
        <f t="shared" si="48"/>
        <v>18</v>
      </c>
      <c r="F1542" t="str">
        <f>+VLOOKUP(C1542,Подписчики!A:B,2,0)</f>
        <v>UTC+0</v>
      </c>
      <c r="G1542">
        <f t="shared" si="49"/>
        <v>7</v>
      </c>
    </row>
    <row r="1543" spans="1:7" x14ac:dyDescent="0.25">
      <c r="A1543">
        <v>7797</v>
      </c>
      <c r="B1543" s="1">
        <v>44297.755042071192</v>
      </c>
      <c r="C1543">
        <v>218673</v>
      </c>
      <c r="D1543">
        <v>347008</v>
      </c>
      <c r="E1543">
        <f t="shared" si="48"/>
        <v>18</v>
      </c>
      <c r="F1543" t="str">
        <f>+VLOOKUP(C1543,Подписчики!A:B,2,0)</f>
        <v>UTC+2</v>
      </c>
      <c r="G1543">
        <f t="shared" si="49"/>
        <v>7</v>
      </c>
    </row>
    <row r="1544" spans="1:7" x14ac:dyDescent="0.25">
      <c r="A1544">
        <v>7800</v>
      </c>
      <c r="B1544" s="1">
        <v>44297.759056367686</v>
      </c>
      <c r="C1544">
        <v>193736</v>
      </c>
      <c r="D1544">
        <v>411922</v>
      </c>
      <c r="E1544">
        <f t="shared" si="48"/>
        <v>18</v>
      </c>
      <c r="F1544" t="str">
        <f>+VLOOKUP(C1544,Подписчики!A:B,2,0)</f>
        <v>UTC+3</v>
      </c>
      <c r="G1544">
        <f t="shared" si="49"/>
        <v>7</v>
      </c>
    </row>
    <row r="1545" spans="1:7" x14ac:dyDescent="0.25">
      <c r="A1545">
        <v>7803</v>
      </c>
      <c r="B1545" s="1">
        <v>44297.762321848204</v>
      </c>
      <c r="C1545">
        <v>314241</v>
      </c>
      <c r="D1545">
        <v>309255</v>
      </c>
      <c r="E1545">
        <f t="shared" si="48"/>
        <v>18</v>
      </c>
      <c r="F1545" t="str">
        <f>+VLOOKUP(C1545,Подписчики!A:B,2,0)</f>
        <v>UTC+1</v>
      </c>
      <c r="G1545">
        <f t="shared" si="49"/>
        <v>7</v>
      </c>
    </row>
    <row r="1546" spans="1:7" x14ac:dyDescent="0.25">
      <c r="A1546">
        <v>7805</v>
      </c>
      <c r="B1546" s="1">
        <v>44297.763908810695</v>
      </c>
      <c r="C1546">
        <v>17135</v>
      </c>
      <c r="D1546">
        <v>118549</v>
      </c>
      <c r="E1546">
        <f t="shared" si="48"/>
        <v>18</v>
      </c>
      <c r="F1546" t="str">
        <f>+VLOOKUP(C1546,Подписчики!A:B,2,0)</f>
        <v>UTC+3</v>
      </c>
      <c r="G1546">
        <f t="shared" si="49"/>
        <v>7</v>
      </c>
    </row>
    <row r="1547" spans="1:7" x14ac:dyDescent="0.25">
      <c r="A1547">
        <v>7809</v>
      </c>
      <c r="B1547" s="1">
        <v>44297.769676808988</v>
      </c>
      <c r="C1547">
        <v>52584</v>
      </c>
      <c r="D1547">
        <v>145779</v>
      </c>
      <c r="E1547">
        <f t="shared" si="48"/>
        <v>18</v>
      </c>
      <c r="F1547" t="str">
        <f>+VLOOKUP(C1547,Подписчики!A:B,2,0)</f>
        <v>UTC+3</v>
      </c>
      <c r="G1547">
        <f t="shared" si="49"/>
        <v>7</v>
      </c>
    </row>
    <row r="1548" spans="1:7" x14ac:dyDescent="0.25">
      <c r="A1548">
        <v>7814</v>
      </c>
      <c r="B1548" s="1">
        <v>44297.770009708736</v>
      </c>
      <c r="C1548">
        <v>251166</v>
      </c>
      <c r="D1548">
        <v>153893</v>
      </c>
      <c r="E1548">
        <f t="shared" si="48"/>
        <v>18</v>
      </c>
      <c r="F1548" t="str">
        <f>+VLOOKUP(C1548,Подписчики!A:B,2,0)</f>
        <v>UTC+3</v>
      </c>
      <c r="G1548">
        <f t="shared" si="49"/>
        <v>7</v>
      </c>
    </row>
    <row r="1549" spans="1:7" x14ac:dyDescent="0.25">
      <c r="A1549">
        <v>7815</v>
      </c>
      <c r="B1549" s="1">
        <v>44297.771223300966</v>
      </c>
      <c r="C1549">
        <v>173883</v>
      </c>
      <c r="D1549">
        <v>411922</v>
      </c>
      <c r="E1549">
        <f t="shared" si="48"/>
        <v>18</v>
      </c>
      <c r="F1549" t="str">
        <f>+VLOOKUP(C1549,Подписчики!A:B,2,0)</f>
        <v>UTC+2</v>
      </c>
      <c r="G1549">
        <f t="shared" si="49"/>
        <v>7</v>
      </c>
    </row>
    <row r="1550" spans="1:7" x14ac:dyDescent="0.25">
      <c r="A1550">
        <v>7817</v>
      </c>
      <c r="B1550" s="1">
        <v>44297.771223300966</v>
      </c>
      <c r="C1550">
        <v>176361</v>
      </c>
      <c r="D1550">
        <v>304722</v>
      </c>
      <c r="E1550">
        <f t="shared" si="48"/>
        <v>18</v>
      </c>
      <c r="F1550" t="str">
        <f>+VLOOKUP(C1550,Подписчики!A:B,2,0)</f>
        <v>UTC+2</v>
      </c>
      <c r="G1550">
        <f t="shared" si="49"/>
        <v>7</v>
      </c>
    </row>
    <row r="1551" spans="1:7" x14ac:dyDescent="0.25">
      <c r="A1551">
        <v>7821</v>
      </c>
      <c r="B1551" s="1">
        <v>44297.771627831717</v>
      </c>
      <c r="C1551">
        <v>303692</v>
      </c>
      <c r="D1551">
        <v>63043</v>
      </c>
      <c r="E1551">
        <f t="shared" si="48"/>
        <v>18</v>
      </c>
      <c r="F1551" t="str">
        <f>+VLOOKUP(C1551,Подписчики!A:B,2,0)</f>
        <v>UTC+3</v>
      </c>
      <c r="G1551">
        <f t="shared" si="49"/>
        <v>7</v>
      </c>
    </row>
    <row r="1552" spans="1:7" x14ac:dyDescent="0.25">
      <c r="A1552">
        <v>7825</v>
      </c>
      <c r="B1552" s="1">
        <v>44297.774459546927</v>
      </c>
      <c r="C1552">
        <v>208387</v>
      </c>
      <c r="D1552">
        <v>21407</v>
      </c>
      <c r="E1552">
        <f t="shared" si="48"/>
        <v>18</v>
      </c>
      <c r="F1552" t="str">
        <f>+VLOOKUP(C1552,Подписчики!A:B,2,0)</f>
        <v>UTC+2</v>
      </c>
      <c r="G1552">
        <f t="shared" si="49"/>
        <v>7</v>
      </c>
    </row>
    <row r="1553" spans="1:7" x14ac:dyDescent="0.25">
      <c r="A1553">
        <v>7830</v>
      </c>
      <c r="B1553" s="1">
        <v>44297.783684804832</v>
      </c>
      <c r="C1553">
        <v>112162</v>
      </c>
      <c r="D1553">
        <v>68303</v>
      </c>
      <c r="E1553">
        <f t="shared" si="48"/>
        <v>18</v>
      </c>
      <c r="F1553" t="str">
        <f>+VLOOKUP(C1553,Подписчики!A:B,2,0)</f>
        <v>UTC+2</v>
      </c>
      <c r="G1553">
        <f t="shared" si="49"/>
        <v>7</v>
      </c>
    </row>
    <row r="1554" spans="1:7" x14ac:dyDescent="0.25">
      <c r="A1554">
        <v>7835</v>
      </c>
      <c r="B1554" s="1">
        <v>44297.78740453074</v>
      </c>
      <c r="C1554">
        <v>107651</v>
      </c>
      <c r="D1554">
        <v>282234</v>
      </c>
      <c r="E1554">
        <f t="shared" si="48"/>
        <v>18</v>
      </c>
      <c r="F1554" t="str">
        <f>+VLOOKUP(C1554,Подписчики!A:B,2,0)</f>
        <v>UTC+2</v>
      </c>
      <c r="G1554">
        <f t="shared" si="49"/>
        <v>7</v>
      </c>
    </row>
    <row r="1555" spans="1:7" x14ac:dyDescent="0.25">
      <c r="A1555">
        <v>7839</v>
      </c>
      <c r="B1555" s="1">
        <v>44297.78917813654</v>
      </c>
      <c r="C1555">
        <v>4265</v>
      </c>
      <c r="D1555">
        <v>304128</v>
      </c>
      <c r="E1555">
        <f t="shared" si="48"/>
        <v>18</v>
      </c>
      <c r="F1555" t="str">
        <f>+VLOOKUP(C1555,Подписчики!A:B,2,0)</f>
        <v>UTC+2</v>
      </c>
      <c r="G1555">
        <f t="shared" si="49"/>
        <v>7</v>
      </c>
    </row>
    <row r="1556" spans="1:7" x14ac:dyDescent="0.25">
      <c r="A1556">
        <v>7840</v>
      </c>
      <c r="B1556" s="1">
        <v>44297.791100802635</v>
      </c>
      <c r="C1556">
        <v>320433</v>
      </c>
      <c r="D1556">
        <v>383738</v>
      </c>
      <c r="E1556">
        <f t="shared" si="48"/>
        <v>18</v>
      </c>
      <c r="F1556" t="str">
        <f>+VLOOKUP(C1556,Подписчики!A:B,2,0)</f>
        <v>UTC+2</v>
      </c>
      <c r="G1556">
        <f t="shared" si="49"/>
        <v>7</v>
      </c>
    </row>
    <row r="1557" spans="1:7" x14ac:dyDescent="0.25">
      <c r="A1557">
        <v>7842</v>
      </c>
      <c r="B1557" s="1">
        <v>44297.79751779935</v>
      </c>
      <c r="C1557">
        <v>82643</v>
      </c>
      <c r="D1557">
        <v>473323</v>
      </c>
      <c r="E1557">
        <f t="shared" si="48"/>
        <v>19</v>
      </c>
      <c r="F1557" t="str">
        <f>+VLOOKUP(C1557,Подписчики!A:B,2,0)</f>
        <v>UTC+3</v>
      </c>
      <c r="G1557">
        <f t="shared" si="49"/>
        <v>7</v>
      </c>
    </row>
    <row r="1558" spans="1:7" x14ac:dyDescent="0.25">
      <c r="A1558">
        <v>7847</v>
      </c>
      <c r="B1558" s="1">
        <v>44297.804284798731</v>
      </c>
      <c r="C1558">
        <v>231482</v>
      </c>
      <c r="D1558">
        <v>88008</v>
      </c>
      <c r="E1558">
        <f t="shared" si="48"/>
        <v>19</v>
      </c>
      <c r="F1558" t="str">
        <f>+VLOOKUP(C1558,Подписчики!A:B,2,0)</f>
        <v>UTC+1</v>
      </c>
      <c r="G1558">
        <f t="shared" si="49"/>
        <v>7</v>
      </c>
    </row>
    <row r="1559" spans="1:7" x14ac:dyDescent="0.25">
      <c r="A1559">
        <v>7850</v>
      </c>
      <c r="B1559" s="1">
        <v>44297.805203883494</v>
      </c>
      <c r="C1559">
        <v>188672</v>
      </c>
      <c r="D1559">
        <v>301748</v>
      </c>
      <c r="E1559">
        <f t="shared" si="48"/>
        <v>19</v>
      </c>
      <c r="F1559" t="str">
        <f>+VLOOKUP(C1559,Подписчики!A:B,2,0)</f>
        <v>UTC+2</v>
      </c>
      <c r="G1559">
        <f t="shared" si="49"/>
        <v>7</v>
      </c>
    </row>
    <row r="1560" spans="1:7" x14ac:dyDescent="0.25">
      <c r="A1560">
        <v>7852</v>
      </c>
      <c r="B1560" s="1">
        <v>44297.807153538619</v>
      </c>
      <c r="C1560">
        <v>341542</v>
      </c>
      <c r="D1560">
        <v>191893</v>
      </c>
      <c r="E1560">
        <f t="shared" si="48"/>
        <v>19</v>
      </c>
      <c r="F1560" t="str">
        <f>+VLOOKUP(C1560,Подписчики!A:B,2,0)</f>
        <v>UTC+2</v>
      </c>
      <c r="G1560">
        <f t="shared" si="49"/>
        <v>7</v>
      </c>
    </row>
    <row r="1561" spans="1:7" x14ac:dyDescent="0.25">
      <c r="A1561">
        <v>7857</v>
      </c>
      <c r="B1561" s="1">
        <v>44297.808844660198</v>
      </c>
      <c r="C1561">
        <v>145198</v>
      </c>
      <c r="D1561">
        <v>106813</v>
      </c>
      <c r="E1561">
        <f t="shared" si="48"/>
        <v>19</v>
      </c>
      <c r="F1561" t="str">
        <f>+VLOOKUP(C1561,Подписчики!A:B,2,0)</f>
        <v>UTC+3</v>
      </c>
      <c r="G1561">
        <f t="shared" si="49"/>
        <v>7</v>
      </c>
    </row>
    <row r="1562" spans="1:7" x14ac:dyDescent="0.25">
      <c r="A1562">
        <v>7859</v>
      </c>
      <c r="B1562" s="1">
        <v>44297.819362459551</v>
      </c>
      <c r="C1562">
        <v>109161</v>
      </c>
      <c r="D1562">
        <v>472712</v>
      </c>
      <c r="E1562">
        <f t="shared" si="48"/>
        <v>19</v>
      </c>
      <c r="F1562" t="str">
        <f>+VLOOKUP(C1562,Подписчики!A:B,2,0)</f>
        <v>UTC+1</v>
      </c>
      <c r="G1562">
        <f t="shared" si="49"/>
        <v>7</v>
      </c>
    </row>
    <row r="1563" spans="1:7" x14ac:dyDescent="0.25">
      <c r="A1563">
        <v>7863</v>
      </c>
      <c r="B1563" s="1">
        <v>44297.820980582524</v>
      </c>
      <c r="C1563">
        <v>238906</v>
      </c>
      <c r="D1563">
        <v>384034</v>
      </c>
      <c r="E1563">
        <f t="shared" si="48"/>
        <v>19</v>
      </c>
      <c r="F1563" t="str">
        <f>+VLOOKUP(C1563,Подписчики!A:B,2,0)</f>
        <v>UTC+1</v>
      </c>
      <c r="G1563">
        <f t="shared" si="49"/>
        <v>7</v>
      </c>
    </row>
    <row r="1564" spans="1:7" x14ac:dyDescent="0.25">
      <c r="A1564">
        <v>7867</v>
      </c>
      <c r="B1564" s="1">
        <v>44297.821385113268</v>
      </c>
      <c r="C1564">
        <v>347623</v>
      </c>
      <c r="D1564">
        <v>351192</v>
      </c>
      <c r="E1564">
        <f t="shared" si="48"/>
        <v>19</v>
      </c>
      <c r="F1564" t="str">
        <f>+VLOOKUP(C1564,Подписчики!A:B,2,0)</f>
        <v>UTC+2</v>
      </c>
      <c r="G1564">
        <f t="shared" si="49"/>
        <v>7</v>
      </c>
    </row>
    <row r="1565" spans="1:7" x14ac:dyDescent="0.25">
      <c r="A1565">
        <v>7870</v>
      </c>
      <c r="B1565" s="1">
        <v>44297.821789644011</v>
      </c>
      <c r="C1565">
        <v>270041</v>
      </c>
      <c r="D1565">
        <v>266342</v>
      </c>
      <c r="E1565">
        <f t="shared" si="48"/>
        <v>19</v>
      </c>
      <c r="F1565" t="str">
        <f>+VLOOKUP(C1565,Подписчики!A:B,2,0)</f>
        <v>UTC+3</v>
      </c>
      <c r="G1565">
        <f t="shared" si="49"/>
        <v>7</v>
      </c>
    </row>
    <row r="1566" spans="1:7" x14ac:dyDescent="0.25">
      <c r="A1566">
        <v>7871</v>
      </c>
      <c r="B1566" s="1">
        <v>44297.822473830376</v>
      </c>
      <c r="C1566">
        <v>67750</v>
      </c>
      <c r="D1566">
        <v>244574</v>
      </c>
      <c r="E1566">
        <f t="shared" si="48"/>
        <v>19</v>
      </c>
      <c r="F1566" t="str">
        <f>+VLOOKUP(C1566,Подписчики!A:B,2,0)</f>
        <v>UTC+1</v>
      </c>
      <c r="G1566">
        <f t="shared" si="49"/>
        <v>7</v>
      </c>
    </row>
    <row r="1567" spans="1:7" x14ac:dyDescent="0.25">
      <c r="A1567">
        <v>7875</v>
      </c>
      <c r="B1567" s="1">
        <v>44297.822598705505</v>
      </c>
      <c r="C1567">
        <v>196808</v>
      </c>
      <c r="D1567">
        <v>105352</v>
      </c>
      <c r="E1567">
        <f t="shared" si="48"/>
        <v>19</v>
      </c>
      <c r="F1567" t="str">
        <f>+VLOOKUP(C1567,Подписчики!A:B,2,0)</f>
        <v>UTC+1</v>
      </c>
      <c r="G1567">
        <f t="shared" si="49"/>
        <v>7</v>
      </c>
    </row>
    <row r="1568" spans="1:7" x14ac:dyDescent="0.25">
      <c r="A1568">
        <v>7879</v>
      </c>
      <c r="B1568" s="1">
        <v>44297.827857605174</v>
      </c>
      <c r="C1568">
        <v>250337</v>
      </c>
      <c r="D1568">
        <v>43842</v>
      </c>
      <c r="E1568">
        <f t="shared" si="48"/>
        <v>19</v>
      </c>
      <c r="F1568" t="str">
        <f>+VLOOKUP(C1568,Подписчики!A:B,2,0)</f>
        <v>UTC+2</v>
      </c>
      <c r="G1568">
        <f t="shared" si="49"/>
        <v>7</v>
      </c>
    </row>
    <row r="1569" spans="1:7" x14ac:dyDescent="0.25">
      <c r="A1569">
        <v>7883</v>
      </c>
      <c r="B1569" s="1">
        <v>44297.831812494274</v>
      </c>
      <c r="C1569">
        <v>42809</v>
      </c>
      <c r="D1569">
        <v>367148</v>
      </c>
      <c r="E1569">
        <f t="shared" si="48"/>
        <v>19</v>
      </c>
      <c r="F1569" t="str">
        <f>+VLOOKUP(C1569,Подписчики!A:B,2,0)</f>
        <v>UTC+1</v>
      </c>
      <c r="G1569">
        <f t="shared" si="49"/>
        <v>7</v>
      </c>
    </row>
    <row r="1570" spans="1:7" x14ac:dyDescent="0.25">
      <c r="A1570">
        <v>7886</v>
      </c>
      <c r="B1570" s="1">
        <v>44297.832307443365</v>
      </c>
      <c r="C1570">
        <v>179149</v>
      </c>
      <c r="D1570">
        <v>108086</v>
      </c>
      <c r="E1570">
        <f t="shared" si="48"/>
        <v>19</v>
      </c>
      <c r="F1570" t="str">
        <f>+VLOOKUP(C1570,Подписчики!A:B,2,0)</f>
        <v>UTC+1</v>
      </c>
      <c r="G1570">
        <f t="shared" si="49"/>
        <v>7</v>
      </c>
    </row>
    <row r="1571" spans="1:7" x14ac:dyDescent="0.25">
      <c r="A1571">
        <v>7888</v>
      </c>
      <c r="B1571" s="1">
        <v>44297.838779935279</v>
      </c>
      <c r="C1571">
        <v>252005</v>
      </c>
      <c r="D1571">
        <v>411922</v>
      </c>
      <c r="E1571">
        <f t="shared" si="48"/>
        <v>20</v>
      </c>
      <c r="F1571" t="str">
        <f>+VLOOKUP(C1571,Подписчики!A:B,2,0)</f>
        <v>UTC+1</v>
      </c>
      <c r="G1571">
        <f t="shared" si="49"/>
        <v>7</v>
      </c>
    </row>
    <row r="1572" spans="1:7" x14ac:dyDescent="0.25">
      <c r="A1572">
        <v>7890</v>
      </c>
      <c r="B1572" s="1">
        <v>44297.842677083652</v>
      </c>
      <c r="C1572">
        <v>81411</v>
      </c>
      <c r="D1572">
        <v>230507</v>
      </c>
      <c r="E1572">
        <f t="shared" si="48"/>
        <v>20</v>
      </c>
      <c r="F1572" t="str">
        <f>+VLOOKUP(C1572,Подписчики!A:B,2,0)</f>
        <v>UTC+3</v>
      </c>
      <c r="G1572">
        <f t="shared" si="49"/>
        <v>7</v>
      </c>
    </row>
    <row r="1573" spans="1:7" x14ac:dyDescent="0.25">
      <c r="A1573">
        <v>7891</v>
      </c>
      <c r="B1573" s="1">
        <v>44297.842825242718</v>
      </c>
      <c r="C1573">
        <v>60817</v>
      </c>
      <c r="D1573">
        <v>347393</v>
      </c>
      <c r="E1573">
        <f t="shared" si="48"/>
        <v>20</v>
      </c>
      <c r="F1573" t="str">
        <f>+VLOOKUP(C1573,Подписчики!A:B,2,0)</f>
        <v>UTC+3</v>
      </c>
      <c r="G1573">
        <f t="shared" si="49"/>
        <v>7</v>
      </c>
    </row>
    <row r="1574" spans="1:7" x14ac:dyDescent="0.25">
      <c r="A1574">
        <v>7892</v>
      </c>
      <c r="B1574" s="1">
        <v>44297.844847896442</v>
      </c>
      <c r="C1574">
        <v>326974</v>
      </c>
      <c r="D1574">
        <v>343712</v>
      </c>
      <c r="E1574">
        <f t="shared" si="48"/>
        <v>20</v>
      </c>
      <c r="F1574" t="str">
        <f>+VLOOKUP(C1574,Подписчики!A:B,2,0)</f>
        <v>UTC+0</v>
      </c>
      <c r="G1574">
        <f t="shared" si="49"/>
        <v>7</v>
      </c>
    </row>
    <row r="1575" spans="1:7" x14ac:dyDescent="0.25">
      <c r="A1575">
        <v>7896</v>
      </c>
      <c r="B1575" s="1">
        <v>44297.845656957928</v>
      </c>
      <c r="C1575">
        <v>336460</v>
      </c>
      <c r="D1575">
        <v>104958</v>
      </c>
      <c r="E1575">
        <f t="shared" si="48"/>
        <v>20</v>
      </c>
      <c r="F1575" t="str">
        <f>+VLOOKUP(C1575,Подписчики!A:B,2,0)</f>
        <v>UTC+2</v>
      </c>
      <c r="G1575">
        <f t="shared" si="49"/>
        <v>7</v>
      </c>
    </row>
    <row r="1576" spans="1:7" x14ac:dyDescent="0.25">
      <c r="A1576">
        <v>7899</v>
      </c>
      <c r="B1576" s="1">
        <v>44297.848658711511</v>
      </c>
      <c r="C1576">
        <v>340446</v>
      </c>
      <c r="D1576">
        <v>305608</v>
      </c>
      <c r="E1576">
        <f t="shared" si="48"/>
        <v>20</v>
      </c>
      <c r="F1576" t="str">
        <f>+VLOOKUP(C1576,Подписчики!A:B,2,0)</f>
        <v>UTC-3</v>
      </c>
      <c r="G1576">
        <f t="shared" si="49"/>
        <v>7</v>
      </c>
    </row>
    <row r="1577" spans="1:7" x14ac:dyDescent="0.25">
      <c r="A1577">
        <v>7904</v>
      </c>
      <c r="B1577" s="1">
        <v>44297.849702265376</v>
      </c>
      <c r="C1577">
        <v>106491</v>
      </c>
      <c r="D1577">
        <v>413764</v>
      </c>
      <c r="E1577">
        <f t="shared" si="48"/>
        <v>20</v>
      </c>
      <c r="F1577" t="str">
        <f>+VLOOKUP(C1577,Подписчики!A:B,2,0)</f>
        <v>UTC+0</v>
      </c>
      <c r="G1577">
        <f t="shared" si="49"/>
        <v>7</v>
      </c>
    </row>
    <row r="1578" spans="1:7" x14ac:dyDescent="0.25">
      <c r="A1578">
        <v>7908</v>
      </c>
      <c r="B1578" s="1">
        <v>44297.852778710287</v>
      </c>
      <c r="C1578">
        <v>65256</v>
      </c>
      <c r="D1578">
        <v>164357</v>
      </c>
      <c r="E1578">
        <f t="shared" si="48"/>
        <v>20</v>
      </c>
      <c r="F1578" t="str">
        <f>+VLOOKUP(C1578,Подписчики!A:B,2,0)</f>
        <v>UTC+2</v>
      </c>
      <c r="G1578">
        <f t="shared" si="49"/>
        <v>7</v>
      </c>
    </row>
    <row r="1579" spans="1:7" x14ac:dyDescent="0.25">
      <c r="A1579">
        <v>7909</v>
      </c>
      <c r="B1579" s="1">
        <v>44297.853747572815</v>
      </c>
      <c r="C1579">
        <v>148604</v>
      </c>
      <c r="D1579">
        <v>223202</v>
      </c>
      <c r="E1579">
        <f t="shared" si="48"/>
        <v>20</v>
      </c>
      <c r="F1579" t="str">
        <f>+VLOOKUP(C1579,Подписчики!A:B,2,0)</f>
        <v>UTC+2</v>
      </c>
      <c r="G1579">
        <f t="shared" si="49"/>
        <v>7</v>
      </c>
    </row>
    <row r="1580" spans="1:7" x14ac:dyDescent="0.25">
      <c r="A1580">
        <v>7913</v>
      </c>
      <c r="B1580" s="1">
        <v>44297.854556634302</v>
      </c>
      <c r="C1580">
        <v>211482</v>
      </c>
      <c r="D1580">
        <v>230507</v>
      </c>
      <c r="E1580">
        <f t="shared" si="48"/>
        <v>20</v>
      </c>
      <c r="F1580" t="str">
        <f>+VLOOKUP(C1580,Подписчики!A:B,2,0)</f>
        <v>UTC+0</v>
      </c>
      <c r="G1580">
        <f t="shared" si="49"/>
        <v>7</v>
      </c>
    </row>
    <row r="1581" spans="1:7" x14ac:dyDescent="0.25">
      <c r="A1581">
        <v>7918</v>
      </c>
      <c r="B1581" s="1">
        <v>44297.855365695788</v>
      </c>
      <c r="C1581">
        <v>333498</v>
      </c>
      <c r="D1581">
        <v>472712</v>
      </c>
      <c r="E1581">
        <f t="shared" si="48"/>
        <v>20</v>
      </c>
      <c r="F1581" t="str">
        <f>+VLOOKUP(C1581,Подписчики!A:B,2,0)</f>
        <v>UTC+2</v>
      </c>
      <c r="G1581">
        <f t="shared" si="49"/>
        <v>7</v>
      </c>
    </row>
    <row r="1582" spans="1:7" x14ac:dyDescent="0.25">
      <c r="A1582">
        <v>7920</v>
      </c>
      <c r="B1582" s="1">
        <v>44297.860220064722</v>
      </c>
      <c r="C1582">
        <v>31024</v>
      </c>
      <c r="D1582">
        <v>180863</v>
      </c>
      <c r="E1582">
        <f t="shared" si="48"/>
        <v>20</v>
      </c>
      <c r="F1582" t="str">
        <f>+VLOOKUP(C1582,Подписчики!A:B,2,0)</f>
        <v>UTC+2</v>
      </c>
      <c r="G1582">
        <f t="shared" si="49"/>
        <v>7</v>
      </c>
    </row>
    <row r="1583" spans="1:7" x14ac:dyDescent="0.25">
      <c r="A1583">
        <v>7924</v>
      </c>
      <c r="B1583" s="1">
        <v>44297.869666666666</v>
      </c>
      <c r="C1583">
        <v>20420</v>
      </c>
      <c r="D1583">
        <v>443594</v>
      </c>
      <c r="E1583">
        <f t="shared" si="48"/>
        <v>20</v>
      </c>
      <c r="F1583" t="str">
        <f>+VLOOKUP(C1583,Подписчики!A:B,2,0)</f>
        <v>UTC+2</v>
      </c>
      <c r="G1583">
        <f t="shared" si="49"/>
        <v>7</v>
      </c>
    </row>
    <row r="1584" spans="1:7" x14ac:dyDescent="0.25">
      <c r="A1584">
        <v>7925</v>
      </c>
      <c r="B1584" s="1">
        <v>44297.87721035599</v>
      </c>
      <c r="C1584">
        <v>306040</v>
      </c>
      <c r="D1584">
        <v>379466</v>
      </c>
      <c r="E1584">
        <f t="shared" si="48"/>
        <v>21</v>
      </c>
      <c r="F1584" t="str">
        <f>+VLOOKUP(C1584,Подписчики!A:B,2,0)</f>
        <v>UTC+0</v>
      </c>
      <c r="G1584">
        <f t="shared" si="49"/>
        <v>7</v>
      </c>
    </row>
    <row r="1585" spans="1:7" x14ac:dyDescent="0.25">
      <c r="A1585">
        <v>7927</v>
      </c>
      <c r="B1585" s="1">
        <v>44297.888941747573</v>
      </c>
      <c r="C1585">
        <v>50329</v>
      </c>
      <c r="D1585">
        <v>272884</v>
      </c>
      <c r="E1585">
        <f t="shared" si="48"/>
        <v>21</v>
      </c>
      <c r="F1585" t="str">
        <f>+VLOOKUP(C1585,Подписчики!A:B,2,0)</f>
        <v>UTC+1</v>
      </c>
      <c r="G1585">
        <f t="shared" si="49"/>
        <v>7</v>
      </c>
    </row>
    <row r="1586" spans="1:7" x14ac:dyDescent="0.25">
      <c r="A1586">
        <v>7932</v>
      </c>
      <c r="B1586" s="1">
        <v>44297.893391585763</v>
      </c>
      <c r="C1586">
        <v>223058</v>
      </c>
      <c r="D1586">
        <v>158978</v>
      </c>
      <c r="E1586">
        <f t="shared" si="48"/>
        <v>21</v>
      </c>
      <c r="F1586" t="str">
        <f>+VLOOKUP(C1586,Подписчики!A:B,2,0)</f>
        <v>UTC+0</v>
      </c>
      <c r="G1586">
        <f t="shared" si="49"/>
        <v>7</v>
      </c>
    </row>
    <row r="1587" spans="1:7" x14ac:dyDescent="0.25">
      <c r="A1587">
        <v>7935</v>
      </c>
      <c r="B1587" s="1">
        <v>44297.893796116507</v>
      </c>
      <c r="C1587">
        <v>100830</v>
      </c>
      <c r="D1587">
        <v>155428</v>
      </c>
      <c r="E1587">
        <f t="shared" si="48"/>
        <v>21</v>
      </c>
      <c r="F1587" t="str">
        <f>+VLOOKUP(C1587,Подписчики!A:B,2,0)</f>
        <v>UTC+1</v>
      </c>
      <c r="G1587">
        <f t="shared" si="49"/>
        <v>7</v>
      </c>
    </row>
    <row r="1588" spans="1:7" x14ac:dyDescent="0.25">
      <c r="A1588">
        <v>7936</v>
      </c>
      <c r="B1588" s="1">
        <v>44297.89865048544</v>
      </c>
      <c r="C1588">
        <v>135269</v>
      </c>
      <c r="D1588">
        <v>394087</v>
      </c>
      <c r="E1588">
        <f t="shared" si="48"/>
        <v>21</v>
      </c>
      <c r="F1588" t="str">
        <f>+VLOOKUP(C1588,Подписчики!A:B,2,0)</f>
        <v>UTC+1</v>
      </c>
      <c r="G1588">
        <f t="shared" si="49"/>
        <v>7</v>
      </c>
    </row>
    <row r="1589" spans="1:7" x14ac:dyDescent="0.25">
      <c r="A1589">
        <v>7940</v>
      </c>
      <c r="B1589" s="1">
        <v>44297.901364177371</v>
      </c>
      <c r="C1589">
        <v>100218</v>
      </c>
      <c r="D1589">
        <v>401945</v>
      </c>
      <c r="E1589">
        <f t="shared" si="48"/>
        <v>21</v>
      </c>
      <c r="F1589" t="str">
        <f>+VLOOKUP(C1589,Подписчики!A:B,2,0)</f>
        <v>UTC+0</v>
      </c>
      <c r="G1589">
        <f t="shared" si="49"/>
        <v>7</v>
      </c>
    </row>
    <row r="1590" spans="1:7" x14ac:dyDescent="0.25">
      <c r="A1590">
        <v>7945</v>
      </c>
      <c r="B1590" s="1">
        <v>44297.903500473039</v>
      </c>
      <c r="C1590">
        <v>347353</v>
      </c>
      <c r="D1590">
        <v>335129</v>
      </c>
      <c r="E1590">
        <f t="shared" si="48"/>
        <v>21</v>
      </c>
      <c r="F1590" t="str">
        <f>+VLOOKUP(C1590,Подписчики!A:B,2,0)</f>
        <v>UTC+2</v>
      </c>
      <c r="G1590">
        <f t="shared" si="49"/>
        <v>7</v>
      </c>
    </row>
    <row r="1591" spans="1:7" x14ac:dyDescent="0.25">
      <c r="A1591">
        <v>7947</v>
      </c>
      <c r="B1591" s="1">
        <v>44297.90997734628</v>
      </c>
      <c r="C1591">
        <v>216411</v>
      </c>
      <c r="D1591">
        <v>463334</v>
      </c>
      <c r="E1591">
        <f t="shared" si="48"/>
        <v>21</v>
      </c>
      <c r="F1591" t="str">
        <f>+VLOOKUP(C1591,Подписчики!A:B,2,0)</f>
        <v>UTC+1</v>
      </c>
      <c r="G1591">
        <f t="shared" si="49"/>
        <v>7</v>
      </c>
    </row>
    <row r="1592" spans="1:7" x14ac:dyDescent="0.25">
      <c r="A1592">
        <v>7951</v>
      </c>
      <c r="B1592" s="1">
        <v>44297.914548173467</v>
      </c>
      <c r="C1592">
        <v>291869</v>
      </c>
      <c r="D1592">
        <v>443594</v>
      </c>
      <c r="E1592">
        <f t="shared" si="48"/>
        <v>21</v>
      </c>
      <c r="F1592" t="str">
        <f>+VLOOKUP(C1592,Подписчики!A:B,2,0)</f>
        <v>UTC+3</v>
      </c>
      <c r="G1592">
        <f t="shared" si="49"/>
        <v>7</v>
      </c>
    </row>
    <row r="1593" spans="1:7" x14ac:dyDescent="0.25">
      <c r="A1593">
        <v>7953</v>
      </c>
      <c r="B1593" s="1">
        <v>44297.916045307444</v>
      </c>
      <c r="C1593">
        <v>117899</v>
      </c>
      <c r="D1593">
        <v>170184</v>
      </c>
      <c r="E1593">
        <f t="shared" si="48"/>
        <v>21</v>
      </c>
      <c r="F1593" t="str">
        <f>+VLOOKUP(C1593,Подписчики!A:B,2,0)</f>
        <v>UTC+0</v>
      </c>
      <c r="G1593">
        <f t="shared" si="49"/>
        <v>7</v>
      </c>
    </row>
    <row r="1594" spans="1:7" x14ac:dyDescent="0.25">
      <c r="A1594">
        <v>7954</v>
      </c>
      <c r="B1594" s="1">
        <v>44297.947194174762</v>
      </c>
      <c r="C1594">
        <v>314241</v>
      </c>
      <c r="D1594">
        <v>351192</v>
      </c>
      <c r="E1594">
        <f t="shared" si="48"/>
        <v>22</v>
      </c>
      <c r="F1594" t="str">
        <f>+VLOOKUP(C1594,Подписчики!A:B,2,0)</f>
        <v>UTC+1</v>
      </c>
      <c r="G1594">
        <f t="shared" si="49"/>
        <v>7</v>
      </c>
    </row>
    <row r="1595" spans="1:7" x14ac:dyDescent="0.25">
      <c r="A1595">
        <v>7958</v>
      </c>
      <c r="B1595" s="1">
        <v>44297.950025889964</v>
      </c>
      <c r="C1595">
        <v>247167</v>
      </c>
      <c r="D1595">
        <v>456134</v>
      </c>
      <c r="E1595">
        <f t="shared" si="48"/>
        <v>22</v>
      </c>
      <c r="F1595" t="str">
        <f>+VLOOKUP(C1595,Подписчики!A:B,2,0)</f>
        <v>UTC+0</v>
      </c>
      <c r="G1595">
        <f t="shared" si="49"/>
        <v>7</v>
      </c>
    </row>
    <row r="1596" spans="1:7" x14ac:dyDescent="0.25">
      <c r="A1596">
        <v>7962</v>
      </c>
      <c r="B1596" s="1">
        <v>44297.950834951458</v>
      </c>
      <c r="C1596">
        <v>286942</v>
      </c>
      <c r="D1596">
        <v>206501</v>
      </c>
      <c r="E1596">
        <f t="shared" si="48"/>
        <v>22</v>
      </c>
      <c r="F1596" t="str">
        <f>+VLOOKUP(C1596,Подписчики!A:B,2,0)</f>
        <v>UTC-6</v>
      </c>
      <c r="G1596">
        <f t="shared" si="49"/>
        <v>7</v>
      </c>
    </row>
    <row r="1597" spans="1:7" x14ac:dyDescent="0.25">
      <c r="A1597">
        <v>7966</v>
      </c>
      <c r="B1597" s="1">
        <v>44297.9539475692</v>
      </c>
      <c r="C1597">
        <v>93433</v>
      </c>
      <c r="D1597">
        <v>344668</v>
      </c>
      <c r="E1597">
        <f t="shared" si="48"/>
        <v>22</v>
      </c>
      <c r="F1597" t="str">
        <f>+VLOOKUP(C1597,Подписчики!A:B,2,0)</f>
        <v>UTC-3</v>
      </c>
      <c r="G1597">
        <f t="shared" si="49"/>
        <v>7</v>
      </c>
    </row>
    <row r="1598" spans="1:7" x14ac:dyDescent="0.25">
      <c r="A1598">
        <v>7969</v>
      </c>
      <c r="B1598" s="1">
        <v>44297.964588996765</v>
      </c>
      <c r="C1598">
        <v>148820</v>
      </c>
      <c r="D1598">
        <v>439981</v>
      </c>
      <c r="E1598">
        <f t="shared" si="48"/>
        <v>23</v>
      </c>
      <c r="F1598" t="str">
        <f>+VLOOKUP(C1598,Подписчики!A:B,2,0)</f>
        <v>UTC+0</v>
      </c>
      <c r="G1598">
        <f t="shared" si="49"/>
        <v>7</v>
      </c>
    </row>
    <row r="1599" spans="1:7" x14ac:dyDescent="0.25">
      <c r="A1599">
        <v>7974</v>
      </c>
      <c r="B1599" s="1">
        <v>44297.971466019422</v>
      </c>
      <c r="C1599">
        <v>209276</v>
      </c>
      <c r="D1599">
        <v>227775</v>
      </c>
      <c r="E1599">
        <f t="shared" si="48"/>
        <v>23</v>
      </c>
      <c r="F1599" t="str">
        <f>+VLOOKUP(C1599,Подписчики!A:B,2,0)</f>
        <v>UTC+1</v>
      </c>
      <c r="G1599">
        <f t="shared" si="49"/>
        <v>7</v>
      </c>
    </row>
    <row r="1600" spans="1:7" x14ac:dyDescent="0.25">
      <c r="A1600">
        <v>7977</v>
      </c>
      <c r="B1600" s="1">
        <v>44297.974297734625</v>
      </c>
      <c r="C1600">
        <v>332597</v>
      </c>
      <c r="D1600">
        <v>454139</v>
      </c>
      <c r="E1600">
        <f t="shared" si="48"/>
        <v>23</v>
      </c>
      <c r="F1600" t="str">
        <f>+VLOOKUP(C1600,Подписчики!A:B,2,0)</f>
        <v>UTC+0</v>
      </c>
      <c r="G1600">
        <f t="shared" si="49"/>
        <v>7</v>
      </c>
    </row>
    <row r="1601" spans="1:7" x14ac:dyDescent="0.25">
      <c r="A1601">
        <v>7978</v>
      </c>
      <c r="B1601" s="1">
        <v>44297.978666666662</v>
      </c>
      <c r="C1601">
        <v>334733</v>
      </c>
      <c r="D1601">
        <v>411922</v>
      </c>
      <c r="E1601">
        <f t="shared" si="48"/>
        <v>23</v>
      </c>
      <c r="F1601" t="str">
        <f>+VLOOKUP(C1601,Подписчики!A:B,2,0)</f>
        <v>UTC+2</v>
      </c>
      <c r="G1601">
        <f t="shared" si="49"/>
        <v>7</v>
      </c>
    </row>
    <row r="1602" spans="1:7" x14ac:dyDescent="0.25">
      <c r="A1602">
        <v>7983</v>
      </c>
      <c r="B1602" s="1">
        <v>44297.979152103566</v>
      </c>
      <c r="C1602">
        <v>200617</v>
      </c>
      <c r="D1602">
        <v>250679</v>
      </c>
      <c r="E1602">
        <f t="shared" si="48"/>
        <v>23</v>
      </c>
      <c r="F1602" t="str">
        <f>+VLOOKUP(C1602,Подписчики!A:B,2,0)</f>
        <v>UTC-8</v>
      </c>
      <c r="G1602">
        <f t="shared" si="49"/>
        <v>7</v>
      </c>
    </row>
    <row r="1603" spans="1:7" x14ac:dyDescent="0.25">
      <c r="A1603">
        <v>7988</v>
      </c>
      <c r="B1603" s="1">
        <v>44297.980498672448</v>
      </c>
      <c r="C1603">
        <v>330550</v>
      </c>
      <c r="D1603">
        <v>351192</v>
      </c>
      <c r="E1603">
        <f t="shared" ref="E1603:E1666" si="50">HOUR(B1603)</f>
        <v>23</v>
      </c>
      <c r="F1603" t="str">
        <f>+VLOOKUP(C1603,Подписчики!A:B,2,0)</f>
        <v>UTC+1</v>
      </c>
      <c r="G1603">
        <f t="shared" ref="G1603:G1666" si="51">WEEKDAY(B1603,2)</f>
        <v>7</v>
      </c>
    </row>
    <row r="1604" spans="1:7" x14ac:dyDescent="0.25">
      <c r="A1604">
        <v>7993</v>
      </c>
      <c r="B1604" s="1">
        <v>44297.985076448866</v>
      </c>
      <c r="C1604">
        <v>90642</v>
      </c>
      <c r="D1604">
        <v>470762</v>
      </c>
      <c r="E1604">
        <f t="shared" si="50"/>
        <v>23</v>
      </c>
      <c r="F1604" t="str">
        <f>+VLOOKUP(C1604,Подписчики!A:B,2,0)</f>
        <v>UTC+1</v>
      </c>
      <c r="G1604">
        <f t="shared" si="51"/>
        <v>7</v>
      </c>
    </row>
    <row r="1605" spans="1:7" x14ac:dyDescent="0.25">
      <c r="A1605">
        <v>7998</v>
      </c>
      <c r="B1605" s="1">
        <v>44297.986029126216</v>
      </c>
      <c r="C1605">
        <v>46786</v>
      </c>
      <c r="D1605">
        <v>411922</v>
      </c>
      <c r="E1605">
        <f t="shared" si="50"/>
        <v>23</v>
      </c>
      <c r="F1605" t="str">
        <f>+VLOOKUP(C1605,Подписчики!A:B,2,0)</f>
        <v>UTC+1</v>
      </c>
      <c r="G1605">
        <f t="shared" si="51"/>
        <v>7</v>
      </c>
    </row>
    <row r="1606" spans="1:7" x14ac:dyDescent="0.25">
      <c r="A1606">
        <v>8000</v>
      </c>
      <c r="B1606" s="1">
        <v>44297.988860841426</v>
      </c>
      <c r="C1606">
        <v>168387</v>
      </c>
      <c r="D1606">
        <v>339039</v>
      </c>
      <c r="E1606">
        <f t="shared" si="50"/>
        <v>23</v>
      </c>
      <c r="F1606" t="str">
        <f>+VLOOKUP(C1606,Подписчики!A:B,2,0)</f>
        <v>UTC+0</v>
      </c>
      <c r="G1606">
        <f t="shared" si="51"/>
        <v>7</v>
      </c>
    </row>
    <row r="1607" spans="1:7" x14ac:dyDescent="0.25">
      <c r="A1607">
        <v>8001</v>
      </c>
      <c r="B1607" s="1">
        <v>44297.994119741103</v>
      </c>
      <c r="C1607">
        <v>349393</v>
      </c>
      <c r="D1607">
        <v>242428</v>
      </c>
      <c r="E1607">
        <f t="shared" si="50"/>
        <v>23</v>
      </c>
      <c r="F1607" t="str">
        <f>+VLOOKUP(C1607,Подписчики!A:B,2,0)</f>
        <v>UTC-3</v>
      </c>
      <c r="G1607">
        <f t="shared" si="51"/>
        <v>7</v>
      </c>
    </row>
    <row r="1608" spans="1:7" x14ac:dyDescent="0.25">
      <c r="A1608">
        <v>8004</v>
      </c>
      <c r="B1608" s="1">
        <v>44297.995513779104</v>
      </c>
      <c r="C1608">
        <v>309338</v>
      </c>
      <c r="D1608">
        <v>182191</v>
      </c>
      <c r="E1608">
        <f t="shared" si="50"/>
        <v>23</v>
      </c>
      <c r="F1608" t="str">
        <f>+VLOOKUP(C1608,Подписчики!A:B,2,0)</f>
        <v>UTC+0</v>
      </c>
      <c r="G1608">
        <f t="shared" si="51"/>
        <v>7</v>
      </c>
    </row>
    <row r="1609" spans="1:7" x14ac:dyDescent="0.25">
      <c r="A1609">
        <v>8009</v>
      </c>
      <c r="B1609" s="1">
        <v>44298.000187702266</v>
      </c>
      <c r="C1609">
        <v>212762</v>
      </c>
      <c r="D1609">
        <v>54532</v>
      </c>
      <c r="E1609">
        <f t="shared" si="50"/>
        <v>0</v>
      </c>
      <c r="F1609" t="str">
        <f>+VLOOKUP(C1609,Подписчики!A:B,2,0)</f>
        <v>UTC-4</v>
      </c>
      <c r="G1609">
        <f t="shared" si="51"/>
        <v>1</v>
      </c>
    </row>
    <row r="1610" spans="1:7" x14ac:dyDescent="0.25">
      <c r="A1610">
        <v>8012</v>
      </c>
      <c r="B1610" s="1">
        <v>44298.00221035599</v>
      </c>
      <c r="C1610">
        <v>14161</v>
      </c>
      <c r="D1610">
        <v>347393</v>
      </c>
      <c r="E1610">
        <f t="shared" si="50"/>
        <v>0</v>
      </c>
      <c r="F1610" t="str">
        <f>+VLOOKUP(C1610,Подписчики!A:B,2,0)</f>
        <v>UTC+1</v>
      </c>
      <c r="G1610">
        <f t="shared" si="51"/>
        <v>1</v>
      </c>
    </row>
    <row r="1611" spans="1:7" x14ac:dyDescent="0.25">
      <c r="A1611">
        <v>8013</v>
      </c>
      <c r="B1611" s="1">
        <v>44298.006660194173</v>
      </c>
      <c r="C1611">
        <v>283591</v>
      </c>
      <c r="D1611">
        <v>202914</v>
      </c>
      <c r="E1611">
        <f t="shared" si="50"/>
        <v>0</v>
      </c>
      <c r="F1611" t="str">
        <f>+VLOOKUP(C1611,Подписчики!A:B,2,0)</f>
        <v>UTC+0</v>
      </c>
      <c r="G1611">
        <f t="shared" si="51"/>
        <v>1</v>
      </c>
    </row>
    <row r="1612" spans="1:7" x14ac:dyDescent="0.25">
      <c r="A1612">
        <v>8018</v>
      </c>
      <c r="B1612" s="1">
        <v>44298.007064724923</v>
      </c>
      <c r="C1612">
        <v>265352</v>
      </c>
      <c r="D1612">
        <v>162940</v>
      </c>
      <c r="E1612">
        <f t="shared" si="50"/>
        <v>0</v>
      </c>
      <c r="F1612" t="str">
        <f>+VLOOKUP(C1612,Подписчики!A:B,2,0)</f>
        <v>UTC+1</v>
      </c>
      <c r="G1612">
        <f t="shared" si="51"/>
        <v>1</v>
      </c>
    </row>
    <row r="1613" spans="1:7" x14ac:dyDescent="0.25">
      <c r="A1613">
        <v>8023</v>
      </c>
      <c r="B1613" s="1">
        <v>44298.007469255659</v>
      </c>
      <c r="C1613">
        <v>57930</v>
      </c>
      <c r="D1613">
        <v>446536</v>
      </c>
      <c r="E1613">
        <f t="shared" si="50"/>
        <v>0</v>
      </c>
      <c r="F1613" t="str">
        <f>+VLOOKUP(C1613,Подписчики!A:B,2,0)</f>
        <v>UTC+2</v>
      </c>
      <c r="G1613">
        <f t="shared" si="51"/>
        <v>1</v>
      </c>
    </row>
    <row r="1614" spans="1:7" x14ac:dyDescent="0.25">
      <c r="A1614">
        <v>8024</v>
      </c>
      <c r="B1614" s="1">
        <v>44298.008278317153</v>
      </c>
      <c r="C1614">
        <v>34043</v>
      </c>
      <c r="D1614">
        <v>411922</v>
      </c>
      <c r="E1614">
        <f t="shared" si="50"/>
        <v>0</v>
      </c>
      <c r="F1614" t="str">
        <f>+VLOOKUP(C1614,Подписчики!A:B,2,0)</f>
        <v>UTC+0</v>
      </c>
      <c r="G1614">
        <f t="shared" si="51"/>
        <v>1</v>
      </c>
    </row>
    <row r="1615" spans="1:7" x14ac:dyDescent="0.25">
      <c r="A1615">
        <v>8025</v>
      </c>
      <c r="B1615" s="1">
        <v>44298.010300970876</v>
      </c>
      <c r="C1615">
        <v>286611</v>
      </c>
      <c r="D1615">
        <v>411922</v>
      </c>
      <c r="E1615">
        <f t="shared" si="50"/>
        <v>0</v>
      </c>
      <c r="F1615" t="str">
        <f>+VLOOKUP(C1615,Подписчики!A:B,2,0)</f>
        <v>UTC+1</v>
      </c>
      <c r="G1615">
        <f t="shared" si="51"/>
        <v>1</v>
      </c>
    </row>
    <row r="1616" spans="1:7" x14ac:dyDescent="0.25">
      <c r="A1616">
        <v>8027</v>
      </c>
      <c r="B1616" s="1">
        <v>44298.024459546927</v>
      </c>
      <c r="C1616">
        <v>41878</v>
      </c>
      <c r="D1616">
        <v>191893</v>
      </c>
      <c r="E1616">
        <f t="shared" si="50"/>
        <v>0</v>
      </c>
      <c r="F1616" t="str">
        <f>+VLOOKUP(C1616,Подписчики!A:B,2,0)</f>
        <v>UTC+0</v>
      </c>
      <c r="G1616">
        <f t="shared" si="51"/>
        <v>1</v>
      </c>
    </row>
    <row r="1617" spans="1:7" x14ac:dyDescent="0.25">
      <c r="A1617">
        <v>8029</v>
      </c>
      <c r="B1617" s="1">
        <v>44298.024459546927</v>
      </c>
      <c r="C1617">
        <v>204074</v>
      </c>
      <c r="D1617">
        <v>154256</v>
      </c>
      <c r="E1617">
        <f t="shared" si="50"/>
        <v>0</v>
      </c>
      <c r="F1617" t="str">
        <f>+VLOOKUP(C1617,Подписчики!A:B,2,0)</f>
        <v>UTC-8</v>
      </c>
      <c r="G1617">
        <f t="shared" si="51"/>
        <v>1</v>
      </c>
    </row>
    <row r="1618" spans="1:7" x14ac:dyDescent="0.25">
      <c r="A1618">
        <v>8033</v>
      </c>
      <c r="B1618" s="1">
        <v>44298.032550161814</v>
      </c>
      <c r="C1618">
        <v>49971</v>
      </c>
      <c r="D1618">
        <v>81226</v>
      </c>
      <c r="E1618">
        <f t="shared" si="50"/>
        <v>0</v>
      </c>
      <c r="F1618" t="str">
        <f>+VLOOKUP(C1618,Подписчики!A:B,2,0)</f>
        <v>UTC+0</v>
      </c>
      <c r="G1618">
        <f t="shared" si="51"/>
        <v>1</v>
      </c>
    </row>
    <row r="1619" spans="1:7" x14ac:dyDescent="0.25">
      <c r="A1619">
        <v>8037</v>
      </c>
      <c r="B1619" s="1">
        <v>44298.05034951456</v>
      </c>
      <c r="C1619">
        <v>331931</v>
      </c>
      <c r="D1619">
        <v>243728</v>
      </c>
      <c r="E1619">
        <f t="shared" si="50"/>
        <v>1</v>
      </c>
      <c r="F1619" t="str">
        <f>+VLOOKUP(C1619,Подписчики!A:B,2,0)</f>
        <v>UTC-4</v>
      </c>
      <c r="G1619">
        <f t="shared" si="51"/>
        <v>1</v>
      </c>
    </row>
    <row r="1620" spans="1:7" x14ac:dyDescent="0.25">
      <c r="A1620">
        <v>8040</v>
      </c>
      <c r="B1620" s="1">
        <v>44298.056666666664</v>
      </c>
      <c r="C1620">
        <v>10970</v>
      </c>
      <c r="D1620">
        <v>250679</v>
      </c>
      <c r="E1620">
        <f t="shared" si="50"/>
        <v>1</v>
      </c>
      <c r="F1620" t="str">
        <f>+VLOOKUP(C1620,Подписчики!A:B,2,0)</f>
        <v>UTC+5</v>
      </c>
      <c r="G1620">
        <f t="shared" si="51"/>
        <v>1</v>
      </c>
    </row>
    <row r="1621" spans="1:7" x14ac:dyDescent="0.25">
      <c r="A1621">
        <v>8045</v>
      </c>
      <c r="B1621" s="1">
        <v>44298.064912621361</v>
      </c>
      <c r="C1621">
        <v>94949</v>
      </c>
      <c r="D1621">
        <v>373732</v>
      </c>
      <c r="E1621">
        <f t="shared" si="50"/>
        <v>1</v>
      </c>
      <c r="F1621" t="str">
        <f>+VLOOKUP(C1621,Подписчики!A:B,2,0)</f>
        <v>UTC+0</v>
      </c>
      <c r="G1621">
        <f t="shared" si="51"/>
        <v>1</v>
      </c>
    </row>
    <row r="1622" spans="1:7" x14ac:dyDescent="0.25">
      <c r="A1622">
        <v>8049</v>
      </c>
      <c r="B1622" s="1">
        <v>44298.066126213598</v>
      </c>
      <c r="C1622">
        <v>333689</v>
      </c>
      <c r="D1622">
        <v>263296</v>
      </c>
      <c r="E1622">
        <f t="shared" si="50"/>
        <v>1</v>
      </c>
      <c r="F1622" t="str">
        <f>+VLOOKUP(C1622,Подписчики!A:B,2,0)</f>
        <v>UTC-5</v>
      </c>
      <c r="G1622">
        <f t="shared" si="51"/>
        <v>1</v>
      </c>
    </row>
    <row r="1623" spans="1:7" x14ac:dyDescent="0.25">
      <c r="A1623">
        <v>8052</v>
      </c>
      <c r="B1623" s="1">
        <v>44298.066333333336</v>
      </c>
      <c r="C1623">
        <v>56613</v>
      </c>
      <c r="D1623">
        <v>472712</v>
      </c>
      <c r="E1623">
        <f t="shared" si="50"/>
        <v>1</v>
      </c>
      <c r="F1623" t="str">
        <f>+VLOOKUP(C1623,Подписчики!A:B,2,0)</f>
        <v>UTC+1</v>
      </c>
      <c r="G1623">
        <f t="shared" si="51"/>
        <v>1</v>
      </c>
    </row>
    <row r="1624" spans="1:7" x14ac:dyDescent="0.25">
      <c r="A1624">
        <v>8054</v>
      </c>
      <c r="B1624" s="1">
        <v>44298.067000000003</v>
      </c>
      <c r="C1624">
        <v>144836</v>
      </c>
      <c r="D1624">
        <v>343712</v>
      </c>
      <c r="E1624">
        <f t="shared" si="50"/>
        <v>1</v>
      </c>
      <c r="F1624" t="str">
        <f>+VLOOKUP(C1624,Подписчики!A:B,2,0)</f>
        <v>UTC+0</v>
      </c>
      <c r="G1624">
        <f t="shared" si="51"/>
        <v>1</v>
      </c>
    </row>
    <row r="1625" spans="1:7" x14ac:dyDescent="0.25">
      <c r="A1625">
        <v>8058</v>
      </c>
      <c r="B1625" s="1">
        <v>44298.076000000001</v>
      </c>
      <c r="C1625">
        <v>237584</v>
      </c>
      <c r="D1625">
        <v>191893</v>
      </c>
      <c r="E1625">
        <f t="shared" si="50"/>
        <v>1</v>
      </c>
      <c r="F1625" t="str">
        <f>+VLOOKUP(C1625,Подписчики!A:B,2,0)</f>
        <v>UTC+3</v>
      </c>
      <c r="G1625">
        <f t="shared" si="51"/>
        <v>1</v>
      </c>
    </row>
    <row r="1626" spans="1:7" x14ac:dyDescent="0.25">
      <c r="A1626">
        <v>8060</v>
      </c>
      <c r="B1626" s="1">
        <v>44298.081093851135</v>
      </c>
      <c r="C1626">
        <v>326974</v>
      </c>
      <c r="D1626">
        <v>208723</v>
      </c>
      <c r="E1626">
        <f t="shared" si="50"/>
        <v>1</v>
      </c>
      <c r="F1626" t="str">
        <f>+VLOOKUP(C1626,Подписчики!A:B,2,0)</f>
        <v>UTC+0</v>
      </c>
      <c r="G1626">
        <f t="shared" si="51"/>
        <v>1</v>
      </c>
    </row>
    <row r="1627" spans="1:7" x14ac:dyDescent="0.25">
      <c r="A1627">
        <v>8064</v>
      </c>
      <c r="B1627" s="1">
        <v>44298.082711974108</v>
      </c>
      <c r="C1627">
        <v>332597</v>
      </c>
      <c r="D1627">
        <v>411922</v>
      </c>
      <c r="E1627">
        <f t="shared" si="50"/>
        <v>1</v>
      </c>
      <c r="F1627" t="str">
        <f>+VLOOKUP(C1627,Подписчики!A:B,2,0)</f>
        <v>UTC+0</v>
      </c>
      <c r="G1627">
        <f t="shared" si="51"/>
        <v>1</v>
      </c>
    </row>
    <row r="1628" spans="1:7" x14ac:dyDescent="0.25">
      <c r="A1628">
        <v>8065</v>
      </c>
      <c r="B1628" s="1">
        <v>44298.099297734625</v>
      </c>
      <c r="C1628">
        <v>130418</v>
      </c>
      <c r="D1628">
        <v>394819</v>
      </c>
      <c r="E1628">
        <f t="shared" si="50"/>
        <v>2</v>
      </c>
      <c r="F1628" t="str">
        <f>+VLOOKUP(C1628,Подписчики!A:B,2,0)</f>
        <v>UTC-3</v>
      </c>
      <c r="G1628">
        <f t="shared" si="51"/>
        <v>1</v>
      </c>
    </row>
    <row r="1629" spans="1:7" x14ac:dyDescent="0.25">
      <c r="A1629">
        <v>8067</v>
      </c>
      <c r="B1629" s="1">
        <v>44298.119666666666</v>
      </c>
      <c r="C1629">
        <v>335724</v>
      </c>
      <c r="D1629">
        <v>158978</v>
      </c>
      <c r="E1629">
        <f t="shared" si="50"/>
        <v>2</v>
      </c>
      <c r="F1629" t="str">
        <f>+VLOOKUP(C1629,Подписчики!A:B,2,0)</f>
        <v>UTC+2</v>
      </c>
      <c r="G1629">
        <f t="shared" si="51"/>
        <v>1</v>
      </c>
    </row>
    <row r="1630" spans="1:7" x14ac:dyDescent="0.25">
      <c r="A1630">
        <v>8072</v>
      </c>
      <c r="B1630" s="1">
        <v>44298.128019417476</v>
      </c>
      <c r="C1630">
        <v>146372</v>
      </c>
      <c r="D1630">
        <v>471403</v>
      </c>
      <c r="E1630">
        <f t="shared" si="50"/>
        <v>3</v>
      </c>
      <c r="F1630" t="str">
        <f>+VLOOKUP(C1630,Подписчики!A:B,2,0)</f>
        <v>UTC-8</v>
      </c>
      <c r="G1630">
        <f t="shared" si="51"/>
        <v>1</v>
      </c>
    </row>
    <row r="1631" spans="1:7" x14ac:dyDescent="0.25">
      <c r="A1631">
        <v>8076</v>
      </c>
      <c r="B1631" s="1">
        <v>44298.138941747573</v>
      </c>
      <c r="C1631">
        <v>195140</v>
      </c>
      <c r="D1631">
        <v>154256</v>
      </c>
      <c r="E1631">
        <f t="shared" si="50"/>
        <v>3</v>
      </c>
      <c r="F1631" t="str">
        <f>+VLOOKUP(C1631,Подписчики!A:B,2,0)</f>
        <v>UTC-5</v>
      </c>
      <c r="G1631">
        <f t="shared" si="51"/>
        <v>1</v>
      </c>
    </row>
    <row r="1632" spans="1:7" x14ac:dyDescent="0.25">
      <c r="A1632">
        <v>8079</v>
      </c>
      <c r="B1632" s="1">
        <v>44298.138941747573</v>
      </c>
      <c r="C1632">
        <v>334437</v>
      </c>
      <c r="D1632">
        <v>271435</v>
      </c>
      <c r="E1632">
        <f t="shared" si="50"/>
        <v>3</v>
      </c>
      <c r="F1632" t="str">
        <f>+VLOOKUP(C1632,Подписчики!A:B,2,0)</f>
        <v>UTC-5</v>
      </c>
      <c r="G1632">
        <f t="shared" si="51"/>
        <v>1</v>
      </c>
    </row>
    <row r="1633" spans="1:7" x14ac:dyDescent="0.25">
      <c r="A1633">
        <v>8080</v>
      </c>
      <c r="B1633" s="1">
        <v>44298.140155339803</v>
      </c>
      <c r="C1633">
        <v>300956</v>
      </c>
      <c r="D1633">
        <v>158978</v>
      </c>
      <c r="E1633">
        <f t="shared" si="50"/>
        <v>3</v>
      </c>
      <c r="F1633" t="str">
        <f>+VLOOKUP(C1633,Подписчики!A:B,2,0)</f>
        <v>UTC-6</v>
      </c>
      <c r="G1633">
        <f t="shared" si="51"/>
        <v>1</v>
      </c>
    </row>
    <row r="1634" spans="1:7" x14ac:dyDescent="0.25">
      <c r="A1634">
        <v>8082</v>
      </c>
      <c r="B1634" s="1">
        <v>44298.14581877023</v>
      </c>
      <c r="C1634">
        <v>272959</v>
      </c>
      <c r="D1634">
        <v>12149</v>
      </c>
      <c r="E1634">
        <f t="shared" si="50"/>
        <v>3</v>
      </c>
      <c r="F1634" t="str">
        <f>+VLOOKUP(C1634,Подписчики!A:B,2,0)</f>
        <v>UTC-8</v>
      </c>
      <c r="G1634">
        <f t="shared" si="51"/>
        <v>1</v>
      </c>
    </row>
    <row r="1635" spans="1:7" x14ac:dyDescent="0.25">
      <c r="A1635">
        <v>8084</v>
      </c>
      <c r="B1635" s="1">
        <v>44298.1583592233</v>
      </c>
      <c r="C1635">
        <v>230055</v>
      </c>
      <c r="D1635">
        <v>158978</v>
      </c>
      <c r="E1635">
        <f t="shared" si="50"/>
        <v>3</v>
      </c>
      <c r="F1635" t="str">
        <f>+VLOOKUP(C1635,Подписчики!A:B,2,0)</f>
        <v>UTC-5</v>
      </c>
      <c r="G1635">
        <f t="shared" si="51"/>
        <v>1</v>
      </c>
    </row>
    <row r="1636" spans="1:7" x14ac:dyDescent="0.25">
      <c r="A1636">
        <v>8088</v>
      </c>
      <c r="B1636" s="1">
        <v>44298.16</v>
      </c>
      <c r="C1636">
        <v>26092</v>
      </c>
      <c r="D1636">
        <v>351192</v>
      </c>
      <c r="E1636">
        <f t="shared" si="50"/>
        <v>3</v>
      </c>
      <c r="F1636" t="str">
        <f>+VLOOKUP(C1636,Подписчики!A:B,2,0)</f>
        <v>UTC+3</v>
      </c>
      <c r="G1636">
        <f t="shared" si="51"/>
        <v>1</v>
      </c>
    </row>
    <row r="1637" spans="1:7" x14ac:dyDescent="0.25">
      <c r="A1637">
        <v>8093</v>
      </c>
      <c r="B1637" s="1">
        <v>44298.195666666667</v>
      </c>
      <c r="C1637">
        <v>119219</v>
      </c>
      <c r="D1637">
        <v>440493</v>
      </c>
      <c r="E1637">
        <f t="shared" si="50"/>
        <v>4</v>
      </c>
      <c r="F1637" t="str">
        <f>+VLOOKUP(C1637,Подписчики!A:B,2,0)</f>
        <v>UTC+5</v>
      </c>
      <c r="G1637">
        <f t="shared" si="51"/>
        <v>1</v>
      </c>
    </row>
    <row r="1638" spans="1:7" x14ac:dyDescent="0.25">
      <c r="A1638">
        <v>8095</v>
      </c>
      <c r="B1638" s="1">
        <v>44298.214999999997</v>
      </c>
      <c r="C1638">
        <v>129159</v>
      </c>
      <c r="D1638">
        <v>158978</v>
      </c>
      <c r="E1638">
        <f t="shared" si="50"/>
        <v>5</v>
      </c>
      <c r="F1638" t="str">
        <f>+VLOOKUP(C1638,Подписчики!A:B,2,0)</f>
        <v>UTC+3</v>
      </c>
      <c r="G1638">
        <f t="shared" si="51"/>
        <v>1</v>
      </c>
    </row>
    <row r="1639" spans="1:7" x14ac:dyDescent="0.25">
      <c r="A1639">
        <v>8096</v>
      </c>
      <c r="B1639" s="1">
        <v>44298.222666666661</v>
      </c>
      <c r="C1639">
        <v>213782</v>
      </c>
      <c r="D1639">
        <v>397</v>
      </c>
      <c r="E1639">
        <f t="shared" si="50"/>
        <v>5</v>
      </c>
      <c r="F1639" t="str">
        <f>+VLOOKUP(C1639,Подписчики!A:B,2,0)</f>
        <v>UTC+2</v>
      </c>
      <c r="G1639">
        <f t="shared" si="51"/>
        <v>1</v>
      </c>
    </row>
    <row r="1640" spans="1:7" x14ac:dyDescent="0.25">
      <c r="A1640">
        <v>8099</v>
      </c>
      <c r="B1640" s="1">
        <v>44298.234815533986</v>
      </c>
      <c r="C1640">
        <v>328251</v>
      </c>
      <c r="D1640">
        <v>411922</v>
      </c>
      <c r="E1640">
        <f t="shared" si="50"/>
        <v>5</v>
      </c>
      <c r="F1640" t="str">
        <f>+VLOOKUP(C1640,Подписчики!A:B,2,0)</f>
        <v>UTC-8</v>
      </c>
      <c r="G1640">
        <f t="shared" si="51"/>
        <v>1</v>
      </c>
    </row>
    <row r="1641" spans="1:7" x14ac:dyDescent="0.25">
      <c r="A1641">
        <v>8103</v>
      </c>
      <c r="B1641" s="1">
        <v>44298.236333333334</v>
      </c>
      <c r="C1641">
        <v>335070</v>
      </c>
      <c r="D1641">
        <v>86587</v>
      </c>
      <c r="E1641">
        <f t="shared" si="50"/>
        <v>5</v>
      </c>
      <c r="F1641" t="str">
        <f>+VLOOKUP(C1641,Подписчики!A:B,2,0)</f>
        <v>UTC+1</v>
      </c>
      <c r="G1641">
        <f t="shared" si="51"/>
        <v>1</v>
      </c>
    </row>
    <row r="1642" spans="1:7" x14ac:dyDescent="0.25">
      <c r="A1642">
        <v>8104</v>
      </c>
      <c r="B1642" s="1">
        <v>44298.238051779939</v>
      </c>
      <c r="C1642">
        <v>49183</v>
      </c>
      <c r="D1642">
        <v>250679</v>
      </c>
      <c r="E1642">
        <f t="shared" si="50"/>
        <v>5</v>
      </c>
      <c r="F1642" t="str">
        <f>+VLOOKUP(C1642,Подписчики!A:B,2,0)</f>
        <v>UTC+4</v>
      </c>
      <c r="G1642">
        <f t="shared" si="51"/>
        <v>1</v>
      </c>
    </row>
    <row r="1643" spans="1:7" x14ac:dyDescent="0.25">
      <c r="A1643">
        <v>8108</v>
      </c>
      <c r="B1643" s="1">
        <v>44298.261919093857</v>
      </c>
      <c r="C1643">
        <v>145071</v>
      </c>
      <c r="D1643">
        <v>118549</v>
      </c>
      <c r="E1643">
        <f t="shared" si="50"/>
        <v>6</v>
      </c>
      <c r="F1643" t="str">
        <f>+VLOOKUP(C1643,Подписчики!A:B,2,0)</f>
        <v>UTC+7</v>
      </c>
      <c r="G1643">
        <f t="shared" si="51"/>
        <v>1</v>
      </c>
    </row>
    <row r="1644" spans="1:7" x14ac:dyDescent="0.25">
      <c r="A1644">
        <v>8110</v>
      </c>
      <c r="B1644" s="1">
        <v>44298.271223300973</v>
      </c>
      <c r="C1644">
        <v>300956</v>
      </c>
      <c r="D1644">
        <v>46923</v>
      </c>
      <c r="E1644">
        <f t="shared" si="50"/>
        <v>6</v>
      </c>
      <c r="F1644" t="str">
        <f>+VLOOKUP(C1644,Подписчики!A:B,2,0)</f>
        <v>UTC-6</v>
      </c>
      <c r="G1644">
        <f t="shared" si="51"/>
        <v>1</v>
      </c>
    </row>
    <row r="1645" spans="1:7" x14ac:dyDescent="0.25">
      <c r="A1645">
        <v>8114</v>
      </c>
      <c r="B1645" s="1">
        <v>44298.278504854374</v>
      </c>
      <c r="C1645">
        <v>289561</v>
      </c>
      <c r="D1645">
        <v>81550</v>
      </c>
      <c r="E1645">
        <f t="shared" si="50"/>
        <v>6</v>
      </c>
      <c r="F1645" t="str">
        <f>+VLOOKUP(C1645,Подписчики!A:B,2,0)</f>
        <v>UTC-8</v>
      </c>
      <c r="G1645">
        <f t="shared" si="51"/>
        <v>1</v>
      </c>
    </row>
    <row r="1646" spans="1:7" x14ac:dyDescent="0.25">
      <c r="A1646">
        <v>8115</v>
      </c>
      <c r="B1646" s="1">
        <v>44298.298666666662</v>
      </c>
      <c r="C1646">
        <v>181397</v>
      </c>
      <c r="D1646">
        <v>65828</v>
      </c>
      <c r="E1646">
        <f t="shared" si="50"/>
        <v>7</v>
      </c>
      <c r="F1646" t="str">
        <f>+VLOOKUP(C1646,Подписчики!A:B,2,0)</f>
        <v>UTC+2</v>
      </c>
      <c r="G1646">
        <f t="shared" si="51"/>
        <v>1</v>
      </c>
    </row>
    <row r="1647" spans="1:7" x14ac:dyDescent="0.25">
      <c r="A1647">
        <v>8119</v>
      </c>
      <c r="B1647" s="1">
        <v>44298.308666666664</v>
      </c>
      <c r="C1647">
        <v>94937</v>
      </c>
      <c r="D1647">
        <v>112334</v>
      </c>
      <c r="E1647">
        <f t="shared" si="50"/>
        <v>7</v>
      </c>
      <c r="F1647" t="str">
        <f>+VLOOKUP(C1647,Подписчики!A:B,2,0)</f>
        <v>UTC+2</v>
      </c>
      <c r="G1647">
        <f t="shared" si="51"/>
        <v>1</v>
      </c>
    </row>
    <row r="1648" spans="1:7" x14ac:dyDescent="0.25">
      <c r="A1648">
        <v>8123</v>
      </c>
      <c r="B1648" s="1">
        <v>44298.329475728155</v>
      </c>
      <c r="C1648">
        <v>234625</v>
      </c>
      <c r="D1648">
        <v>396686</v>
      </c>
      <c r="E1648">
        <f t="shared" si="50"/>
        <v>7</v>
      </c>
      <c r="F1648" t="str">
        <f>+VLOOKUP(C1648,Подписчики!A:B,2,0)</f>
        <v>UTC+2</v>
      </c>
      <c r="G1648">
        <f t="shared" si="51"/>
        <v>1</v>
      </c>
    </row>
    <row r="1649" spans="1:7" x14ac:dyDescent="0.25">
      <c r="A1649">
        <v>8128</v>
      </c>
      <c r="B1649" s="1">
        <v>44298.344847896435</v>
      </c>
      <c r="C1649">
        <v>238349</v>
      </c>
      <c r="D1649">
        <v>411922</v>
      </c>
      <c r="E1649">
        <f t="shared" si="50"/>
        <v>8</v>
      </c>
      <c r="F1649" t="str">
        <f>+VLOOKUP(C1649,Подписчики!A:B,2,0)</f>
        <v>UTC+8</v>
      </c>
      <c r="G1649">
        <f t="shared" si="51"/>
        <v>1</v>
      </c>
    </row>
    <row r="1650" spans="1:7" x14ac:dyDescent="0.25">
      <c r="A1650">
        <v>8130</v>
      </c>
      <c r="B1650" s="1">
        <v>44298.347679611652</v>
      </c>
      <c r="C1650">
        <v>173079</v>
      </c>
      <c r="D1650">
        <v>52293</v>
      </c>
      <c r="E1650">
        <f t="shared" si="50"/>
        <v>8</v>
      </c>
      <c r="F1650" t="str">
        <f>+VLOOKUP(C1650,Подписчики!A:B,2,0)</f>
        <v>UTC+7</v>
      </c>
      <c r="G1650">
        <f t="shared" si="51"/>
        <v>1</v>
      </c>
    </row>
    <row r="1651" spans="1:7" x14ac:dyDescent="0.25">
      <c r="A1651">
        <v>8133</v>
      </c>
      <c r="B1651" s="1">
        <v>44298.357666666663</v>
      </c>
      <c r="C1651">
        <v>147968</v>
      </c>
      <c r="D1651">
        <v>351192</v>
      </c>
      <c r="E1651">
        <f t="shared" si="50"/>
        <v>8</v>
      </c>
      <c r="F1651" t="str">
        <f>+VLOOKUP(C1651,Подписчики!A:B,2,0)</f>
        <v>UTC-4</v>
      </c>
      <c r="G1651">
        <f t="shared" si="51"/>
        <v>1</v>
      </c>
    </row>
    <row r="1652" spans="1:7" x14ac:dyDescent="0.25">
      <c r="A1652">
        <v>8138</v>
      </c>
      <c r="B1652" s="1">
        <v>44298.359333333334</v>
      </c>
      <c r="C1652">
        <v>280447</v>
      </c>
      <c r="D1652">
        <v>65828</v>
      </c>
      <c r="E1652">
        <f t="shared" si="50"/>
        <v>8</v>
      </c>
      <c r="F1652" t="str">
        <f>+VLOOKUP(C1652,Подписчики!A:B,2,0)</f>
        <v>UTC+1</v>
      </c>
      <c r="G1652">
        <f t="shared" si="51"/>
        <v>1</v>
      </c>
    </row>
    <row r="1653" spans="1:7" x14ac:dyDescent="0.25">
      <c r="A1653">
        <v>8140</v>
      </c>
      <c r="B1653" s="1">
        <v>44298.375996763752</v>
      </c>
      <c r="C1653">
        <v>304584</v>
      </c>
      <c r="D1653">
        <v>344690</v>
      </c>
      <c r="E1653">
        <f t="shared" si="50"/>
        <v>9</v>
      </c>
      <c r="F1653" t="str">
        <f>+VLOOKUP(C1653,Подписчики!A:B,2,0)</f>
        <v>UTC-7</v>
      </c>
      <c r="G1653">
        <f t="shared" si="51"/>
        <v>1</v>
      </c>
    </row>
    <row r="1654" spans="1:7" x14ac:dyDescent="0.25">
      <c r="A1654">
        <v>8143</v>
      </c>
      <c r="B1654" s="1">
        <v>44298.383278317153</v>
      </c>
      <c r="C1654">
        <v>287552</v>
      </c>
      <c r="D1654">
        <v>424994</v>
      </c>
      <c r="E1654">
        <f t="shared" si="50"/>
        <v>9</v>
      </c>
      <c r="F1654" t="str">
        <f>+VLOOKUP(C1654,Подписчики!A:B,2,0)</f>
        <v>UTC+7</v>
      </c>
      <c r="G1654">
        <f t="shared" si="51"/>
        <v>1</v>
      </c>
    </row>
    <row r="1655" spans="1:7" x14ac:dyDescent="0.25">
      <c r="A1655">
        <v>8144</v>
      </c>
      <c r="B1655" s="1">
        <v>44298.388132686086</v>
      </c>
      <c r="C1655">
        <v>348095</v>
      </c>
      <c r="D1655">
        <v>451624</v>
      </c>
      <c r="E1655">
        <f t="shared" si="50"/>
        <v>9</v>
      </c>
      <c r="F1655" t="str">
        <f>+VLOOKUP(C1655,Подписчики!A:B,2,0)</f>
        <v>UTC+3</v>
      </c>
      <c r="G1655">
        <f t="shared" si="51"/>
        <v>1</v>
      </c>
    </row>
    <row r="1656" spans="1:7" x14ac:dyDescent="0.25">
      <c r="A1656">
        <v>8148</v>
      </c>
      <c r="B1656" s="1">
        <v>44298.388941747573</v>
      </c>
      <c r="C1656">
        <v>6331</v>
      </c>
      <c r="D1656">
        <v>36482</v>
      </c>
      <c r="E1656">
        <f t="shared" si="50"/>
        <v>9</v>
      </c>
      <c r="F1656" t="str">
        <f>+VLOOKUP(C1656,Подписчики!A:B,2,0)</f>
        <v>UTC+5</v>
      </c>
      <c r="G1656">
        <f t="shared" si="51"/>
        <v>1</v>
      </c>
    </row>
    <row r="1657" spans="1:7" x14ac:dyDescent="0.25">
      <c r="A1657">
        <v>8151</v>
      </c>
      <c r="B1657" s="1">
        <v>44298.389750809059</v>
      </c>
      <c r="C1657">
        <v>35142</v>
      </c>
      <c r="D1657">
        <v>9852</v>
      </c>
      <c r="E1657">
        <f t="shared" si="50"/>
        <v>9</v>
      </c>
      <c r="F1657" t="str">
        <f>+VLOOKUP(C1657,Подписчики!A:B,2,0)</f>
        <v>UTC+3</v>
      </c>
      <c r="G1657">
        <f t="shared" si="51"/>
        <v>1</v>
      </c>
    </row>
    <row r="1658" spans="1:7" x14ac:dyDescent="0.25">
      <c r="A1658">
        <v>8153</v>
      </c>
      <c r="B1658" s="1">
        <v>44298.396223300973</v>
      </c>
      <c r="C1658">
        <v>152194</v>
      </c>
      <c r="D1658">
        <v>250679</v>
      </c>
      <c r="E1658">
        <f t="shared" si="50"/>
        <v>9</v>
      </c>
      <c r="F1658" t="str">
        <f>+VLOOKUP(C1658,Подписчики!A:B,2,0)</f>
        <v>UTC+3</v>
      </c>
      <c r="G1658">
        <f t="shared" si="51"/>
        <v>1</v>
      </c>
    </row>
    <row r="1659" spans="1:7" x14ac:dyDescent="0.25">
      <c r="A1659">
        <v>8156</v>
      </c>
      <c r="B1659" s="1">
        <v>44298.446789644011</v>
      </c>
      <c r="C1659">
        <v>18663</v>
      </c>
      <c r="D1659">
        <v>228405</v>
      </c>
      <c r="E1659">
        <f t="shared" si="50"/>
        <v>10</v>
      </c>
      <c r="F1659" t="str">
        <f>+VLOOKUP(C1659,Подписчики!A:B,2,0)</f>
        <v>UTC+8</v>
      </c>
      <c r="G1659">
        <f t="shared" si="51"/>
        <v>1</v>
      </c>
    </row>
    <row r="1660" spans="1:7" x14ac:dyDescent="0.25">
      <c r="A1660">
        <v>8158</v>
      </c>
      <c r="B1660" s="1">
        <v>44298.474999999999</v>
      </c>
      <c r="C1660">
        <v>217582</v>
      </c>
      <c r="D1660">
        <v>228405</v>
      </c>
      <c r="E1660">
        <f t="shared" si="50"/>
        <v>11</v>
      </c>
      <c r="F1660" t="str">
        <f>+VLOOKUP(C1660,Подписчики!A:B,2,0)</f>
        <v>UTC+3</v>
      </c>
      <c r="G1660">
        <f t="shared" si="51"/>
        <v>1</v>
      </c>
    </row>
    <row r="1661" spans="1:7" x14ac:dyDescent="0.25">
      <c r="A1661">
        <v>8159</v>
      </c>
      <c r="B1661" s="1">
        <v>44298.481174757282</v>
      </c>
      <c r="C1661">
        <v>310696</v>
      </c>
      <c r="D1661">
        <v>76405</v>
      </c>
      <c r="E1661">
        <f t="shared" si="50"/>
        <v>11</v>
      </c>
      <c r="F1661" t="str">
        <f>+VLOOKUP(C1661,Подписчики!A:B,2,0)</f>
        <v>UTC+5</v>
      </c>
      <c r="G1661">
        <f t="shared" si="51"/>
        <v>1</v>
      </c>
    </row>
    <row r="1662" spans="1:7" x14ac:dyDescent="0.25">
      <c r="A1662">
        <v>8164</v>
      </c>
      <c r="B1662" s="1">
        <v>44298.481983818769</v>
      </c>
      <c r="C1662">
        <v>65838</v>
      </c>
      <c r="D1662">
        <v>411922</v>
      </c>
      <c r="E1662">
        <f t="shared" si="50"/>
        <v>11</v>
      </c>
      <c r="F1662" t="str">
        <f>+VLOOKUP(C1662,Подписчики!A:B,2,0)</f>
        <v>UTC+3</v>
      </c>
      <c r="G1662">
        <f t="shared" si="51"/>
        <v>1</v>
      </c>
    </row>
    <row r="1663" spans="1:7" x14ac:dyDescent="0.25">
      <c r="A1663">
        <v>8168</v>
      </c>
      <c r="B1663" s="1">
        <v>44298.497355987056</v>
      </c>
      <c r="C1663">
        <v>209643</v>
      </c>
      <c r="D1663">
        <v>158978</v>
      </c>
      <c r="E1663">
        <f t="shared" si="50"/>
        <v>11</v>
      </c>
      <c r="F1663" t="str">
        <f>+VLOOKUP(C1663,Подписчики!A:B,2,0)</f>
        <v>UTC+9</v>
      </c>
      <c r="G1663">
        <f t="shared" si="51"/>
        <v>1</v>
      </c>
    </row>
    <row r="1664" spans="1:7" x14ac:dyDescent="0.25">
      <c r="A1664">
        <v>8171</v>
      </c>
      <c r="B1664" s="1">
        <v>44298.505851132686</v>
      </c>
      <c r="C1664">
        <v>183583</v>
      </c>
      <c r="D1664">
        <v>118549</v>
      </c>
      <c r="E1664">
        <f t="shared" si="50"/>
        <v>12</v>
      </c>
      <c r="F1664" t="str">
        <f>+VLOOKUP(C1664,Подписчики!A:B,2,0)</f>
        <v>UTC+2</v>
      </c>
      <c r="G1664">
        <f t="shared" si="51"/>
        <v>1</v>
      </c>
    </row>
    <row r="1665" spans="1:7" x14ac:dyDescent="0.25">
      <c r="A1665">
        <v>8172</v>
      </c>
      <c r="B1665" s="1">
        <v>44298.507469255659</v>
      </c>
      <c r="C1665">
        <v>281939</v>
      </c>
      <c r="D1665">
        <v>158978</v>
      </c>
      <c r="E1665">
        <f t="shared" si="50"/>
        <v>12</v>
      </c>
      <c r="F1665" t="str">
        <f>+VLOOKUP(C1665,Подписчики!A:B,2,0)</f>
        <v>UTC+2</v>
      </c>
      <c r="G1665">
        <f t="shared" si="51"/>
        <v>1</v>
      </c>
    </row>
    <row r="1666" spans="1:7" x14ac:dyDescent="0.25">
      <c r="A1666">
        <v>8176</v>
      </c>
      <c r="B1666" s="1">
        <v>44298.507469255666</v>
      </c>
      <c r="C1666">
        <v>23735</v>
      </c>
      <c r="D1666">
        <v>233731</v>
      </c>
      <c r="E1666">
        <f t="shared" si="50"/>
        <v>12</v>
      </c>
      <c r="F1666" t="str">
        <f>+VLOOKUP(C1666,Подписчики!A:B,2,0)</f>
        <v>UTC+6</v>
      </c>
      <c r="G1666">
        <f t="shared" si="51"/>
        <v>1</v>
      </c>
    </row>
    <row r="1667" spans="1:7" x14ac:dyDescent="0.25">
      <c r="A1667">
        <v>8178</v>
      </c>
      <c r="B1667" s="1">
        <v>44298.51636893204</v>
      </c>
      <c r="C1667">
        <v>71751</v>
      </c>
      <c r="D1667">
        <v>472712</v>
      </c>
      <c r="E1667">
        <f t="shared" ref="E1667:E1730" si="52">HOUR(B1667)</f>
        <v>12</v>
      </c>
      <c r="F1667" t="str">
        <f>+VLOOKUP(C1667,Подписчики!A:B,2,0)</f>
        <v>UTC+0</v>
      </c>
      <c r="G1667">
        <f t="shared" ref="G1667:G1730" si="53">WEEKDAY(B1667,2)</f>
        <v>1</v>
      </c>
    </row>
    <row r="1668" spans="1:7" x14ac:dyDescent="0.25">
      <c r="A1668">
        <v>8179</v>
      </c>
      <c r="B1668" s="1">
        <v>44298.523245954697</v>
      </c>
      <c r="C1668">
        <v>90477</v>
      </c>
      <c r="D1668">
        <v>392003</v>
      </c>
      <c r="E1668">
        <f t="shared" si="52"/>
        <v>12</v>
      </c>
      <c r="F1668" t="str">
        <f>+VLOOKUP(C1668,Подписчики!A:B,2,0)</f>
        <v>UTC+1</v>
      </c>
      <c r="G1668">
        <f t="shared" si="53"/>
        <v>1</v>
      </c>
    </row>
    <row r="1669" spans="1:7" x14ac:dyDescent="0.25">
      <c r="A1669">
        <v>8180</v>
      </c>
      <c r="B1669" s="1">
        <v>44298.525673139156</v>
      </c>
      <c r="C1669">
        <v>164677</v>
      </c>
      <c r="D1669">
        <v>88863</v>
      </c>
      <c r="E1669">
        <f t="shared" si="52"/>
        <v>12</v>
      </c>
      <c r="F1669" t="str">
        <f>+VLOOKUP(C1669,Подписчики!A:B,2,0)</f>
        <v>UTC+3</v>
      </c>
      <c r="G1669">
        <f t="shared" si="53"/>
        <v>1</v>
      </c>
    </row>
    <row r="1670" spans="1:7" x14ac:dyDescent="0.25">
      <c r="A1670">
        <v>8184</v>
      </c>
      <c r="B1670" s="1">
        <v>44298.527291262137</v>
      </c>
      <c r="C1670">
        <v>81168</v>
      </c>
      <c r="D1670">
        <v>128523</v>
      </c>
      <c r="E1670">
        <f t="shared" si="52"/>
        <v>12</v>
      </c>
      <c r="F1670" t="str">
        <f>+VLOOKUP(C1670,Подписчики!A:B,2,0)</f>
        <v>UTC+3</v>
      </c>
      <c r="G1670">
        <f t="shared" si="53"/>
        <v>1</v>
      </c>
    </row>
    <row r="1671" spans="1:7" x14ac:dyDescent="0.25">
      <c r="A1671">
        <v>8188</v>
      </c>
      <c r="B1671" s="1">
        <v>44298.528504854366</v>
      </c>
      <c r="C1671">
        <v>252879</v>
      </c>
      <c r="D1671">
        <v>242428</v>
      </c>
      <c r="E1671">
        <f t="shared" si="52"/>
        <v>12</v>
      </c>
      <c r="F1671" t="str">
        <f>+VLOOKUP(C1671,Подписчики!A:B,2,0)</f>
        <v>UTC+2</v>
      </c>
      <c r="G1671">
        <f t="shared" si="53"/>
        <v>1</v>
      </c>
    </row>
    <row r="1672" spans="1:7" x14ac:dyDescent="0.25">
      <c r="A1672">
        <v>8190</v>
      </c>
      <c r="B1672" s="1">
        <v>44298.536999999997</v>
      </c>
      <c r="C1672">
        <v>63722</v>
      </c>
      <c r="D1672">
        <v>369523</v>
      </c>
      <c r="E1672">
        <f t="shared" si="52"/>
        <v>12</v>
      </c>
      <c r="F1672" t="str">
        <f>+VLOOKUP(C1672,Подписчики!A:B,2,0)</f>
        <v>UTC+3</v>
      </c>
      <c r="G1672">
        <f t="shared" si="53"/>
        <v>1</v>
      </c>
    </row>
    <row r="1673" spans="1:7" x14ac:dyDescent="0.25">
      <c r="A1673">
        <v>8192</v>
      </c>
      <c r="B1673" s="1">
        <v>44298.551158576047</v>
      </c>
      <c r="C1673">
        <v>328992</v>
      </c>
      <c r="D1673">
        <v>470762</v>
      </c>
      <c r="E1673">
        <f t="shared" si="52"/>
        <v>13</v>
      </c>
      <c r="F1673" t="str">
        <f>+VLOOKUP(C1673,Подписчики!A:B,2,0)</f>
        <v>UTC+2</v>
      </c>
      <c r="G1673">
        <f t="shared" si="53"/>
        <v>1</v>
      </c>
    </row>
    <row r="1674" spans="1:7" x14ac:dyDescent="0.25">
      <c r="A1674">
        <v>8193</v>
      </c>
      <c r="B1674" s="1">
        <v>44298.551967637541</v>
      </c>
      <c r="C1674">
        <v>201404</v>
      </c>
      <c r="D1674">
        <v>158978</v>
      </c>
      <c r="E1674">
        <f t="shared" si="52"/>
        <v>13</v>
      </c>
      <c r="F1674" t="str">
        <f>+VLOOKUP(C1674,Подписчики!A:B,2,0)</f>
        <v>UTC+0</v>
      </c>
      <c r="G1674">
        <f t="shared" si="53"/>
        <v>1</v>
      </c>
    </row>
    <row r="1675" spans="1:7" x14ac:dyDescent="0.25">
      <c r="A1675">
        <v>8196</v>
      </c>
      <c r="B1675" s="1">
        <v>44298.561271844665</v>
      </c>
      <c r="C1675">
        <v>128686</v>
      </c>
      <c r="D1675">
        <v>226229</v>
      </c>
      <c r="E1675">
        <f t="shared" si="52"/>
        <v>13</v>
      </c>
      <c r="F1675" t="str">
        <f>+VLOOKUP(C1675,Подписчики!A:B,2,0)</f>
        <v>UTC+7</v>
      </c>
      <c r="G1675">
        <f t="shared" si="53"/>
        <v>1</v>
      </c>
    </row>
    <row r="1676" spans="1:7" x14ac:dyDescent="0.25">
      <c r="A1676">
        <v>8201</v>
      </c>
      <c r="B1676" s="1">
        <v>44298.577048543688</v>
      </c>
      <c r="C1676">
        <v>187929</v>
      </c>
      <c r="D1676">
        <v>351192</v>
      </c>
      <c r="E1676">
        <f t="shared" si="52"/>
        <v>13</v>
      </c>
      <c r="F1676" t="str">
        <f>+VLOOKUP(C1676,Подписчики!A:B,2,0)</f>
        <v>UTC+6</v>
      </c>
      <c r="G1676">
        <f t="shared" si="53"/>
        <v>1</v>
      </c>
    </row>
    <row r="1677" spans="1:7" x14ac:dyDescent="0.25">
      <c r="A1677">
        <v>8203</v>
      </c>
      <c r="B1677" s="1">
        <v>44298.589333333337</v>
      </c>
      <c r="C1677">
        <v>140000</v>
      </c>
      <c r="D1677">
        <v>212299</v>
      </c>
      <c r="E1677">
        <f t="shared" si="52"/>
        <v>14</v>
      </c>
      <c r="F1677" t="str">
        <f>+VLOOKUP(C1677,Подписчики!A:B,2,0)</f>
        <v>UTC+1</v>
      </c>
      <c r="G1677">
        <f t="shared" si="53"/>
        <v>1</v>
      </c>
    </row>
    <row r="1678" spans="1:7" x14ac:dyDescent="0.25">
      <c r="A1678">
        <v>8207</v>
      </c>
      <c r="B1678" s="1">
        <v>44298.593229773462</v>
      </c>
      <c r="C1678">
        <v>321508</v>
      </c>
      <c r="D1678">
        <v>250679</v>
      </c>
      <c r="E1678">
        <f t="shared" si="52"/>
        <v>14</v>
      </c>
      <c r="F1678" t="str">
        <f>+VLOOKUP(C1678,Подписчики!A:B,2,0)</f>
        <v>UTC+2</v>
      </c>
      <c r="G1678">
        <f t="shared" si="53"/>
        <v>1</v>
      </c>
    </row>
    <row r="1679" spans="1:7" x14ac:dyDescent="0.25">
      <c r="A1679">
        <v>8209</v>
      </c>
      <c r="B1679" s="1">
        <v>44298.593634304205</v>
      </c>
      <c r="C1679">
        <v>81826</v>
      </c>
      <c r="D1679">
        <v>159247</v>
      </c>
      <c r="E1679">
        <f t="shared" si="52"/>
        <v>14</v>
      </c>
      <c r="F1679" t="str">
        <f>+VLOOKUP(C1679,Подписчики!A:B,2,0)</f>
        <v>UTC+3</v>
      </c>
      <c r="G1679">
        <f t="shared" si="53"/>
        <v>1</v>
      </c>
    </row>
    <row r="1680" spans="1:7" x14ac:dyDescent="0.25">
      <c r="A1680">
        <v>8213</v>
      </c>
      <c r="B1680" s="1">
        <v>44298.593634304205</v>
      </c>
      <c r="C1680">
        <v>160573</v>
      </c>
      <c r="D1680">
        <v>112334</v>
      </c>
      <c r="E1680">
        <f t="shared" si="52"/>
        <v>14</v>
      </c>
      <c r="F1680" t="str">
        <f>+VLOOKUP(C1680,Подписчики!A:B,2,0)</f>
        <v>UTC+3</v>
      </c>
      <c r="G1680">
        <f t="shared" si="53"/>
        <v>1</v>
      </c>
    </row>
    <row r="1681" spans="1:7" x14ac:dyDescent="0.25">
      <c r="A1681">
        <v>8216</v>
      </c>
      <c r="B1681" s="1">
        <v>44298.594847896435</v>
      </c>
      <c r="C1681">
        <v>163674</v>
      </c>
      <c r="D1681">
        <v>320264</v>
      </c>
      <c r="E1681">
        <f t="shared" si="52"/>
        <v>14</v>
      </c>
      <c r="F1681" t="str">
        <f>+VLOOKUP(C1681,Подписчики!A:B,2,0)</f>
        <v>UTC+2</v>
      </c>
      <c r="G1681">
        <f t="shared" si="53"/>
        <v>1</v>
      </c>
    </row>
    <row r="1682" spans="1:7" x14ac:dyDescent="0.25">
      <c r="A1682">
        <v>8217</v>
      </c>
      <c r="B1682" s="1">
        <v>44298.597679611652</v>
      </c>
      <c r="C1682">
        <v>311841</v>
      </c>
      <c r="D1682">
        <v>301748</v>
      </c>
      <c r="E1682">
        <f t="shared" si="52"/>
        <v>14</v>
      </c>
      <c r="F1682" t="str">
        <f>+VLOOKUP(C1682,Подписчики!A:B,2,0)</f>
        <v>UTC+1</v>
      </c>
      <c r="G1682">
        <f t="shared" si="53"/>
        <v>1</v>
      </c>
    </row>
    <row r="1683" spans="1:7" x14ac:dyDescent="0.25">
      <c r="A1683">
        <v>8221</v>
      </c>
      <c r="B1683" s="1">
        <v>44298.599333333339</v>
      </c>
      <c r="C1683">
        <v>339717</v>
      </c>
      <c r="D1683">
        <v>327633</v>
      </c>
      <c r="E1683">
        <f t="shared" si="52"/>
        <v>14</v>
      </c>
      <c r="F1683" t="str">
        <f>+VLOOKUP(C1683,Подписчики!A:B,2,0)</f>
        <v>UTC+1</v>
      </c>
      <c r="G1683">
        <f t="shared" si="53"/>
        <v>1</v>
      </c>
    </row>
    <row r="1684" spans="1:7" x14ac:dyDescent="0.25">
      <c r="A1684">
        <v>8223</v>
      </c>
      <c r="B1684" s="1">
        <v>44298.602129449835</v>
      </c>
      <c r="C1684">
        <v>105323</v>
      </c>
      <c r="D1684">
        <v>246229</v>
      </c>
      <c r="E1684">
        <f t="shared" si="52"/>
        <v>14</v>
      </c>
      <c r="F1684" t="str">
        <f>+VLOOKUP(C1684,Подписчики!A:B,2,0)</f>
        <v>UTC+0</v>
      </c>
      <c r="G1684">
        <f t="shared" si="53"/>
        <v>1</v>
      </c>
    </row>
    <row r="1685" spans="1:7" x14ac:dyDescent="0.25">
      <c r="A1685">
        <v>8227</v>
      </c>
      <c r="B1685" s="1">
        <v>44298.626805825246</v>
      </c>
      <c r="C1685">
        <v>207693</v>
      </c>
      <c r="D1685">
        <v>276543</v>
      </c>
      <c r="E1685">
        <f t="shared" si="52"/>
        <v>15</v>
      </c>
      <c r="F1685" t="str">
        <f>+VLOOKUP(C1685,Подписчики!A:B,2,0)</f>
        <v>UTC+1</v>
      </c>
      <c r="G1685">
        <f t="shared" si="53"/>
        <v>1</v>
      </c>
    </row>
    <row r="1686" spans="1:7" x14ac:dyDescent="0.25">
      <c r="A1686">
        <v>8230</v>
      </c>
      <c r="B1686" s="1">
        <v>44298.627614886733</v>
      </c>
      <c r="C1686">
        <v>87427</v>
      </c>
      <c r="D1686">
        <v>347393</v>
      </c>
      <c r="E1686">
        <f t="shared" si="52"/>
        <v>15</v>
      </c>
      <c r="F1686" t="str">
        <f>+VLOOKUP(C1686,Подписчики!A:B,2,0)</f>
        <v>UTC+3</v>
      </c>
      <c r="G1686">
        <f t="shared" si="53"/>
        <v>1</v>
      </c>
    </row>
    <row r="1687" spans="1:7" x14ac:dyDescent="0.25">
      <c r="A1687">
        <v>8235</v>
      </c>
      <c r="B1687" s="1">
        <v>44298.632064724916</v>
      </c>
      <c r="C1687">
        <v>84280</v>
      </c>
      <c r="D1687">
        <v>351192</v>
      </c>
      <c r="E1687">
        <f t="shared" si="52"/>
        <v>15</v>
      </c>
      <c r="F1687" t="str">
        <f>+VLOOKUP(C1687,Подписчики!A:B,2,0)</f>
        <v>UTC+2</v>
      </c>
      <c r="G1687">
        <f t="shared" si="53"/>
        <v>1</v>
      </c>
    </row>
    <row r="1688" spans="1:7" x14ac:dyDescent="0.25">
      <c r="A1688">
        <v>8238</v>
      </c>
      <c r="B1688" s="1">
        <v>44298.634491909383</v>
      </c>
      <c r="C1688">
        <v>148820</v>
      </c>
      <c r="D1688">
        <v>351192</v>
      </c>
      <c r="E1688">
        <f t="shared" si="52"/>
        <v>15</v>
      </c>
      <c r="F1688" t="str">
        <f>+VLOOKUP(C1688,Подписчики!A:B,2,0)</f>
        <v>UTC+0</v>
      </c>
      <c r="G1688">
        <f t="shared" si="53"/>
        <v>1</v>
      </c>
    </row>
    <row r="1689" spans="1:7" x14ac:dyDescent="0.25">
      <c r="A1689">
        <v>8242</v>
      </c>
      <c r="B1689" s="1">
        <v>44298.63570550162</v>
      </c>
      <c r="C1689">
        <v>116368</v>
      </c>
      <c r="D1689">
        <v>414410</v>
      </c>
      <c r="E1689">
        <f t="shared" si="52"/>
        <v>15</v>
      </c>
      <c r="F1689" t="str">
        <f>+VLOOKUP(C1689,Подписчики!A:B,2,0)</f>
        <v>UTC+7</v>
      </c>
      <c r="G1689">
        <f t="shared" si="53"/>
        <v>1</v>
      </c>
    </row>
    <row r="1690" spans="1:7" x14ac:dyDescent="0.25">
      <c r="A1690">
        <v>8245</v>
      </c>
      <c r="B1690" s="1">
        <v>44298.638132686086</v>
      </c>
      <c r="C1690">
        <v>156104</v>
      </c>
      <c r="D1690">
        <v>244853</v>
      </c>
      <c r="E1690">
        <f t="shared" si="52"/>
        <v>15</v>
      </c>
      <c r="F1690" t="str">
        <f>+VLOOKUP(C1690,Подписчики!A:B,2,0)</f>
        <v>UTC+1</v>
      </c>
      <c r="G1690">
        <f t="shared" si="53"/>
        <v>1</v>
      </c>
    </row>
    <row r="1691" spans="1:7" x14ac:dyDescent="0.25">
      <c r="A1691">
        <v>8247</v>
      </c>
      <c r="B1691" s="1">
        <v>44298.638132686086</v>
      </c>
      <c r="C1691">
        <v>313354</v>
      </c>
      <c r="D1691">
        <v>411922</v>
      </c>
      <c r="E1691">
        <f t="shared" si="52"/>
        <v>15</v>
      </c>
      <c r="F1691" t="str">
        <f>+VLOOKUP(C1691,Подписчики!A:B,2,0)</f>
        <v>UTC+1</v>
      </c>
      <c r="G1691">
        <f t="shared" si="53"/>
        <v>1</v>
      </c>
    </row>
    <row r="1692" spans="1:7" x14ac:dyDescent="0.25">
      <c r="A1692">
        <v>8250</v>
      </c>
      <c r="B1692" s="1">
        <v>44298.646333333338</v>
      </c>
      <c r="C1692">
        <v>224734</v>
      </c>
      <c r="D1692">
        <v>401945</v>
      </c>
      <c r="E1692">
        <f t="shared" si="52"/>
        <v>15</v>
      </c>
      <c r="F1692" t="str">
        <f>+VLOOKUP(C1692,Подписчики!A:B,2,0)</f>
        <v>UTC+1</v>
      </c>
      <c r="G1692">
        <f t="shared" si="53"/>
        <v>1</v>
      </c>
    </row>
    <row r="1693" spans="1:7" x14ac:dyDescent="0.25">
      <c r="A1693">
        <v>8252</v>
      </c>
      <c r="B1693" s="1">
        <v>44298.653100323623</v>
      </c>
      <c r="C1693">
        <v>266405</v>
      </c>
      <c r="D1693">
        <v>261473</v>
      </c>
      <c r="E1693">
        <f t="shared" si="52"/>
        <v>15</v>
      </c>
      <c r="F1693" t="str">
        <f>+VLOOKUP(C1693,Подписчики!A:B,2,0)</f>
        <v>UTC+2</v>
      </c>
      <c r="G1693">
        <f t="shared" si="53"/>
        <v>1</v>
      </c>
    </row>
    <row r="1694" spans="1:7" x14ac:dyDescent="0.25">
      <c r="A1694">
        <v>8254</v>
      </c>
      <c r="B1694" s="1">
        <v>44298.655932038841</v>
      </c>
      <c r="C1694">
        <v>161846</v>
      </c>
      <c r="D1694">
        <v>348155</v>
      </c>
      <c r="E1694">
        <f t="shared" si="52"/>
        <v>15</v>
      </c>
      <c r="F1694" t="str">
        <f>+VLOOKUP(C1694,Подписчики!A:B,2,0)</f>
        <v>UTC+1</v>
      </c>
      <c r="G1694">
        <f t="shared" si="53"/>
        <v>1</v>
      </c>
    </row>
    <row r="1695" spans="1:7" x14ac:dyDescent="0.25">
      <c r="A1695">
        <v>8255</v>
      </c>
      <c r="B1695" s="1">
        <v>44298.657550161814</v>
      </c>
      <c r="C1695">
        <v>109616</v>
      </c>
      <c r="D1695">
        <v>321898</v>
      </c>
      <c r="E1695">
        <f t="shared" si="52"/>
        <v>15</v>
      </c>
      <c r="F1695" t="str">
        <f>+VLOOKUP(C1695,Подписчики!A:B,2,0)</f>
        <v>UTC+1</v>
      </c>
      <c r="G1695">
        <f t="shared" si="53"/>
        <v>1</v>
      </c>
    </row>
    <row r="1696" spans="1:7" x14ac:dyDescent="0.25">
      <c r="A1696">
        <v>8260</v>
      </c>
      <c r="B1696" s="1">
        <v>44298.657954692557</v>
      </c>
      <c r="C1696">
        <v>58723</v>
      </c>
      <c r="D1696">
        <v>191893</v>
      </c>
      <c r="E1696">
        <f t="shared" si="52"/>
        <v>15</v>
      </c>
      <c r="F1696" t="str">
        <f>+VLOOKUP(C1696,Подписчики!A:B,2,0)</f>
        <v>UTC+2</v>
      </c>
      <c r="G1696">
        <f t="shared" si="53"/>
        <v>1</v>
      </c>
    </row>
    <row r="1697" spans="1:7" x14ac:dyDescent="0.25">
      <c r="A1697">
        <v>8263</v>
      </c>
      <c r="B1697" s="1">
        <v>44298.660786407767</v>
      </c>
      <c r="C1697">
        <v>339158</v>
      </c>
      <c r="D1697">
        <v>21760</v>
      </c>
      <c r="E1697">
        <f t="shared" si="52"/>
        <v>15</v>
      </c>
      <c r="F1697" t="str">
        <f>+VLOOKUP(C1697,Подписчики!A:B,2,0)</f>
        <v>UTC+1</v>
      </c>
      <c r="G1697">
        <f t="shared" si="53"/>
        <v>1</v>
      </c>
    </row>
    <row r="1698" spans="1:7" x14ac:dyDescent="0.25">
      <c r="A1698">
        <v>8264</v>
      </c>
      <c r="B1698" s="1">
        <v>44298.666449838187</v>
      </c>
      <c r="C1698">
        <v>139330</v>
      </c>
      <c r="D1698">
        <v>196571</v>
      </c>
      <c r="E1698">
        <f t="shared" si="52"/>
        <v>15</v>
      </c>
      <c r="F1698" t="str">
        <f>+VLOOKUP(C1698,Подписчики!A:B,2,0)</f>
        <v>UTC+3</v>
      </c>
      <c r="G1698">
        <f t="shared" si="53"/>
        <v>1</v>
      </c>
    </row>
    <row r="1699" spans="1:7" x14ac:dyDescent="0.25">
      <c r="A1699">
        <v>8266</v>
      </c>
      <c r="B1699" s="1">
        <v>44298.668877022654</v>
      </c>
      <c r="C1699">
        <v>67649</v>
      </c>
      <c r="D1699">
        <v>139541</v>
      </c>
      <c r="E1699">
        <f t="shared" si="52"/>
        <v>16</v>
      </c>
      <c r="F1699" t="str">
        <f>+VLOOKUP(C1699,Подписчики!A:B,2,0)</f>
        <v>UTC+1</v>
      </c>
      <c r="G1699">
        <f t="shared" si="53"/>
        <v>1</v>
      </c>
    </row>
    <row r="1700" spans="1:7" x14ac:dyDescent="0.25">
      <c r="A1700">
        <v>8267</v>
      </c>
      <c r="B1700" s="1">
        <v>44298.670495145634</v>
      </c>
      <c r="C1700">
        <v>129533</v>
      </c>
      <c r="D1700">
        <v>250679</v>
      </c>
      <c r="E1700">
        <f t="shared" si="52"/>
        <v>16</v>
      </c>
      <c r="F1700" t="str">
        <f>+VLOOKUP(C1700,Подписчики!A:B,2,0)</f>
        <v>UTC+1</v>
      </c>
      <c r="G1700">
        <f t="shared" si="53"/>
        <v>1</v>
      </c>
    </row>
    <row r="1701" spans="1:7" x14ac:dyDescent="0.25">
      <c r="A1701">
        <v>8272</v>
      </c>
      <c r="B1701" s="1">
        <v>44298.670495145634</v>
      </c>
      <c r="C1701">
        <v>180403</v>
      </c>
      <c r="D1701">
        <v>230507</v>
      </c>
      <c r="E1701">
        <f t="shared" si="52"/>
        <v>16</v>
      </c>
      <c r="F1701" t="str">
        <f>+VLOOKUP(C1701,Подписчики!A:B,2,0)</f>
        <v>UTC+1</v>
      </c>
      <c r="G1701">
        <f t="shared" si="53"/>
        <v>1</v>
      </c>
    </row>
    <row r="1702" spans="1:7" x14ac:dyDescent="0.25">
      <c r="A1702">
        <v>8276</v>
      </c>
      <c r="B1702" s="1">
        <v>44298.676563106797</v>
      </c>
      <c r="C1702">
        <v>250972</v>
      </c>
      <c r="D1702">
        <v>194259</v>
      </c>
      <c r="E1702">
        <f t="shared" si="52"/>
        <v>16</v>
      </c>
      <c r="F1702" t="str">
        <f>+VLOOKUP(C1702,Подписчики!A:B,2,0)</f>
        <v>UTC+0</v>
      </c>
      <c r="G1702">
        <f t="shared" si="53"/>
        <v>1</v>
      </c>
    </row>
    <row r="1703" spans="1:7" x14ac:dyDescent="0.25">
      <c r="A1703">
        <v>8279</v>
      </c>
      <c r="B1703" s="1">
        <v>44298.67818122977</v>
      </c>
      <c r="C1703">
        <v>292670</v>
      </c>
      <c r="D1703">
        <v>42035</v>
      </c>
      <c r="E1703">
        <f t="shared" si="52"/>
        <v>16</v>
      </c>
      <c r="F1703" t="str">
        <f>+VLOOKUP(C1703,Подписчики!A:B,2,0)</f>
        <v>UTC+0</v>
      </c>
      <c r="G1703">
        <f t="shared" si="53"/>
        <v>1</v>
      </c>
    </row>
    <row r="1704" spans="1:7" x14ac:dyDescent="0.25">
      <c r="A1704">
        <v>8281</v>
      </c>
      <c r="B1704" s="1">
        <v>44298.684249190941</v>
      </c>
      <c r="C1704">
        <v>287552</v>
      </c>
      <c r="D1704">
        <v>158978</v>
      </c>
      <c r="E1704">
        <f t="shared" si="52"/>
        <v>16</v>
      </c>
      <c r="F1704" t="str">
        <f>+VLOOKUP(C1704,Подписчики!A:B,2,0)</f>
        <v>UTC+7</v>
      </c>
      <c r="G1704">
        <f t="shared" si="53"/>
        <v>1</v>
      </c>
    </row>
    <row r="1705" spans="1:7" x14ac:dyDescent="0.25">
      <c r="A1705">
        <v>8283</v>
      </c>
      <c r="B1705" s="1">
        <v>44298.687485436894</v>
      </c>
      <c r="C1705">
        <v>343273</v>
      </c>
      <c r="D1705">
        <v>164771</v>
      </c>
      <c r="E1705">
        <f t="shared" si="52"/>
        <v>16</v>
      </c>
      <c r="F1705" t="str">
        <f>+VLOOKUP(C1705,Подписчики!A:B,2,0)</f>
        <v>UTC+3</v>
      </c>
      <c r="G1705">
        <f t="shared" si="53"/>
        <v>1</v>
      </c>
    </row>
    <row r="1706" spans="1:7" x14ac:dyDescent="0.25">
      <c r="A1706">
        <v>8286</v>
      </c>
      <c r="B1706" s="1">
        <v>44298.688294498381</v>
      </c>
      <c r="C1706">
        <v>252889</v>
      </c>
      <c r="D1706">
        <v>360872</v>
      </c>
      <c r="E1706">
        <f t="shared" si="52"/>
        <v>16</v>
      </c>
      <c r="F1706" t="str">
        <f>+VLOOKUP(C1706,Подписчики!A:B,2,0)</f>
        <v>UTC+1</v>
      </c>
      <c r="G1706">
        <f t="shared" si="53"/>
        <v>1</v>
      </c>
    </row>
    <row r="1707" spans="1:7" x14ac:dyDescent="0.25">
      <c r="A1707">
        <v>8291</v>
      </c>
      <c r="B1707" s="1">
        <v>44298.689912621361</v>
      </c>
      <c r="C1707">
        <v>124431</v>
      </c>
      <c r="D1707">
        <v>301535</v>
      </c>
      <c r="E1707">
        <f t="shared" si="52"/>
        <v>16</v>
      </c>
      <c r="F1707" t="str">
        <f>+VLOOKUP(C1707,Подписчики!A:B,2,0)</f>
        <v>UTC+1</v>
      </c>
      <c r="G1707">
        <f t="shared" si="53"/>
        <v>1</v>
      </c>
    </row>
    <row r="1708" spans="1:7" x14ac:dyDescent="0.25">
      <c r="A1708">
        <v>8296</v>
      </c>
      <c r="B1708" s="1">
        <v>44298.691126213591</v>
      </c>
      <c r="C1708">
        <v>122831</v>
      </c>
      <c r="D1708">
        <v>448450</v>
      </c>
      <c r="E1708">
        <f t="shared" si="52"/>
        <v>16</v>
      </c>
      <c r="F1708" t="str">
        <f>+VLOOKUP(C1708,Подписчики!A:B,2,0)</f>
        <v>UTC+0</v>
      </c>
      <c r="G1708">
        <f t="shared" si="53"/>
        <v>1</v>
      </c>
    </row>
    <row r="1709" spans="1:7" x14ac:dyDescent="0.25">
      <c r="A1709">
        <v>8297</v>
      </c>
      <c r="B1709" s="1">
        <v>44298.691530744341</v>
      </c>
      <c r="C1709">
        <v>125099</v>
      </c>
      <c r="D1709">
        <v>411922</v>
      </c>
      <c r="E1709">
        <f t="shared" si="52"/>
        <v>16</v>
      </c>
      <c r="F1709" t="str">
        <f>+VLOOKUP(C1709,Подписчики!A:B,2,0)</f>
        <v>UTC+1</v>
      </c>
      <c r="G1709">
        <f t="shared" si="53"/>
        <v>1</v>
      </c>
    </row>
    <row r="1710" spans="1:7" x14ac:dyDescent="0.25">
      <c r="A1710">
        <v>8299</v>
      </c>
      <c r="B1710" s="1">
        <v>44298.695980582524</v>
      </c>
      <c r="C1710">
        <v>321431</v>
      </c>
      <c r="D1710">
        <v>478134</v>
      </c>
      <c r="E1710">
        <f t="shared" si="52"/>
        <v>16</v>
      </c>
      <c r="F1710" t="str">
        <f>+VLOOKUP(C1710,Подписчики!A:B,2,0)</f>
        <v>UTC+0</v>
      </c>
      <c r="G1710">
        <f t="shared" si="53"/>
        <v>1</v>
      </c>
    </row>
    <row r="1711" spans="1:7" x14ac:dyDescent="0.25">
      <c r="A1711">
        <v>8301</v>
      </c>
      <c r="B1711" s="1">
        <v>44298.698407766991</v>
      </c>
      <c r="C1711">
        <v>32970</v>
      </c>
      <c r="D1711">
        <v>250679</v>
      </c>
      <c r="E1711">
        <f t="shared" si="52"/>
        <v>16</v>
      </c>
      <c r="F1711" t="str">
        <f>+VLOOKUP(C1711,Подписчики!A:B,2,0)</f>
        <v>UTC+2</v>
      </c>
      <c r="G1711">
        <f t="shared" si="53"/>
        <v>1</v>
      </c>
    </row>
    <row r="1712" spans="1:7" x14ac:dyDescent="0.25">
      <c r="A1712">
        <v>8303</v>
      </c>
      <c r="B1712" s="1">
        <v>44298.703262135918</v>
      </c>
      <c r="C1712">
        <v>143345</v>
      </c>
      <c r="D1712">
        <v>158978</v>
      </c>
      <c r="E1712">
        <f t="shared" si="52"/>
        <v>16</v>
      </c>
      <c r="F1712" t="str">
        <f>+VLOOKUP(C1712,Подписчики!A:B,2,0)</f>
        <v>UTC+2</v>
      </c>
      <c r="G1712">
        <f t="shared" si="53"/>
        <v>1</v>
      </c>
    </row>
    <row r="1713" spans="1:7" x14ac:dyDescent="0.25">
      <c r="A1713">
        <v>8308</v>
      </c>
      <c r="B1713" s="1">
        <v>44298.703666666668</v>
      </c>
      <c r="C1713">
        <v>161265</v>
      </c>
      <c r="D1713">
        <v>333889</v>
      </c>
      <c r="E1713">
        <f t="shared" si="52"/>
        <v>16</v>
      </c>
      <c r="F1713" t="str">
        <f>+VLOOKUP(C1713,Подписчики!A:B,2,0)</f>
        <v>UTC+3</v>
      </c>
      <c r="G1713">
        <f t="shared" si="53"/>
        <v>1</v>
      </c>
    </row>
    <row r="1714" spans="1:7" x14ac:dyDescent="0.25">
      <c r="A1714">
        <v>8309</v>
      </c>
      <c r="B1714" s="1">
        <v>44298.705284789641</v>
      </c>
      <c r="C1714">
        <v>62644</v>
      </c>
      <c r="D1714">
        <v>104958</v>
      </c>
      <c r="E1714">
        <f t="shared" si="52"/>
        <v>16</v>
      </c>
      <c r="F1714" t="str">
        <f>+VLOOKUP(C1714,Подписчики!A:B,2,0)</f>
        <v>UTC+3</v>
      </c>
      <c r="G1714">
        <f t="shared" si="53"/>
        <v>1</v>
      </c>
    </row>
    <row r="1715" spans="1:7" x14ac:dyDescent="0.25">
      <c r="A1715">
        <v>8314</v>
      </c>
      <c r="B1715" s="1">
        <v>44298.706093851135</v>
      </c>
      <c r="C1715">
        <v>204927</v>
      </c>
      <c r="D1715">
        <v>50702</v>
      </c>
      <c r="E1715">
        <f t="shared" si="52"/>
        <v>16</v>
      </c>
      <c r="F1715" t="str">
        <f>+VLOOKUP(C1715,Подписчики!A:B,2,0)</f>
        <v>UTC+1</v>
      </c>
      <c r="G1715">
        <f t="shared" si="53"/>
        <v>1</v>
      </c>
    </row>
    <row r="1716" spans="1:7" x14ac:dyDescent="0.25">
      <c r="A1716">
        <v>8315</v>
      </c>
      <c r="B1716" s="1">
        <v>44298.707307443365</v>
      </c>
      <c r="C1716">
        <v>66809</v>
      </c>
      <c r="D1716">
        <v>192331</v>
      </c>
      <c r="E1716">
        <f t="shared" si="52"/>
        <v>16</v>
      </c>
      <c r="F1716" t="str">
        <f>+VLOOKUP(C1716,Подписчики!A:B,2,0)</f>
        <v>UTC+0</v>
      </c>
      <c r="G1716">
        <f t="shared" si="53"/>
        <v>1</v>
      </c>
    </row>
    <row r="1717" spans="1:7" x14ac:dyDescent="0.25">
      <c r="A1717">
        <v>8320</v>
      </c>
      <c r="B1717" s="1">
        <v>44298.712161812298</v>
      </c>
      <c r="C1717">
        <v>41878</v>
      </c>
      <c r="D1717">
        <v>158978</v>
      </c>
      <c r="E1717">
        <f t="shared" si="52"/>
        <v>17</v>
      </c>
      <c r="F1717" t="str">
        <f>+VLOOKUP(C1717,Подписчики!A:B,2,0)</f>
        <v>UTC+0</v>
      </c>
      <c r="G1717">
        <f t="shared" si="53"/>
        <v>1</v>
      </c>
    </row>
    <row r="1718" spans="1:7" x14ac:dyDescent="0.25">
      <c r="A1718">
        <v>8321</v>
      </c>
      <c r="B1718" s="1">
        <v>44298.722679611645</v>
      </c>
      <c r="C1718">
        <v>50739</v>
      </c>
      <c r="D1718">
        <v>79957</v>
      </c>
      <c r="E1718">
        <f t="shared" si="52"/>
        <v>17</v>
      </c>
      <c r="F1718" t="str">
        <f>+VLOOKUP(C1718,Подписчики!A:B,2,0)</f>
        <v>UTC+2</v>
      </c>
      <c r="G1718">
        <f t="shared" si="53"/>
        <v>1</v>
      </c>
    </row>
    <row r="1719" spans="1:7" x14ac:dyDescent="0.25">
      <c r="A1719">
        <v>8323</v>
      </c>
      <c r="B1719" s="1">
        <v>44298.726320388349</v>
      </c>
      <c r="C1719">
        <v>220909</v>
      </c>
      <c r="D1719">
        <v>153893</v>
      </c>
      <c r="E1719">
        <f t="shared" si="52"/>
        <v>17</v>
      </c>
      <c r="F1719" t="str">
        <f>+VLOOKUP(C1719,Подписчики!A:B,2,0)</f>
        <v>UTC+3</v>
      </c>
      <c r="G1719">
        <f t="shared" si="53"/>
        <v>1</v>
      </c>
    </row>
    <row r="1720" spans="1:7" x14ac:dyDescent="0.25">
      <c r="A1720">
        <v>8327</v>
      </c>
      <c r="B1720" s="1">
        <v>44298.726999999999</v>
      </c>
      <c r="C1720">
        <v>155238</v>
      </c>
      <c r="D1720">
        <v>60239</v>
      </c>
      <c r="E1720">
        <f t="shared" si="52"/>
        <v>17</v>
      </c>
      <c r="F1720" t="str">
        <f>+VLOOKUP(C1720,Подписчики!A:B,2,0)</f>
        <v>UTC+3</v>
      </c>
      <c r="G1720">
        <f t="shared" si="53"/>
        <v>1</v>
      </c>
    </row>
    <row r="1721" spans="1:7" x14ac:dyDescent="0.25">
      <c r="A1721">
        <v>8330</v>
      </c>
      <c r="B1721" s="1">
        <v>44298.727129449842</v>
      </c>
      <c r="C1721">
        <v>24574</v>
      </c>
      <c r="D1721">
        <v>433572</v>
      </c>
      <c r="E1721">
        <f t="shared" si="52"/>
        <v>17</v>
      </c>
      <c r="F1721" t="str">
        <f>+VLOOKUP(C1721,Подписчики!A:B,2,0)</f>
        <v>UTC+1</v>
      </c>
      <c r="G1721">
        <f t="shared" si="53"/>
        <v>1</v>
      </c>
    </row>
    <row r="1722" spans="1:7" x14ac:dyDescent="0.25">
      <c r="A1722">
        <v>8335</v>
      </c>
      <c r="B1722" s="1">
        <v>44298.728000000003</v>
      </c>
      <c r="C1722">
        <v>1774</v>
      </c>
      <c r="D1722">
        <v>281056</v>
      </c>
      <c r="E1722">
        <f t="shared" si="52"/>
        <v>17</v>
      </c>
      <c r="F1722" t="str">
        <f>+VLOOKUP(C1722,Подписчики!A:B,2,0)</f>
        <v>UTC+0</v>
      </c>
      <c r="G1722">
        <f t="shared" si="53"/>
        <v>1</v>
      </c>
    </row>
    <row r="1723" spans="1:7" x14ac:dyDescent="0.25">
      <c r="A1723">
        <v>8337</v>
      </c>
      <c r="B1723" s="1">
        <v>44298.729961165045</v>
      </c>
      <c r="C1723">
        <v>24270</v>
      </c>
      <c r="D1723">
        <v>351192</v>
      </c>
      <c r="E1723">
        <f t="shared" si="52"/>
        <v>17</v>
      </c>
      <c r="F1723" t="str">
        <f>+VLOOKUP(C1723,Подписчики!A:B,2,0)</f>
        <v>UTC+0</v>
      </c>
      <c r="G1723">
        <f t="shared" si="53"/>
        <v>1</v>
      </c>
    </row>
    <row r="1724" spans="1:7" x14ac:dyDescent="0.25">
      <c r="A1724">
        <v>8342</v>
      </c>
      <c r="B1724" s="1">
        <v>44298.733197411006</v>
      </c>
      <c r="C1724">
        <v>58461</v>
      </c>
      <c r="D1724">
        <v>347393</v>
      </c>
      <c r="E1724">
        <f t="shared" si="52"/>
        <v>17</v>
      </c>
      <c r="F1724" t="str">
        <f>+VLOOKUP(C1724,Подписчики!A:B,2,0)</f>
        <v>UTC+0</v>
      </c>
      <c r="G1724">
        <f t="shared" si="53"/>
        <v>1</v>
      </c>
    </row>
    <row r="1725" spans="1:7" x14ac:dyDescent="0.25">
      <c r="A1725">
        <v>8344</v>
      </c>
      <c r="B1725" s="1">
        <v>44298.737999999998</v>
      </c>
      <c r="C1725">
        <v>286317</v>
      </c>
      <c r="D1725">
        <v>473327</v>
      </c>
      <c r="E1725">
        <f t="shared" si="52"/>
        <v>17</v>
      </c>
      <c r="F1725" t="str">
        <f>+VLOOKUP(C1725,Подписчики!A:B,2,0)</f>
        <v>UTC+3</v>
      </c>
      <c r="G1725">
        <f t="shared" si="53"/>
        <v>1</v>
      </c>
    </row>
    <row r="1726" spans="1:7" x14ac:dyDescent="0.25">
      <c r="A1726">
        <v>8348</v>
      </c>
      <c r="B1726" s="1">
        <v>44298.744524271846</v>
      </c>
      <c r="C1726">
        <v>139181</v>
      </c>
      <c r="D1726">
        <v>191893</v>
      </c>
      <c r="E1726">
        <f t="shared" si="52"/>
        <v>17</v>
      </c>
      <c r="F1726" t="str">
        <f>+VLOOKUP(C1726,Подписчики!A:B,2,0)</f>
        <v>UTC+0</v>
      </c>
      <c r="G1726">
        <f t="shared" si="53"/>
        <v>1</v>
      </c>
    </row>
    <row r="1727" spans="1:7" x14ac:dyDescent="0.25">
      <c r="A1727">
        <v>8351</v>
      </c>
      <c r="B1727" s="1">
        <v>44298.745333333332</v>
      </c>
      <c r="C1727">
        <v>180170</v>
      </c>
      <c r="D1727">
        <v>85253</v>
      </c>
      <c r="E1727">
        <f t="shared" si="52"/>
        <v>17</v>
      </c>
      <c r="F1727" t="str">
        <f>+VLOOKUP(C1727,Подписчики!A:B,2,0)</f>
        <v>UTC+2</v>
      </c>
      <c r="G1727">
        <f t="shared" si="53"/>
        <v>1</v>
      </c>
    </row>
    <row r="1728" spans="1:7" x14ac:dyDescent="0.25">
      <c r="A1728">
        <v>8354</v>
      </c>
      <c r="B1728" s="1">
        <v>44298.746546925569</v>
      </c>
      <c r="C1728">
        <v>187488</v>
      </c>
      <c r="D1728">
        <v>179296</v>
      </c>
      <c r="E1728">
        <f t="shared" si="52"/>
        <v>17</v>
      </c>
      <c r="F1728" t="str">
        <f>+VLOOKUP(C1728,Подписчики!A:B,2,0)</f>
        <v>UTC+1</v>
      </c>
      <c r="G1728">
        <f t="shared" si="53"/>
        <v>1</v>
      </c>
    </row>
    <row r="1729" spans="1:7" x14ac:dyDescent="0.25">
      <c r="A1729">
        <v>8356</v>
      </c>
      <c r="B1729" s="1">
        <v>44298.747355987056</v>
      </c>
      <c r="C1729">
        <v>132575</v>
      </c>
      <c r="D1729">
        <v>20642</v>
      </c>
      <c r="E1729">
        <f t="shared" si="52"/>
        <v>17</v>
      </c>
      <c r="F1729" t="str">
        <f>+VLOOKUP(C1729,Подписчики!A:B,2,0)</f>
        <v>UTC+3</v>
      </c>
      <c r="G1729">
        <f t="shared" si="53"/>
        <v>1</v>
      </c>
    </row>
    <row r="1730" spans="1:7" x14ac:dyDescent="0.25">
      <c r="A1730">
        <v>8361</v>
      </c>
      <c r="B1730" s="1">
        <v>44298.749000000003</v>
      </c>
      <c r="C1730">
        <v>323831</v>
      </c>
      <c r="D1730">
        <v>389195</v>
      </c>
      <c r="E1730">
        <f t="shared" si="52"/>
        <v>17</v>
      </c>
      <c r="F1730" t="str">
        <f>+VLOOKUP(C1730,Подписчики!A:B,2,0)</f>
        <v>UTC+0</v>
      </c>
      <c r="G1730">
        <f t="shared" si="53"/>
        <v>1</v>
      </c>
    </row>
    <row r="1731" spans="1:7" x14ac:dyDescent="0.25">
      <c r="A1731">
        <v>8363</v>
      </c>
      <c r="B1731" s="1">
        <v>44298.749783171523</v>
      </c>
      <c r="C1731">
        <v>186891</v>
      </c>
      <c r="D1731">
        <v>124360</v>
      </c>
      <c r="E1731">
        <f t="shared" ref="E1731:E1794" si="54">HOUR(B1731)</f>
        <v>17</v>
      </c>
      <c r="F1731" t="str">
        <f>+VLOOKUP(C1731,Подписчики!A:B,2,0)</f>
        <v>UTC+1</v>
      </c>
      <c r="G1731">
        <f t="shared" ref="G1731:G1794" si="55">WEEKDAY(B1731,2)</f>
        <v>1</v>
      </c>
    </row>
    <row r="1732" spans="1:7" x14ac:dyDescent="0.25">
      <c r="A1732">
        <v>8368</v>
      </c>
      <c r="B1732" s="1">
        <v>44298.749783171523</v>
      </c>
      <c r="C1732">
        <v>246593</v>
      </c>
      <c r="D1732">
        <v>473323</v>
      </c>
      <c r="E1732">
        <f t="shared" si="54"/>
        <v>17</v>
      </c>
      <c r="F1732" t="str">
        <f>+VLOOKUP(C1732,Подписчики!A:B,2,0)</f>
        <v>UTC+1</v>
      </c>
      <c r="G1732">
        <f t="shared" si="55"/>
        <v>1</v>
      </c>
    </row>
    <row r="1733" spans="1:7" x14ac:dyDescent="0.25">
      <c r="A1733">
        <v>8371</v>
      </c>
      <c r="B1733" s="1">
        <v>44298.753019417476</v>
      </c>
      <c r="C1733">
        <v>131065</v>
      </c>
      <c r="D1733">
        <v>347393</v>
      </c>
      <c r="E1733">
        <f t="shared" si="54"/>
        <v>18</v>
      </c>
      <c r="F1733" t="str">
        <f>+VLOOKUP(C1733,Подписчики!A:B,2,0)</f>
        <v>UTC+1</v>
      </c>
      <c r="G1733">
        <f t="shared" si="55"/>
        <v>1</v>
      </c>
    </row>
    <row r="1734" spans="1:7" x14ac:dyDescent="0.25">
      <c r="A1734">
        <v>8376</v>
      </c>
      <c r="B1734" s="1">
        <v>44298.754233009706</v>
      </c>
      <c r="C1734">
        <v>82354</v>
      </c>
      <c r="D1734">
        <v>21760</v>
      </c>
      <c r="E1734">
        <f t="shared" si="54"/>
        <v>18</v>
      </c>
      <c r="F1734" t="str">
        <f>+VLOOKUP(C1734,Подписчики!A:B,2,0)</f>
        <v>UTC+0</v>
      </c>
      <c r="G1734">
        <f t="shared" si="55"/>
        <v>1</v>
      </c>
    </row>
    <row r="1735" spans="1:7" x14ac:dyDescent="0.25">
      <c r="A1735">
        <v>8381</v>
      </c>
      <c r="B1735" s="1">
        <v>44298.755851132686</v>
      </c>
      <c r="C1735">
        <v>3458</v>
      </c>
      <c r="D1735">
        <v>208919</v>
      </c>
      <c r="E1735">
        <f t="shared" si="54"/>
        <v>18</v>
      </c>
      <c r="F1735" t="str">
        <f>+VLOOKUP(C1735,Подписчики!A:B,2,0)</f>
        <v>UTC+0</v>
      </c>
      <c r="G1735">
        <f t="shared" si="55"/>
        <v>1</v>
      </c>
    </row>
    <row r="1736" spans="1:7" x14ac:dyDescent="0.25">
      <c r="A1736">
        <v>8385</v>
      </c>
      <c r="B1736" s="1">
        <v>44298.755851132686</v>
      </c>
      <c r="C1736">
        <v>53385</v>
      </c>
      <c r="D1736">
        <v>4199</v>
      </c>
      <c r="E1736">
        <f t="shared" si="54"/>
        <v>18</v>
      </c>
      <c r="F1736" t="str">
        <f>+VLOOKUP(C1736,Подписчики!A:B,2,0)</f>
        <v>UTC+0</v>
      </c>
      <c r="G1736">
        <f t="shared" si="55"/>
        <v>1</v>
      </c>
    </row>
    <row r="1737" spans="1:7" x14ac:dyDescent="0.25">
      <c r="A1737">
        <v>8386</v>
      </c>
      <c r="B1737" s="1">
        <v>44298.759896440126</v>
      </c>
      <c r="C1737">
        <v>283118</v>
      </c>
      <c r="D1737">
        <v>411922</v>
      </c>
      <c r="E1737">
        <f t="shared" si="54"/>
        <v>18</v>
      </c>
      <c r="F1737" t="str">
        <f>+VLOOKUP(C1737,Подписчики!A:B,2,0)</f>
        <v>UTC+2</v>
      </c>
      <c r="G1737">
        <f t="shared" si="55"/>
        <v>1</v>
      </c>
    </row>
    <row r="1738" spans="1:7" x14ac:dyDescent="0.25">
      <c r="A1738">
        <v>8391</v>
      </c>
      <c r="B1738" s="1">
        <v>44298.76070550162</v>
      </c>
      <c r="C1738">
        <v>75392</v>
      </c>
      <c r="D1738">
        <v>327633</v>
      </c>
      <c r="E1738">
        <f t="shared" si="54"/>
        <v>18</v>
      </c>
      <c r="F1738" t="str">
        <f>+VLOOKUP(C1738,Подписчики!A:B,2,0)</f>
        <v>UTC+0</v>
      </c>
      <c r="G1738">
        <f t="shared" si="55"/>
        <v>1</v>
      </c>
    </row>
    <row r="1739" spans="1:7" x14ac:dyDescent="0.25">
      <c r="A1739">
        <v>8395</v>
      </c>
      <c r="B1739" s="1">
        <v>44298.762728155343</v>
      </c>
      <c r="C1739">
        <v>23862</v>
      </c>
      <c r="D1739">
        <v>411922</v>
      </c>
      <c r="E1739">
        <f t="shared" si="54"/>
        <v>18</v>
      </c>
      <c r="F1739" t="str">
        <f>+VLOOKUP(C1739,Подписчики!A:B,2,0)</f>
        <v>UTC+1</v>
      </c>
      <c r="G1739">
        <f t="shared" si="55"/>
        <v>1</v>
      </c>
    </row>
    <row r="1740" spans="1:7" x14ac:dyDescent="0.25">
      <c r="A1740">
        <v>8399</v>
      </c>
      <c r="B1740" s="1">
        <v>44298.765964401297</v>
      </c>
      <c r="C1740">
        <v>266776</v>
      </c>
      <c r="D1740">
        <v>198146</v>
      </c>
      <c r="E1740">
        <f t="shared" si="54"/>
        <v>18</v>
      </c>
      <c r="F1740" t="str">
        <f>+VLOOKUP(C1740,Подписчики!A:B,2,0)</f>
        <v>UTC+1</v>
      </c>
      <c r="G1740">
        <f t="shared" si="55"/>
        <v>1</v>
      </c>
    </row>
    <row r="1741" spans="1:7" x14ac:dyDescent="0.25">
      <c r="A1741">
        <v>8404</v>
      </c>
      <c r="B1741" s="1">
        <v>44298.770009708736</v>
      </c>
      <c r="C1741">
        <v>135251</v>
      </c>
      <c r="D1741">
        <v>267896</v>
      </c>
      <c r="E1741">
        <f t="shared" si="54"/>
        <v>18</v>
      </c>
      <c r="F1741" t="str">
        <f>+VLOOKUP(C1741,Подписчики!A:B,2,0)</f>
        <v>UTC+3</v>
      </c>
      <c r="G1741">
        <f t="shared" si="55"/>
        <v>1</v>
      </c>
    </row>
    <row r="1742" spans="1:7" x14ac:dyDescent="0.25">
      <c r="A1742">
        <v>8405</v>
      </c>
      <c r="B1742" s="1">
        <v>44298.77203236246</v>
      </c>
      <c r="C1742">
        <v>333048</v>
      </c>
      <c r="D1742">
        <v>363079</v>
      </c>
      <c r="E1742">
        <f t="shared" si="54"/>
        <v>18</v>
      </c>
      <c r="F1742" t="str">
        <f>+VLOOKUP(C1742,Подписчики!A:B,2,0)</f>
        <v>UTC+0</v>
      </c>
      <c r="G1742">
        <f t="shared" si="55"/>
        <v>1</v>
      </c>
    </row>
    <row r="1743" spans="1:7" x14ac:dyDescent="0.25">
      <c r="A1743">
        <v>8410</v>
      </c>
      <c r="B1743" s="1">
        <v>44298.772436893203</v>
      </c>
      <c r="C1743">
        <v>91697</v>
      </c>
      <c r="D1743">
        <v>447736</v>
      </c>
      <c r="E1743">
        <f t="shared" si="54"/>
        <v>18</v>
      </c>
      <c r="F1743" t="str">
        <f>+VLOOKUP(C1743,Подписчики!A:B,2,0)</f>
        <v>UTC+1</v>
      </c>
      <c r="G1743">
        <f t="shared" si="55"/>
        <v>1</v>
      </c>
    </row>
    <row r="1744" spans="1:7" x14ac:dyDescent="0.25">
      <c r="A1744">
        <v>8415</v>
      </c>
      <c r="B1744" s="1">
        <v>44298.774055016183</v>
      </c>
      <c r="C1744">
        <v>232311</v>
      </c>
      <c r="D1744">
        <v>86587</v>
      </c>
      <c r="E1744">
        <f t="shared" si="54"/>
        <v>18</v>
      </c>
      <c r="F1744" t="str">
        <f>+VLOOKUP(C1744,Подписчики!A:B,2,0)</f>
        <v>UTC+1</v>
      </c>
      <c r="G1744">
        <f t="shared" si="55"/>
        <v>1</v>
      </c>
    </row>
    <row r="1745" spans="1:7" x14ac:dyDescent="0.25">
      <c r="A1745">
        <v>8419</v>
      </c>
      <c r="B1745" s="1">
        <v>44298.777291262137</v>
      </c>
      <c r="C1745">
        <v>266143</v>
      </c>
      <c r="D1745">
        <v>43623</v>
      </c>
      <c r="E1745">
        <f t="shared" si="54"/>
        <v>18</v>
      </c>
      <c r="F1745" t="str">
        <f>+VLOOKUP(C1745,Подписчики!A:B,2,0)</f>
        <v>UTC+1</v>
      </c>
      <c r="G1745">
        <f t="shared" si="55"/>
        <v>1</v>
      </c>
    </row>
    <row r="1746" spans="1:7" x14ac:dyDescent="0.25">
      <c r="A1746">
        <v>8420</v>
      </c>
      <c r="B1746" s="1">
        <v>44298.78740453074</v>
      </c>
      <c r="C1746">
        <v>286905</v>
      </c>
      <c r="D1746">
        <v>118549</v>
      </c>
      <c r="E1746">
        <f t="shared" si="54"/>
        <v>18</v>
      </c>
      <c r="F1746" t="str">
        <f>+VLOOKUP(C1746,Подписчики!A:B,2,0)</f>
        <v>UTC+2</v>
      </c>
      <c r="G1746">
        <f t="shared" si="55"/>
        <v>1</v>
      </c>
    </row>
    <row r="1747" spans="1:7" x14ac:dyDescent="0.25">
      <c r="A1747">
        <v>8423</v>
      </c>
      <c r="B1747" s="1">
        <v>44298.788618122977</v>
      </c>
      <c r="C1747">
        <v>32772</v>
      </c>
      <c r="D1747">
        <v>281268</v>
      </c>
      <c r="E1747">
        <f t="shared" si="54"/>
        <v>18</v>
      </c>
      <c r="F1747" t="str">
        <f>+VLOOKUP(C1747,Подписчики!A:B,2,0)</f>
        <v>UTC+1</v>
      </c>
      <c r="G1747">
        <f t="shared" si="55"/>
        <v>1</v>
      </c>
    </row>
    <row r="1748" spans="1:7" x14ac:dyDescent="0.25">
      <c r="A1748">
        <v>8427</v>
      </c>
      <c r="B1748" s="1">
        <v>44298.793877022654</v>
      </c>
      <c r="C1748">
        <v>6552</v>
      </c>
      <c r="D1748">
        <v>347393</v>
      </c>
      <c r="E1748">
        <f t="shared" si="54"/>
        <v>19</v>
      </c>
      <c r="F1748" t="str">
        <f>+VLOOKUP(C1748,Подписчики!A:B,2,0)</f>
        <v>UTC+2</v>
      </c>
      <c r="G1748">
        <f t="shared" si="55"/>
        <v>1</v>
      </c>
    </row>
    <row r="1749" spans="1:7" x14ac:dyDescent="0.25">
      <c r="A1749">
        <v>8432</v>
      </c>
      <c r="B1749" s="1">
        <v>44298.796304207121</v>
      </c>
      <c r="C1749">
        <v>51366</v>
      </c>
      <c r="D1749">
        <v>21760</v>
      </c>
      <c r="E1749">
        <f t="shared" si="54"/>
        <v>19</v>
      </c>
      <c r="F1749" t="str">
        <f>+VLOOKUP(C1749,Подписчики!A:B,2,0)</f>
        <v>UTC+4</v>
      </c>
      <c r="G1749">
        <f t="shared" si="55"/>
        <v>1</v>
      </c>
    </row>
    <row r="1750" spans="1:7" x14ac:dyDescent="0.25">
      <c r="A1750">
        <v>8436</v>
      </c>
      <c r="B1750" s="1">
        <v>44298.796708737864</v>
      </c>
      <c r="C1750">
        <v>62601</v>
      </c>
      <c r="D1750">
        <v>158978</v>
      </c>
      <c r="E1750">
        <f t="shared" si="54"/>
        <v>19</v>
      </c>
      <c r="F1750" t="str">
        <f>+VLOOKUP(C1750,Подписчики!A:B,2,0)</f>
        <v>UTC+1</v>
      </c>
      <c r="G1750">
        <f t="shared" si="55"/>
        <v>1</v>
      </c>
    </row>
    <row r="1751" spans="1:7" x14ac:dyDescent="0.25">
      <c r="A1751">
        <v>8441</v>
      </c>
      <c r="B1751" s="1">
        <v>44298.801967637541</v>
      </c>
      <c r="C1751">
        <v>264613</v>
      </c>
      <c r="D1751">
        <v>238334</v>
      </c>
      <c r="E1751">
        <f t="shared" si="54"/>
        <v>19</v>
      </c>
      <c r="F1751" t="str">
        <f>+VLOOKUP(C1751,Подписчики!A:B,2,0)</f>
        <v>UTC+2</v>
      </c>
      <c r="G1751">
        <f t="shared" si="55"/>
        <v>1</v>
      </c>
    </row>
    <row r="1752" spans="1:7" x14ac:dyDescent="0.25">
      <c r="A1752">
        <v>8442</v>
      </c>
      <c r="B1752" s="1">
        <v>44298.802372168284</v>
      </c>
      <c r="C1752">
        <v>65838</v>
      </c>
      <c r="D1752">
        <v>345538</v>
      </c>
      <c r="E1752">
        <f t="shared" si="54"/>
        <v>19</v>
      </c>
      <c r="F1752" t="str">
        <f>+VLOOKUP(C1752,Подписчики!A:B,2,0)</f>
        <v>UTC+3</v>
      </c>
      <c r="G1752">
        <f t="shared" si="55"/>
        <v>1</v>
      </c>
    </row>
    <row r="1753" spans="1:7" x14ac:dyDescent="0.25">
      <c r="A1753">
        <v>8446</v>
      </c>
      <c r="B1753" s="1">
        <v>44298.802776699027</v>
      </c>
      <c r="C1753">
        <v>172508</v>
      </c>
      <c r="D1753">
        <v>330333</v>
      </c>
      <c r="E1753">
        <f t="shared" si="54"/>
        <v>19</v>
      </c>
      <c r="F1753" t="str">
        <f>+VLOOKUP(C1753,Подписчики!A:B,2,0)</f>
        <v>UTC+0</v>
      </c>
      <c r="G1753">
        <f t="shared" si="55"/>
        <v>1</v>
      </c>
    </row>
    <row r="1754" spans="1:7" x14ac:dyDescent="0.25">
      <c r="A1754">
        <v>8449</v>
      </c>
      <c r="B1754" s="1">
        <v>44298.804394822007</v>
      </c>
      <c r="C1754">
        <v>144149</v>
      </c>
      <c r="D1754">
        <v>472712</v>
      </c>
      <c r="E1754">
        <f t="shared" si="54"/>
        <v>19</v>
      </c>
      <c r="F1754" t="str">
        <f>+VLOOKUP(C1754,Подписчики!A:B,2,0)</f>
        <v>UTC+0</v>
      </c>
      <c r="G1754">
        <f t="shared" si="55"/>
        <v>1</v>
      </c>
    </row>
    <row r="1755" spans="1:7" x14ac:dyDescent="0.25">
      <c r="A1755">
        <v>8451</v>
      </c>
      <c r="B1755" s="1">
        <v>44298.804394822007</v>
      </c>
      <c r="C1755">
        <v>246614</v>
      </c>
      <c r="D1755">
        <v>23621</v>
      </c>
      <c r="E1755">
        <f t="shared" si="54"/>
        <v>19</v>
      </c>
      <c r="F1755" t="str">
        <f>+VLOOKUP(C1755,Подписчики!A:B,2,0)</f>
        <v>UTC+0</v>
      </c>
      <c r="G1755">
        <f t="shared" si="55"/>
        <v>1</v>
      </c>
    </row>
    <row r="1756" spans="1:7" x14ac:dyDescent="0.25">
      <c r="A1756">
        <v>8453</v>
      </c>
      <c r="B1756" s="1">
        <v>44298.808035598711</v>
      </c>
      <c r="C1756">
        <v>307221</v>
      </c>
      <c r="D1756">
        <v>341333</v>
      </c>
      <c r="E1756">
        <f t="shared" si="54"/>
        <v>19</v>
      </c>
      <c r="F1756" t="str">
        <f>+VLOOKUP(C1756,Подписчики!A:B,2,0)</f>
        <v>UTC+1</v>
      </c>
      <c r="G1756">
        <f t="shared" si="55"/>
        <v>1</v>
      </c>
    </row>
    <row r="1757" spans="1:7" x14ac:dyDescent="0.25">
      <c r="A1757">
        <v>8458</v>
      </c>
      <c r="B1757" s="1">
        <v>44298.809653721684</v>
      </c>
      <c r="C1757">
        <v>200780</v>
      </c>
      <c r="D1757">
        <v>118549</v>
      </c>
      <c r="E1757">
        <f t="shared" si="54"/>
        <v>19</v>
      </c>
      <c r="F1757" t="str">
        <f>+VLOOKUP(C1757,Подписчики!A:B,2,0)</f>
        <v>UTC+1</v>
      </c>
      <c r="G1757">
        <f t="shared" si="55"/>
        <v>1</v>
      </c>
    </row>
    <row r="1758" spans="1:7" x14ac:dyDescent="0.25">
      <c r="A1758">
        <v>8462</v>
      </c>
      <c r="B1758" s="1">
        <v>44298.811271844665</v>
      </c>
      <c r="C1758">
        <v>267890</v>
      </c>
      <c r="D1758">
        <v>104274</v>
      </c>
      <c r="E1758">
        <f t="shared" si="54"/>
        <v>19</v>
      </c>
      <c r="F1758" t="str">
        <f>+VLOOKUP(C1758,Подписчики!A:B,2,0)</f>
        <v>UTC+1</v>
      </c>
      <c r="G1758">
        <f t="shared" si="55"/>
        <v>1</v>
      </c>
    </row>
    <row r="1759" spans="1:7" x14ac:dyDescent="0.25">
      <c r="A1759">
        <v>8465</v>
      </c>
      <c r="B1759" s="1">
        <v>44298.812485436894</v>
      </c>
      <c r="C1759">
        <v>79174</v>
      </c>
      <c r="D1759">
        <v>105352</v>
      </c>
      <c r="E1759">
        <f t="shared" si="54"/>
        <v>19</v>
      </c>
      <c r="F1759" t="str">
        <f>+VLOOKUP(C1759,Подписчики!A:B,2,0)</f>
        <v>UTC+0</v>
      </c>
      <c r="G1759">
        <f t="shared" si="55"/>
        <v>1</v>
      </c>
    </row>
    <row r="1760" spans="1:7" x14ac:dyDescent="0.25">
      <c r="A1760">
        <v>8469</v>
      </c>
      <c r="B1760" s="1">
        <v>44298.813294498381</v>
      </c>
      <c r="C1760">
        <v>53700</v>
      </c>
      <c r="D1760">
        <v>347008</v>
      </c>
      <c r="E1760">
        <f t="shared" si="54"/>
        <v>19</v>
      </c>
      <c r="F1760" t="str">
        <f>+VLOOKUP(C1760,Подписчики!A:B,2,0)</f>
        <v>UTC+2</v>
      </c>
      <c r="G1760">
        <f t="shared" si="55"/>
        <v>1</v>
      </c>
    </row>
    <row r="1761" spans="1:7" x14ac:dyDescent="0.25">
      <c r="A1761">
        <v>8474</v>
      </c>
      <c r="B1761" s="1">
        <v>44298.815333333339</v>
      </c>
      <c r="C1761">
        <v>149264</v>
      </c>
      <c r="D1761">
        <v>473327</v>
      </c>
      <c r="E1761">
        <f t="shared" si="54"/>
        <v>19</v>
      </c>
      <c r="F1761" t="str">
        <f>+VLOOKUP(C1761,Подписчики!A:B,2,0)</f>
        <v>UTC+1</v>
      </c>
      <c r="G1761">
        <f t="shared" si="55"/>
        <v>1</v>
      </c>
    </row>
    <row r="1762" spans="1:7" x14ac:dyDescent="0.25">
      <c r="A1762">
        <v>8479</v>
      </c>
      <c r="B1762" s="1">
        <v>44298.816530744334</v>
      </c>
      <c r="C1762">
        <v>266405</v>
      </c>
      <c r="D1762">
        <v>196571</v>
      </c>
      <c r="E1762">
        <f t="shared" si="54"/>
        <v>19</v>
      </c>
      <c r="F1762" t="str">
        <f>+VLOOKUP(C1762,Подписчики!A:B,2,0)</f>
        <v>UTC+2</v>
      </c>
      <c r="G1762">
        <f t="shared" si="55"/>
        <v>1</v>
      </c>
    </row>
    <row r="1763" spans="1:7" x14ac:dyDescent="0.25">
      <c r="A1763">
        <v>8482</v>
      </c>
      <c r="B1763" s="1">
        <v>44298.817339805828</v>
      </c>
      <c r="C1763">
        <v>243287</v>
      </c>
      <c r="D1763">
        <v>250679</v>
      </c>
      <c r="E1763">
        <f t="shared" si="54"/>
        <v>19</v>
      </c>
      <c r="F1763" t="str">
        <f>+VLOOKUP(C1763,Подписчики!A:B,2,0)</f>
        <v>UTC+0</v>
      </c>
      <c r="G1763">
        <f t="shared" si="55"/>
        <v>1</v>
      </c>
    </row>
    <row r="1764" spans="1:7" x14ac:dyDescent="0.25">
      <c r="A1764">
        <v>8487</v>
      </c>
      <c r="B1764" s="1">
        <v>44298.818148867314</v>
      </c>
      <c r="C1764">
        <v>76546</v>
      </c>
      <c r="D1764">
        <v>86587</v>
      </c>
      <c r="E1764">
        <f t="shared" si="54"/>
        <v>19</v>
      </c>
      <c r="F1764" t="str">
        <f>+VLOOKUP(C1764,Подписчики!A:B,2,0)</f>
        <v>UTC+2</v>
      </c>
      <c r="G1764">
        <f t="shared" si="55"/>
        <v>1</v>
      </c>
    </row>
    <row r="1765" spans="1:7" x14ac:dyDescent="0.25">
      <c r="A1765">
        <v>8489</v>
      </c>
      <c r="B1765" s="1">
        <v>44298.822598705505</v>
      </c>
      <c r="C1765">
        <v>61783</v>
      </c>
      <c r="D1765">
        <v>230507</v>
      </c>
      <c r="E1765">
        <f t="shared" si="54"/>
        <v>19</v>
      </c>
      <c r="F1765" t="str">
        <f>+VLOOKUP(C1765,Подписчики!A:B,2,0)</f>
        <v>UTC+1</v>
      </c>
      <c r="G1765">
        <f t="shared" si="55"/>
        <v>1</v>
      </c>
    </row>
    <row r="1766" spans="1:7" x14ac:dyDescent="0.25">
      <c r="A1766">
        <v>8491</v>
      </c>
      <c r="B1766" s="1">
        <v>44298.822598705505</v>
      </c>
      <c r="C1766">
        <v>325277</v>
      </c>
      <c r="D1766">
        <v>472908</v>
      </c>
      <c r="E1766">
        <f t="shared" si="54"/>
        <v>19</v>
      </c>
      <c r="F1766" t="str">
        <f>+VLOOKUP(C1766,Подписчики!A:B,2,0)</f>
        <v>UTC+1</v>
      </c>
      <c r="G1766">
        <f t="shared" si="55"/>
        <v>1</v>
      </c>
    </row>
    <row r="1767" spans="1:7" x14ac:dyDescent="0.25">
      <c r="A1767">
        <v>8494</v>
      </c>
      <c r="B1767" s="1">
        <v>44298.823003236241</v>
      </c>
      <c r="C1767">
        <v>179346</v>
      </c>
      <c r="D1767">
        <v>462580</v>
      </c>
      <c r="E1767">
        <f t="shared" si="54"/>
        <v>19</v>
      </c>
      <c r="F1767" t="str">
        <f>+VLOOKUP(C1767,Подписчики!A:B,2,0)</f>
        <v>UTC+2</v>
      </c>
      <c r="G1767">
        <f t="shared" si="55"/>
        <v>1</v>
      </c>
    </row>
    <row r="1768" spans="1:7" x14ac:dyDescent="0.25">
      <c r="A1768">
        <v>8497</v>
      </c>
      <c r="B1768" s="1">
        <v>44298.823003236241</v>
      </c>
      <c r="C1768">
        <v>269711</v>
      </c>
      <c r="D1768">
        <v>250679</v>
      </c>
      <c r="E1768">
        <f t="shared" si="54"/>
        <v>19</v>
      </c>
      <c r="F1768" t="str">
        <f>+VLOOKUP(C1768,Подписчики!A:B,2,0)</f>
        <v>UTC+2</v>
      </c>
      <c r="G1768">
        <f t="shared" si="55"/>
        <v>1</v>
      </c>
    </row>
    <row r="1769" spans="1:7" x14ac:dyDescent="0.25">
      <c r="A1769">
        <v>8499</v>
      </c>
      <c r="B1769" s="1">
        <v>44298.824216828478</v>
      </c>
      <c r="C1769">
        <v>232503</v>
      </c>
      <c r="D1769">
        <v>115825</v>
      </c>
      <c r="E1769">
        <f t="shared" si="54"/>
        <v>19</v>
      </c>
      <c r="F1769" t="str">
        <f>+VLOOKUP(C1769,Подписчики!A:B,2,0)</f>
        <v>UTC+1</v>
      </c>
      <c r="G1769">
        <f t="shared" si="55"/>
        <v>1</v>
      </c>
    </row>
    <row r="1770" spans="1:7" x14ac:dyDescent="0.25">
      <c r="A1770">
        <v>8501</v>
      </c>
      <c r="B1770" s="1">
        <v>44298.824621359221</v>
      </c>
      <c r="C1770">
        <v>247975</v>
      </c>
      <c r="D1770">
        <v>411922</v>
      </c>
      <c r="E1770">
        <f t="shared" si="54"/>
        <v>19</v>
      </c>
      <c r="F1770" t="str">
        <f>+VLOOKUP(C1770,Подписчики!A:B,2,0)</f>
        <v>UTC+2</v>
      </c>
      <c r="G1770">
        <f t="shared" si="55"/>
        <v>1</v>
      </c>
    </row>
    <row r="1771" spans="1:7" x14ac:dyDescent="0.25">
      <c r="A1771">
        <v>8504</v>
      </c>
      <c r="B1771" s="1">
        <v>44298.830689320392</v>
      </c>
      <c r="C1771">
        <v>314191</v>
      </c>
      <c r="D1771">
        <v>68870</v>
      </c>
      <c r="E1771">
        <f t="shared" si="54"/>
        <v>19</v>
      </c>
      <c r="F1771" t="str">
        <f>+VLOOKUP(C1771,Подписчики!A:B,2,0)</f>
        <v>UTC+1</v>
      </c>
      <c r="G1771">
        <f t="shared" si="55"/>
        <v>1</v>
      </c>
    </row>
    <row r="1772" spans="1:7" x14ac:dyDescent="0.25">
      <c r="A1772">
        <v>8507</v>
      </c>
      <c r="B1772" s="1">
        <v>44298.833925566345</v>
      </c>
      <c r="C1772">
        <v>146674</v>
      </c>
      <c r="D1772">
        <v>119655</v>
      </c>
      <c r="E1772">
        <f t="shared" si="54"/>
        <v>20</v>
      </c>
      <c r="F1772" t="str">
        <f>+VLOOKUP(C1772,Подписчики!A:B,2,0)</f>
        <v>UTC+1</v>
      </c>
      <c r="G1772">
        <f t="shared" si="55"/>
        <v>1</v>
      </c>
    </row>
    <row r="1773" spans="1:7" x14ac:dyDescent="0.25">
      <c r="A1773">
        <v>8510</v>
      </c>
      <c r="B1773" s="1">
        <v>44298.833925566345</v>
      </c>
      <c r="C1773">
        <v>309978</v>
      </c>
      <c r="D1773">
        <v>77124</v>
      </c>
      <c r="E1773">
        <f t="shared" si="54"/>
        <v>20</v>
      </c>
      <c r="F1773" t="str">
        <f>+VLOOKUP(C1773,Подписчики!A:B,2,0)</f>
        <v>UTC+1</v>
      </c>
      <c r="G1773">
        <f t="shared" si="55"/>
        <v>1</v>
      </c>
    </row>
    <row r="1774" spans="1:7" x14ac:dyDescent="0.25">
      <c r="A1774">
        <v>8515</v>
      </c>
      <c r="B1774" s="1">
        <v>44298.834734627831</v>
      </c>
      <c r="C1774">
        <v>160573</v>
      </c>
      <c r="D1774">
        <v>411922</v>
      </c>
      <c r="E1774">
        <f t="shared" si="54"/>
        <v>20</v>
      </c>
      <c r="F1774" t="str">
        <f>+VLOOKUP(C1774,Подписчики!A:B,2,0)</f>
        <v>UTC+3</v>
      </c>
      <c r="G1774">
        <f t="shared" si="55"/>
        <v>1</v>
      </c>
    </row>
    <row r="1775" spans="1:7" x14ac:dyDescent="0.25">
      <c r="A1775">
        <v>8520</v>
      </c>
      <c r="B1775" s="1">
        <v>44298.836352750812</v>
      </c>
      <c r="C1775">
        <v>341413</v>
      </c>
      <c r="D1775">
        <v>396575</v>
      </c>
      <c r="E1775">
        <f t="shared" si="54"/>
        <v>20</v>
      </c>
      <c r="F1775" t="str">
        <f>+VLOOKUP(C1775,Подписчики!A:B,2,0)</f>
        <v>UTC+3</v>
      </c>
      <c r="G1775">
        <f t="shared" si="55"/>
        <v>1</v>
      </c>
    </row>
    <row r="1776" spans="1:7" x14ac:dyDescent="0.25">
      <c r="A1776">
        <v>8525</v>
      </c>
      <c r="B1776" s="1">
        <v>44298.839184466015</v>
      </c>
      <c r="C1776">
        <v>139768</v>
      </c>
      <c r="D1776">
        <v>153893</v>
      </c>
      <c r="E1776">
        <f t="shared" si="54"/>
        <v>20</v>
      </c>
      <c r="F1776" t="str">
        <f>+VLOOKUP(C1776,Подписчики!A:B,2,0)</f>
        <v>UTC+2</v>
      </c>
      <c r="G1776">
        <f t="shared" si="55"/>
        <v>1</v>
      </c>
    </row>
    <row r="1777" spans="1:7" x14ac:dyDescent="0.25">
      <c r="A1777">
        <v>8528</v>
      </c>
      <c r="B1777" s="1">
        <v>44298.839993527508</v>
      </c>
      <c r="C1777">
        <v>202139</v>
      </c>
      <c r="D1777">
        <v>158978</v>
      </c>
      <c r="E1777">
        <f t="shared" si="54"/>
        <v>20</v>
      </c>
      <c r="F1777" t="str">
        <f>+VLOOKUP(C1777,Подписчики!A:B,2,0)</f>
        <v>UTC+0</v>
      </c>
      <c r="G1777">
        <f t="shared" si="55"/>
        <v>1</v>
      </c>
    </row>
    <row r="1778" spans="1:7" x14ac:dyDescent="0.25">
      <c r="A1778">
        <v>8529</v>
      </c>
      <c r="B1778" s="1">
        <v>44298.840666666663</v>
      </c>
      <c r="C1778">
        <v>275700</v>
      </c>
      <c r="D1778">
        <v>111153</v>
      </c>
      <c r="E1778">
        <f t="shared" si="54"/>
        <v>20</v>
      </c>
      <c r="F1778" t="str">
        <f>+VLOOKUP(C1778,Подписчики!A:B,2,0)</f>
        <v>UTC+8</v>
      </c>
      <c r="G1778">
        <f t="shared" si="55"/>
        <v>1</v>
      </c>
    </row>
    <row r="1779" spans="1:7" x14ac:dyDescent="0.25">
      <c r="A1779">
        <v>8534</v>
      </c>
      <c r="B1779" s="1">
        <v>44298.842016181232</v>
      </c>
      <c r="C1779">
        <v>79058</v>
      </c>
      <c r="D1779">
        <v>27877</v>
      </c>
      <c r="E1779">
        <f t="shared" si="54"/>
        <v>20</v>
      </c>
      <c r="F1779" t="str">
        <f>+VLOOKUP(C1779,Подписчики!A:B,2,0)</f>
        <v>UTC+1</v>
      </c>
      <c r="G1779">
        <f t="shared" si="55"/>
        <v>1</v>
      </c>
    </row>
    <row r="1780" spans="1:7" x14ac:dyDescent="0.25">
      <c r="A1780">
        <v>8538</v>
      </c>
      <c r="B1780" s="1">
        <v>44298.843634304212</v>
      </c>
      <c r="C1780">
        <v>338968</v>
      </c>
      <c r="D1780">
        <v>347008</v>
      </c>
      <c r="E1780">
        <f t="shared" si="54"/>
        <v>20</v>
      </c>
      <c r="F1780" t="str">
        <f>+VLOOKUP(C1780,Подписчики!A:B,2,0)</f>
        <v>UTC+1</v>
      </c>
      <c r="G1780">
        <f t="shared" si="55"/>
        <v>1</v>
      </c>
    </row>
    <row r="1781" spans="1:7" x14ac:dyDescent="0.25">
      <c r="A1781">
        <v>8539</v>
      </c>
      <c r="B1781" s="1">
        <v>44298.844847896442</v>
      </c>
      <c r="C1781">
        <v>210296</v>
      </c>
      <c r="D1781">
        <v>364954</v>
      </c>
      <c r="E1781">
        <f t="shared" si="54"/>
        <v>20</v>
      </c>
      <c r="F1781" t="str">
        <f>+VLOOKUP(C1781,Подписчики!A:B,2,0)</f>
        <v>UTC+0</v>
      </c>
      <c r="G1781">
        <f t="shared" si="55"/>
        <v>1</v>
      </c>
    </row>
    <row r="1782" spans="1:7" x14ac:dyDescent="0.25">
      <c r="A1782">
        <v>8542</v>
      </c>
      <c r="B1782" s="1">
        <v>44298.846466019415</v>
      </c>
      <c r="C1782">
        <v>30469</v>
      </c>
      <c r="D1782">
        <v>88863</v>
      </c>
      <c r="E1782">
        <f t="shared" si="54"/>
        <v>20</v>
      </c>
      <c r="F1782" t="str">
        <f>+VLOOKUP(C1782,Подписчики!A:B,2,0)</f>
        <v>UTC+0</v>
      </c>
      <c r="G1782">
        <f t="shared" si="55"/>
        <v>1</v>
      </c>
    </row>
    <row r="1783" spans="1:7" x14ac:dyDescent="0.25">
      <c r="A1783">
        <v>8546</v>
      </c>
      <c r="B1783" s="1">
        <v>44298.846870550165</v>
      </c>
      <c r="C1783">
        <v>206520</v>
      </c>
      <c r="D1783">
        <v>81226</v>
      </c>
      <c r="E1783">
        <f t="shared" si="54"/>
        <v>20</v>
      </c>
      <c r="F1783" t="str">
        <f>+VLOOKUP(C1783,Подписчики!A:B,2,0)</f>
        <v>UTC+1</v>
      </c>
      <c r="G1783">
        <f t="shared" si="55"/>
        <v>1</v>
      </c>
    </row>
    <row r="1784" spans="1:7" x14ac:dyDescent="0.25">
      <c r="A1784">
        <v>8547</v>
      </c>
      <c r="B1784" s="1">
        <v>44298.848084142395</v>
      </c>
      <c r="C1784">
        <v>47723</v>
      </c>
      <c r="D1784">
        <v>351192</v>
      </c>
      <c r="E1784">
        <f t="shared" si="54"/>
        <v>20</v>
      </c>
      <c r="F1784" t="str">
        <f>+VLOOKUP(C1784,Подписчики!A:B,2,0)</f>
        <v>UTC+0</v>
      </c>
      <c r="G1784">
        <f t="shared" si="55"/>
        <v>1</v>
      </c>
    </row>
    <row r="1785" spans="1:7" x14ac:dyDescent="0.25">
      <c r="A1785">
        <v>8548</v>
      </c>
      <c r="B1785" s="1">
        <v>44298.848084142395</v>
      </c>
      <c r="C1785">
        <v>101418</v>
      </c>
      <c r="D1785">
        <v>399760</v>
      </c>
      <c r="E1785">
        <f t="shared" si="54"/>
        <v>20</v>
      </c>
      <c r="F1785" t="str">
        <f>+VLOOKUP(C1785,Подписчики!A:B,2,0)</f>
        <v>UTC+0</v>
      </c>
      <c r="G1785">
        <f t="shared" si="55"/>
        <v>1</v>
      </c>
    </row>
    <row r="1786" spans="1:7" x14ac:dyDescent="0.25">
      <c r="A1786">
        <v>8551</v>
      </c>
      <c r="B1786" s="1">
        <v>44298.850106796119</v>
      </c>
      <c r="C1786">
        <v>133016</v>
      </c>
      <c r="D1786">
        <v>37644</v>
      </c>
      <c r="E1786">
        <f t="shared" si="54"/>
        <v>20</v>
      </c>
      <c r="F1786" t="str">
        <f>+VLOOKUP(C1786,Подписчики!A:B,2,0)</f>
        <v>UTC+1</v>
      </c>
      <c r="G1786">
        <f t="shared" si="55"/>
        <v>1</v>
      </c>
    </row>
    <row r="1787" spans="1:7" x14ac:dyDescent="0.25">
      <c r="A1787">
        <v>8556</v>
      </c>
      <c r="B1787" s="1">
        <v>44298.853343042072</v>
      </c>
      <c r="C1787">
        <v>198607</v>
      </c>
      <c r="D1787">
        <v>202914</v>
      </c>
      <c r="E1787">
        <f t="shared" si="54"/>
        <v>20</v>
      </c>
      <c r="F1787" t="str">
        <f>+VLOOKUP(C1787,Подписчики!A:B,2,0)</f>
        <v>UTC+1</v>
      </c>
      <c r="G1787">
        <f t="shared" si="55"/>
        <v>1</v>
      </c>
    </row>
    <row r="1788" spans="1:7" x14ac:dyDescent="0.25">
      <c r="A1788">
        <v>8557</v>
      </c>
      <c r="B1788" s="1">
        <v>44298.856579288025</v>
      </c>
      <c r="C1788">
        <v>330032</v>
      </c>
      <c r="D1788">
        <v>447736</v>
      </c>
      <c r="E1788">
        <f t="shared" si="54"/>
        <v>20</v>
      </c>
      <c r="F1788" t="str">
        <f>+VLOOKUP(C1788,Подписчики!A:B,2,0)</f>
        <v>UTC-3</v>
      </c>
      <c r="G1788">
        <f t="shared" si="55"/>
        <v>1</v>
      </c>
    </row>
    <row r="1789" spans="1:7" x14ac:dyDescent="0.25">
      <c r="A1789">
        <v>8561</v>
      </c>
      <c r="B1789" s="1">
        <v>44298.858197411006</v>
      </c>
      <c r="C1789">
        <v>338704</v>
      </c>
      <c r="D1789">
        <v>175722</v>
      </c>
      <c r="E1789">
        <f t="shared" si="54"/>
        <v>20</v>
      </c>
      <c r="F1789" t="str">
        <f>+VLOOKUP(C1789,Подписчики!A:B,2,0)</f>
        <v>UTC+1</v>
      </c>
      <c r="G1789">
        <f t="shared" si="55"/>
        <v>1</v>
      </c>
    </row>
    <row r="1790" spans="1:7" x14ac:dyDescent="0.25">
      <c r="A1790">
        <v>8564</v>
      </c>
      <c r="B1790" s="1">
        <v>44298.861433656959</v>
      </c>
      <c r="C1790">
        <v>346765</v>
      </c>
      <c r="D1790">
        <v>23621</v>
      </c>
      <c r="E1790">
        <f t="shared" si="54"/>
        <v>20</v>
      </c>
      <c r="F1790" t="str">
        <f>+VLOOKUP(C1790,Подписчики!A:B,2,0)</f>
        <v>UTC+1</v>
      </c>
      <c r="G1790">
        <f t="shared" si="55"/>
        <v>1</v>
      </c>
    </row>
    <row r="1791" spans="1:7" x14ac:dyDescent="0.25">
      <c r="A1791">
        <v>8565</v>
      </c>
      <c r="B1791" s="1">
        <v>44298.863456310675</v>
      </c>
      <c r="C1791">
        <v>80701</v>
      </c>
      <c r="D1791">
        <v>411922</v>
      </c>
      <c r="E1791">
        <f t="shared" si="54"/>
        <v>20</v>
      </c>
      <c r="F1791" t="str">
        <f>+VLOOKUP(C1791,Подписчики!A:B,2,0)</f>
        <v>UTC+2</v>
      </c>
      <c r="G1791">
        <f t="shared" si="55"/>
        <v>1</v>
      </c>
    </row>
    <row r="1792" spans="1:7" x14ac:dyDescent="0.25">
      <c r="A1792">
        <v>8570</v>
      </c>
      <c r="B1792" s="1">
        <v>44298.863456310675</v>
      </c>
      <c r="C1792">
        <v>116962</v>
      </c>
      <c r="D1792">
        <v>404126</v>
      </c>
      <c r="E1792">
        <f t="shared" si="54"/>
        <v>20</v>
      </c>
      <c r="F1792" t="str">
        <f>+VLOOKUP(C1792,Подписчики!A:B,2,0)</f>
        <v>UTC+2</v>
      </c>
      <c r="G1792">
        <f t="shared" si="55"/>
        <v>1</v>
      </c>
    </row>
    <row r="1793" spans="1:7" x14ac:dyDescent="0.25">
      <c r="A1793">
        <v>8575</v>
      </c>
      <c r="B1793" s="1">
        <v>44298.865074433656</v>
      </c>
      <c r="C1793">
        <v>311357</v>
      </c>
      <c r="D1793">
        <v>347393</v>
      </c>
      <c r="E1793">
        <f t="shared" si="54"/>
        <v>20</v>
      </c>
      <c r="F1793" t="str">
        <f>+VLOOKUP(C1793,Подписчики!A:B,2,0)</f>
        <v>UTC+2</v>
      </c>
      <c r="G1793">
        <f t="shared" si="55"/>
        <v>1</v>
      </c>
    </row>
    <row r="1794" spans="1:7" x14ac:dyDescent="0.25">
      <c r="A1794">
        <v>8578</v>
      </c>
      <c r="B1794" s="1">
        <v>44298.868310679609</v>
      </c>
      <c r="C1794">
        <v>346398</v>
      </c>
      <c r="D1794">
        <v>227775</v>
      </c>
      <c r="E1794">
        <f t="shared" si="54"/>
        <v>20</v>
      </c>
      <c r="F1794" t="str">
        <f>+VLOOKUP(C1794,Подписчики!A:B,2,0)</f>
        <v>UTC+2</v>
      </c>
      <c r="G1794">
        <f t="shared" si="55"/>
        <v>1</v>
      </c>
    </row>
    <row r="1795" spans="1:7" x14ac:dyDescent="0.25">
      <c r="A1795">
        <v>8580</v>
      </c>
      <c r="B1795" s="1">
        <v>44298.871546925562</v>
      </c>
      <c r="C1795">
        <v>16266</v>
      </c>
      <c r="D1795">
        <v>50669</v>
      </c>
      <c r="E1795">
        <f t="shared" ref="E1795:E1858" si="56">HOUR(B1795)</f>
        <v>20</v>
      </c>
      <c r="F1795" t="str">
        <f>+VLOOKUP(C1795,Подписчики!A:B,2,0)</f>
        <v>UTC+2</v>
      </c>
      <c r="G1795">
        <f t="shared" ref="G1795:G1858" si="57">WEEKDAY(B1795,2)</f>
        <v>1</v>
      </c>
    </row>
    <row r="1796" spans="1:7" x14ac:dyDescent="0.25">
      <c r="A1796">
        <v>8585</v>
      </c>
      <c r="B1796" s="1">
        <v>44298.872760517799</v>
      </c>
      <c r="C1796">
        <v>213634</v>
      </c>
      <c r="D1796">
        <v>219212</v>
      </c>
      <c r="E1796">
        <f t="shared" si="56"/>
        <v>20</v>
      </c>
      <c r="F1796" t="str">
        <f>+VLOOKUP(C1796,Подписчики!A:B,2,0)</f>
        <v>UTC+1</v>
      </c>
      <c r="G1796">
        <f t="shared" si="57"/>
        <v>1</v>
      </c>
    </row>
    <row r="1797" spans="1:7" x14ac:dyDescent="0.25">
      <c r="A1797">
        <v>8587</v>
      </c>
      <c r="B1797" s="1">
        <v>44298.872760517799</v>
      </c>
      <c r="C1797">
        <v>218418</v>
      </c>
      <c r="D1797">
        <v>227775</v>
      </c>
      <c r="E1797">
        <f t="shared" si="56"/>
        <v>20</v>
      </c>
      <c r="F1797" t="str">
        <f>+VLOOKUP(C1797,Подписчики!A:B,2,0)</f>
        <v>UTC+1</v>
      </c>
      <c r="G1797">
        <f t="shared" si="57"/>
        <v>1</v>
      </c>
    </row>
    <row r="1798" spans="1:7" x14ac:dyDescent="0.25">
      <c r="A1798">
        <v>8591</v>
      </c>
      <c r="B1798" s="1">
        <v>44298.873974110029</v>
      </c>
      <c r="C1798">
        <v>82847</v>
      </c>
      <c r="D1798">
        <v>410033</v>
      </c>
      <c r="E1798">
        <f t="shared" si="56"/>
        <v>20</v>
      </c>
      <c r="F1798" t="str">
        <f>+VLOOKUP(C1798,Подписчики!A:B,2,0)</f>
        <v>UTC+0</v>
      </c>
      <c r="G1798">
        <f t="shared" si="57"/>
        <v>1</v>
      </c>
    </row>
    <row r="1799" spans="1:7" x14ac:dyDescent="0.25">
      <c r="A1799">
        <v>8592</v>
      </c>
      <c r="B1799" s="1">
        <v>44298.873974110029</v>
      </c>
      <c r="C1799">
        <v>112687</v>
      </c>
      <c r="D1799">
        <v>78899</v>
      </c>
      <c r="E1799">
        <f t="shared" si="56"/>
        <v>20</v>
      </c>
      <c r="F1799" t="str">
        <f>+VLOOKUP(C1799,Подписчики!A:B,2,0)</f>
        <v>UTC+0</v>
      </c>
      <c r="G1799">
        <f t="shared" si="57"/>
        <v>1</v>
      </c>
    </row>
    <row r="1800" spans="1:7" x14ac:dyDescent="0.25">
      <c r="A1800">
        <v>8596</v>
      </c>
      <c r="B1800" s="1">
        <v>44298.874378640779</v>
      </c>
      <c r="C1800">
        <v>87702</v>
      </c>
      <c r="D1800">
        <v>447567</v>
      </c>
      <c r="E1800">
        <f t="shared" si="56"/>
        <v>20</v>
      </c>
      <c r="F1800" t="str">
        <f>+VLOOKUP(C1800,Подписчики!A:B,2,0)</f>
        <v>UTC+1</v>
      </c>
      <c r="G1800">
        <f t="shared" si="57"/>
        <v>1</v>
      </c>
    </row>
    <row r="1801" spans="1:7" x14ac:dyDescent="0.25">
      <c r="A1801">
        <v>8598</v>
      </c>
      <c r="B1801" s="1">
        <v>44298.87599676376</v>
      </c>
      <c r="C1801">
        <v>309351</v>
      </c>
      <c r="D1801">
        <v>250679</v>
      </c>
      <c r="E1801">
        <f t="shared" si="56"/>
        <v>21</v>
      </c>
      <c r="F1801" t="str">
        <f>+VLOOKUP(C1801,Подписчики!A:B,2,0)</f>
        <v>UTC+1</v>
      </c>
      <c r="G1801">
        <f t="shared" si="57"/>
        <v>1</v>
      </c>
    </row>
    <row r="1802" spans="1:7" x14ac:dyDescent="0.25">
      <c r="A1802">
        <v>8602</v>
      </c>
      <c r="B1802" s="1">
        <v>44298.876401294496</v>
      </c>
      <c r="C1802">
        <v>275281</v>
      </c>
      <c r="D1802">
        <v>305103</v>
      </c>
      <c r="E1802">
        <f t="shared" si="56"/>
        <v>21</v>
      </c>
      <c r="F1802" t="str">
        <f>+VLOOKUP(C1802,Подписчики!A:B,2,0)</f>
        <v>UTC+2</v>
      </c>
      <c r="G1802">
        <f t="shared" si="57"/>
        <v>1</v>
      </c>
    </row>
    <row r="1803" spans="1:7" x14ac:dyDescent="0.25">
      <c r="A1803">
        <v>8605</v>
      </c>
      <c r="B1803" s="1">
        <v>44298.877210355982</v>
      </c>
      <c r="C1803">
        <v>254069</v>
      </c>
      <c r="D1803">
        <v>411922</v>
      </c>
      <c r="E1803">
        <f t="shared" si="56"/>
        <v>21</v>
      </c>
      <c r="F1803" t="str">
        <f>+VLOOKUP(C1803,Подписчики!A:B,2,0)</f>
        <v>UTC-4</v>
      </c>
      <c r="G1803">
        <f t="shared" si="57"/>
        <v>1</v>
      </c>
    </row>
    <row r="1804" spans="1:7" x14ac:dyDescent="0.25">
      <c r="A1804">
        <v>8606</v>
      </c>
      <c r="B1804" s="1">
        <v>44298.879233009713</v>
      </c>
      <c r="C1804">
        <v>91697</v>
      </c>
      <c r="D1804">
        <v>347393</v>
      </c>
      <c r="E1804">
        <f t="shared" si="56"/>
        <v>21</v>
      </c>
      <c r="F1804" t="str">
        <f>+VLOOKUP(C1804,Подписчики!A:B,2,0)</f>
        <v>UTC+1</v>
      </c>
      <c r="G1804">
        <f t="shared" si="57"/>
        <v>1</v>
      </c>
    </row>
    <row r="1805" spans="1:7" x14ac:dyDescent="0.25">
      <c r="A1805">
        <v>8610</v>
      </c>
      <c r="B1805" s="1">
        <v>44298.879637540449</v>
      </c>
      <c r="C1805">
        <v>33812</v>
      </c>
      <c r="D1805">
        <v>330333</v>
      </c>
      <c r="E1805">
        <f t="shared" si="56"/>
        <v>21</v>
      </c>
      <c r="F1805" t="str">
        <f>+VLOOKUP(C1805,Подписчики!A:B,2,0)</f>
        <v>UTC+2</v>
      </c>
      <c r="G1805">
        <f t="shared" si="57"/>
        <v>1</v>
      </c>
    </row>
    <row r="1806" spans="1:7" x14ac:dyDescent="0.25">
      <c r="A1806">
        <v>8615</v>
      </c>
      <c r="B1806" s="1">
        <v>44298.880851132686</v>
      </c>
      <c r="C1806">
        <v>169564</v>
      </c>
      <c r="D1806">
        <v>411922</v>
      </c>
      <c r="E1806">
        <f t="shared" si="56"/>
        <v>21</v>
      </c>
      <c r="F1806" t="str">
        <f>+VLOOKUP(C1806,Подписчики!A:B,2,0)</f>
        <v>UTC+1</v>
      </c>
      <c r="G1806">
        <f t="shared" si="57"/>
        <v>1</v>
      </c>
    </row>
    <row r="1807" spans="1:7" x14ac:dyDescent="0.25">
      <c r="A1807">
        <v>8619</v>
      </c>
      <c r="B1807" s="1">
        <v>44298.880851132686</v>
      </c>
      <c r="C1807">
        <v>221126</v>
      </c>
      <c r="D1807">
        <v>182191</v>
      </c>
      <c r="E1807">
        <f t="shared" si="56"/>
        <v>21</v>
      </c>
      <c r="F1807" t="str">
        <f>+VLOOKUP(C1807,Подписчики!A:B,2,0)</f>
        <v>UTC+1</v>
      </c>
      <c r="G1807">
        <f t="shared" si="57"/>
        <v>1</v>
      </c>
    </row>
    <row r="1808" spans="1:7" x14ac:dyDescent="0.25">
      <c r="A1808">
        <v>8621</v>
      </c>
      <c r="B1808" s="1">
        <v>44298.883682847896</v>
      </c>
      <c r="C1808">
        <v>315</v>
      </c>
      <c r="D1808">
        <v>411922</v>
      </c>
      <c r="E1808">
        <f t="shared" si="56"/>
        <v>21</v>
      </c>
      <c r="F1808" t="str">
        <f>+VLOOKUP(C1808,Подписчики!A:B,2,0)</f>
        <v>UTC+0</v>
      </c>
      <c r="G1808">
        <f t="shared" si="57"/>
        <v>1</v>
      </c>
    </row>
    <row r="1809" spans="1:7" x14ac:dyDescent="0.25">
      <c r="A1809">
        <v>8622</v>
      </c>
      <c r="B1809" s="1">
        <v>44298.886110032363</v>
      </c>
      <c r="C1809">
        <v>140549</v>
      </c>
      <c r="D1809">
        <v>396828</v>
      </c>
      <c r="E1809">
        <f t="shared" si="56"/>
        <v>21</v>
      </c>
      <c r="F1809" t="str">
        <f>+VLOOKUP(C1809,Подписчики!A:B,2,0)</f>
        <v>UTC+2</v>
      </c>
      <c r="G1809">
        <f t="shared" si="57"/>
        <v>1</v>
      </c>
    </row>
    <row r="1810" spans="1:7" x14ac:dyDescent="0.25">
      <c r="A1810">
        <v>8627</v>
      </c>
      <c r="B1810" s="1">
        <v>44298.8873236246</v>
      </c>
      <c r="C1810">
        <v>339717</v>
      </c>
      <c r="D1810">
        <v>147514</v>
      </c>
      <c r="E1810">
        <f t="shared" si="56"/>
        <v>21</v>
      </c>
      <c r="F1810" t="str">
        <f>+VLOOKUP(C1810,Подписчики!A:B,2,0)</f>
        <v>UTC+1</v>
      </c>
      <c r="G1810">
        <f t="shared" si="57"/>
        <v>1</v>
      </c>
    </row>
    <row r="1811" spans="1:7" x14ac:dyDescent="0.25">
      <c r="A1811">
        <v>8629</v>
      </c>
      <c r="B1811" s="1">
        <v>44298.887728155336</v>
      </c>
      <c r="C1811">
        <v>335724</v>
      </c>
      <c r="D1811">
        <v>413014</v>
      </c>
      <c r="E1811">
        <f t="shared" si="56"/>
        <v>21</v>
      </c>
      <c r="F1811" t="str">
        <f>+VLOOKUP(C1811,Подписчики!A:B,2,0)</f>
        <v>UTC+2</v>
      </c>
      <c r="G1811">
        <f t="shared" si="57"/>
        <v>1</v>
      </c>
    </row>
    <row r="1812" spans="1:7" x14ac:dyDescent="0.25">
      <c r="A1812">
        <v>8633</v>
      </c>
      <c r="B1812" s="1">
        <v>44298.889346278316</v>
      </c>
      <c r="C1812">
        <v>106945</v>
      </c>
      <c r="D1812">
        <v>411922</v>
      </c>
      <c r="E1812">
        <f t="shared" si="56"/>
        <v>21</v>
      </c>
      <c r="F1812" t="str">
        <f>+VLOOKUP(C1812,Подписчики!A:B,2,0)</f>
        <v>UTC+2</v>
      </c>
      <c r="G1812">
        <f t="shared" si="57"/>
        <v>1</v>
      </c>
    </row>
    <row r="1813" spans="1:7" x14ac:dyDescent="0.25">
      <c r="A1813">
        <v>8636</v>
      </c>
      <c r="B1813" s="1">
        <v>44298.89703236246</v>
      </c>
      <c r="C1813">
        <v>2146</v>
      </c>
      <c r="D1813">
        <v>294248</v>
      </c>
      <c r="E1813">
        <f t="shared" si="56"/>
        <v>21</v>
      </c>
      <c r="F1813" t="str">
        <f>+VLOOKUP(C1813,Подписчики!A:B,2,0)</f>
        <v>UTC+1</v>
      </c>
      <c r="G1813">
        <f t="shared" si="57"/>
        <v>1</v>
      </c>
    </row>
    <row r="1814" spans="1:7" x14ac:dyDescent="0.25">
      <c r="A1814">
        <v>8638</v>
      </c>
      <c r="B1814" s="1">
        <v>44298.897841423946</v>
      </c>
      <c r="C1814">
        <v>37588</v>
      </c>
      <c r="D1814">
        <v>458081</v>
      </c>
      <c r="E1814">
        <f t="shared" si="56"/>
        <v>21</v>
      </c>
      <c r="F1814" t="str">
        <f>+VLOOKUP(C1814,Подписчики!A:B,2,0)</f>
        <v>UTC+3</v>
      </c>
      <c r="G1814">
        <f t="shared" si="57"/>
        <v>1</v>
      </c>
    </row>
    <row r="1815" spans="1:7" x14ac:dyDescent="0.25">
      <c r="A1815">
        <v>8643</v>
      </c>
      <c r="B1815" s="1">
        <v>44298.89865048544</v>
      </c>
      <c r="C1815">
        <v>93264</v>
      </c>
      <c r="D1815">
        <v>301748</v>
      </c>
      <c r="E1815">
        <f t="shared" si="56"/>
        <v>21</v>
      </c>
      <c r="F1815" t="str">
        <f>+VLOOKUP(C1815,Подписчики!A:B,2,0)</f>
        <v>UTC+1</v>
      </c>
      <c r="G1815">
        <f t="shared" si="57"/>
        <v>1</v>
      </c>
    </row>
    <row r="1816" spans="1:7" x14ac:dyDescent="0.25">
      <c r="A1816">
        <v>8645</v>
      </c>
      <c r="B1816" s="1">
        <v>44298.905932038833</v>
      </c>
      <c r="C1816">
        <v>220909</v>
      </c>
      <c r="D1816">
        <v>347008</v>
      </c>
      <c r="E1816">
        <f t="shared" si="56"/>
        <v>21</v>
      </c>
      <c r="F1816" t="str">
        <f>+VLOOKUP(C1816,Подписчики!A:B,2,0)</f>
        <v>UTC+3</v>
      </c>
      <c r="G1816">
        <f t="shared" si="57"/>
        <v>1</v>
      </c>
    </row>
    <row r="1817" spans="1:7" x14ac:dyDescent="0.25">
      <c r="A1817">
        <v>8649</v>
      </c>
      <c r="B1817" s="1">
        <v>44298.918472491911</v>
      </c>
      <c r="C1817">
        <v>163220</v>
      </c>
      <c r="D1817">
        <v>403124</v>
      </c>
      <c r="E1817">
        <f t="shared" si="56"/>
        <v>22</v>
      </c>
      <c r="F1817" t="str">
        <f>+VLOOKUP(C1817,Подписчики!A:B,2,0)</f>
        <v>UTC+2</v>
      </c>
      <c r="G1817">
        <f t="shared" si="57"/>
        <v>1</v>
      </c>
    </row>
    <row r="1818" spans="1:7" x14ac:dyDescent="0.25">
      <c r="A1818">
        <v>8651</v>
      </c>
      <c r="B1818" s="1">
        <v>44298.918472491911</v>
      </c>
      <c r="C1818">
        <v>209781</v>
      </c>
      <c r="D1818">
        <v>154256</v>
      </c>
      <c r="E1818">
        <f t="shared" si="56"/>
        <v>22</v>
      </c>
      <c r="F1818" t="str">
        <f>+VLOOKUP(C1818,Подписчики!A:B,2,0)</f>
        <v>UTC+2</v>
      </c>
      <c r="G1818">
        <f t="shared" si="57"/>
        <v>1</v>
      </c>
    </row>
    <row r="1819" spans="1:7" x14ac:dyDescent="0.25">
      <c r="A1819">
        <v>8654</v>
      </c>
      <c r="B1819" s="1">
        <v>44298.919281553397</v>
      </c>
      <c r="C1819">
        <v>169930</v>
      </c>
      <c r="D1819">
        <v>103334</v>
      </c>
      <c r="E1819">
        <f t="shared" si="56"/>
        <v>22</v>
      </c>
      <c r="F1819" t="str">
        <f>+VLOOKUP(C1819,Подписчики!A:B,2,0)</f>
        <v>UTC+0</v>
      </c>
      <c r="G1819">
        <f t="shared" si="57"/>
        <v>1</v>
      </c>
    </row>
    <row r="1820" spans="1:7" x14ac:dyDescent="0.25">
      <c r="A1820">
        <v>8656</v>
      </c>
      <c r="B1820" s="1">
        <v>44298.922922330101</v>
      </c>
      <c r="C1820">
        <v>347184</v>
      </c>
      <c r="D1820">
        <v>283524</v>
      </c>
      <c r="E1820">
        <f t="shared" si="56"/>
        <v>22</v>
      </c>
      <c r="F1820" t="str">
        <f>+VLOOKUP(C1820,Подписчики!A:B,2,0)</f>
        <v>UTC+1</v>
      </c>
      <c r="G1820">
        <f t="shared" si="57"/>
        <v>1</v>
      </c>
    </row>
    <row r="1821" spans="1:7" x14ac:dyDescent="0.25">
      <c r="A1821">
        <v>8658</v>
      </c>
      <c r="B1821" s="1">
        <v>44298.941126213598</v>
      </c>
      <c r="C1821">
        <v>311899</v>
      </c>
      <c r="D1821">
        <v>266896</v>
      </c>
      <c r="E1821">
        <f t="shared" si="56"/>
        <v>22</v>
      </c>
      <c r="F1821" t="str">
        <f>+VLOOKUP(C1821,Подписчики!A:B,2,0)</f>
        <v>UTC-2</v>
      </c>
      <c r="G1821">
        <f t="shared" si="57"/>
        <v>1</v>
      </c>
    </row>
    <row r="1822" spans="1:7" x14ac:dyDescent="0.25">
      <c r="A1822">
        <v>8660</v>
      </c>
      <c r="B1822" s="1">
        <v>44298.943553398058</v>
      </c>
      <c r="C1822">
        <v>327850</v>
      </c>
      <c r="D1822">
        <v>260988</v>
      </c>
      <c r="E1822">
        <f t="shared" si="56"/>
        <v>22</v>
      </c>
      <c r="F1822" t="str">
        <f>+VLOOKUP(C1822,Подписчики!A:B,2,0)</f>
        <v>UTC+0</v>
      </c>
      <c r="G1822">
        <f t="shared" si="57"/>
        <v>1</v>
      </c>
    </row>
    <row r="1823" spans="1:7" x14ac:dyDescent="0.25">
      <c r="A1823">
        <v>8662</v>
      </c>
      <c r="B1823" s="1">
        <v>44298.944766990295</v>
      </c>
      <c r="C1823">
        <v>155092</v>
      </c>
      <c r="D1823">
        <v>60239</v>
      </c>
      <c r="E1823">
        <f t="shared" si="56"/>
        <v>22</v>
      </c>
      <c r="F1823" t="str">
        <f>+VLOOKUP(C1823,Подписчики!A:B,2,0)</f>
        <v>UTC+3</v>
      </c>
      <c r="G1823">
        <f t="shared" si="57"/>
        <v>1</v>
      </c>
    </row>
    <row r="1824" spans="1:7" x14ac:dyDescent="0.25">
      <c r="A1824">
        <v>8664</v>
      </c>
      <c r="B1824" s="1">
        <v>44298.945</v>
      </c>
      <c r="C1824">
        <v>76608</v>
      </c>
      <c r="D1824">
        <v>411922</v>
      </c>
      <c r="E1824">
        <f t="shared" si="56"/>
        <v>22</v>
      </c>
      <c r="F1824" t="str">
        <f>+VLOOKUP(C1824,Подписчики!A:B,2,0)</f>
        <v>UTC+3</v>
      </c>
      <c r="G1824">
        <f t="shared" si="57"/>
        <v>1</v>
      </c>
    </row>
    <row r="1825" spans="1:7" x14ac:dyDescent="0.25">
      <c r="A1825">
        <v>8666</v>
      </c>
      <c r="B1825" s="1">
        <v>44298.948812297735</v>
      </c>
      <c r="C1825">
        <v>339719</v>
      </c>
      <c r="D1825">
        <v>311565</v>
      </c>
      <c r="E1825">
        <f t="shared" si="56"/>
        <v>22</v>
      </c>
      <c r="F1825" t="str">
        <f>+VLOOKUP(C1825,Подписчики!A:B,2,0)</f>
        <v>UTC+1</v>
      </c>
      <c r="G1825">
        <f t="shared" si="57"/>
        <v>1</v>
      </c>
    </row>
    <row r="1826" spans="1:7" x14ac:dyDescent="0.25">
      <c r="A1826">
        <v>8670</v>
      </c>
      <c r="B1826" s="1">
        <v>44298.950025889964</v>
      </c>
      <c r="C1826">
        <v>146937</v>
      </c>
      <c r="D1826">
        <v>118549</v>
      </c>
      <c r="E1826">
        <f t="shared" si="56"/>
        <v>22</v>
      </c>
      <c r="F1826" t="str">
        <f>+VLOOKUP(C1826,Подписчики!A:B,2,0)</f>
        <v>UTC+0</v>
      </c>
      <c r="G1826">
        <f t="shared" si="57"/>
        <v>1</v>
      </c>
    </row>
    <row r="1827" spans="1:7" x14ac:dyDescent="0.25">
      <c r="A1827">
        <v>8672</v>
      </c>
      <c r="B1827" s="1">
        <v>44298.950430420715</v>
      </c>
      <c r="C1827">
        <v>50464</v>
      </c>
      <c r="D1827">
        <v>404226</v>
      </c>
      <c r="E1827">
        <f t="shared" si="56"/>
        <v>22</v>
      </c>
      <c r="F1827" t="str">
        <f>+VLOOKUP(C1827,Подписчики!A:B,2,0)</f>
        <v>UTC+1</v>
      </c>
      <c r="G1827">
        <f t="shared" si="57"/>
        <v>1</v>
      </c>
    </row>
    <row r="1828" spans="1:7" x14ac:dyDescent="0.25">
      <c r="A1828">
        <v>8675</v>
      </c>
      <c r="B1828" s="1">
        <v>44298.951000000001</v>
      </c>
      <c r="C1828">
        <v>130654</v>
      </c>
      <c r="D1828">
        <v>122982</v>
      </c>
      <c r="E1828">
        <f t="shared" si="56"/>
        <v>22</v>
      </c>
      <c r="F1828" t="str">
        <f>+VLOOKUP(C1828,Подписчики!A:B,2,0)</f>
        <v>UTC+0</v>
      </c>
      <c r="G1828">
        <f t="shared" si="57"/>
        <v>1</v>
      </c>
    </row>
    <row r="1829" spans="1:7" x14ac:dyDescent="0.25">
      <c r="A1829">
        <v>8676</v>
      </c>
      <c r="B1829" s="1">
        <v>44298.951644012945</v>
      </c>
      <c r="C1829">
        <v>287098</v>
      </c>
      <c r="D1829">
        <v>180017</v>
      </c>
      <c r="E1829">
        <f t="shared" si="56"/>
        <v>22</v>
      </c>
      <c r="F1829" t="str">
        <f>+VLOOKUP(C1829,Подписчики!A:B,2,0)</f>
        <v>UTC+0</v>
      </c>
      <c r="G1829">
        <f t="shared" si="57"/>
        <v>1</v>
      </c>
    </row>
    <row r="1830" spans="1:7" x14ac:dyDescent="0.25">
      <c r="A1830">
        <v>8681</v>
      </c>
      <c r="B1830" s="1">
        <v>44298.958116504851</v>
      </c>
      <c r="C1830">
        <v>265535</v>
      </c>
      <c r="D1830">
        <v>90500</v>
      </c>
      <c r="E1830">
        <f t="shared" si="56"/>
        <v>22</v>
      </c>
      <c r="F1830" t="str">
        <f>+VLOOKUP(C1830,Подписчики!A:B,2,0)</f>
        <v>UTC-4</v>
      </c>
      <c r="G1830">
        <f t="shared" si="57"/>
        <v>1</v>
      </c>
    </row>
    <row r="1831" spans="1:7" x14ac:dyDescent="0.25">
      <c r="A1831">
        <v>8682</v>
      </c>
      <c r="B1831" s="1">
        <v>44298.958925566338</v>
      </c>
      <c r="C1831">
        <v>151880</v>
      </c>
      <c r="D1831">
        <v>214224</v>
      </c>
      <c r="E1831">
        <f t="shared" si="56"/>
        <v>23</v>
      </c>
      <c r="F1831" t="str">
        <f>+VLOOKUP(C1831,Подписчики!A:B,2,0)</f>
        <v>UTC+2</v>
      </c>
      <c r="G1831">
        <f t="shared" si="57"/>
        <v>1</v>
      </c>
    </row>
    <row r="1832" spans="1:7" x14ac:dyDescent="0.25">
      <c r="A1832">
        <v>8684</v>
      </c>
      <c r="B1832" s="1">
        <v>44298.959734627831</v>
      </c>
      <c r="C1832">
        <v>285849</v>
      </c>
      <c r="D1832">
        <v>230507</v>
      </c>
      <c r="E1832">
        <f t="shared" si="56"/>
        <v>23</v>
      </c>
      <c r="F1832" t="str">
        <f>+VLOOKUP(C1832,Подписчики!A:B,2,0)</f>
        <v>UTC+0</v>
      </c>
      <c r="G1832">
        <f t="shared" si="57"/>
        <v>1</v>
      </c>
    </row>
    <row r="1833" spans="1:7" x14ac:dyDescent="0.25">
      <c r="A1833">
        <v>8686</v>
      </c>
      <c r="B1833" s="1">
        <v>44298.961000000003</v>
      </c>
      <c r="C1833">
        <v>249355</v>
      </c>
      <c r="D1833">
        <v>461611</v>
      </c>
      <c r="E1833">
        <f t="shared" si="56"/>
        <v>23</v>
      </c>
      <c r="F1833" t="str">
        <f>+VLOOKUP(C1833,Подписчики!A:B,2,0)</f>
        <v>UTC+0</v>
      </c>
      <c r="G1833">
        <f t="shared" si="57"/>
        <v>1</v>
      </c>
    </row>
    <row r="1834" spans="1:7" x14ac:dyDescent="0.25">
      <c r="A1834">
        <v>8687</v>
      </c>
      <c r="B1834" s="1">
        <v>44298.963375404535</v>
      </c>
      <c r="C1834">
        <v>82343</v>
      </c>
      <c r="D1834">
        <v>351192</v>
      </c>
      <c r="E1834">
        <f t="shared" si="56"/>
        <v>23</v>
      </c>
      <c r="F1834" t="str">
        <f>+VLOOKUP(C1834,Подписчики!A:B,2,0)</f>
        <v>UTC+1</v>
      </c>
      <c r="G1834">
        <f t="shared" si="57"/>
        <v>1</v>
      </c>
    </row>
    <row r="1835" spans="1:7" x14ac:dyDescent="0.25">
      <c r="A1835">
        <v>8688</v>
      </c>
      <c r="B1835" s="1">
        <v>44298.968229773462</v>
      </c>
      <c r="C1835">
        <v>166406</v>
      </c>
      <c r="D1835">
        <v>351192</v>
      </c>
      <c r="E1835">
        <f t="shared" si="56"/>
        <v>23</v>
      </c>
      <c r="F1835" t="str">
        <f>+VLOOKUP(C1835,Подписчики!A:B,2,0)</f>
        <v>UTC+1</v>
      </c>
      <c r="G1835">
        <f t="shared" si="57"/>
        <v>1</v>
      </c>
    </row>
    <row r="1836" spans="1:7" x14ac:dyDescent="0.25">
      <c r="A1836">
        <v>8692</v>
      </c>
      <c r="B1836" s="1">
        <v>44298.969847896442</v>
      </c>
      <c r="C1836">
        <v>321865</v>
      </c>
      <c r="D1836">
        <v>191893</v>
      </c>
      <c r="E1836">
        <f t="shared" si="56"/>
        <v>23</v>
      </c>
      <c r="F1836" t="str">
        <f>+VLOOKUP(C1836,Подписчики!A:B,2,0)</f>
        <v>UTC+1</v>
      </c>
      <c r="G1836">
        <f t="shared" si="57"/>
        <v>1</v>
      </c>
    </row>
    <row r="1837" spans="1:7" x14ac:dyDescent="0.25">
      <c r="A1837">
        <v>8694</v>
      </c>
      <c r="B1837" s="1">
        <v>44298.987999999998</v>
      </c>
      <c r="C1837">
        <v>343273</v>
      </c>
      <c r="D1837">
        <v>347393</v>
      </c>
      <c r="E1837">
        <f t="shared" si="56"/>
        <v>23</v>
      </c>
      <c r="F1837" t="str">
        <f>+VLOOKUP(C1837,Подписчики!A:B,2,0)</f>
        <v>UTC+3</v>
      </c>
      <c r="G1837">
        <f t="shared" si="57"/>
        <v>1</v>
      </c>
    </row>
    <row r="1838" spans="1:7" x14ac:dyDescent="0.25">
      <c r="A1838">
        <v>8697</v>
      </c>
      <c r="B1838" s="1">
        <v>44298.988666666664</v>
      </c>
      <c r="C1838">
        <v>31024</v>
      </c>
      <c r="D1838">
        <v>379466</v>
      </c>
      <c r="E1838">
        <f t="shared" si="56"/>
        <v>23</v>
      </c>
      <c r="F1838" t="str">
        <f>+VLOOKUP(C1838,Подписчики!A:B,2,0)</f>
        <v>UTC+2</v>
      </c>
      <c r="G1838">
        <f t="shared" si="57"/>
        <v>1</v>
      </c>
    </row>
    <row r="1839" spans="1:7" x14ac:dyDescent="0.25">
      <c r="A1839">
        <v>8698</v>
      </c>
      <c r="B1839" s="1">
        <v>44298.992097087379</v>
      </c>
      <c r="C1839">
        <v>210296</v>
      </c>
      <c r="D1839">
        <v>370651</v>
      </c>
      <c r="E1839">
        <f t="shared" si="56"/>
        <v>23</v>
      </c>
      <c r="F1839" t="str">
        <f>+VLOOKUP(C1839,Подписчики!A:B,2,0)</f>
        <v>UTC+0</v>
      </c>
      <c r="G1839">
        <f t="shared" si="57"/>
        <v>1</v>
      </c>
    </row>
    <row r="1840" spans="1:7" x14ac:dyDescent="0.25">
      <c r="A1840">
        <v>8700</v>
      </c>
      <c r="B1840" s="1">
        <v>44298.995737864076</v>
      </c>
      <c r="C1840">
        <v>139688</v>
      </c>
      <c r="D1840">
        <v>227775</v>
      </c>
      <c r="E1840">
        <f t="shared" si="56"/>
        <v>23</v>
      </c>
      <c r="F1840" t="str">
        <f>+VLOOKUP(C1840,Подписчики!A:B,2,0)</f>
        <v>UTC-3</v>
      </c>
      <c r="G1840">
        <f t="shared" si="57"/>
        <v>1</v>
      </c>
    </row>
    <row r="1841" spans="1:7" x14ac:dyDescent="0.25">
      <c r="A1841">
        <v>8705</v>
      </c>
      <c r="B1841" s="1">
        <v>44298.998974110036</v>
      </c>
      <c r="C1841">
        <v>123144</v>
      </c>
      <c r="D1841">
        <v>182191</v>
      </c>
      <c r="E1841">
        <f t="shared" si="56"/>
        <v>23</v>
      </c>
      <c r="F1841" t="str">
        <f>+VLOOKUP(C1841,Подписчики!A:B,2,0)</f>
        <v>UTC+1</v>
      </c>
      <c r="G1841">
        <f t="shared" si="57"/>
        <v>1</v>
      </c>
    </row>
    <row r="1842" spans="1:7" x14ac:dyDescent="0.25">
      <c r="A1842">
        <v>8707</v>
      </c>
      <c r="B1842" s="1">
        <v>44299.000592233009</v>
      </c>
      <c r="C1842">
        <v>130736</v>
      </c>
      <c r="D1842">
        <v>118549</v>
      </c>
      <c r="E1842">
        <f t="shared" si="56"/>
        <v>0</v>
      </c>
      <c r="F1842" t="str">
        <f>+VLOOKUP(C1842,Подписчики!A:B,2,0)</f>
        <v>UTC+1</v>
      </c>
      <c r="G1842">
        <f t="shared" si="57"/>
        <v>2</v>
      </c>
    </row>
    <row r="1843" spans="1:7" x14ac:dyDescent="0.25">
      <c r="A1843">
        <v>8710</v>
      </c>
      <c r="B1843" s="1">
        <v>44299.002666666667</v>
      </c>
      <c r="C1843">
        <v>76546</v>
      </c>
      <c r="D1843">
        <v>304722</v>
      </c>
      <c r="E1843">
        <f t="shared" si="56"/>
        <v>0</v>
      </c>
      <c r="F1843" t="str">
        <f>+VLOOKUP(C1843,Подписчики!A:B,2,0)</f>
        <v>UTC+2</v>
      </c>
      <c r="G1843">
        <f t="shared" si="57"/>
        <v>2</v>
      </c>
    </row>
    <row r="1844" spans="1:7" x14ac:dyDescent="0.25">
      <c r="A1844">
        <v>8712</v>
      </c>
      <c r="B1844" s="1">
        <v>44299.0050420712</v>
      </c>
      <c r="C1844">
        <v>99451</v>
      </c>
      <c r="D1844">
        <v>112334</v>
      </c>
      <c r="E1844">
        <f t="shared" si="56"/>
        <v>0</v>
      </c>
      <c r="F1844" t="str">
        <f>+VLOOKUP(C1844,Подписчики!A:B,2,0)</f>
        <v>UTC-8</v>
      </c>
      <c r="G1844">
        <f t="shared" si="57"/>
        <v>2</v>
      </c>
    </row>
    <row r="1845" spans="1:7" x14ac:dyDescent="0.25">
      <c r="A1845">
        <v>8715</v>
      </c>
      <c r="B1845" s="1">
        <v>44299.007469255659</v>
      </c>
      <c r="C1845">
        <v>263182</v>
      </c>
      <c r="D1845">
        <v>118549</v>
      </c>
      <c r="E1845">
        <f t="shared" si="56"/>
        <v>0</v>
      </c>
      <c r="F1845" t="str">
        <f>+VLOOKUP(C1845,Подписчики!A:B,2,0)</f>
        <v>UTC+2</v>
      </c>
      <c r="G1845">
        <f t="shared" si="57"/>
        <v>2</v>
      </c>
    </row>
    <row r="1846" spans="1:7" x14ac:dyDescent="0.25">
      <c r="A1846">
        <v>8717</v>
      </c>
      <c r="B1846" s="1">
        <v>44299.016773462783</v>
      </c>
      <c r="C1846">
        <v>14597</v>
      </c>
      <c r="D1846">
        <v>154228</v>
      </c>
      <c r="E1846">
        <f t="shared" si="56"/>
        <v>0</v>
      </c>
      <c r="F1846" t="str">
        <f>+VLOOKUP(C1846,Подписчики!A:B,2,0)</f>
        <v>UTC+1</v>
      </c>
      <c r="G1846">
        <f t="shared" si="57"/>
        <v>2</v>
      </c>
    </row>
    <row r="1847" spans="1:7" x14ac:dyDescent="0.25">
      <c r="A1847">
        <v>8720</v>
      </c>
      <c r="B1847" s="1">
        <v>44299.019605177993</v>
      </c>
      <c r="C1847">
        <v>262567</v>
      </c>
      <c r="D1847">
        <v>439981</v>
      </c>
      <c r="E1847">
        <f t="shared" si="56"/>
        <v>0</v>
      </c>
      <c r="F1847" t="str">
        <f>+VLOOKUP(C1847,Подписчики!A:B,2,0)</f>
        <v>UTC-8</v>
      </c>
      <c r="G1847">
        <f t="shared" si="57"/>
        <v>2</v>
      </c>
    </row>
    <row r="1848" spans="1:7" x14ac:dyDescent="0.25">
      <c r="A1848">
        <v>8723</v>
      </c>
      <c r="B1848" s="1">
        <v>44299.022436893203</v>
      </c>
      <c r="C1848">
        <v>218109</v>
      </c>
      <c r="D1848">
        <v>183290</v>
      </c>
      <c r="E1848">
        <f t="shared" si="56"/>
        <v>0</v>
      </c>
      <c r="F1848" t="str">
        <f>+VLOOKUP(C1848,Подписчики!A:B,2,0)</f>
        <v>UTC+3</v>
      </c>
      <c r="G1848">
        <f t="shared" si="57"/>
        <v>2</v>
      </c>
    </row>
    <row r="1849" spans="1:7" x14ac:dyDescent="0.25">
      <c r="A1849">
        <v>8725</v>
      </c>
      <c r="B1849" s="1">
        <v>44299.029000000002</v>
      </c>
      <c r="C1849">
        <v>111903</v>
      </c>
      <c r="D1849">
        <v>21760</v>
      </c>
      <c r="E1849">
        <f t="shared" si="56"/>
        <v>0</v>
      </c>
      <c r="F1849" t="str">
        <f>+VLOOKUP(C1849,Подписчики!A:B,2,0)</f>
        <v>UTC+9</v>
      </c>
      <c r="G1849">
        <f t="shared" si="57"/>
        <v>2</v>
      </c>
    </row>
    <row r="1850" spans="1:7" x14ac:dyDescent="0.25">
      <c r="A1850">
        <v>8726</v>
      </c>
      <c r="B1850" s="1">
        <v>44299.03619093851</v>
      </c>
      <c r="C1850">
        <v>319201</v>
      </c>
      <c r="D1850">
        <v>95638</v>
      </c>
      <c r="E1850">
        <f t="shared" si="56"/>
        <v>0</v>
      </c>
      <c r="F1850" t="str">
        <f>+VLOOKUP(C1850,Подписчики!A:B,2,0)</f>
        <v>UTC+1</v>
      </c>
      <c r="G1850">
        <f t="shared" si="57"/>
        <v>2</v>
      </c>
    </row>
    <row r="1851" spans="1:7" x14ac:dyDescent="0.25">
      <c r="A1851">
        <v>8728</v>
      </c>
      <c r="B1851" s="1">
        <v>44299.037404530747</v>
      </c>
      <c r="C1851">
        <v>171981</v>
      </c>
      <c r="D1851">
        <v>201832</v>
      </c>
      <c r="E1851">
        <f t="shared" si="56"/>
        <v>0</v>
      </c>
      <c r="F1851" t="str">
        <f>+VLOOKUP(C1851,Подписчики!A:B,2,0)</f>
        <v>UTC+0</v>
      </c>
      <c r="G1851">
        <f t="shared" si="57"/>
        <v>2</v>
      </c>
    </row>
    <row r="1852" spans="1:7" x14ac:dyDescent="0.25">
      <c r="A1852">
        <v>8733</v>
      </c>
      <c r="B1852" s="1">
        <v>44299.045333333335</v>
      </c>
      <c r="C1852">
        <v>101055</v>
      </c>
      <c r="D1852">
        <v>112334</v>
      </c>
      <c r="E1852">
        <f t="shared" si="56"/>
        <v>1</v>
      </c>
      <c r="F1852" t="str">
        <f>+VLOOKUP(C1852,Подписчики!A:B,2,0)</f>
        <v>UTC+1</v>
      </c>
      <c r="G1852">
        <f t="shared" si="57"/>
        <v>2</v>
      </c>
    </row>
    <row r="1853" spans="1:7" x14ac:dyDescent="0.25">
      <c r="A1853">
        <v>8737</v>
      </c>
      <c r="B1853" s="1">
        <v>44299.048326860844</v>
      </c>
      <c r="C1853">
        <v>333689</v>
      </c>
      <c r="D1853">
        <v>133619</v>
      </c>
      <c r="E1853">
        <f t="shared" si="56"/>
        <v>1</v>
      </c>
      <c r="F1853" t="str">
        <f>+VLOOKUP(C1853,Подписчики!A:B,2,0)</f>
        <v>UTC-5</v>
      </c>
      <c r="G1853">
        <f t="shared" si="57"/>
        <v>2</v>
      </c>
    </row>
    <row r="1854" spans="1:7" x14ac:dyDescent="0.25">
      <c r="A1854">
        <v>8741</v>
      </c>
      <c r="B1854" s="1">
        <v>44299.060058252428</v>
      </c>
      <c r="C1854">
        <v>265535</v>
      </c>
      <c r="D1854">
        <v>142606</v>
      </c>
      <c r="E1854">
        <f t="shared" si="56"/>
        <v>1</v>
      </c>
      <c r="F1854" t="str">
        <f>+VLOOKUP(C1854,Подписчики!A:B,2,0)</f>
        <v>UTC-4</v>
      </c>
      <c r="G1854">
        <f t="shared" si="57"/>
        <v>2</v>
      </c>
    </row>
    <row r="1855" spans="1:7" x14ac:dyDescent="0.25">
      <c r="A1855">
        <v>8746</v>
      </c>
      <c r="B1855" s="1">
        <v>44299.179799352751</v>
      </c>
      <c r="C1855">
        <v>256160</v>
      </c>
      <c r="D1855">
        <v>122982</v>
      </c>
      <c r="E1855">
        <f t="shared" si="56"/>
        <v>4</v>
      </c>
      <c r="F1855" t="str">
        <f>+VLOOKUP(C1855,Подписчики!A:B,2,0)</f>
        <v>UTC-8</v>
      </c>
      <c r="G1855">
        <f t="shared" si="57"/>
        <v>2</v>
      </c>
    </row>
    <row r="1856" spans="1:7" x14ac:dyDescent="0.25">
      <c r="A1856">
        <v>8750</v>
      </c>
      <c r="B1856" s="1">
        <v>44299.286595469261</v>
      </c>
      <c r="C1856">
        <v>297593</v>
      </c>
      <c r="D1856">
        <v>194315</v>
      </c>
      <c r="E1856">
        <f t="shared" si="56"/>
        <v>6</v>
      </c>
      <c r="F1856" t="str">
        <f>+VLOOKUP(C1856,Подписчики!A:B,2,0)</f>
        <v>UTC-8</v>
      </c>
      <c r="G1856">
        <f t="shared" si="57"/>
        <v>2</v>
      </c>
    </row>
    <row r="1857" spans="1:7" x14ac:dyDescent="0.25">
      <c r="A1857">
        <v>8752</v>
      </c>
      <c r="B1857" s="1">
        <v>44299.28780906149</v>
      </c>
      <c r="C1857">
        <v>101594</v>
      </c>
      <c r="D1857">
        <v>373415</v>
      </c>
      <c r="E1857">
        <f t="shared" si="56"/>
        <v>6</v>
      </c>
      <c r="F1857" t="str">
        <f>+VLOOKUP(C1857,Подписчики!A:B,2,0)</f>
        <v>UTC+3</v>
      </c>
      <c r="G1857">
        <f t="shared" si="57"/>
        <v>2</v>
      </c>
    </row>
    <row r="1858" spans="1:7" x14ac:dyDescent="0.25">
      <c r="A1858">
        <v>8756</v>
      </c>
      <c r="B1858" s="1">
        <v>44299.306417475731</v>
      </c>
      <c r="C1858">
        <v>77115</v>
      </c>
      <c r="D1858">
        <v>347393</v>
      </c>
      <c r="E1858">
        <f t="shared" si="56"/>
        <v>7</v>
      </c>
      <c r="F1858" t="str">
        <f>+VLOOKUP(C1858,Подписчики!A:B,2,0)</f>
        <v>UTC+9</v>
      </c>
      <c r="G1858">
        <f t="shared" si="57"/>
        <v>2</v>
      </c>
    </row>
    <row r="1859" spans="1:7" x14ac:dyDescent="0.25">
      <c r="A1859">
        <v>8761</v>
      </c>
      <c r="B1859" s="1">
        <v>44299.322598705505</v>
      </c>
      <c r="C1859">
        <v>59167</v>
      </c>
      <c r="D1859">
        <v>140307</v>
      </c>
      <c r="E1859">
        <f t="shared" ref="E1859:E1922" si="58">HOUR(B1859)</f>
        <v>7</v>
      </c>
      <c r="F1859" t="str">
        <f>+VLOOKUP(C1859,Подписчики!A:B,2,0)</f>
        <v>UTC+1</v>
      </c>
      <c r="G1859">
        <f t="shared" ref="G1859:G1922" si="59">WEEKDAY(B1859,2)</f>
        <v>2</v>
      </c>
    </row>
    <row r="1860" spans="1:7" x14ac:dyDescent="0.25">
      <c r="A1860">
        <v>8765</v>
      </c>
      <c r="B1860" s="1">
        <v>44299.376401294496</v>
      </c>
      <c r="C1860">
        <v>91062</v>
      </c>
      <c r="D1860">
        <v>179296</v>
      </c>
      <c r="E1860">
        <f t="shared" si="58"/>
        <v>9</v>
      </c>
      <c r="F1860" t="str">
        <f>+VLOOKUP(C1860,Подписчики!A:B,2,0)</f>
        <v>UTC+6</v>
      </c>
      <c r="G1860">
        <f t="shared" si="59"/>
        <v>2</v>
      </c>
    </row>
    <row r="1861" spans="1:7" x14ac:dyDescent="0.25">
      <c r="A1861">
        <v>8766</v>
      </c>
      <c r="B1861" s="1">
        <v>44299.39541423948</v>
      </c>
      <c r="C1861">
        <v>81381</v>
      </c>
      <c r="D1861">
        <v>111153</v>
      </c>
      <c r="E1861">
        <f t="shared" si="58"/>
        <v>9</v>
      </c>
      <c r="F1861" t="str">
        <f>+VLOOKUP(C1861,Подписчики!A:B,2,0)</f>
        <v>UTC+9</v>
      </c>
      <c r="G1861">
        <f t="shared" si="59"/>
        <v>2</v>
      </c>
    </row>
    <row r="1862" spans="1:7" x14ac:dyDescent="0.25">
      <c r="A1862">
        <v>8768</v>
      </c>
      <c r="B1862" s="1">
        <v>44299.412404530747</v>
      </c>
      <c r="C1862">
        <v>52688</v>
      </c>
      <c r="D1862">
        <v>113028</v>
      </c>
      <c r="E1862">
        <f t="shared" si="58"/>
        <v>9</v>
      </c>
      <c r="F1862" t="str">
        <f>+VLOOKUP(C1862,Подписчики!A:B,2,0)</f>
        <v>UTC+3</v>
      </c>
      <c r="G1862">
        <f t="shared" si="59"/>
        <v>2</v>
      </c>
    </row>
    <row r="1863" spans="1:7" x14ac:dyDescent="0.25">
      <c r="A1863">
        <v>8769</v>
      </c>
      <c r="B1863" s="1">
        <v>44299.418877022654</v>
      </c>
      <c r="C1863">
        <v>85713</v>
      </c>
      <c r="D1863">
        <v>251574</v>
      </c>
      <c r="E1863">
        <f t="shared" si="58"/>
        <v>10</v>
      </c>
      <c r="F1863" t="str">
        <f>+VLOOKUP(C1863,Подписчики!A:B,2,0)</f>
        <v>UTC+3</v>
      </c>
      <c r="G1863">
        <f t="shared" si="59"/>
        <v>2</v>
      </c>
    </row>
    <row r="1864" spans="1:7" x14ac:dyDescent="0.25">
      <c r="A1864">
        <v>8772</v>
      </c>
      <c r="B1864" s="1">
        <v>44299.41968608414</v>
      </c>
      <c r="C1864">
        <v>139998</v>
      </c>
      <c r="D1864">
        <v>411922</v>
      </c>
      <c r="E1864">
        <f t="shared" si="58"/>
        <v>10</v>
      </c>
      <c r="F1864" t="str">
        <f>+VLOOKUP(C1864,Подписчики!A:B,2,0)</f>
        <v>UTC+5</v>
      </c>
      <c r="G1864">
        <f t="shared" si="59"/>
        <v>2</v>
      </c>
    </row>
    <row r="1865" spans="1:7" x14ac:dyDescent="0.25">
      <c r="A1865">
        <v>8773</v>
      </c>
      <c r="B1865" s="1">
        <v>44299.427776699034</v>
      </c>
      <c r="C1865">
        <v>101011</v>
      </c>
      <c r="D1865">
        <v>371920</v>
      </c>
      <c r="E1865">
        <f t="shared" si="58"/>
        <v>10</v>
      </c>
      <c r="F1865" t="str">
        <f>+VLOOKUP(C1865,Подписчики!A:B,2,0)</f>
        <v>UTC+1</v>
      </c>
      <c r="G1865">
        <f t="shared" si="59"/>
        <v>2</v>
      </c>
    </row>
    <row r="1866" spans="1:7" x14ac:dyDescent="0.25">
      <c r="A1866">
        <v>8774</v>
      </c>
      <c r="B1866" s="1">
        <v>44299.428585760521</v>
      </c>
      <c r="C1866">
        <v>144952</v>
      </c>
      <c r="D1866">
        <v>351192</v>
      </c>
      <c r="E1866">
        <f t="shared" si="58"/>
        <v>10</v>
      </c>
      <c r="F1866" t="str">
        <f>+VLOOKUP(C1866,Подписчики!A:B,2,0)</f>
        <v>UTC+3</v>
      </c>
      <c r="G1866">
        <f t="shared" si="59"/>
        <v>2</v>
      </c>
    </row>
    <row r="1867" spans="1:7" x14ac:dyDescent="0.25">
      <c r="A1867">
        <v>8779</v>
      </c>
      <c r="B1867" s="1">
        <v>44299.440999999999</v>
      </c>
      <c r="C1867">
        <v>277064</v>
      </c>
      <c r="D1867">
        <v>363403</v>
      </c>
      <c r="E1867">
        <f t="shared" si="58"/>
        <v>10</v>
      </c>
      <c r="F1867" t="str">
        <f>+VLOOKUP(C1867,Подписчики!A:B,2,0)</f>
        <v>UTC+0</v>
      </c>
      <c r="G1867">
        <f t="shared" si="59"/>
        <v>2</v>
      </c>
    </row>
    <row r="1868" spans="1:7" x14ac:dyDescent="0.25">
      <c r="A1868">
        <v>8782</v>
      </c>
      <c r="B1868" s="1">
        <v>44299.441530744334</v>
      </c>
      <c r="C1868">
        <v>341604</v>
      </c>
      <c r="D1868">
        <v>153893</v>
      </c>
      <c r="E1868">
        <f t="shared" si="58"/>
        <v>10</v>
      </c>
      <c r="F1868" t="str">
        <f>+VLOOKUP(C1868,Подписчики!A:B,2,0)</f>
        <v>UTC+3</v>
      </c>
      <c r="G1868">
        <f t="shared" si="59"/>
        <v>2</v>
      </c>
    </row>
    <row r="1869" spans="1:7" x14ac:dyDescent="0.25">
      <c r="A1869">
        <v>8783</v>
      </c>
      <c r="B1869" s="1">
        <v>44299.459330097088</v>
      </c>
      <c r="C1869">
        <v>301898</v>
      </c>
      <c r="D1869">
        <v>81226</v>
      </c>
      <c r="E1869">
        <f t="shared" si="58"/>
        <v>11</v>
      </c>
      <c r="F1869" t="str">
        <f>+VLOOKUP(C1869,Подписчики!A:B,2,0)</f>
        <v>UTC+3</v>
      </c>
      <c r="G1869">
        <f t="shared" si="59"/>
        <v>2</v>
      </c>
    </row>
    <row r="1870" spans="1:7" x14ac:dyDescent="0.25">
      <c r="A1870">
        <v>8788</v>
      </c>
      <c r="B1870" s="1">
        <v>44299.469038834948</v>
      </c>
      <c r="C1870">
        <v>17270</v>
      </c>
      <c r="D1870">
        <v>29893</v>
      </c>
      <c r="E1870">
        <f t="shared" si="58"/>
        <v>11</v>
      </c>
      <c r="F1870" t="str">
        <f>+VLOOKUP(C1870,Подписчики!A:B,2,0)</f>
        <v>UTC+3</v>
      </c>
      <c r="G1870">
        <f t="shared" si="59"/>
        <v>2</v>
      </c>
    </row>
    <row r="1871" spans="1:7" x14ac:dyDescent="0.25">
      <c r="A1871">
        <v>8792</v>
      </c>
      <c r="B1871" s="1">
        <v>44299.469038834955</v>
      </c>
      <c r="C1871">
        <v>186315</v>
      </c>
      <c r="D1871">
        <v>324893</v>
      </c>
      <c r="E1871">
        <f t="shared" si="58"/>
        <v>11</v>
      </c>
      <c r="F1871" t="str">
        <f>+VLOOKUP(C1871,Подписчики!A:B,2,0)</f>
        <v>UTC+7</v>
      </c>
      <c r="G1871">
        <f t="shared" si="59"/>
        <v>2</v>
      </c>
    </row>
    <row r="1872" spans="1:7" x14ac:dyDescent="0.25">
      <c r="A1872">
        <v>8797</v>
      </c>
      <c r="B1872" s="1">
        <v>44299.476724919092</v>
      </c>
      <c r="C1872">
        <v>76546</v>
      </c>
      <c r="D1872">
        <v>466414</v>
      </c>
      <c r="E1872">
        <f t="shared" si="58"/>
        <v>11</v>
      </c>
      <c r="F1872" t="str">
        <f>+VLOOKUP(C1872,Подписчики!A:B,2,0)</f>
        <v>UTC+2</v>
      </c>
      <c r="G1872">
        <f t="shared" si="59"/>
        <v>2</v>
      </c>
    </row>
    <row r="1873" spans="1:7" x14ac:dyDescent="0.25">
      <c r="A1873">
        <v>8800</v>
      </c>
      <c r="B1873" s="1">
        <v>44299.479556634309</v>
      </c>
      <c r="C1873">
        <v>266635</v>
      </c>
      <c r="D1873">
        <v>258219</v>
      </c>
      <c r="E1873">
        <f t="shared" si="58"/>
        <v>11</v>
      </c>
      <c r="F1873" t="str">
        <f>+VLOOKUP(C1873,Подписчики!A:B,2,0)</f>
        <v>UTC+1</v>
      </c>
      <c r="G1873">
        <f t="shared" si="59"/>
        <v>2</v>
      </c>
    </row>
    <row r="1874" spans="1:7" x14ac:dyDescent="0.25">
      <c r="A1874">
        <v>8804</v>
      </c>
      <c r="B1874" s="1">
        <v>44299.484815533979</v>
      </c>
      <c r="C1874">
        <v>283109</v>
      </c>
      <c r="D1874">
        <v>153893</v>
      </c>
      <c r="E1874">
        <f t="shared" si="58"/>
        <v>11</v>
      </c>
      <c r="F1874" t="str">
        <f>+VLOOKUP(C1874,Подписчики!A:B,2,0)</f>
        <v>UTC+6</v>
      </c>
      <c r="G1874">
        <f t="shared" si="59"/>
        <v>2</v>
      </c>
    </row>
    <row r="1875" spans="1:7" x14ac:dyDescent="0.25">
      <c r="A1875">
        <v>8807</v>
      </c>
      <c r="B1875" s="1">
        <v>44299.486433656959</v>
      </c>
      <c r="C1875">
        <v>186504</v>
      </c>
      <c r="D1875">
        <v>158978</v>
      </c>
      <c r="E1875">
        <f t="shared" si="58"/>
        <v>11</v>
      </c>
      <c r="F1875" t="str">
        <f>+VLOOKUP(C1875,Подписчики!A:B,2,0)</f>
        <v>UTC+2</v>
      </c>
      <c r="G1875">
        <f t="shared" si="59"/>
        <v>2</v>
      </c>
    </row>
    <row r="1876" spans="1:7" x14ac:dyDescent="0.25">
      <c r="A1876">
        <v>8810</v>
      </c>
      <c r="B1876" s="1">
        <v>44299.491692556636</v>
      </c>
      <c r="C1876">
        <v>307645</v>
      </c>
      <c r="D1876">
        <v>458081</v>
      </c>
      <c r="E1876">
        <f t="shared" si="58"/>
        <v>11</v>
      </c>
      <c r="F1876" t="str">
        <f>+VLOOKUP(C1876,Подписчики!A:B,2,0)</f>
        <v>UTC+7</v>
      </c>
      <c r="G1876">
        <f t="shared" si="59"/>
        <v>2</v>
      </c>
    </row>
    <row r="1877" spans="1:7" x14ac:dyDescent="0.25">
      <c r="A1877">
        <v>8814</v>
      </c>
      <c r="B1877" s="1">
        <v>44299.504000000001</v>
      </c>
      <c r="C1877">
        <v>136386</v>
      </c>
      <c r="D1877">
        <v>247095</v>
      </c>
      <c r="E1877">
        <f t="shared" si="58"/>
        <v>12</v>
      </c>
      <c r="F1877" t="str">
        <f>+VLOOKUP(C1877,Подписчики!A:B,2,0)</f>
        <v>UTC+0</v>
      </c>
      <c r="G1877">
        <f t="shared" si="59"/>
        <v>2</v>
      </c>
    </row>
    <row r="1878" spans="1:7" x14ac:dyDescent="0.25">
      <c r="A1878">
        <v>8817</v>
      </c>
      <c r="B1878" s="1">
        <v>44299.506255663429</v>
      </c>
      <c r="C1878">
        <v>121837</v>
      </c>
      <c r="D1878">
        <v>261956</v>
      </c>
      <c r="E1878">
        <f t="shared" si="58"/>
        <v>12</v>
      </c>
      <c r="F1878" t="str">
        <f>+VLOOKUP(C1878,Подписчики!A:B,2,0)</f>
        <v>UTC+3</v>
      </c>
      <c r="G1878">
        <f t="shared" si="59"/>
        <v>2</v>
      </c>
    </row>
    <row r="1879" spans="1:7" x14ac:dyDescent="0.25">
      <c r="A1879">
        <v>8822</v>
      </c>
      <c r="B1879" s="1">
        <v>44299.522436893203</v>
      </c>
      <c r="C1879">
        <v>241952</v>
      </c>
      <c r="D1879">
        <v>105352</v>
      </c>
      <c r="E1879">
        <f t="shared" si="58"/>
        <v>12</v>
      </c>
      <c r="F1879" t="str">
        <f>+VLOOKUP(C1879,Подписчики!A:B,2,0)</f>
        <v>UTC+3</v>
      </c>
      <c r="G1879">
        <f t="shared" si="59"/>
        <v>2</v>
      </c>
    </row>
    <row r="1880" spans="1:7" x14ac:dyDescent="0.25">
      <c r="A1880">
        <v>8826</v>
      </c>
      <c r="B1880" s="1">
        <v>44299.522436893203</v>
      </c>
      <c r="C1880">
        <v>271126</v>
      </c>
      <c r="D1880">
        <v>456134</v>
      </c>
      <c r="E1880">
        <f t="shared" si="58"/>
        <v>12</v>
      </c>
      <c r="F1880" t="str">
        <f>+VLOOKUP(C1880,Подписчики!A:B,2,0)</f>
        <v>UTC+3</v>
      </c>
      <c r="G1880">
        <f t="shared" si="59"/>
        <v>2</v>
      </c>
    </row>
    <row r="1881" spans="1:7" x14ac:dyDescent="0.25">
      <c r="A1881">
        <v>8831</v>
      </c>
      <c r="B1881" s="1">
        <v>44299.52648220065</v>
      </c>
      <c r="C1881">
        <v>226802</v>
      </c>
      <c r="D1881">
        <v>411922</v>
      </c>
      <c r="E1881">
        <f t="shared" si="58"/>
        <v>12</v>
      </c>
      <c r="F1881" t="str">
        <f>+VLOOKUP(C1881,Подписчики!A:B,2,0)</f>
        <v>UTC+1</v>
      </c>
      <c r="G1881">
        <f t="shared" si="59"/>
        <v>2</v>
      </c>
    </row>
    <row r="1882" spans="1:7" x14ac:dyDescent="0.25">
      <c r="A1882">
        <v>8834</v>
      </c>
      <c r="B1882" s="1">
        <v>44299.526886731386</v>
      </c>
      <c r="C1882">
        <v>16266</v>
      </c>
      <c r="D1882">
        <v>274276</v>
      </c>
      <c r="E1882">
        <f t="shared" si="58"/>
        <v>12</v>
      </c>
      <c r="F1882" t="str">
        <f>+VLOOKUP(C1882,Подписчики!A:B,2,0)</f>
        <v>UTC+2</v>
      </c>
      <c r="G1882">
        <f t="shared" si="59"/>
        <v>2</v>
      </c>
    </row>
    <row r="1883" spans="1:7" x14ac:dyDescent="0.25">
      <c r="A1883">
        <v>8836</v>
      </c>
      <c r="B1883" s="1">
        <v>44299.528504854366</v>
      </c>
      <c r="C1883">
        <v>112162</v>
      </c>
      <c r="D1883">
        <v>411922</v>
      </c>
      <c r="E1883">
        <f t="shared" si="58"/>
        <v>12</v>
      </c>
      <c r="F1883" t="str">
        <f>+VLOOKUP(C1883,Подписчики!A:B,2,0)</f>
        <v>UTC+2</v>
      </c>
      <c r="G1883">
        <f t="shared" si="59"/>
        <v>2</v>
      </c>
    </row>
    <row r="1884" spans="1:7" x14ac:dyDescent="0.25">
      <c r="A1884">
        <v>8839</v>
      </c>
      <c r="B1884" s="1">
        <v>44299.530122977347</v>
      </c>
      <c r="C1884">
        <v>170645</v>
      </c>
      <c r="D1884">
        <v>62570</v>
      </c>
      <c r="E1884">
        <f t="shared" si="58"/>
        <v>12</v>
      </c>
      <c r="F1884" t="str">
        <f>+VLOOKUP(C1884,Подписчики!A:B,2,0)</f>
        <v>UTC+2</v>
      </c>
      <c r="G1884">
        <f t="shared" si="59"/>
        <v>2</v>
      </c>
    </row>
    <row r="1885" spans="1:7" x14ac:dyDescent="0.25">
      <c r="A1885">
        <v>8844</v>
      </c>
      <c r="B1885" s="1">
        <v>44299.53174110032</v>
      </c>
      <c r="C1885">
        <v>6804</v>
      </c>
      <c r="D1885">
        <v>9852</v>
      </c>
      <c r="E1885">
        <f t="shared" si="58"/>
        <v>12</v>
      </c>
      <c r="F1885" t="str">
        <f>+VLOOKUP(C1885,Подписчики!A:B,2,0)</f>
        <v>UTC+2</v>
      </c>
      <c r="G1885">
        <f t="shared" si="59"/>
        <v>2</v>
      </c>
    </row>
    <row r="1886" spans="1:7" x14ac:dyDescent="0.25">
      <c r="A1886">
        <v>8848</v>
      </c>
      <c r="B1886" s="1">
        <v>44299.539427184463</v>
      </c>
      <c r="C1886">
        <v>6331</v>
      </c>
      <c r="D1886">
        <v>103342</v>
      </c>
      <c r="E1886">
        <f t="shared" si="58"/>
        <v>12</v>
      </c>
      <c r="F1886" t="str">
        <f>+VLOOKUP(C1886,Подписчики!A:B,2,0)</f>
        <v>UTC+5</v>
      </c>
      <c r="G1886">
        <f t="shared" si="59"/>
        <v>2</v>
      </c>
    </row>
    <row r="1887" spans="1:7" x14ac:dyDescent="0.25">
      <c r="A1887">
        <v>8850</v>
      </c>
      <c r="B1887" s="1">
        <v>44299.543333333335</v>
      </c>
      <c r="C1887">
        <v>68428</v>
      </c>
      <c r="D1887">
        <v>351192</v>
      </c>
      <c r="E1887">
        <f t="shared" si="58"/>
        <v>13</v>
      </c>
      <c r="F1887" t="str">
        <f>+VLOOKUP(C1887,Подписчики!A:B,2,0)</f>
        <v>UTC+4</v>
      </c>
      <c r="G1887">
        <f t="shared" si="59"/>
        <v>2</v>
      </c>
    </row>
    <row r="1888" spans="1:7" x14ac:dyDescent="0.25">
      <c r="A1888">
        <v>8855</v>
      </c>
      <c r="B1888" s="1">
        <v>44299.546000000002</v>
      </c>
      <c r="C1888">
        <v>315826</v>
      </c>
      <c r="D1888">
        <v>112334</v>
      </c>
      <c r="E1888">
        <f t="shared" si="58"/>
        <v>13</v>
      </c>
      <c r="F1888" t="str">
        <f>+VLOOKUP(C1888,Подписчики!A:B,2,0)</f>
        <v>UTC+0</v>
      </c>
      <c r="G1888">
        <f t="shared" si="59"/>
        <v>2</v>
      </c>
    </row>
    <row r="1889" spans="1:7" x14ac:dyDescent="0.25">
      <c r="A1889">
        <v>8857</v>
      </c>
      <c r="B1889" s="1">
        <v>44299.551563106797</v>
      </c>
      <c r="C1889">
        <v>194009</v>
      </c>
      <c r="D1889">
        <v>31749</v>
      </c>
      <c r="E1889">
        <f t="shared" si="58"/>
        <v>13</v>
      </c>
      <c r="F1889" t="str">
        <f>+VLOOKUP(C1889,Подписчики!A:B,2,0)</f>
        <v>UTC+3</v>
      </c>
      <c r="G1889">
        <f t="shared" si="59"/>
        <v>2</v>
      </c>
    </row>
    <row r="1890" spans="1:7" x14ac:dyDescent="0.25">
      <c r="A1890">
        <v>8862</v>
      </c>
      <c r="B1890" s="1">
        <v>44299.553585760521</v>
      </c>
      <c r="C1890">
        <v>166110</v>
      </c>
      <c r="D1890">
        <v>230507</v>
      </c>
      <c r="E1890">
        <f t="shared" si="58"/>
        <v>13</v>
      </c>
      <c r="F1890" t="str">
        <f>+VLOOKUP(C1890,Подписчики!A:B,2,0)</f>
        <v>UTC+4</v>
      </c>
      <c r="G1890">
        <f t="shared" si="59"/>
        <v>2</v>
      </c>
    </row>
    <row r="1891" spans="1:7" x14ac:dyDescent="0.25">
      <c r="A1891">
        <v>8863</v>
      </c>
      <c r="B1891" s="1">
        <v>44299.554394822007</v>
      </c>
      <c r="C1891">
        <v>240703</v>
      </c>
      <c r="D1891">
        <v>245484</v>
      </c>
      <c r="E1891">
        <f t="shared" si="58"/>
        <v>13</v>
      </c>
      <c r="F1891" t="str">
        <f>+VLOOKUP(C1891,Подписчики!A:B,2,0)</f>
        <v>UTC+2</v>
      </c>
      <c r="G1891">
        <f t="shared" si="59"/>
        <v>2</v>
      </c>
    </row>
    <row r="1892" spans="1:7" x14ac:dyDescent="0.25">
      <c r="A1892">
        <v>8867</v>
      </c>
      <c r="B1892" s="1">
        <v>44299.554799352751</v>
      </c>
      <c r="C1892">
        <v>303244</v>
      </c>
      <c r="D1892">
        <v>78365</v>
      </c>
      <c r="E1892">
        <f t="shared" si="58"/>
        <v>13</v>
      </c>
      <c r="F1892" t="str">
        <f>+VLOOKUP(C1892,Подписчики!A:B,2,0)</f>
        <v>UTC+3</v>
      </c>
      <c r="G1892">
        <f t="shared" si="59"/>
        <v>2</v>
      </c>
    </row>
    <row r="1893" spans="1:7" x14ac:dyDescent="0.25">
      <c r="A1893">
        <v>8872</v>
      </c>
      <c r="B1893" s="1">
        <v>44299.565317152104</v>
      </c>
      <c r="C1893">
        <v>304141</v>
      </c>
      <c r="D1893">
        <v>5151</v>
      </c>
      <c r="E1893">
        <f t="shared" si="58"/>
        <v>13</v>
      </c>
      <c r="F1893" t="str">
        <f>+VLOOKUP(C1893,Подписчики!A:B,2,0)</f>
        <v>UTC+1</v>
      </c>
      <c r="G1893">
        <f t="shared" si="59"/>
        <v>2</v>
      </c>
    </row>
    <row r="1894" spans="1:7" x14ac:dyDescent="0.25">
      <c r="A1894">
        <v>8876</v>
      </c>
      <c r="B1894" s="1">
        <v>44299.567339805821</v>
      </c>
      <c r="C1894">
        <v>32970</v>
      </c>
      <c r="D1894">
        <v>238552</v>
      </c>
      <c r="E1894">
        <f t="shared" si="58"/>
        <v>13</v>
      </c>
      <c r="F1894" t="str">
        <f>+VLOOKUP(C1894,Подписчики!A:B,2,0)</f>
        <v>UTC+2</v>
      </c>
      <c r="G1894">
        <f t="shared" si="59"/>
        <v>2</v>
      </c>
    </row>
    <row r="1895" spans="1:7" x14ac:dyDescent="0.25">
      <c r="A1895">
        <v>8878</v>
      </c>
      <c r="B1895" s="1">
        <v>44299.571385113268</v>
      </c>
      <c r="C1895">
        <v>217667</v>
      </c>
      <c r="D1895">
        <v>78646</v>
      </c>
      <c r="E1895">
        <f t="shared" si="58"/>
        <v>13</v>
      </c>
      <c r="F1895" t="str">
        <f>+VLOOKUP(C1895,Подписчики!A:B,2,0)</f>
        <v>UTC+4</v>
      </c>
      <c r="G1895">
        <f t="shared" si="59"/>
        <v>2</v>
      </c>
    </row>
    <row r="1896" spans="1:7" x14ac:dyDescent="0.25">
      <c r="A1896">
        <v>8880</v>
      </c>
      <c r="B1896" s="1">
        <v>44299.575025889972</v>
      </c>
      <c r="C1896">
        <v>50329</v>
      </c>
      <c r="D1896">
        <v>182984</v>
      </c>
      <c r="E1896">
        <f t="shared" si="58"/>
        <v>13</v>
      </c>
      <c r="F1896" t="str">
        <f>+VLOOKUP(C1896,Подписчики!A:B,2,0)</f>
        <v>UTC+1</v>
      </c>
      <c r="G1896">
        <f t="shared" si="59"/>
        <v>2</v>
      </c>
    </row>
    <row r="1897" spans="1:7" x14ac:dyDescent="0.25">
      <c r="A1897">
        <v>8883</v>
      </c>
      <c r="B1897" s="1">
        <v>44299.575430420708</v>
      </c>
      <c r="C1897">
        <v>78537</v>
      </c>
      <c r="D1897">
        <v>411922</v>
      </c>
      <c r="E1897">
        <f t="shared" si="58"/>
        <v>13</v>
      </c>
      <c r="F1897" t="str">
        <f>+VLOOKUP(C1897,Подписчики!A:B,2,0)</f>
        <v>UTC+2</v>
      </c>
      <c r="G1897">
        <f t="shared" si="59"/>
        <v>2</v>
      </c>
    </row>
    <row r="1898" spans="1:7" x14ac:dyDescent="0.25">
      <c r="A1898">
        <v>8887</v>
      </c>
      <c r="B1898" s="1">
        <v>44299.576644012945</v>
      </c>
      <c r="C1898">
        <v>65819</v>
      </c>
      <c r="D1898">
        <v>88863</v>
      </c>
      <c r="E1898">
        <f t="shared" si="58"/>
        <v>13</v>
      </c>
      <c r="F1898" t="str">
        <f>+VLOOKUP(C1898,Подписчики!A:B,2,0)</f>
        <v>UTC+1</v>
      </c>
      <c r="G1898">
        <f t="shared" si="59"/>
        <v>2</v>
      </c>
    </row>
    <row r="1899" spans="1:7" x14ac:dyDescent="0.25">
      <c r="A1899">
        <v>8891</v>
      </c>
      <c r="B1899" s="1">
        <v>44299.578262135925</v>
      </c>
      <c r="C1899">
        <v>35961</v>
      </c>
      <c r="D1899">
        <v>230507</v>
      </c>
      <c r="E1899">
        <f t="shared" si="58"/>
        <v>13</v>
      </c>
      <c r="F1899" t="str">
        <f>+VLOOKUP(C1899,Подписчики!A:B,2,0)</f>
        <v>UTC+1</v>
      </c>
      <c r="G1899">
        <f t="shared" si="59"/>
        <v>2</v>
      </c>
    </row>
    <row r="1900" spans="1:7" x14ac:dyDescent="0.25">
      <c r="A1900">
        <v>8892</v>
      </c>
      <c r="B1900" s="1">
        <v>44299.579071197411</v>
      </c>
      <c r="C1900">
        <v>232200</v>
      </c>
      <c r="D1900">
        <v>335057</v>
      </c>
      <c r="E1900">
        <f t="shared" si="58"/>
        <v>13</v>
      </c>
      <c r="F1900" t="str">
        <f>+VLOOKUP(C1900,Подписчики!A:B,2,0)</f>
        <v>UTC+7</v>
      </c>
      <c r="G1900">
        <f t="shared" si="59"/>
        <v>2</v>
      </c>
    </row>
    <row r="1901" spans="1:7" x14ac:dyDescent="0.25">
      <c r="A1901">
        <v>8896</v>
      </c>
      <c r="B1901" s="1">
        <v>44299.579071197411</v>
      </c>
      <c r="C1901">
        <v>346589</v>
      </c>
      <c r="D1901">
        <v>179296</v>
      </c>
      <c r="E1901">
        <f t="shared" si="58"/>
        <v>13</v>
      </c>
      <c r="F1901" t="str">
        <f>+VLOOKUP(C1901,Подписчики!A:B,2,0)</f>
        <v>UTC+3</v>
      </c>
      <c r="G1901">
        <f t="shared" si="59"/>
        <v>2</v>
      </c>
    </row>
    <row r="1902" spans="1:7" x14ac:dyDescent="0.25">
      <c r="A1902">
        <v>8900</v>
      </c>
      <c r="B1902" s="1">
        <v>44299.581902912621</v>
      </c>
      <c r="C1902">
        <v>89705</v>
      </c>
      <c r="D1902">
        <v>118549</v>
      </c>
      <c r="E1902">
        <f t="shared" si="58"/>
        <v>13</v>
      </c>
      <c r="F1902" t="str">
        <f>+VLOOKUP(C1902,Подписчики!A:B,2,0)</f>
        <v>UTC+2</v>
      </c>
      <c r="G1902">
        <f t="shared" si="59"/>
        <v>2</v>
      </c>
    </row>
    <row r="1903" spans="1:7" x14ac:dyDescent="0.25">
      <c r="A1903">
        <v>8903</v>
      </c>
      <c r="B1903" s="1">
        <v>44299.581902912621</v>
      </c>
      <c r="C1903">
        <v>152186</v>
      </c>
      <c r="D1903">
        <v>246229</v>
      </c>
      <c r="E1903">
        <f t="shared" si="58"/>
        <v>13</v>
      </c>
      <c r="F1903" t="str">
        <f>+VLOOKUP(C1903,Подписчики!A:B,2,0)</f>
        <v>UTC+6</v>
      </c>
      <c r="G1903">
        <f t="shared" si="59"/>
        <v>2</v>
      </c>
    </row>
    <row r="1904" spans="1:7" x14ac:dyDescent="0.25">
      <c r="A1904">
        <v>8905</v>
      </c>
      <c r="B1904" s="1">
        <v>44299.584330097088</v>
      </c>
      <c r="C1904">
        <v>146937</v>
      </c>
      <c r="D1904">
        <v>81226</v>
      </c>
      <c r="E1904">
        <f t="shared" si="58"/>
        <v>14</v>
      </c>
      <c r="F1904" t="str">
        <f>+VLOOKUP(C1904,Подписчики!A:B,2,0)</f>
        <v>UTC+0</v>
      </c>
      <c r="G1904">
        <f t="shared" si="59"/>
        <v>2</v>
      </c>
    </row>
    <row r="1905" spans="1:7" x14ac:dyDescent="0.25">
      <c r="A1905">
        <v>8910</v>
      </c>
      <c r="B1905" s="1">
        <v>44299.595252427185</v>
      </c>
      <c r="C1905">
        <v>247917</v>
      </c>
      <c r="D1905">
        <v>158978</v>
      </c>
      <c r="E1905">
        <f t="shared" si="58"/>
        <v>14</v>
      </c>
      <c r="F1905" t="str">
        <f>+VLOOKUP(C1905,Подписчики!A:B,2,0)</f>
        <v>UTC+3</v>
      </c>
      <c r="G1905">
        <f t="shared" si="59"/>
        <v>2</v>
      </c>
    </row>
    <row r="1906" spans="1:7" x14ac:dyDescent="0.25">
      <c r="A1906">
        <v>8914</v>
      </c>
      <c r="B1906" s="1">
        <v>44299.597275080909</v>
      </c>
      <c r="C1906">
        <v>277477</v>
      </c>
      <c r="D1906">
        <v>182191</v>
      </c>
      <c r="E1906">
        <f t="shared" si="58"/>
        <v>14</v>
      </c>
      <c r="F1906" t="str">
        <f>+VLOOKUP(C1906,Подписчики!A:B,2,0)</f>
        <v>UTC+4</v>
      </c>
      <c r="G1906">
        <f t="shared" si="59"/>
        <v>2</v>
      </c>
    </row>
    <row r="1907" spans="1:7" x14ac:dyDescent="0.25">
      <c r="A1907">
        <v>8917</v>
      </c>
      <c r="B1907" s="1">
        <v>44299.597679611652</v>
      </c>
      <c r="C1907">
        <v>310148</v>
      </c>
      <c r="D1907">
        <v>411922</v>
      </c>
      <c r="E1907">
        <f t="shared" si="58"/>
        <v>14</v>
      </c>
      <c r="F1907" t="str">
        <f>+VLOOKUP(C1907,Подписчики!A:B,2,0)</f>
        <v>UTC+1</v>
      </c>
      <c r="G1907">
        <f t="shared" si="59"/>
        <v>2</v>
      </c>
    </row>
    <row r="1908" spans="1:7" x14ac:dyDescent="0.25">
      <c r="A1908">
        <v>8921</v>
      </c>
      <c r="B1908" s="1">
        <v>44299.598488673138</v>
      </c>
      <c r="C1908">
        <v>144097</v>
      </c>
      <c r="D1908">
        <v>286726</v>
      </c>
      <c r="E1908">
        <f t="shared" si="58"/>
        <v>14</v>
      </c>
      <c r="F1908" t="str">
        <f>+VLOOKUP(C1908,Подписчики!A:B,2,0)</f>
        <v>UTC+3</v>
      </c>
      <c r="G1908">
        <f t="shared" si="59"/>
        <v>2</v>
      </c>
    </row>
    <row r="1909" spans="1:7" x14ac:dyDescent="0.25">
      <c r="A1909">
        <v>8924</v>
      </c>
      <c r="B1909" s="1">
        <v>44299.600106796119</v>
      </c>
      <c r="C1909">
        <v>1628</v>
      </c>
      <c r="D1909">
        <v>12149</v>
      </c>
      <c r="E1909">
        <f t="shared" si="58"/>
        <v>14</v>
      </c>
      <c r="F1909" t="str">
        <f>+VLOOKUP(C1909,Подписчики!A:B,2,0)</f>
        <v>UTC+3</v>
      </c>
      <c r="G1909">
        <f t="shared" si="59"/>
        <v>2</v>
      </c>
    </row>
    <row r="1910" spans="1:7" x14ac:dyDescent="0.25">
      <c r="A1910">
        <v>8925</v>
      </c>
      <c r="B1910" s="1">
        <v>44299.604556634302</v>
      </c>
      <c r="C1910">
        <v>121155</v>
      </c>
      <c r="D1910">
        <v>347393</v>
      </c>
      <c r="E1910">
        <f t="shared" si="58"/>
        <v>14</v>
      </c>
      <c r="F1910" t="str">
        <f>+VLOOKUP(C1910,Подписчики!A:B,2,0)</f>
        <v>UTC+2</v>
      </c>
      <c r="G1910">
        <f t="shared" si="59"/>
        <v>2</v>
      </c>
    </row>
    <row r="1911" spans="1:7" x14ac:dyDescent="0.25">
      <c r="A1911">
        <v>8927</v>
      </c>
      <c r="B1911" s="1">
        <v>44299.608333333337</v>
      </c>
      <c r="C1911">
        <v>49183</v>
      </c>
      <c r="D1911">
        <v>230507</v>
      </c>
      <c r="E1911">
        <f t="shared" si="58"/>
        <v>14</v>
      </c>
      <c r="F1911" t="str">
        <f>+VLOOKUP(C1911,Подписчики!A:B,2,0)</f>
        <v>UTC+4</v>
      </c>
      <c r="G1911">
        <f t="shared" si="59"/>
        <v>2</v>
      </c>
    </row>
    <row r="1912" spans="1:7" x14ac:dyDescent="0.25">
      <c r="A1912">
        <v>8932</v>
      </c>
      <c r="B1912" s="1">
        <v>44299.609006472492</v>
      </c>
      <c r="C1912">
        <v>286631</v>
      </c>
      <c r="D1912">
        <v>219704</v>
      </c>
      <c r="E1912">
        <f t="shared" si="58"/>
        <v>14</v>
      </c>
      <c r="F1912" t="str">
        <f>+VLOOKUP(C1912,Подписчики!A:B,2,0)</f>
        <v>UTC+1</v>
      </c>
      <c r="G1912">
        <f t="shared" si="59"/>
        <v>2</v>
      </c>
    </row>
    <row r="1913" spans="1:7" x14ac:dyDescent="0.25">
      <c r="A1913">
        <v>8935</v>
      </c>
      <c r="B1913" s="1">
        <v>44299.609815533979</v>
      </c>
      <c r="C1913">
        <v>130344</v>
      </c>
      <c r="D1913">
        <v>191608</v>
      </c>
      <c r="E1913">
        <f t="shared" si="58"/>
        <v>14</v>
      </c>
      <c r="F1913" t="str">
        <f>+VLOOKUP(C1913,Подписчики!A:B,2,0)</f>
        <v>UTC+3</v>
      </c>
      <c r="G1913">
        <f t="shared" si="59"/>
        <v>2</v>
      </c>
    </row>
    <row r="1914" spans="1:7" x14ac:dyDescent="0.25">
      <c r="A1914">
        <v>8937</v>
      </c>
      <c r="B1914" s="1">
        <v>44299.611433656959</v>
      </c>
      <c r="C1914">
        <v>183685</v>
      </c>
      <c r="D1914">
        <v>29893</v>
      </c>
      <c r="E1914">
        <f t="shared" si="58"/>
        <v>14</v>
      </c>
      <c r="F1914" t="str">
        <f>+VLOOKUP(C1914,Подписчики!A:B,2,0)</f>
        <v>UTC+3</v>
      </c>
      <c r="G1914">
        <f t="shared" si="59"/>
        <v>2</v>
      </c>
    </row>
    <row r="1915" spans="1:7" x14ac:dyDescent="0.25">
      <c r="A1915">
        <v>8940</v>
      </c>
      <c r="B1915" s="1">
        <v>44299.613051779932</v>
      </c>
      <c r="C1915">
        <v>64944</v>
      </c>
      <c r="D1915">
        <v>158978</v>
      </c>
      <c r="E1915">
        <f t="shared" si="58"/>
        <v>14</v>
      </c>
      <c r="F1915" t="str">
        <f>+VLOOKUP(C1915,Подписчики!A:B,2,0)</f>
        <v>UTC+3</v>
      </c>
      <c r="G1915">
        <f t="shared" si="59"/>
        <v>2</v>
      </c>
    </row>
    <row r="1916" spans="1:7" x14ac:dyDescent="0.25">
      <c r="A1916">
        <v>8942</v>
      </c>
      <c r="B1916" s="1">
        <v>44299.613860841426</v>
      </c>
      <c r="C1916">
        <v>285423</v>
      </c>
      <c r="D1916">
        <v>426784</v>
      </c>
      <c r="E1916">
        <f t="shared" si="58"/>
        <v>14</v>
      </c>
      <c r="F1916" t="str">
        <f>+VLOOKUP(C1916,Подписчики!A:B,2,0)</f>
        <v>UTC+9</v>
      </c>
      <c r="G1916">
        <f t="shared" si="59"/>
        <v>2</v>
      </c>
    </row>
    <row r="1917" spans="1:7" x14ac:dyDescent="0.25">
      <c r="A1917">
        <v>8943</v>
      </c>
      <c r="B1917" s="1">
        <v>44299.616333333339</v>
      </c>
      <c r="C1917">
        <v>253279</v>
      </c>
      <c r="D1917">
        <v>189009</v>
      </c>
      <c r="E1917">
        <f t="shared" si="58"/>
        <v>14</v>
      </c>
      <c r="F1917" t="str">
        <f>+VLOOKUP(C1917,Подписчики!A:B,2,0)</f>
        <v>UTC+1</v>
      </c>
      <c r="G1917">
        <f t="shared" si="59"/>
        <v>2</v>
      </c>
    </row>
    <row r="1918" spans="1:7" x14ac:dyDescent="0.25">
      <c r="A1918">
        <v>8944</v>
      </c>
      <c r="B1918" s="1">
        <v>44299.623569579293</v>
      </c>
      <c r="C1918">
        <v>146040</v>
      </c>
      <c r="D1918">
        <v>4199</v>
      </c>
      <c r="E1918">
        <f t="shared" si="58"/>
        <v>14</v>
      </c>
      <c r="F1918" t="str">
        <f>+VLOOKUP(C1918,Подписчики!A:B,2,0)</f>
        <v>UTC+1</v>
      </c>
      <c r="G1918">
        <f t="shared" si="59"/>
        <v>2</v>
      </c>
    </row>
    <row r="1919" spans="1:7" x14ac:dyDescent="0.25">
      <c r="A1919">
        <v>8947</v>
      </c>
      <c r="B1919" s="1">
        <v>44299.624783171523</v>
      </c>
      <c r="C1919">
        <v>331456</v>
      </c>
      <c r="D1919">
        <v>309255</v>
      </c>
      <c r="E1919">
        <f t="shared" si="58"/>
        <v>14</v>
      </c>
      <c r="F1919" t="str">
        <f>+VLOOKUP(C1919,Подписчики!A:B,2,0)</f>
        <v>UTC+4</v>
      </c>
      <c r="G1919">
        <f t="shared" si="59"/>
        <v>2</v>
      </c>
    </row>
    <row r="1920" spans="1:7" x14ac:dyDescent="0.25">
      <c r="A1920">
        <v>8949</v>
      </c>
      <c r="B1920" s="1">
        <v>44299.625592233009</v>
      </c>
      <c r="C1920">
        <v>214884</v>
      </c>
      <c r="D1920">
        <v>402459</v>
      </c>
      <c r="E1920">
        <f t="shared" si="58"/>
        <v>15</v>
      </c>
      <c r="F1920" t="str">
        <f>+VLOOKUP(C1920,Подписчики!A:B,2,0)</f>
        <v>UTC+2</v>
      </c>
      <c r="G1920">
        <f t="shared" si="59"/>
        <v>2</v>
      </c>
    </row>
    <row r="1921" spans="1:7" x14ac:dyDescent="0.25">
      <c r="A1921">
        <v>8953</v>
      </c>
      <c r="B1921" s="1">
        <v>44299.625592233009</v>
      </c>
      <c r="C1921">
        <v>275281</v>
      </c>
      <c r="D1921">
        <v>111368</v>
      </c>
      <c r="E1921">
        <f t="shared" si="58"/>
        <v>15</v>
      </c>
      <c r="F1921" t="str">
        <f>+VLOOKUP(C1921,Подписчики!A:B,2,0)</f>
        <v>UTC+2</v>
      </c>
      <c r="G1921">
        <f t="shared" si="59"/>
        <v>2</v>
      </c>
    </row>
    <row r="1922" spans="1:7" x14ac:dyDescent="0.25">
      <c r="A1922">
        <v>8956</v>
      </c>
      <c r="B1922" s="1">
        <v>44299.626805825246</v>
      </c>
      <c r="C1922">
        <v>42809</v>
      </c>
      <c r="D1922">
        <v>469849</v>
      </c>
      <c r="E1922">
        <f t="shared" si="58"/>
        <v>15</v>
      </c>
      <c r="F1922" t="str">
        <f>+VLOOKUP(C1922,Подписчики!A:B,2,0)</f>
        <v>UTC+1</v>
      </c>
      <c r="G1922">
        <f t="shared" si="59"/>
        <v>2</v>
      </c>
    </row>
    <row r="1923" spans="1:7" x14ac:dyDescent="0.25">
      <c r="A1923">
        <v>8959</v>
      </c>
      <c r="B1923" s="1">
        <v>44299.63166019418</v>
      </c>
      <c r="C1923">
        <v>129649</v>
      </c>
      <c r="D1923">
        <v>118549</v>
      </c>
      <c r="E1923">
        <f t="shared" ref="E1923:E1986" si="60">HOUR(B1923)</f>
        <v>15</v>
      </c>
      <c r="F1923" t="str">
        <f>+VLOOKUP(C1923,Подписчики!A:B,2,0)</f>
        <v>UTC+1</v>
      </c>
      <c r="G1923">
        <f t="shared" ref="G1923:G1986" si="61">WEEKDAY(B1923,2)</f>
        <v>2</v>
      </c>
    </row>
    <row r="1924" spans="1:7" x14ac:dyDescent="0.25">
      <c r="A1924">
        <v>8961</v>
      </c>
      <c r="B1924" s="1">
        <v>44299.63287378641</v>
      </c>
      <c r="C1924">
        <v>136386</v>
      </c>
      <c r="D1924">
        <v>153893</v>
      </c>
      <c r="E1924">
        <f t="shared" si="60"/>
        <v>15</v>
      </c>
      <c r="F1924" t="str">
        <f>+VLOOKUP(C1924,Подписчики!A:B,2,0)</f>
        <v>UTC+0</v>
      </c>
      <c r="G1924">
        <f t="shared" si="61"/>
        <v>2</v>
      </c>
    </row>
    <row r="1925" spans="1:7" x14ac:dyDescent="0.25">
      <c r="A1925">
        <v>8964</v>
      </c>
      <c r="B1925" s="1">
        <v>44299.633682847896</v>
      </c>
      <c r="C1925">
        <v>86329</v>
      </c>
      <c r="D1925">
        <v>455878</v>
      </c>
      <c r="E1925">
        <f t="shared" si="60"/>
        <v>15</v>
      </c>
      <c r="F1925" t="str">
        <f>+VLOOKUP(C1925,Подписчики!A:B,2,0)</f>
        <v>UTC+6</v>
      </c>
      <c r="G1925">
        <f t="shared" si="61"/>
        <v>2</v>
      </c>
    </row>
    <row r="1926" spans="1:7" x14ac:dyDescent="0.25">
      <c r="A1926">
        <v>8969</v>
      </c>
      <c r="B1926" s="1">
        <v>44299.633682847896</v>
      </c>
      <c r="C1926">
        <v>98229</v>
      </c>
      <c r="D1926">
        <v>158978</v>
      </c>
      <c r="E1926">
        <f t="shared" si="60"/>
        <v>15</v>
      </c>
      <c r="F1926" t="str">
        <f>+VLOOKUP(C1926,Подписчики!A:B,2,0)</f>
        <v>UTC+2</v>
      </c>
      <c r="G1926">
        <f t="shared" si="61"/>
        <v>2</v>
      </c>
    </row>
    <row r="1927" spans="1:7" x14ac:dyDescent="0.25">
      <c r="A1927">
        <v>8972</v>
      </c>
      <c r="B1927" s="1">
        <v>44299.63449190939</v>
      </c>
      <c r="C1927">
        <v>220582</v>
      </c>
      <c r="D1927">
        <v>379466</v>
      </c>
      <c r="E1927">
        <f t="shared" si="60"/>
        <v>15</v>
      </c>
      <c r="F1927" t="str">
        <f>+VLOOKUP(C1927,Подписчики!A:B,2,0)</f>
        <v>UTC+4</v>
      </c>
      <c r="G1927">
        <f t="shared" si="61"/>
        <v>2</v>
      </c>
    </row>
    <row r="1928" spans="1:7" x14ac:dyDescent="0.25">
      <c r="A1928">
        <v>8975</v>
      </c>
      <c r="B1928" s="1">
        <v>44299.635300970869</v>
      </c>
      <c r="C1928">
        <v>122294</v>
      </c>
      <c r="D1928">
        <v>347008</v>
      </c>
      <c r="E1928">
        <f t="shared" si="60"/>
        <v>15</v>
      </c>
      <c r="F1928" t="str">
        <f>+VLOOKUP(C1928,Подписчики!A:B,2,0)</f>
        <v>UTC+2</v>
      </c>
      <c r="G1928">
        <f t="shared" si="61"/>
        <v>2</v>
      </c>
    </row>
    <row r="1929" spans="1:7" x14ac:dyDescent="0.25">
      <c r="A1929">
        <v>8979</v>
      </c>
      <c r="B1929" s="1">
        <v>44299.636514563106</v>
      </c>
      <c r="C1929">
        <v>328442</v>
      </c>
      <c r="D1929">
        <v>100218</v>
      </c>
      <c r="E1929">
        <f t="shared" si="60"/>
        <v>15</v>
      </c>
      <c r="F1929" t="str">
        <f>+VLOOKUP(C1929,Подписчики!A:B,2,0)</f>
        <v>UTC+1</v>
      </c>
      <c r="G1929">
        <f t="shared" si="61"/>
        <v>2</v>
      </c>
    </row>
    <row r="1930" spans="1:7" x14ac:dyDescent="0.25">
      <c r="A1930">
        <v>8981</v>
      </c>
      <c r="B1930" s="1">
        <v>44299.638132686086</v>
      </c>
      <c r="C1930">
        <v>18512</v>
      </c>
      <c r="D1930">
        <v>250679</v>
      </c>
      <c r="E1930">
        <f t="shared" si="60"/>
        <v>15</v>
      </c>
      <c r="F1930" t="str">
        <f>+VLOOKUP(C1930,Подписчики!A:B,2,0)</f>
        <v>UTC+1</v>
      </c>
      <c r="G1930">
        <f t="shared" si="61"/>
        <v>2</v>
      </c>
    </row>
    <row r="1931" spans="1:7" x14ac:dyDescent="0.25">
      <c r="A1931">
        <v>8985</v>
      </c>
      <c r="B1931" s="1">
        <v>44299.638941747573</v>
      </c>
      <c r="C1931">
        <v>218109</v>
      </c>
      <c r="D1931">
        <v>430433</v>
      </c>
      <c r="E1931">
        <f t="shared" si="60"/>
        <v>15</v>
      </c>
      <c r="F1931" t="str">
        <f>+VLOOKUP(C1931,Подписчики!A:B,2,0)</f>
        <v>UTC+3</v>
      </c>
      <c r="G1931">
        <f t="shared" si="61"/>
        <v>2</v>
      </c>
    </row>
    <row r="1932" spans="1:7" x14ac:dyDescent="0.25">
      <c r="A1932">
        <v>8986</v>
      </c>
      <c r="B1932" s="1">
        <v>44299.639346278316</v>
      </c>
      <c r="C1932">
        <v>113540</v>
      </c>
      <c r="D1932">
        <v>118549</v>
      </c>
      <c r="E1932">
        <f t="shared" si="60"/>
        <v>15</v>
      </c>
      <c r="F1932" t="str">
        <f>+VLOOKUP(C1932,Подписчики!A:B,2,0)</f>
        <v>UTC+0</v>
      </c>
      <c r="G1932">
        <f t="shared" si="61"/>
        <v>2</v>
      </c>
    </row>
    <row r="1933" spans="1:7" x14ac:dyDescent="0.25">
      <c r="A1933">
        <v>8991</v>
      </c>
      <c r="B1933" s="1">
        <v>44299.640559870553</v>
      </c>
      <c r="C1933">
        <v>134749</v>
      </c>
      <c r="D1933">
        <v>388328</v>
      </c>
      <c r="E1933">
        <f t="shared" si="60"/>
        <v>15</v>
      </c>
      <c r="F1933" t="str">
        <f>+VLOOKUP(C1933,Подписчики!A:B,2,0)</f>
        <v>UTC+3</v>
      </c>
      <c r="G1933">
        <f t="shared" si="61"/>
        <v>2</v>
      </c>
    </row>
    <row r="1934" spans="1:7" x14ac:dyDescent="0.25">
      <c r="A1934">
        <v>8995</v>
      </c>
      <c r="B1934" s="1">
        <v>44299.64136893204</v>
      </c>
      <c r="C1934">
        <v>14888</v>
      </c>
      <c r="D1934">
        <v>4316</v>
      </c>
      <c r="E1934">
        <f t="shared" si="60"/>
        <v>15</v>
      </c>
      <c r="F1934" t="str">
        <f>+VLOOKUP(C1934,Подписчики!A:B,2,0)</f>
        <v>UTC-3</v>
      </c>
      <c r="G1934">
        <f t="shared" si="61"/>
        <v>2</v>
      </c>
    </row>
    <row r="1935" spans="1:7" x14ac:dyDescent="0.25">
      <c r="A1935">
        <v>8997</v>
      </c>
      <c r="B1935" s="1">
        <v>44299.642177993526</v>
      </c>
      <c r="C1935">
        <v>88666</v>
      </c>
      <c r="D1935">
        <v>182984</v>
      </c>
      <c r="E1935">
        <f t="shared" si="60"/>
        <v>15</v>
      </c>
      <c r="F1935" t="str">
        <f>+VLOOKUP(C1935,Подписчики!A:B,2,0)</f>
        <v>UTC+3</v>
      </c>
      <c r="G1935">
        <f t="shared" si="61"/>
        <v>2</v>
      </c>
    </row>
    <row r="1936" spans="1:7" x14ac:dyDescent="0.25">
      <c r="A1936">
        <v>8999</v>
      </c>
      <c r="B1936" s="1">
        <v>44299.644605177993</v>
      </c>
      <c r="C1936">
        <v>217391</v>
      </c>
      <c r="D1936">
        <v>347393</v>
      </c>
      <c r="E1936">
        <f t="shared" si="60"/>
        <v>15</v>
      </c>
      <c r="F1936" t="str">
        <f>+VLOOKUP(C1936,Подписчики!A:B,2,0)</f>
        <v>UTC+1</v>
      </c>
      <c r="G1936">
        <f t="shared" si="61"/>
        <v>2</v>
      </c>
    </row>
    <row r="1937" spans="1:7" x14ac:dyDescent="0.25">
      <c r="A1937">
        <v>9004</v>
      </c>
      <c r="B1937" s="1">
        <v>44299.646223300966</v>
      </c>
      <c r="C1937">
        <v>310696</v>
      </c>
      <c r="D1937">
        <v>419438</v>
      </c>
      <c r="E1937">
        <f t="shared" si="60"/>
        <v>15</v>
      </c>
      <c r="F1937" t="str">
        <f>+VLOOKUP(C1937,Подписчики!A:B,2,0)</f>
        <v>UTC+5</v>
      </c>
      <c r="G1937">
        <f t="shared" si="61"/>
        <v>2</v>
      </c>
    </row>
    <row r="1938" spans="1:7" x14ac:dyDescent="0.25">
      <c r="A1938">
        <v>9008</v>
      </c>
      <c r="B1938" s="1">
        <v>44299.64703236246</v>
      </c>
      <c r="C1938">
        <v>195631</v>
      </c>
      <c r="D1938">
        <v>321898</v>
      </c>
      <c r="E1938">
        <f t="shared" si="60"/>
        <v>15</v>
      </c>
      <c r="F1938" t="str">
        <f>+VLOOKUP(C1938,Подписчики!A:B,2,0)</f>
        <v>UTC+3</v>
      </c>
      <c r="G1938">
        <f t="shared" si="61"/>
        <v>2</v>
      </c>
    </row>
    <row r="1939" spans="1:7" x14ac:dyDescent="0.25">
      <c r="A1939">
        <v>9013</v>
      </c>
      <c r="B1939" s="1">
        <v>44299.647841423954</v>
      </c>
      <c r="C1939">
        <v>93264</v>
      </c>
      <c r="D1939">
        <v>4199</v>
      </c>
      <c r="E1939">
        <f t="shared" si="60"/>
        <v>15</v>
      </c>
      <c r="F1939" t="str">
        <f>+VLOOKUP(C1939,Подписчики!A:B,2,0)</f>
        <v>UTC+1</v>
      </c>
      <c r="G1939">
        <f t="shared" si="61"/>
        <v>2</v>
      </c>
    </row>
    <row r="1940" spans="1:7" x14ac:dyDescent="0.25">
      <c r="A1940">
        <v>9018</v>
      </c>
      <c r="B1940" s="1">
        <v>44299.651077669907</v>
      </c>
      <c r="C1940">
        <v>74288</v>
      </c>
      <c r="D1940">
        <v>115218</v>
      </c>
      <c r="E1940">
        <f t="shared" si="60"/>
        <v>15</v>
      </c>
      <c r="F1940" t="str">
        <f>+VLOOKUP(C1940,Подписчики!A:B,2,0)</f>
        <v>UTC+1</v>
      </c>
      <c r="G1940">
        <f t="shared" si="61"/>
        <v>2</v>
      </c>
    </row>
    <row r="1941" spans="1:7" x14ac:dyDescent="0.25">
      <c r="A1941">
        <v>9021</v>
      </c>
      <c r="B1941" s="1">
        <v>44299.653504854366</v>
      </c>
      <c r="C1941">
        <v>30862</v>
      </c>
      <c r="D1941">
        <v>347008</v>
      </c>
      <c r="E1941">
        <f t="shared" si="60"/>
        <v>15</v>
      </c>
      <c r="F1941" t="str">
        <f>+VLOOKUP(C1941,Подписчики!A:B,2,0)</f>
        <v>UTC+3</v>
      </c>
      <c r="G1941">
        <f t="shared" si="61"/>
        <v>2</v>
      </c>
    </row>
    <row r="1942" spans="1:7" x14ac:dyDescent="0.25">
      <c r="A1942">
        <v>9024</v>
      </c>
      <c r="B1942" s="1">
        <v>44299.657954692557</v>
      </c>
      <c r="C1942">
        <v>88019</v>
      </c>
      <c r="D1942">
        <v>182191</v>
      </c>
      <c r="E1942">
        <f t="shared" si="60"/>
        <v>15</v>
      </c>
      <c r="F1942" t="str">
        <f>+VLOOKUP(C1942,Подписчики!A:B,2,0)</f>
        <v>UTC+2</v>
      </c>
      <c r="G1942">
        <f t="shared" si="61"/>
        <v>2</v>
      </c>
    </row>
    <row r="1943" spans="1:7" x14ac:dyDescent="0.25">
      <c r="A1943">
        <v>9027</v>
      </c>
      <c r="B1943" s="1">
        <v>44299.657954692557</v>
      </c>
      <c r="C1943">
        <v>274652</v>
      </c>
      <c r="D1943">
        <v>466414</v>
      </c>
      <c r="E1943">
        <f t="shared" si="60"/>
        <v>15</v>
      </c>
      <c r="F1943" t="str">
        <f>+VLOOKUP(C1943,Подписчики!A:B,2,0)</f>
        <v>UTC+2</v>
      </c>
      <c r="G1943">
        <f t="shared" si="61"/>
        <v>2</v>
      </c>
    </row>
    <row r="1944" spans="1:7" x14ac:dyDescent="0.25">
      <c r="A1944">
        <v>9028</v>
      </c>
      <c r="B1944" s="1">
        <v>44299.658763754051</v>
      </c>
      <c r="C1944">
        <v>303287</v>
      </c>
      <c r="D1944">
        <v>343712</v>
      </c>
      <c r="E1944">
        <f t="shared" si="60"/>
        <v>15</v>
      </c>
      <c r="F1944" t="str">
        <f>+VLOOKUP(C1944,Подписчики!A:B,2,0)</f>
        <v>UTC+4</v>
      </c>
      <c r="G1944">
        <f t="shared" si="61"/>
        <v>2</v>
      </c>
    </row>
    <row r="1945" spans="1:7" x14ac:dyDescent="0.25">
      <c r="A1945">
        <v>9029</v>
      </c>
      <c r="B1945" s="1">
        <v>44299.6656407767</v>
      </c>
      <c r="C1945">
        <v>99362</v>
      </c>
      <c r="D1945">
        <v>111368</v>
      </c>
      <c r="E1945">
        <f t="shared" si="60"/>
        <v>15</v>
      </c>
      <c r="F1945" t="str">
        <f>+VLOOKUP(C1945,Подписчики!A:B,2,0)</f>
        <v>UTC+1</v>
      </c>
      <c r="G1945">
        <f t="shared" si="61"/>
        <v>2</v>
      </c>
    </row>
    <row r="1946" spans="1:7" x14ac:dyDescent="0.25">
      <c r="A1946">
        <v>9034</v>
      </c>
      <c r="B1946" s="1">
        <v>44299.6656407767</v>
      </c>
      <c r="C1946">
        <v>252005</v>
      </c>
      <c r="D1946">
        <v>255262</v>
      </c>
      <c r="E1946">
        <f t="shared" si="60"/>
        <v>15</v>
      </c>
      <c r="F1946" t="str">
        <f>+VLOOKUP(C1946,Подписчики!A:B,2,0)</f>
        <v>UTC+1</v>
      </c>
      <c r="G1946">
        <f t="shared" si="61"/>
        <v>2</v>
      </c>
    </row>
    <row r="1947" spans="1:7" x14ac:dyDescent="0.25">
      <c r="A1947">
        <v>9036</v>
      </c>
      <c r="B1947" s="1">
        <v>44299.672113268614</v>
      </c>
      <c r="C1947">
        <v>101055</v>
      </c>
      <c r="D1947">
        <v>392434</v>
      </c>
      <c r="E1947">
        <f t="shared" si="60"/>
        <v>16</v>
      </c>
      <c r="F1947" t="str">
        <f>+VLOOKUP(C1947,Подписчики!A:B,2,0)</f>
        <v>UTC+1</v>
      </c>
      <c r="G1947">
        <f t="shared" si="61"/>
        <v>2</v>
      </c>
    </row>
    <row r="1948" spans="1:7" x14ac:dyDescent="0.25">
      <c r="A1948">
        <v>9039</v>
      </c>
      <c r="B1948" s="1">
        <v>44299.672113268614</v>
      </c>
      <c r="C1948">
        <v>136685</v>
      </c>
      <c r="D1948">
        <v>285365</v>
      </c>
      <c r="E1948">
        <f t="shared" si="60"/>
        <v>16</v>
      </c>
      <c r="F1948" t="str">
        <f>+VLOOKUP(C1948,Подписчики!A:B,2,0)</f>
        <v>UTC+1</v>
      </c>
      <c r="G1948">
        <f t="shared" si="61"/>
        <v>2</v>
      </c>
    </row>
    <row r="1949" spans="1:7" x14ac:dyDescent="0.25">
      <c r="A1949">
        <v>9042</v>
      </c>
      <c r="B1949" s="1">
        <v>44299.672922330094</v>
      </c>
      <c r="C1949">
        <v>187707</v>
      </c>
      <c r="D1949">
        <v>242428</v>
      </c>
      <c r="E1949">
        <f t="shared" si="60"/>
        <v>16</v>
      </c>
      <c r="F1949" t="str">
        <f>+VLOOKUP(C1949,Подписчики!A:B,2,0)</f>
        <v>UTC-1</v>
      </c>
      <c r="G1949">
        <f t="shared" si="61"/>
        <v>2</v>
      </c>
    </row>
    <row r="1950" spans="1:7" x14ac:dyDescent="0.25">
      <c r="A1950">
        <v>9044</v>
      </c>
      <c r="B1950" s="1">
        <v>44299.673731391587</v>
      </c>
      <c r="C1950">
        <v>146360</v>
      </c>
      <c r="D1950">
        <v>317685</v>
      </c>
      <c r="E1950">
        <f t="shared" si="60"/>
        <v>16</v>
      </c>
      <c r="F1950" t="str">
        <f>+VLOOKUP(C1950,Подписчики!A:B,2,0)</f>
        <v>UTC+1</v>
      </c>
      <c r="G1950">
        <f t="shared" si="61"/>
        <v>2</v>
      </c>
    </row>
    <row r="1951" spans="1:7" x14ac:dyDescent="0.25">
      <c r="A1951">
        <v>9049</v>
      </c>
      <c r="B1951" s="1">
        <v>44299.674135922331</v>
      </c>
      <c r="C1951">
        <v>6345</v>
      </c>
      <c r="D1951">
        <v>138209</v>
      </c>
      <c r="E1951">
        <f t="shared" si="60"/>
        <v>16</v>
      </c>
      <c r="F1951" t="str">
        <f>+VLOOKUP(C1951,Подписчики!A:B,2,0)</f>
        <v>UTC+2</v>
      </c>
      <c r="G1951">
        <f t="shared" si="61"/>
        <v>2</v>
      </c>
    </row>
    <row r="1952" spans="1:7" x14ac:dyDescent="0.25">
      <c r="A1952">
        <v>9052</v>
      </c>
      <c r="B1952" s="1">
        <v>44299.674944983817</v>
      </c>
      <c r="C1952">
        <v>106559</v>
      </c>
      <c r="D1952">
        <v>351192</v>
      </c>
      <c r="E1952">
        <f t="shared" si="60"/>
        <v>16</v>
      </c>
      <c r="F1952" t="str">
        <f>+VLOOKUP(C1952,Подписчики!A:B,2,0)</f>
        <v>UTC+0</v>
      </c>
      <c r="G1952">
        <f t="shared" si="61"/>
        <v>2</v>
      </c>
    </row>
    <row r="1953" spans="1:7" x14ac:dyDescent="0.25">
      <c r="A1953">
        <v>9053</v>
      </c>
      <c r="B1953" s="1">
        <v>44299.675349514568</v>
      </c>
      <c r="C1953">
        <v>177687</v>
      </c>
      <c r="D1953">
        <v>411922</v>
      </c>
      <c r="E1953">
        <f t="shared" si="60"/>
        <v>16</v>
      </c>
      <c r="F1953" t="str">
        <f>+VLOOKUP(C1953,Подписчики!A:B,2,0)</f>
        <v>UTC+1</v>
      </c>
      <c r="G1953">
        <f t="shared" si="61"/>
        <v>2</v>
      </c>
    </row>
    <row r="1954" spans="1:7" x14ac:dyDescent="0.25">
      <c r="A1954">
        <v>9057</v>
      </c>
      <c r="B1954" s="1">
        <v>44299.676563106797</v>
      </c>
      <c r="C1954">
        <v>273431</v>
      </c>
      <c r="D1954">
        <v>242428</v>
      </c>
      <c r="E1954">
        <f t="shared" si="60"/>
        <v>16</v>
      </c>
      <c r="F1954" t="str">
        <f>+VLOOKUP(C1954,Подписчики!A:B,2,0)</f>
        <v>UTC+0</v>
      </c>
      <c r="G1954">
        <f t="shared" si="61"/>
        <v>2</v>
      </c>
    </row>
    <row r="1955" spans="1:7" x14ac:dyDescent="0.25">
      <c r="A1955">
        <v>9060</v>
      </c>
      <c r="B1955" s="1">
        <v>44299.677372168284</v>
      </c>
      <c r="C1955">
        <v>234274</v>
      </c>
      <c r="D1955">
        <v>411922</v>
      </c>
      <c r="E1955">
        <f t="shared" si="60"/>
        <v>16</v>
      </c>
      <c r="F1955" t="str">
        <f>+VLOOKUP(C1955,Подписчики!A:B,2,0)</f>
        <v>UTC+2</v>
      </c>
      <c r="G1955">
        <f t="shared" si="61"/>
        <v>2</v>
      </c>
    </row>
    <row r="1956" spans="1:7" x14ac:dyDescent="0.25">
      <c r="A1956">
        <v>9061</v>
      </c>
      <c r="B1956" s="1">
        <v>44299.67818122977</v>
      </c>
      <c r="C1956">
        <v>201012</v>
      </c>
      <c r="D1956">
        <v>155428</v>
      </c>
      <c r="E1956">
        <f t="shared" si="60"/>
        <v>16</v>
      </c>
      <c r="F1956" t="str">
        <f>+VLOOKUP(C1956,Подписчики!A:B,2,0)</f>
        <v>UTC+0</v>
      </c>
      <c r="G1956">
        <f t="shared" si="61"/>
        <v>2</v>
      </c>
    </row>
    <row r="1957" spans="1:7" x14ac:dyDescent="0.25">
      <c r="A1957">
        <v>9065</v>
      </c>
      <c r="B1957" s="1">
        <v>44299.678585760521</v>
      </c>
      <c r="C1957">
        <v>50464</v>
      </c>
      <c r="D1957">
        <v>392434</v>
      </c>
      <c r="E1957">
        <f t="shared" si="60"/>
        <v>16</v>
      </c>
      <c r="F1957" t="str">
        <f>+VLOOKUP(C1957,Подписчики!A:B,2,0)</f>
        <v>UTC+1</v>
      </c>
      <c r="G1957">
        <f t="shared" si="61"/>
        <v>2</v>
      </c>
    </row>
    <row r="1958" spans="1:7" x14ac:dyDescent="0.25">
      <c r="A1958">
        <v>9066</v>
      </c>
      <c r="B1958" s="1">
        <v>44299.681822006474</v>
      </c>
      <c r="C1958">
        <v>313419</v>
      </c>
      <c r="D1958">
        <v>4316</v>
      </c>
      <c r="E1958">
        <f t="shared" si="60"/>
        <v>16</v>
      </c>
      <c r="F1958" t="str">
        <f>+VLOOKUP(C1958,Подписчики!A:B,2,0)</f>
        <v>UTC+1</v>
      </c>
      <c r="G1958">
        <f t="shared" si="61"/>
        <v>2</v>
      </c>
    </row>
    <row r="1959" spans="1:7" x14ac:dyDescent="0.25">
      <c r="A1959">
        <v>9067</v>
      </c>
      <c r="B1959" s="1">
        <v>44299.686000000002</v>
      </c>
      <c r="C1959">
        <v>158406</v>
      </c>
      <c r="D1959">
        <v>250679</v>
      </c>
      <c r="E1959">
        <f t="shared" si="60"/>
        <v>16</v>
      </c>
      <c r="F1959" t="str">
        <f>+VLOOKUP(C1959,Подписчики!A:B,2,0)</f>
        <v>UTC+12</v>
      </c>
      <c r="G1959">
        <f t="shared" si="61"/>
        <v>2</v>
      </c>
    </row>
    <row r="1960" spans="1:7" x14ac:dyDescent="0.25">
      <c r="A1960">
        <v>9071</v>
      </c>
      <c r="B1960" s="1">
        <v>44299.688699029124</v>
      </c>
      <c r="C1960">
        <v>227790</v>
      </c>
      <c r="D1960">
        <v>411922</v>
      </c>
      <c r="E1960">
        <f t="shared" si="60"/>
        <v>16</v>
      </c>
      <c r="F1960" t="str">
        <f>+VLOOKUP(C1960,Подписчики!A:B,2,0)</f>
        <v>UTC+2</v>
      </c>
      <c r="G1960">
        <f t="shared" si="61"/>
        <v>2</v>
      </c>
    </row>
    <row r="1961" spans="1:7" x14ac:dyDescent="0.25">
      <c r="A1961">
        <v>9074</v>
      </c>
      <c r="B1961" s="1">
        <v>44299.691935275077</v>
      </c>
      <c r="C1961">
        <v>169427</v>
      </c>
      <c r="D1961">
        <v>455878</v>
      </c>
      <c r="E1961">
        <f t="shared" si="60"/>
        <v>16</v>
      </c>
      <c r="F1961" t="str">
        <f>+VLOOKUP(C1961,Подписчики!A:B,2,0)</f>
        <v>UTC+2</v>
      </c>
      <c r="G1961">
        <f t="shared" si="61"/>
        <v>2</v>
      </c>
    </row>
    <row r="1962" spans="1:7" x14ac:dyDescent="0.25">
      <c r="A1962">
        <v>9077</v>
      </c>
      <c r="B1962" s="1">
        <v>44299.693957928801</v>
      </c>
      <c r="C1962">
        <v>263728</v>
      </c>
      <c r="D1962">
        <v>133163</v>
      </c>
      <c r="E1962">
        <f t="shared" si="60"/>
        <v>16</v>
      </c>
      <c r="F1962" t="str">
        <f>+VLOOKUP(C1962,Подписчики!A:B,2,0)</f>
        <v>UTC+3</v>
      </c>
      <c r="G1962">
        <f t="shared" si="61"/>
        <v>2</v>
      </c>
    </row>
    <row r="1963" spans="1:7" x14ac:dyDescent="0.25">
      <c r="A1963">
        <v>9080</v>
      </c>
      <c r="B1963" s="1">
        <v>44299.695171521031</v>
      </c>
      <c r="C1963">
        <v>240430</v>
      </c>
      <c r="D1963">
        <v>341081</v>
      </c>
      <c r="E1963">
        <f t="shared" si="60"/>
        <v>16</v>
      </c>
      <c r="F1963" t="str">
        <f>+VLOOKUP(C1963,Подписчики!A:B,2,0)</f>
        <v>UTC+2</v>
      </c>
      <c r="G1963">
        <f t="shared" si="61"/>
        <v>2</v>
      </c>
    </row>
    <row r="1964" spans="1:7" x14ac:dyDescent="0.25">
      <c r="A1964">
        <v>9085</v>
      </c>
      <c r="B1964" s="1">
        <v>44299.695576051781</v>
      </c>
      <c r="C1964">
        <v>25608</v>
      </c>
      <c r="D1964">
        <v>266557</v>
      </c>
      <c r="E1964">
        <f t="shared" si="60"/>
        <v>16</v>
      </c>
      <c r="F1964" t="str">
        <f>+VLOOKUP(C1964,Подписчики!A:B,2,0)</f>
        <v>UTC+3</v>
      </c>
      <c r="G1964">
        <f t="shared" si="61"/>
        <v>2</v>
      </c>
    </row>
    <row r="1965" spans="1:7" x14ac:dyDescent="0.25">
      <c r="A1965">
        <v>9087</v>
      </c>
      <c r="B1965" s="1">
        <v>44299.699216828478</v>
      </c>
      <c r="C1965">
        <v>332597</v>
      </c>
      <c r="D1965">
        <v>82901</v>
      </c>
      <c r="E1965">
        <f t="shared" si="60"/>
        <v>16</v>
      </c>
      <c r="F1965" t="str">
        <f>+VLOOKUP(C1965,Подписчики!A:B,2,0)</f>
        <v>UTC+0</v>
      </c>
      <c r="G1965">
        <f t="shared" si="61"/>
        <v>2</v>
      </c>
    </row>
    <row r="1966" spans="1:7" x14ac:dyDescent="0.25">
      <c r="A1966">
        <v>9090</v>
      </c>
      <c r="B1966" s="1">
        <v>44299.699621359228</v>
      </c>
      <c r="C1966">
        <v>113313</v>
      </c>
      <c r="D1966">
        <v>21760</v>
      </c>
      <c r="E1966">
        <f t="shared" si="60"/>
        <v>16</v>
      </c>
      <c r="F1966" t="str">
        <f>+VLOOKUP(C1966,Подписчики!A:B,2,0)</f>
        <v>UTC+1</v>
      </c>
      <c r="G1966">
        <f t="shared" si="61"/>
        <v>2</v>
      </c>
    </row>
    <row r="1967" spans="1:7" x14ac:dyDescent="0.25">
      <c r="A1967">
        <v>9095</v>
      </c>
      <c r="B1967" s="1">
        <v>44299.700025889964</v>
      </c>
      <c r="C1967">
        <v>284706</v>
      </c>
      <c r="D1967">
        <v>343712</v>
      </c>
      <c r="E1967">
        <f t="shared" si="60"/>
        <v>16</v>
      </c>
      <c r="F1967" t="str">
        <f>+VLOOKUP(C1967,Подписчики!A:B,2,0)</f>
        <v>UTC+2</v>
      </c>
      <c r="G1967">
        <f t="shared" si="61"/>
        <v>2</v>
      </c>
    </row>
    <row r="1968" spans="1:7" x14ac:dyDescent="0.25">
      <c r="A1968">
        <v>9100</v>
      </c>
      <c r="B1968" s="1">
        <v>44299.701239482201</v>
      </c>
      <c r="C1968">
        <v>274834</v>
      </c>
      <c r="D1968">
        <v>153893</v>
      </c>
      <c r="E1968">
        <f t="shared" si="60"/>
        <v>16</v>
      </c>
      <c r="F1968" t="str">
        <f>+VLOOKUP(C1968,Подписчики!A:B,2,0)</f>
        <v>UTC+1</v>
      </c>
      <c r="G1968">
        <f t="shared" si="61"/>
        <v>2</v>
      </c>
    </row>
    <row r="1969" spans="1:7" x14ac:dyDescent="0.25">
      <c r="A1969">
        <v>9103</v>
      </c>
      <c r="B1969" s="1">
        <v>44299.705284789641</v>
      </c>
      <c r="C1969">
        <v>347083</v>
      </c>
      <c r="D1969">
        <v>81725</v>
      </c>
      <c r="E1969">
        <f t="shared" si="60"/>
        <v>16</v>
      </c>
      <c r="F1969" t="str">
        <f>+VLOOKUP(C1969,Подписчики!A:B,2,0)</f>
        <v>UTC+3</v>
      </c>
      <c r="G1969">
        <f t="shared" si="61"/>
        <v>2</v>
      </c>
    </row>
    <row r="1970" spans="1:7" x14ac:dyDescent="0.25">
      <c r="A1970">
        <v>9108</v>
      </c>
      <c r="B1970" s="1">
        <v>44299.705284789648</v>
      </c>
      <c r="C1970">
        <v>219848</v>
      </c>
      <c r="D1970">
        <v>230507</v>
      </c>
      <c r="E1970">
        <f t="shared" si="60"/>
        <v>16</v>
      </c>
      <c r="F1970" t="str">
        <f>+VLOOKUP(C1970,Подписчики!A:B,2,0)</f>
        <v>UTC+7</v>
      </c>
      <c r="G1970">
        <f t="shared" si="61"/>
        <v>2</v>
      </c>
    </row>
    <row r="1971" spans="1:7" x14ac:dyDescent="0.25">
      <c r="A1971">
        <v>9113</v>
      </c>
      <c r="B1971" s="1">
        <v>44299.705666666661</v>
      </c>
      <c r="C1971">
        <v>221671</v>
      </c>
      <c r="D1971">
        <v>397531</v>
      </c>
      <c r="E1971">
        <f t="shared" si="60"/>
        <v>16</v>
      </c>
      <c r="F1971" t="str">
        <f>+VLOOKUP(C1971,Подписчики!A:B,2,0)</f>
        <v>UTC+2</v>
      </c>
      <c r="G1971">
        <f t="shared" si="61"/>
        <v>2</v>
      </c>
    </row>
    <row r="1972" spans="1:7" x14ac:dyDescent="0.25">
      <c r="A1972">
        <v>9115</v>
      </c>
      <c r="B1972" s="1">
        <v>44299.706498381878</v>
      </c>
      <c r="C1972">
        <v>344503</v>
      </c>
      <c r="D1972">
        <v>439981</v>
      </c>
      <c r="E1972">
        <f t="shared" si="60"/>
        <v>16</v>
      </c>
      <c r="F1972" t="str">
        <f>+VLOOKUP(C1972,Подписчики!A:B,2,0)</f>
        <v>UTC+2</v>
      </c>
      <c r="G1972">
        <f t="shared" si="61"/>
        <v>2</v>
      </c>
    </row>
    <row r="1973" spans="1:7" x14ac:dyDescent="0.25">
      <c r="A1973">
        <v>9117</v>
      </c>
      <c r="B1973" s="1">
        <v>44299.707307443365</v>
      </c>
      <c r="C1973">
        <v>73031</v>
      </c>
      <c r="D1973">
        <v>311670</v>
      </c>
      <c r="E1973">
        <f t="shared" si="60"/>
        <v>16</v>
      </c>
      <c r="F1973" t="str">
        <f>+VLOOKUP(C1973,Подписчики!A:B,2,0)</f>
        <v>UTC+0</v>
      </c>
      <c r="G1973">
        <f t="shared" si="61"/>
        <v>2</v>
      </c>
    </row>
    <row r="1974" spans="1:7" x14ac:dyDescent="0.25">
      <c r="A1974">
        <v>9120</v>
      </c>
      <c r="B1974" s="1">
        <v>44299.707307443365</v>
      </c>
      <c r="C1974">
        <v>90327</v>
      </c>
      <c r="D1974">
        <v>466283</v>
      </c>
      <c r="E1974">
        <f t="shared" si="60"/>
        <v>16</v>
      </c>
      <c r="F1974" t="str">
        <f>+VLOOKUP(C1974,Подписчики!A:B,2,0)</f>
        <v>UTC+4</v>
      </c>
      <c r="G1974">
        <f t="shared" si="61"/>
        <v>2</v>
      </c>
    </row>
    <row r="1975" spans="1:7" x14ac:dyDescent="0.25">
      <c r="A1975">
        <v>9121</v>
      </c>
      <c r="B1975" s="1">
        <v>44299.708116504851</v>
      </c>
      <c r="C1975">
        <v>72115</v>
      </c>
      <c r="D1975">
        <v>325852</v>
      </c>
      <c r="E1975">
        <f t="shared" si="60"/>
        <v>16</v>
      </c>
      <c r="F1975" t="str">
        <f>+VLOOKUP(C1975,Подписчики!A:B,2,0)</f>
        <v>UTC+2</v>
      </c>
      <c r="G1975">
        <f t="shared" si="61"/>
        <v>2</v>
      </c>
    </row>
    <row r="1976" spans="1:7" x14ac:dyDescent="0.25">
      <c r="A1976">
        <v>9124</v>
      </c>
      <c r="B1976" s="1">
        <v>44299.711352750805</v>
      </c>
      <c r="C1976">
        <v>154037</v>
      </c>
      <c r="D1976">
        <v>42035</v>
      </c>
      <c r="E1976">
        <f t="shared" si="60"/>
        <v>17</v>
      </c>
      <c r="F1976" t="str">
        <f>+VLOOKUP(C1976,Подписчики!A:B,2,0)</f>
        <v>UTC+2</v>
      </c>
      <c r="G1976">
        <f t="shared" si="61"/>
        <v>2</v>
      </c>
    </row>
    <row r="1977" spans="1:7" x14ac:dyDescent="0.25">
      <c r="A1977">
        <v>9126</v>
      </c>
      <c r="B1977" s="1">
        <v>44299.712970873785</v>
      </c>
      <c r="C1977">
        <v>336913</v>
      </c>
      <c r="D1977">
        <v>287170</v>
      </c>
      <c r="E1977">
        <f t="shared" si="60"/>
        <v>17</v>
      </c>
      <c r="F1977" t="str">
        <f>+VLOOKUP(C1977,Подписчики!A:B,2,0)</f>
        <v>UTC+2</v>
      </c>
      <c r="G1977">
        <f t="shared" si="61"/>
        <v>2</v>
      </c>
    </row>
    <row r="1978" spans="1:7" x14ac:dyDescent="0.25">
      <c r="A1978">
        <v>9130</v>
      </c>
      <c r="B1978" s="1">
        <v>44299.713779935279</v>
      </c>
      <c r="C1978">
        <v>41878</v>
      </c>
      <c r="D1978">
        <v>411922</v>
      </c>
      <c r="E1978">
        <f t="shared" si="60"/>
        <v>17</v>
      </c>
      <c r="F1978" t="str">
        <f>+VLOOKUP(C1978,Подписчики!A:B,2,0)</f>
        <v>UTC+0</v>
      </c>
      <c r="G1978">
        <f t="shared" si="61"/>
        <v>2</v>
      </c>
    </row>
    <row r="1979" spans="1:7" x14ac:dyDescent="0.25">
      <c r="A1979">
        <v>9135</v>
      </c>
      <c r="B1979" s="1">
        <v>44299.713779935279</v>
      </c>
      <c r="C1979">
        <v>316100</v>
      </c>
      <c r="D1979">
        <v>227775</v>
      </c>
      <c r="E1979">
        <f t="shared" si="60"/>
        <v>17</v>
      </c>
      <c r="F1979" t="str">
        <f>+VLOOKUP(C1979,Подписчики!A:B,2,0)</f>
        <v>UTC+0</v>
      </c>
      <c r="G1979">
        <f t="shared" si="61"/>
        <v>2</v>
      </c>
    </row>
    <row r="1980" spans="1:7" x14ac:dyDescent="0.25">
      <c r="A1980">
        <v>9138</v>
      </c>
      <c r="B1980" s="1">
        <v>44299.714588996758</v>
      </c>
      <c r="C1980">
        <v>2728</v>
      </c>
      <c r="D1980">
        <v>305103</v>
      </c>
      <c r="E1980">
        <f t="shared" si="60"/>
        <v>17</v>
      </c>
      <c r="F1980" t="str">
        <f>+VLOOKUP(C1980,Подписчики!A:B,2,0)</f>
        <v>UTC+2</v>
      </c>
      <c r="G1980">
        <f t="shared" si="61"/>
        <v>2</v>
      </c>
    </row>
    <row r="1981" spans="1:7" x14ac:dyDescent="0.25">
      <c r="A1981">
        <v>9140</v>
      </c>
      <c r="B1981" s="1">
        <v>44299.716333333337</v>
      </c>
      <c r="C1981">
        <v>245743</v>
      </c>
      <c r="D1981">
        <v>105089</v>
      </c>
      <c r="E1981">
        <f t="shared" si="60"/>
        <v>17</v>
      </c>
      <c r="F1981" t="str">
        <f>+VLOOKUP(C1981,Подписчики!A:B,2,0)</f>
        <v>UTC+1</v>
      </c>
      <c r="G1981">
        <f t="shared" si="61"/>
        <v>2</v>
      </c>
    </row>
    <row r="1982" spans="1:7" x14ac:dyDescent="0.25">
      <c r="A1982">
        <v>9145</v>
      </c>
      <c r="B1982" s="1">
        <v>44299.721870550158</v>
      </c>
      <c r="C1982">
        <v>321431</v>
      </c>
      <c r="D1982">
        <v>347008</v>
      </c>
      <c r="E1982">
        <f t="shared" si="60"/>
        <v>17</v>
      </c>
      <c r="F1982" t="str">
        <f>+VLOOKUP(C1982,Подписчики!A:B,2,0)</f>
        <v>UTC+0</v>
      </c>
      <c r="G1982">
        <f t="shared" si="61"/>
        <v>2</v>
      </c>
    </row>
    <row r="1983" spans="1:7" x14ac:dyDescent="0.25">
      <c r="A1983">
        <v>9150</v>
      </c>
      <c r="B1983" s="1">
        <v>44299.722275080909</v>
      </c>
      <c r="C1983">
        <v>243309</v>
      </c>
      <c r="D1983">
        <v>34009</v>
      </c>
      <c r="E1983">
        <f t="shared" si="60"/>
        <v>17</v>
      </c>
      <c r="F1983" t="str">
        <f>+VLOOKUP(C1983,Подписчики!A:B,2,0)</f>
        <v>UTC+1</v>
      </c>
      <c r="G1983">
        <f t="shared" si="61"/>
        <v>2</v>
      </c>
    </row>
    <row r="1984" spans="1:7" x14ac:dyDescent="0.25">
      <c r="A1984">
        <v>9151</v>
      </c>
      <c r="B1984" s="1">
        <v>44299.725511326862</v>
      </c>
      <c r="C1984">
        <v>7912</v>
      </c>
      <c r="D1984">
        <v>133619</v>
      </c>
      <c r="E1984">
        <f t="shared" si="60"/>
        <v>17</v>
      </c>
      <c r="F1984" t="str">
        <f>+VLOOKUP(C1984,Подписчики!A:B,2,0)</f>
        <v>UTC+1</v>
      </c>
      <c r="G1984">
        <f t="shared" si="61"/>
        <v>2</v>
      </c>
    </row>
    <row r="1985" spans="1:7" x14ac:dyDescent="0.25">
      <c r="A1985">
        <v>9153</v>
      </c>
      <c r="B1985" s="1">
        <v>44299.725511326862</v>
      </c>
      <c r="C1985">
        <v>80396</v>
      </c>
      <c r="D1985">
        <v>217497</v>
      </c>
      <c r="E1985">
        <f t="shared" si="60"/>
        <v>17</v>
      </c>
      <c r="F1985" t="str">
        <f>+VLOOKUP(C1985,Подписчики!A:B,2,0)</f>
        <v>UTC+1</v>
      </c>
      <c r="G1985">
        <f t="shared" si="61"/>
        <v>2</v>
      </c>
    </row>
    <row r="1986" spans="1:7" x14ac:dyDescent="0.25">
      <c r="A1986">
        <v>9154</v>
      </c>
      <c r="B1986" s="1">
        <v>44299.725915857605</v>
      </c>
      <c r="C1986">
        <v>134290</v>
      </c>
      <c r="D1986">
        <v>118549</v>
      </c>
      <c r="E1986">
        <f t="shared" si="60"/>
        <v>17</v>
      </c>
      <c r="F1986" t="str">
        <f>+VLOOKUP(C1986,Подписчики!A:B,2,0)</f>
        <v>UTC+2</v>
      </c>
      <c r="G1986">
        <f t="shared" si="61"/>
        <v>2</v>
      </c>
    </row>
    <row r="1987" spans="1:7" x14ac:dyDescent="0.25">
      <c r="A1987">
        <v>9158</v>
      </c>
      <c r="B1987" s="1">
        <v>44299.727533980578</v>
      </c>
      <c r="C1987">
        <v>280906</v>
      </c>
      <c r="D1987">
        <v>232500</v>
      </c>
      <c r="E1987">
        <f t="shared" ref="E1987:E2050" si="62">HOUR(B1987)</f>
        <v>17</v>
      </c>
      <c r="F1987" t="str">
        <f>+VLOOKUP(C1987,Подписчики!A:B,2,0)</f>
        <v>UTC+2</v>
      </c>
      <c r="G1987">
        <f t="shared" ref="G1987:G2050" si="63">WEEKDAY(B1987,2)</f>
        <v>2</v>
      </c>
    </row>
    <row r="1988" spans="1:7" x14ac:dyDescent="0.25">
      <c r="A1988">
        <v>9162</v>
      </c>
      <c r="B1988" s="1">
        <v>44299.735333333338</v>
      </c>
      <c r="C1988">
        <v>156679</v>
      </c>
      <c r="D1988">
        <v>331056</v>
      </c>
      <c r="E1988">
        <f t="shared" si="62"/>
        <v>17</v>
      </c>
      <c r="F1988" t="str">
        <f>+VLOOKUP(C1988,Подписчики!A:B,2,0)</f>
        <v>UTC+7</v>
      </c>
      <c r="G1988">
        <f t="shared" si="63"/>
        <v>2</v>
      </c>
    </row>
    <row r="1989" spans="1:7" x14ac:dyDescent="0.25">
      <c r="A1989">
        <v>9163</v>
      </c>
      <c r="B1989" s="1">
        <v>44299.743310679616</v>
      </c>
      <c r="C1989">
        <v>89634</v>
      </c>
      <c r="D1989">
        <v>85094</v>
      </c>
      <c r="E1989">
        <f t="shared" si="62"/>
        <v>17</v>
      </c>
      <c r="F1989" t="str">
        <f>+VLOOKUP(C1989,Подписчики!A:B,2,0)</f>
        <v>UTC+1</v>
      </c>
      <c r="G1989">
        <f t="shared" si="63"/>
        <v>2</v>
      </c>
    </row>
    <row r="1990" spans="1:7" x14ac:dyDescent="0.25">
      <c r="A1990">
        <v>9167</v>
      </c>
      <c r="B1990" s="1">
        <v>44299.744119741103</v>
      </c>
      <c r="C1990">
        <v>305226</v>
      </c>
      <c r="D1990">
        <v>230507</v>
      </c>
      <c r="E1990">
        <f t="shared" si="62"/>
        <v>17</v>
      </c>
      <c r="F1990" t="str">
        <f>+VLOOKUP(C1990,Подписчики!A:B,2,0)</f>
        <v>UTC+3</v>
      </c>
      <c r="G1990">
        <f t="shared" si="63"/>
        <v>2</v>
      </c>
    </row>
    <row r="1991" spans="1:7" x14ac:dyDescent="0.25">
      <c r="A1991">
        <v>9169</v>
      </c>
      <c r="B1991" s="1">
        <v>44299.744119741103</v>
      </c>
      <c r="C1991">
        <v>338410</v>
      </c>
      <c r="D1991">
        <v>197508</v>
      </c>
      <c r="E1991">
        <f t="shared" si="62"/>
        <v>17</v>
      </c>
      <c r="F1991" t="str">
        <f>+VLOOKUP(C1991,Подписчики!A:B,2,0)</f>
        <v>UTC+3</v>
      </c>
      <c r="G1991">
        <f t="shared" si="63"/>
        <v>2</v>
      </c>
    </row>
    <row r="1992" spans="1:7" x14ac:dyDescent="0.25">
      <c r="A1992">
        <v>9171</v>
      </c>
      <c r="B1992" s="1">
        <v>44299.747355987056</v>
      </c>
      <c r="C1992">
        <v>274284</v>
      </c>
      <c r="D1992">
        <v>82181</v>
      </c>
      <c r="E1992">
        <f t="shared" si="62"/>
        <v>17</v>
      </c>
      <c r="F1992" t="str">
        <f>+VLOOKUP(C1992,Подписчики!A:B,2,0)</f>
        <v>UTC+3</v>
      </c>
      <c r="G1992">
        <f t="shared" si="63"/>
        <v>2</v>
      </c>
    </row>
    <row r="1993" spans="1:7" x14ac:dyDescent="0.25">
      <c r="A1993">
        <v>9174</v>
      </c>
      <c r="B1993" s="1">
        <v>44299.749783171523</v>
      </c>
      <c r="C1993">
        <v>64753</v>
      </c>
      <c r="D1993">
        <v>325984</v>
      </c>
      <c r="E1993">
        <f t="shared" si="62"/>
        <v>17</v>
      </c>
      <c r="F1993" t="str">
        <f>+VLOOKUP(C1993,Подписчики!A:B,2,0)</f>
        <v>UTC+1</v>
      </c>
      <c r="G1993">
        <f t="shared" si="63"/>
        <v>2</v>
      </c>
    </row>
    <row r="1994" spans="1:7" x14ac:dyDescent="0.25">
      <c r="A1994">
        <v>9178</v>
      </c>
      <c r="B1994" s="1">
        <v>44299.753828478963</v>
      </c>
      <c r="C1994">
        <v>31624</v>
      </c>
      <c r="D1994">
        <v>118549</v>
      </c>
      <c r="E1994">
        <f t="shared" si="62"/>
        <v>18</v>
      </c>
      <c r="F1994" t="str">
        <f>+VLOOKUP(C1994,Подписчики!A:B,2,0)</f>
        <v>UTC+3</v>
      </c>
      <c r="G1994">
        <f t="shared" si="63"/>
        <v>2</v>
      </c>
    </row>
    <row r="1995" spans="1:7" x14ac:dyDescent="0.25">
      <c r="A1995">
        <v>9180</v>
      </c>
      <c r="B1995" s="1">
        <v>44299.756660194173</v>
      </c>
      <c r="C1995">
        <v>295446</v>
      </c>
      <c r="D1995">
        <v>284325</v>
      </c>
      <c r="E1995">
        <f t="shared" si="62"/>
        <v>18</v>
      </c>
      <c r="F1995" t="str">
        <f>+VLOOKUP(C1995,Подписчики!A:B,2,0)</f>
        <v>UTC+2</v>
      </c>
      <c r="G1995">
        <f t="shared" si="63"/>
        <v>2</v>
      </c>
    </row>
    <row r="1996" spans="1:7" x14ac:dyDescent="0.25">
      <c r="A1996">
        <v>9184</v>
      </c>
      <c r="B1996" s="1">
        <v>44299.759087378639</v>
      </c>
      <c r="C1996">
        <v>229308</v>
      </c>
      <c r="D1996">
        <v>113578</v>
      </c>
      <c r="E1996">
        <f t="shared" si="62"/>
        <v>18</v>
      </c>
      <c r="F1996" t="str">
        <f>+VLOOKUP(C1996,Подписчики!A:B,2,0)</f>
        <v>UTC+0</v>
      </c>
      <c r="G1996">
        <f t="shared" si="63"/>
        <v>2</v>
      </c>
    </row>
    <row r="1997" spans="1:7" x14ac:dyDescent="0.25">
      <c r="A1997">
        <v>9189</v>
      </c>
      <c r="B1997" s="1">
        <v>44299.759896440126</v>
      </c>
      <c r="C1997">
        <v>344112</v>
      </c>
      <c r="D1997">
        <v>174259</v>
      </c>
      <c r="E1997">
        <f t="shared" si="62"/>
        <v>18</v>
      </c>
      <c r="F1997" t="str">
        <f>+VLOOKUP(C1997,Подписчики!A:B,2,0)</f>
        <v>UTC+2</v>
      </c>
      <c r="G1997">
        <f t="shared" si="63"/>
        <v>2</v>
      </c>
    </row>
    <row r="1998" spans="1:7" x14ac:dyDescent="0.25">
      <c r="A1998">
        <v>9190</v>
      </c>
      <c r="B1998" s="1">
        <v>44299.76920064725</v>
      </c>
      <c r="C1998">
        <v>37232</v>
      </c>
      <c r="D1998">
        <v>5509</v>
      </c>
      <c r="E1998">
        <f t="shared" si="62"/>
        <v>18</v>
      </c>
      <c r="F1998" t="str">
        <f>+VLOOKUP(C1998,Подписчики!A:B,2,0)</f>
        <v>UTC+1</v>
      </c>
      <c r="G1998">
        <f t="shared" si="63"/>
        <v>2</v>
      </c>
    </row>
    <row r="1999" spans="1:7" x14ac:dyDescent="0.25">
      <c r="A1999">
        <v>9195</v>
      </c>
      <c r="B1999" s="1">
        <v>44299.77041423948</v>
      </c>
      <c r="C1999">
        <v>34039</v>
      </c>
      <c r="D1999">
        <v>104958</v>
      </c>
      <c r="E1999">
        <f t="shared" si="62"/>
        <v>18</v>
      </c>
      <c r="F1999" t="str">
        <f>+VLOOKUP(C1999,Подписчики!A:B,2,0)</f>
        <v>UTC+0</v>
      </c>
      <c r="G1999">
        <f t="shared" si="63"/>
        <v>2</v>
      </c>
    </row>
    <row r="2000" spans="1:7" x14ac:dyDescent="0.25">
      <c r="A2000">
        <v>9197</v>
      </c>
      <c r="B2000" s="1">
        <v>44299.77203236246</v>
      </c>
      <c r="C2000">
        <v>274384</v>
      </c>
      <c r="D2000">
        <v>242428</v>
      </c>
      <c r="E2000">
        <f t="shared" si="62"/>
        <v>18</v>
      </c>
      <c r="F2000" t="str">
        <f>+VLOOKUP(C2000,Подписчики!A:B,2,0)</f>
        <v>UTC+0</v>
      </c>
      <c r="G2000">
        <f t="shared" si="63"/>
        <v>2</v>
      </c>
    </row>
    <row r="2001" spans="1:7" x14ac:dyDescent="0.25">
      <c r="A2001">
        <v>9202</v>
      </c>
      <c r="B2001" s="1">
        <v>44299.774459546927</v>
      </c>
      <c r="C2001">
        <v>266896</v>
      </c>
      <c r="D2001">
        <v>439981</v>
      </c>
      <c r="E2001">
        <f t="shared" si="62"/>
        <v>18</v>
      </c>
      <c r="F2001" t="str">
        <f>+VLOOKUP(C2001,Подписчики!A:B,2,0)</f>
        <v>UTC+2</v>
      </c>
      <c r="G2001">
        <f t="shared" si="63"/>
        <v>2</v>
      </c>
    </row>
    <row r="2002" spans="1:7" x14ac:dyDescent="0.25">
      <c r="A2002">
        <v>9207</v>
      </c>
      <c r="B2002" s="1">
        <v>44299.777291262137</v>
      </c>
      <c r="C2002">
        <v>235762</v>
      </c>
      <c r="D2002">
        <v>230507</v>
      </c>
      <c r="E2002">
        <f t="shared" si="62"/>
        <v>18</v>
      </c>
      <c r="F2002" t="str">
        <f>+VLOOKUP(C2002,Подписчики!A:B,2,0)</f>
        <v>UTC+5</v>
      </c>
      <c r="G2002">
        <f t="shared" si="63"/>
        <v>2</v>
      </c>
    </row>
    <row r="2003" spans="1:7" x14ac:dyDescent="0.25">
      <c r="A2003">
        <v>9210</v>
      </c>
      <c r="B2003" s="1">
        <v>44299.779313915853</v>
      </c>
      <c r="C2003">
        <v>13486</v>
      </c>
      <c r="D2003">
        <v>411922</v>
      </c>
      <c r="E2003">
        <f t="shared" si="62"/>
        <v>18</v>
      </c>
      <c r="F2003" t="str">
        <f>+VLOOKUP(C2003,Подписчики!A:B,2,0)</f>
        <v>UTC+2</v>
      </c>
      <c r="G2003">
        <f t="shared" si="63"/>
        <v>2</v>
      </c>
    </row>
    <row r="2004" spans="1:7" x14ac:dyDescent="0.25">
      <c r="A2004">
        <v>9215</v>
      </c>
      <c r="B2004" s="1">
        <v>44299.780932038833</v>
      </c>
      <c r="C2004">
        <v>209293</v>
      </c>
      <c r="D2004">
        <v>82850</v>
      </c>
      <c r="E2004">
        <f t="shared" si="62"/>
        <v>18</v>
      </c>
      <c r="F2004" t="str">
        <f>+VLOOKUP(C2004,Подписчики!A:B,2,0)</f>
        <v>UTC+2</v>
      </c>
      <c r="G2004">
        <f t="shared" si="63"/>
        <v>2</v>
      </c>
    </row>
    <row r="2005" spans="1:7" x14ac:dyDescent="0.25">
      <c r="A2005">
        <v>9220</v>
      </c>
      <c r="B2005" s="1">
        <v>44299.783763754051</v>
      </c>
      <c r="C2005">
        <v>159076</v>
      </c>
      <c r="D2005">
        <v>397</v>
      </c>
      <c r="E2005">
        <f t="shared" si="62"/>
        <v>18</v>
      </c>
      <c r="F2005" t="str">
        <f>+VLOOKUP(C2005,Подписчики!A:B,2,0)</f>
        <v>UTC+1</v>
      </c>
      <c r="G2005">
        <f t="shared" si="63"/>
        <v>2</v>
      </c>
    </row>
    <row r="2006" spans="1:7" x14ac:dyDescent="0.25">
      <c r="A2006">
        <v>9222</v>
      </c>
      <c r="B2006" s="1">
        <v>44299.787000000004</v>
      </c>
      <c r="C2006">
        <v>8186</v>
      </c>
      <c r="D2006">
        <v>143750</v>
      </c>
      <c r="E2006">
        <f t="shared" si="62"/>
        <v>18</v>
      </c>
      <c r="F2006" t="str">
        <f>+VLOOKUP(C2006,Подписчики!A:B,2,0)</f>
        <v>UTC+1</v>
      </c>
      <c r="G2006">
        <f t="shared" si="63"/>
        <v>2</v>
      </c>
    </row>
    <row r="2007" spans="1:7" x14ac:dyDescent="0.25">
      <c r="A2007">
        <v>9227</v>
      </c>
      <c r="B2007" s="1">
        <v>44299.789831715214</v>
      </c>
      <c r="C2007">
        <v>300610</v>
      </c>
      <c r="D2007">
        <v>220611</v>
      </c>
      <c r="E2007">
        <f t="shared" si="62"/>
        <v>18</v>
      </c>
      <c r="F2007" t="str">
        <f>+VLOOKUP(C2007,Подписчики!A:B,2,0)</f>
        <v>UTC+0</v>
      </c>
      <c r="G2007">
        <f t="shared" si="63"/>
        <v>2</v>
      </c>
    </row>
    <row r="2008" spans="1:7" x14ac:dyDescent="0.25">
      <c r="A2008">
        <v>9228</v>
      </c>
      <c r="B2008" s="1">
        <v>44299.790236245957</v>
      </c>
      <c r="C2008">
        <v>167852</v>
      </c>
      <c r="D2008">
        <v>347367</v>
      </c>
      <c r="E2008">
        <f t="shared" si="62"/>
        <v>18</v>
      </c>
      <c r="F2008" t="str">
        <f>+VLOOKUP(C2008,Подписчики!A:B,2,0)</f>
        <v>UTC+1</v>
      </c>
      <c r="G2008">
        <f t="shared" si="63"/>
        <v>2</v>
      </c>
    </row>
    <row r="2009" spans="1:7" x14ac:dyDescent="0.25">
      <c r="A2009">
        <v>9231</v>
      </c>
      <c r="B2009" s="1">
        <v>44299.791045307444</v>
      </c>
      <c r="C2009">
        <v>99628</v>
      </c>
      <c r="D2009">
        <v>68798</v>
      </c>
      <c r="E2009">
        <f t="shared" si="62"/>
        <v>18</v>
      </c>
      <c r="F2009" t="str">
        <f>+VLOOKUP(C2009,Подписчики!A:B,2,0)</f>
        <v>UTC+3</v>
      </c>
      <c r="G2009">
        <f t="shared" si="63"/>
        <v>2</v>
      </c>
    </row>
    <row r="2010" spans="1:7" x14ac:dyDescent="0.25">
      <c r="A2010">
        <v>9236</v>
      </c>
      <c r="B2010" s="1">
        <v>44299.798326860844</v>
      </c>
      <c r="C2010">
        <v>345988</v>
      </c>
      <c r="D2010">
        <v>338198</v>
      </c>
      <c r="E2010">
        <f t="shared" si="62"/>
        <v>19</v>
      </c>
      <c r="F2010" t="str">
        <f>+VLOOKUP(C2010,Подписчики!A:B,2,0)</f>
        <v>UTC+1</v>
      </c>
      <c r="G2010">
        <f t="shared" si="63"/>
        <v>2</v>
      </c>
    </row>
    <row r="2011" spans="1:7" x14ac:dyDescent="0.25">
      <c r="A2011">
        <v>9239</v>
      </c>
      <c r="B2011" s="1">
        <v>44299.808035598711</v>
      </c>
      <c r="C2011">
        <v>159215</v>
      </c>
      <c r="D2011">
        <v>158978</v>
      </c>
      <c r="E2011">
        <f t="shared" si="62"/>
        <v>19</v>
      </c>
      <c r="F2011" t="str">
        <f>+VLOOKUP(C2011,Подписчики!A:B,2,0)</f>
        <v>UTC+1</v>
      </c>
      <c r="G2011">
        <f t="shared" si="63"/>
        <v>2</v>
      </c>
    </row>
    <row r="2012" spans="1:7" x14ac:dyDescent="0.25">
      <c r="A2012">
        <v>9242</v>
      </c>
      <c r="B2012" s="1">
        <v>44299.809653721684</v>
      </c>
      <c r="C2012">
        <v>208866</v>
      </c>
      <c r="D2012">
        <v>401945</v>
      </c>
      <c r="E2012">
        <f t="shared" si="62"/>
        <v>19</v>
      </c>
      <c r="F2012" t="str">
        <f>+VLOOKUP(C2012,Подписчики!A:B,2,0)</f>
        <v>UTC+1</v>
      </c>
      <c r="G2012">
        <f t="shared" si="63"/>
        <v>2</v>
      </c>
    </row>
    <row r="2013" spans="1:7" x14ac:dyDescent="0.25">
      <c r="A2013">
        <v>9244</v>
      </c>
      <c r="B2013" s="1">
        <v>44299.813294498381</v>
      </c>
      <c r="C2013">
        <v>139768</v>
      </c>
      <c r="D2013">
        <v>360778</v>
      </c>
      <c r="E2013">
        <f t="shared" si="62"/>
        <v>19</v>
      </c>
      <c r="F2013" t="str">
        <f>+VLOOKUP(C2013,Подписчики!A:B,2,0)</f>
        <v>UTC+2</v>
      </c>
      <c r="G2013">
        <f t="shared" si="63"/>
        <v>2</v>
      </c>
    </row>
    <row r="2014" spans="1:7" x14ac:dyDescent="0.25">
      <c r="A2014">
        <v>9246</v>
      </c>
      <c r="B2014" s="1">
        <v>44299.814912621354</v>
      </c>
      <c r="C2014">
        <v>280821</v>
      </c>
      <c r="D2014">
        <v>58674</v>
      </c>
      <c r="E2014">
        <f t="shared" si="62"/>
        <v>19</v>
      </c>
      <c r="F2014" t="str">
        <f>+VLOOKUP(C2014,Подписчики!A:B,2,0)</f>
        <v>UTC+2</v>
      </c>
      <c r="G2014">
        <f t="shared" si="63"/>
        <v>2</v>
      </c>
    </row>
    <row r="2015" spans="1:7" x14ac:dyDescent="0.25">
      <c r="A2015">
        <v>9251</v>
      </c>
      <c r="B2015" s="1">
        <v>44299.816126213591</v>
      </c>
      <c r="C2015">
        <v>40270</v>
      </c>
      <c r="D2015">
        <v>424000</v>
      </c>
      <c r="E2015">
        <f t="shared" si="62"/>
        <v>19</v>
      </c>
      <c r="F2015" t="str">
        <f>+VLOOKUP(C2015,Подписчики!A:B,2,0)</f>
        <v>UTC+5</v>
      </c>
      <c r="G2015">
        <f t="shared" si="63"/>
        <v>2</v>
      </c>
    </row>
    <row r="2016" spans="1:7" x14ac:dyDescent="0.25">
      <c r="A2016">
        <v>9252</v>
      </c>
      <c r="B2016" s="1">
        <v>44299.817744336571</v>
      </c>
      <c r="C2016">
        <v>337805</v>
      </c>
      <c r="D2016">
        <v>186269</v>
      </c>
      <c r="E2016">
        <f t="shared" si="62"/>
        <v>19</v>
      </c>
      <c r="F2016" t="str">
        <f>+VLOOKUP(C2016,Подписчики!A:B,2,0)</f>
        <v>UTC+1</v>
      </c>
      <c r="G2016">
        <f t="shared" si="63"/>
        <v>2</v>
      </c>
    </row>
    <row r="2017" spans="1:7" x14ac:dyDescent="0.25">
      <c r="A2017">
        <v>9256</v>
      </c>
      <c r="B2017" s="1">
        <v>44299.819362459551</v>
      </c>
      <c r="C2017">
        <v>68338</v>
      </c>
      <c r="D2017">
        <v>244574</v>
      </c>
      <c r="E2017">
        <f t="shared" si="62"/>
        <v>19</v>
      </c>
      <c r="F2017" t="str">
        <f>+VLOOKUP(C2017,Подписчики!A:B,2,0)</f>
        <v>UTC+1</v>
      </c>
      <c r="G2017">
        <f t="shared" si="63"/>
        <v>2</v>
      </c>
    </row>
    <row r="2018" spans="1:7" x14ac:dyDescent="0.25">
      <c r="A2018">
        <v>9257</v>
      </c>
      <c r="B2018" s="1">
        <v>44299.823003236241</v>
      </c>
      <c r="C2018">
        <v>347623</v>
      </c>
      <c r="D2018">
        <v>145779</v>
      </c>
      <c r="E2018">
        <f t="shared" si="62"/>
        <v>19</v>
      </c>
      <c r="F2018" t="str">
        <f>+VLOOKUP(C2018,Подписчики!A:B,2,0)</f>
        <v>UTC+2</v>
      </c>
      <c r="G2018">
        <f t="shared" si="63"/>
        <v>2</v>
      </c>
    </row>
    <row r="2019" spans="1:7" x14ac:dyDescent="0.25">
      <c r="A2019">
        <v>9261</v>
      </c>
      <c r="B2019" s="1">
        <v>44299.828262135925</v>
      </c>
      <c r="C2019">
        <v>219135</v>
      </c>
      <c r="D2019">
        <v>238719</v>
      </c>
      <c r="E2019">
        <f t="shared" si="62"/>
        <v>19</v>
      </c>
      <c r="F2019" t="str">
        <f>+VLOOKUP(C2019,Подписчики!A:B,2,0)</f>
        <v>UTC+3</v>
      </c>
      <c r="G2019">
        <f t="shared" si="63"/>
        <v>2</v>
      </c>
    </row>
    <row r="2020" spans="1:7" x14ac:dyDescent="0.25">
      <c r="A2020">
        <v>9262</v>
      </c>
      <c r="B2020" s="1">
        <v>44299.828666666668</v>
      </c>
      <c r="C2020">
        <v>113540</v>
      </c>
      <c r="D2020">
        <v>401945</v>
      </c>
      <c r="E2020">
        <f t="shared" si="62"/>
        <v>19</v>
      </c>
      <c r="F2020" t="str">
        <f>+VLOOKUP(C2020,Подписчики!A:B,2,0)</f>
        <v>UTC+0</v>
      </c>
      <c r="G2020">
        <f t="shared" si="63"/>
        <v>2</v>
      </c>
    </row>
    <row r="2021" spans="1:7" x14ac:dyDescent="0.25">
      <c r="A2021">
        <v>9265</v>
      </c>
      <c r="B2021" s="1">
        <v>44299.831902912621</v>
      </c>
      <c r="C2021">
        <v>266436</v>
      </c>
      <c r="D2021">
        <v>122982</v>
      </c>
      <c r="E2021">
        <f t="shared" si="62"/>
        <v>19</v>
      </c>
      <c r="F2021" t="str">
        <f>+VLOOKUP(C2021,Подписчики!A:B,2,0)</f>
        <v>UTC+0</v>
      </c>
      <c r="G2021">
        <f t="shared" si="63"/>
        <v>2</v>
      </c>
    </row>
    <row r="2022" spans="1:7" x14ac:dyDescent="0.25">
      <c r="A2022">
        <v>9267</v>
      </c>
      <c r="B2022" s="1">
        <v>44299.835139158575</v>
      </c>
      <c r="C2022">
        <v>226470</v>
      </c>
      <c r="D2022">
        <v>388561</v>
      </c>
      <c r="E2022">
        <f t="shared" si="62"/>
        <v>20</v>
      </c>
      <c r="F2022" t="str">
        <f>+VLOOKUP(C2022,Подписчики!A:B,2,0)</f>
        <v>UTC+0</v>
      </c>
      <c r="G2022">
        <f t="shared" si="63"/>
        <v>2</v>
      </c>
    </row>
    <row r="2023" spans="1:7" x14ac:dyDescent="0.25">
      <c r="A2023">
        <v>9268</v>
      </c>
      <c r="B2023" s="1">
        <v>44299.835948220061</v>
      </c>
      <c r="C2023">
        <v>73918</v>
      </c>
      <c r="D2023">
        <v>78899</v>
      </c>
      <c r="E2023">
        <f t="shared" si="62"/>
        <v>20</v>
      </c>
      <c r="F2023" t="str">
        <f>+VLOOKUP(C2023,Подписчики!A:B,2,0)</f>
        <v>UTC+2</v>
      </c>
      <c r="G2023">
        <f t="shared" si="63"/>
        <v>2</v>
      </c>
    </row>
    <row r="2024" spans="1:7" x14ac:dyDescent="0.25">
      <c r="A2024">
        <v>9270</v>
      </c>
      <c r="B2024" s="1">
        <v>44299.838333333333</v>
      </c>
      <c r="C2024">
        <v>310148</v>
      </c>
      <c r="D2024">
        <v>42035</v>
      </c>
      <c r="E2024">
        <f t="shared" si="62"/>
        <v>20</v>
      </c>
      <c r="F2024" t="str">
        <f>+VLOOKUP(C2024,Подписчики!A:B,2,0)</f>
        <v>UTC+1</v>
      </c>
      <c r="G2024">
        <f t="shared" si="63"/>
        <v>2</v>
      </c>
    </row>
    <row r="2025" spans="1:7" x14ac:dyDescent="0.25">
      <c r="A2025">
        <v>9274</v>
      </c>
      <c r="B2025" s="1">
        <v>44299.839993527508</v>
      </c>
      <c r="C2025">
        <v>60217</v>
      </c>
      <c r="D2025">
        <v>102524</v>
      </c>
      <c r="E2025">
        <f t="shared" si="62"/>
        <v>20</v>
      </c>
      <c r="F2025" t="str">
        <f>+VLOOKUP(C2025,Подписчики!A:B,2,0)</f>
        <v>UTC+0</v>
      </c>
      <c r="G2025">
        <f t="shared" si="63"/>
        <v>2</v>
      </c>
    </row>
    <row r="2026" spans="1:7" x14ac:dyDescent="0.25">
      <c r="A2026">
        <v>9277</v>
      </c>
      <c r="B2026" s="1">
        <v>44299.842420711975</v>
      </c>
      <c r="C2026">
        <v>264832</v>
      </c>
      <c r="D2026">
        <v>411922</v>
      </c>
      <c r="E2026">
        <f t="shared" si="62"/>
        <v>20</v>
      </c>
      <c r="F2026" t="str">
        <f>+VLOOKUP(C2026,Подписчики!A:B,2,0)</f>
        <v>UTC+2</v>
      </c>
      <c r="G2026">
        <f t="shared" si="63"/>
        <v>2</v>
      </c>
    </row>
    <row r="2027" spans="1:7" x14ac:dyDescent="0.25">
      <c r="A2027">
        <v>9279</v>
      </c>
      <c r="B2027" s="1">
        <v>44299.849702265376</v>
      </c>
      <c r="C2027">
        <v>106491</v>
      </c>
      <c r="D2027">
        <v>86587</v>
      </c>
      <c r="E2027">
        <f t="shared" si="62"/>
        <v>20</v>
      </c>
      <c r="F2027" t="str">
        <f>+VLOOKUP(C2027,Подписчики!A:B,2,0)</f>
        <v>UTC+0</v>
      </c>
      <c r="G2027">
        <f t="shared" si="63"/>
        <v>2</v>
      </c>
    </row>
    <row r="2028" spans="1:7" x14ac:dyDescent="0.25">
      <c r="A2028">
        <v>9282</v>
      </c>
      <c r="B2028" s="1">
        <v>44299.850511326862</v>
      </c>
      <c r="C2028">
        <v>130149</v>
      </c>
      <c r="D2028">
        <v>401945</v>
      </c>
      <c r="E2028">
        <f t="shared" si="62"/>
        <v>20</v>
      </c>
      <c r="F2028" t="str">
        <f>+VLOOKUP(C2028,Подписчики!A:B,2,0)</f>
        <v>UTC+2</v>
      </c>
      <c r="G2028">
        <f t="shared" si="63"/>
        <v>2</v>
      </c>
    </row>
    <row r="2029" spans="1:7" x14ac:dyDescent="0.25">
      <c r="A2029">
        <v>9284</v>
      </c>
      <c r="B2029" s="1">
        <v>44299.859006472492</v>
      </c>
      <c r="C2029">
        <v>234720</v>
      </c>
      <c r="D2029">
        <v>344690</v>
      </c>
      <c r="E2029">
        <f t="shared" si="62"/>
        <v>20</v>
      </c>
      <c r="F2029" t="str">
        <f>+VLOOKUP(C2029,Подписчики!A:B,2,0)</f>
        <v>UTC+3</v>
      </c>
      <c r="G2029">
        <f t="shared" si="63"/>
        <v>2</v>
      </c>
    </row>
    <row r="2030" spans="1:7" x14ac:dyDescent="0.25">
      <c r="A2030">
        <v>9288</v>
      </c>
      <c r="B2030" s="1">
        <v>44299.865074433656</v>
      </c>
      <c r="C2030">
        <v>82015</v>
      </c>
      <c r="D2030">
        <v>15045</v>
      </c>
      <c r="E2030">
        <f t="shared" si="62"/>
        <v>20</v>
      </c>
      <c r="F2030" t="str">
        <f>+VLOOKUP(C2030,Подписчики!A:B,2,0)</f>
        <v>UTC+2</v>
      </c>
      <c r="G2030">
        <f t="shared" si="63"/>
        <v>2</v>
      </c>
    </row>
    <row r="2031" spans="1:7" x14ac:dyDescent="0.25">
      <c r="A2031">
        <v>9291</v>
      </c>
      <c r="B2031" s="1">
        <v>44299.871142394826</v>
      </c>
      <c r="C2031">
        <v>343295</v>
      </c>
      <c r="D2031">
        <v>245484</v>
      </c>
      <c r="E2031">
        <f t="shared" si="62"/>
        <v>20</v>
      </c>
      <c r="F2031" t="str">
        <f>+VLOOKUP(C2031,Подписчики!A:B,2,0)</f>
        <v>UTC+1</v>
      </c>
      <c r="G2031">
        <f t="shared" si="63"/>
        <v>2</v>
      </c>
    </row>
    <row r="2032" spans="1:7" x14ac:dyDescent="0.25">
      <c r="A2032">
        <v>9292</v>
      </c>
      <c r="B2032" s="1">
        <v>44299.872760517799</v>
      </c>
      <c r="C2032">
        <v>129649</v>
      </c>
      <c r="D2032">
        <v>226682</v>
      </c>
      <c r="E2032">
        <f t="shared" si="62"/>
        <v>20</v>
      </c>
      <c r="F2032" t="str">
        <f>+VLOOKUP(C2032,Подписчики!A:B,2,0)</f>
        <v>UTC+1</v>
      </c>
      <c r="G2032">
        <f t="shared" si="63"/>
        <v>2</v>
      </c>
    </row>
    <row r="2033" spans="1:7" x14ac:dyDescent="0.25">
      <c r="A2033">
        <v>9293</v>
      </c>
      <c r="B2033" s="1">
        <v>44299.87721035599</v>
      </c>
      <c r="C2033">
        <v>291657</v>
      </c>
      <c r="D2033">
        <v>122902</v>
      </c>
      <c r="E2033">
        <f t="shared" si="62"/>
        <v>21</v>
      </c>
      <c r="F2033" t="str">
        <f>+VLOOKUP(C2033,Подписчики!A:B,2,0)</f>
        <v>UTC+0</v>
      </c>
      <c r="G2033">
        <f t="shared" si="63"/>
        <v>2</v>
      </c>
    </row>
    <row r="2034" spans="1:7" x14ac:dyDescent="0.25">
      <c r="A2034">
        <v>9298</v>
      </c>
      <c r="B2034" s="1">
        <v>44299.879233009713</v>
      </c>
      <c r="C2034">
        <v>206398</v>
      </c>
      <c r="D2034">
        <v>439981</v>
      </c>
      <c r="E2034">
        <f t="shared" si="62"/>
        <v>21</v>
      </c>
      <c r="F2034" t="str">
        <f>+VLOOKUP(C2034,Подписчики!A:B,2,0)</f>
        <v>UTC+1</v>
      </c>
      <c r="G2034">
        <f t="shared" si="63"/>
        <v>2</v>
      </c>
    </row>
    <row r="2035" spans="1:7" x14ac:dyDescent="0.25">
      <c r="A2035">
        <v>9301</v>
      </c>
      <c r="B2035" s="1">
        <v>44299.880446601943</v>
      </c>
      <c r="C2035">
        <v>183116</v>
      </c>
      <c r="D2035">
        <v>230507</v>
      </c>
      <c r="E2035">
        <f t="shared" si="62"/>
        <v>21</v>
      </c>
      <c r="F2035" t="str">
        <f>+VLOOKUP(C2035,Подписчики!A:B,2,0)</f>
        <v>UTC+0</v>
      </c>
      <c r="G2035">
        <f t="shared" si="63"/>
        <v>2</v>
      </c>
    </row>
    <row r="2036" spans="1:7" x14ac:dyDescent="0.25">
      <c r="A2036">
        <v>9304</v>
      </c>
      <c r="B2036" s="1">
        <v>44299.883278317153</v>
      </c>
      <c r="C2036">
        <v>31067</v>
      </c>
      <c r="D2036">
        <v>133933</v>
      </c>
      <c r="E2036">
        <f t="shared" si="62"/>
        <v>21</v>
      </c>
      <c r="F2036" t="str">
        <f>+VLOOKUP(C2036,Подписчики!A:B,2,0)</f>
        <v>UTC+3</v>
      </c>
      <c r="G2036">
        <f t="shared" si="63"/>
        <v>2</v>
      </c>
    </row>
    <row r="2037" spans="1:7" x14ac:dyDescent="0.25">
      <c r="A2037">
        <v>9307</v>
      </c>
      <c r="B2037" s="1">
        <v>44299.884666666665</v>
      </c>
      <c r="C2037">
        <v>321508</v>
      </c>
      <c r="D2037">
        <v>330333</v>
      </c>
      <c r="E2037">
        <f t="shared" si="62"/>
        <v>21</v>
      </c>
      <c r="F2037" t="str">
        <f>+VLOOKUP(C2037,Подписчики!A:B,2,0)</f>
        <v>UTC+2</v>
      </c>
      <c r="G2037">
        <f t="shared" si="63"/>
        <v>2</v>
      </c>
    </row>
    <row r="2038" spans="1:7" x14ac:dyDescent="0.25">
      <c r="A2038">
        <v>9309</v>
      </c>
      <c r="B2038" s="1">
        <v>44299.88853721683</v>
      </c>
      <c r="C2038">
        <v>332597</v>
      </c>
      <c r="D2038">
        <v>376898</v>
      </c>
      <c r="E2038">
        <f t="shared" si="62"/>
        <v>21</v>
      </c>
      <c r="F2038" t="str">
        <f>+VLOOKUP(C2038,Подписчики!A:B,2,0)</f>
        <v>UTC+0</v>
      </c>
      <c r="G2038">
        <f t="shared" si="63"/>
        <v>2</v>
      </c>
    </row>
    <row r="2039" spans="1:7" x14ac:dyDescent="0.25">
      <c r="A2039">
        <v>9310</v>
      </c>
      <c r="B2039" s="1">
        <v>44299.893796116507</v>
      </c>
      <c r="C2039">
        <v>236364</v>
      </c>
      <c r="D2039">
        <v>111368</v>
      </c>
      <c r="E2039">
        <f t="shared" si="62"/>
        <v>21</v>
      </c>
      <c r="F2039" t="str">
        <f>+VLOOKUP(C2039,Подписчики!A:B,2,0)</f>
        <v>UTC+1</v>
      </c>
      <c r="G2039">
        <f t="shared" si="63"/>
        <v>2</v>
      </c>
    </row>
    <row r="2040" spans="1:7" x14ac:dyDescent="0.25">
      <c r="A2040">
        <v>9314</v>
      </c>
      <c r="B2040" s="1">
        <v>44299.895009708736</v>
      </c>
      <c r="C2040">
        <v>89861</v>
      </c>
      <c r="D2040">
        <v>405774</v>
      </c>
      <c r="E2040">
        <f t="shared" si="62"/>
        <v>21</v>
      </c>
      <c r="F2040" t="str">
        <f>+VLOOKUP(C2040,Подписчики!A:B,2,0)</f>
        <v>UTC+0</v>
      </c>
      <c r="G2040">
        <f t="shared" si="63"/>
        <v>2</v>
      </c>
    </row>
    <row r="2041" spans="1:7" x14ac:dyDescent="0.25">
      <c r="A2041">
        <v>9316</v>
      </c>
      <c r="B2041" s="1">
        <v>44299.89541423948</v>
      </c>
      <c r="C2041">
        <v>273538</v>
      </c>
      <c r="D2041">
        <v>411922</v>
      </c>
      <c r="E2041">
        <f t="shared" si="62"/>
        <v>21</v>
      </c>
      <c r="F2041" t="str">
        <f>+VLOOKUP(C2041,Подписчики!A:B,2,0)</f>
        <v>UTC+5</v>
      </c>
      <c r="G2041">
        <f t="shared" si="63"/>
        <v>2</v>
      </c>
    </row>
    <row r="2042" spans="1:7" x14ac:dyDescent="0.25">
      <c r="A2042">
        <v>9320</v>
      </c>
      <c r="B2042" s="1">
        <v>44299.897841423946</v>
      </c>
      <c r="C2042">
        <v>330714</v>
      </c>
      <c r="D2042">
        <v>411922</v>
      </c>
      <c r="E2042">
        <f t="shared" si="62"/>
        <v>21</v>
      </c>
      <c r="F2042" t="str">
        <f>+VLOOKUP(C2042,Подписчики!A:B,2,0)</f>
        <v>UTC+3</v>
      </c>
      <c r="G2042">
        <f t="shared" si="63"/>
        <v>2</v>
      </c>
    </row>
    <row r="2043" spans="1:7" x14ac:dyDescent="0.25">
      <c r="A2043">
        <v>9322</v>
      </c>
      <c r="B2043" s="1">
        <v>44299.901886731393</v>
      </c>
      <c r="C2043">
        <v>36527</v>
      </c>
      <c r="D2043">
        <v>347393</v>
      </c>
      <c r="E2043">
        <f t="shared" si="62"/>
        <v>21</v>
      </c>
      <c r="F2043" t="str">
        <f>+VLOOKUP(C2043,Подписчики!A:B,2,0)</f>
        <v>UTC+1</v>
      </c>
      <c r="G2043">
        <f t="shared" si="63"/>
        <v>2</v>
      </c>
    </row>
    <row r="2044" spans="1:7" x14ac:dyDescent="0.25">
      <c r="A2044">
        <v>9323</v>
      </c>
      <c r="B2044" s="1">
        <v>44299.904718446604</v>
      </c>
      <c r="C2044">
        <v>57529</v>
      </c>
      <c r="D2044">
        <v>153893</v>
      </c>
      <c r="E2044">
        <f t="shared" si="62"/>
        <v>21</v>
      </c>
      <c r="F2044" t="str">
        <f>+VLOOKUP(C2044,Подписчики!A:B,2,0)</f>
        <v>UTC+0</v>
      </c>
      <c r="G2044">
        <f t="shared" si="63"/>
        <v>2</v>
      </c>
    </row>
    <row r="2045" spans="1:7" x14ac:dyDescent="0.25">
      <c r="A2045">
        <v>9326</v>
      </c>
      <c r="B2045" s="1">
        <v>44299.921304207121</v>
      </c>
      <c r="C2045">
        <v>54818</v>
      </c>
      <c r="D2045">
        <v>389985</v>
      </c>
      <c r="E2045">
        <f t="shared" si="62"/>
        <v>22</v>
      </c>
      <c r="F2045" t="str">
        <f>+VLOOKUP(C2045,Подписчики!A:B,2,0)</f>
        <v>UTC+1</v>
      </c>
      <c r="G2045">
        <f t="shared" si="63"/>
        <v>2</v>
      </c>
    </row>
    <row r="2046" spans="1:7" x14ac:dyDescent="0.25">
      <c r="A2046">
        <v>9327</v>
      </c>
      <c r="B2046" s="1">
        <v>44299.924540453074</v>
      </c>
      <c r="C2046">
        <v>226762</v>
      </c>
      <c r="D2046">
        <v>411922</v>
      </c>
      <c r="E2046">
        <f t="shared" si="62"/>
        <v>22</v>
      </c>
      <c r="F2046" t="str">
        <f>+VLOOKUP(C2046,Подписчики!A:B,2,0)</f>
        <v>UTC+1</v>
      </c>
      <c r="G2046">
        <f t="shared" si="63"/>
        <v>2</v>
      </c>
    </row>
    <row r="2047" spans="1:7" x14ac:dyDescent="0.25">
      <c r="A2047">
        <v>9330</v>
      </c>
      <c r="B2047" s="1">
        <v>44299.92534951456</v>
      </c>
      <c r="C2047">
        <v>229115</v>
      </c>
      <c r="D2047">
        <v>193203</v>
      </c>
      <c r="E2047">
        <f t="shared" si="62"/>
        <v>22</v>
      </c>
      <c r="F2047" t="str">
        <f>+VLOOKUP(C2047,Подписчики!A:B,2,0)</f>
        <v>UTC+3</v>
      </c>
      <c r="G2047">
        <f t="shared" si="63"/>
        <v>2</v>
      </c>
    </row>
    <row r="2048" spans="1:7" x14ac:dyDescent="0.25">
      <c r="A2048">
        <v>9332</v>
      </c>
      <c r="B2048" s="1">
        <v>44299.933844660198</v>
      </c>
      <c r="C2048">
        <v>35131</v>
      </c>
      <c r="D2048">
        <v>82901</v>
      </c>
      <c r="E2048">
        <f t="shared" si="62"/>
        <v>22</v>
      </c>
      <c r="F2048" t="str">
        <f>+VLOOKUP(C2048,Подписчики!A:B,2,0)</f>
        <v>UTC+0</v>
      </c>
      <c r="G2048">
        <f t="shared" si="63"/>
        <v>2</v>
      </c>
    </row>
    <row r="2049" spans="1:7" x14ac:dyDescent="0.25">
      <c r="A2049">
        <v>9336</v>
      </c>
      <c r="B2049" s="1">
        <v>44299.934653721677</v>
      </c>
      <c r="C2049">
        <v>99158</v>
      </c>
      <c r="D2049">
        <v>182191</v>
      </c>
      <c r="E2049">
        <f t="shared" si="62"/>
        <v>22</v>
      </c>
      <c r="F2049" t="str">
        <f>+VLOOKUP(C2049,Подписчики!A:B,2,0)</f>
        <v>UTC+2</v>
      </c>
      <c r="G2049">
        <f t="shared" si="63"/>
        <v>2</v>
      </c>
    </row>
    <row r="2050" spans="1:7" x14ac:dyDescent="0.25">
      <c r="A2050">
        <v>9340</v>
      </c>
      <c r="B2050" s="1">
        <v>44299.944362459544</v>
      </c>
      <c r="C2050">
        <v>154137</v>
      </c>
      <c r="D2050">
        <v>227775</v>
      </c>
      <c r="E2050">
        <f t="shared" si="62"/>
        <v>22</v>
      </c>
      <c r="F2050" t="str">
        <f>+VLOOKUP(C2050,Подписчики!A:B,2,0)</f>
        <v>UTC+2</v>
      </c>
      <c r="G2050">
        <f t="shared" si="63"/>
        <v>2</v>
      </c>
    </row>
    <row r="2051" spans="1:7" x14ac:dyDescent="0.25">
      <c r="A2051">
        <v>9344</v>
      </c>
      <c r="B2051" s="1">
        <v>44299.947598705505</v>
      </c>
      <c r="C2051">
        <v>271369</v>
      </c>
      <c r="D2051">
        <v>411922</v>
      </c>
      <c r="E2051">
        <f t="shared" ref="E2051:E2114" si="64">HOUR(B2051)</f>
        <v>22</v>
      </c>
      <c r="F2051" t="str">
        <f>+VLOOKUP(C2051,Подписчики!A:B,2,0)</f>
        <v>UTC-6</v>
      </c>
      <c r="G2051">
        <f t="shared" ref="G2051:G2114" si="65">WEEKDAY(B2051,2)</f>
        <v>2</v>
      </c>
    </row>
    <row r="2052" spans="1:7" x14ac:dyDescent="0.25">
      <c r="A2052">
        <v>9347</v>
      </c>
      <c r="B2052" s="1">
        <v>44299.952048543695</v>
      </c>
      <c r="C2052">
        <v>244989</v>
      </c>
      <c r="D2052">
        <v>305874</v>
      </c>
      <c r="E2052">
        <f t="shared" si="64"/>
        <v>22</v>
      </c>
      <c r="F2052" t="str">
        <f>+VLOOKUP(C2052,Подписчики!A:B,2,0)</f>
        <v>UTC+1</v>
      </c>
      <c r="G2052">
        <f t="shared" si="65"/>
        <v>2</v>
      </c>
    </row>
    <row r="2053" spans="1:7" x14ac:dyDescent="0.25">
      <c r="A2053">
        <v>9349</v>
      </c>
      <c r="B2053" s="1">
        <v>44299.955284789648</v>
      </c>
      <c r="C2053">
        <v>52655</v>
      </c>
      <c r="D2053">
        <v>373415</v>
      </c>
      <c r="E2053">
        <f t="shared" si="64"/>
        <v>22</v>
      </c>
      <c r="F2053" t="str">
        <f>+VLOOKUP(C2053,Подписчики!A:B,2,0)</f>
        <v>UTC+1</v>
      </c>
      <c r="G2053">
        <f t="shared" si="65"/>
        <v>2</v>
      </c>
    </row>
    <row r="2054" spans="1:7" x14ac:dyDescent="0.25">
      <c r="A2054">
        <v>9352</v>
      </c>
      <c r="B2054" s="1">
        <v>44299.967420711975</v>
      </c>
      <c r="C2054">
        <v>65554</v>
      </c>
      <c r="D2054">
        <v>243728</v>
      </c>
      <c r="E2054">
        <f t="shared" si="64"/>
        <v>23</v>
      </c>
      <c r="F2054" t="str">
        <f>+VLOOKUP(C2054,Подписчики!A:B,2,0)</f>
        <v>UTC+3</v>
      </c>
      <c r="G2054">
        <f t="shared" si="65"/>
        <v>2</v>
      </c>
    </row>
    <row r="2055" spans="1:7" x14ac:dyDescent="0.25">
      <c r="A2055">
        <v>9356</v>
      </c>
      <c r="B2055" s="1">
        <v>44299.967420711975</v>
      </c>
      <c r="C2055">
        <v>163055</v>
      </c>
      <c r="D2055">
        <v>227775</v>
      </c>
      <c r="E2055">
        <f t="shared" si="64"/>
        <v>23</v>
      </c>
      <c r="F2055" t="str">
        <f>+VLOOKUP(C2055,Подписчики!A:B,2,0)</f>
        <v>UTC-1</v>
      </c>
      <c r="G2055">
        <f t="shared" si="65"/>
        <v>2</v>
      </c>
    </row>
    <row r="2056" spans="1:7" x14ac:dyDescent="0.25">
      <c r="A2056">
        <v>9358</v>
      </c>
      <c r="B2056" s="1">
        <v>44299.968634304205</v>
      </c>
      <c r="C2056">
        <v>230267</v>
      </c>
      <c r="D2056">
        <v>230507</v>
      </c>
      <c r="E2056">
        <f t="shared" si="64"/>
        <v>23</v>
      </c>
      <c r="F2056" t="str">
        <f>+VLOOKUP(C2056,Подписчики!A:B,2,0)</f>
        <v>UTC+2</v>
      </c>
      <c r="G2056">
        <f t="shared" si="65"/>
        <v>2</v>
      </c>
    </row>
    <row r="2057" spans="1:7" x14ac:dyDescent="0.25">
      <c r="A2057">
        <v>9360</v>
      </c>
      <c r="B2057" s="1">
        <v>44299.974702265376</v>
      </c>
      <c r="C2057">
        <v>183588</v>
      </c>
      <c r="D2057">
        <v>21407</v>
      </c>
      <c r="E2057">
        <f t="shared" si="64"/>
        <v>23</v>
      </c>
      <c r="F2057" t="str">
        <f>+VLOOKUP(C2057,Подписчики!A:B,2,0)</f>
        <v>UTC+1</v>
      </c>
      <c r="G2057">
        <f t="shared" si="65"/>
        <v>2</v>
      </c>
    </row>
    <row r="2058" spans="1:7" x14ac:dyDescent="0.25">
      <c r="A2058">
        <v>9364</v>
      </c>
      <c r="B2058" s="1">
        <v>44299.981174757282</v>
      </c>
      <c r="C2058">
        <v>215886</v>
      </c>
      <c r="D2058">
        <v>347393</v>
      </c>
      <c r="E2058">
        <f t="shared" si="64"/>
        <v>23</v>
      </c>
      <c r="F2058" t="str">
        <f>+VLOOKUP(C2058,Подписчики!A:B,2,0)</f>
        <v>UTC+1</v>
      </c>
      <c r="G2058">
        <f t="shared" si="65"/>
        <v>2</v>
      </c>
    </row>
    <row r="2059" spans="1:7" x14ac:dyDescent="0.25">
      <c r="A2059">
        <v>9367</v>
      </c>
      <c r="B2059" s="1">
        <v>44299.994119741103</v>
      </c>
      <c r="C2059">
        <v>60278</v>
      </c>
      <c r="D2059">
        <v>228405</v>
      </c>
      <c r="E2059">
        <f t="shared" si="64"/>
        <v>23</v>
      </c>
      <c r="F2059" t="str">
        <f>+VLOOKUP(C2059,Подписчики!A:B,2,0)</f>
        <v>UTC+1</v>
      </c>
      <c r="G2059">
        <f t="shared" si="65"/>
        <v>2</v>
      </c>
    </row>
    <row r="2060" spans="1:7" x14ac:dyDescent="0.25">
      <c r="A2060">
        <v>9368</v>
      </c>
      <c r="B2060" s="1">
        <v>44300.00382847897</v>
      </c>
      <c r="C2060">
        <v>131935</v>
      </c>
      <c r="D2060">
        <v>304722</v>
      </c>
      <c r="E2060">
        <f t="shared" si="64"/>
        <v>0</v>
      </c>
      <c r="F2060" t="str">
        <f>+VLOOKUP(C2060,Подписчики!A:B,2,0)</f>
        <v>UTC+1</v>
      </c>
      <c r="G2060">
        <f t="shared" si="65"/>
        <v>3</v>
      </c>
    </row>
    <row r="2061" spans="1:7" x14ac:dyDescent="0.25">
      <c r="A2061">
        <v>9372</v>
      </c>
      <c r="B2061" s="1">
        <v>44300.0050420712</v>
      </c>
      <c r="C2061">
        <v>174150</v>
      </c>
      <c r="D2061">
        <v>341333</v>
      </c>
      <c r="E2061">
        <f t="shared" si="64"/>
        <v>0</v>
      </c>
      <c r="F2061" t="str">
        <f>+VLOOKUP(C2061,Подписчики!A:B,2,0)</f>
        <v>UTC+0</v>
      </c>
      <c r="G2061">
        <f t="shared" si="65"/>
        <v>3</v>
      </c>
    </row>
    <row r="2062" spans="1:7" x14ac:dyDescent="0.25">
      <c r="A2062">
        <v>9373</v>
      </c>
      <c r="B2062" s="1">
        <v>44300.006660194173</v>
      </c>
      <c r="C2062">
        <v>20599</v>
      </c>
      <c r="D2062">
        <v>250679</v>
      </c>
      <c r="E2062">
        <f t="shared" si="64"/>
        <v>0</v>
      </c>
      <c r="F2062" t="str">
        <f>+VLOOKUP(C2062,Подписчики!A:B,2,0)</f>
        <v>UTC-4</v>
      </c>
      <c r="G2062">
        <f t="shared" si="65"/>
        <v>3</v>
      </c>
    </row>
    <row r="2063" spans="1:7" x14ac:dyDescent="0.25">
      <c r="A2063">
        <v>9378</v>
      </c>
      <c r="B2063" s="1">
        <v>44300.01070550162</v>
      </c>
      <c r="C2063">
        <v>55186</v>
      </c>
      <c r="D2063">
        <v>414043</v>
      </c>
      <c r="E2063">
        <f t="shared" si="64"/>
        <v>0</v>
      </c>
      <c r="F2063" t="str">
        <f>+VLOOKUP(C2063,Подписчики!A:B,2,0)</f>
        <v>UTC-6</v>
      </c>
      <c r="G2063">
        <f t="shared" si="65"/>
        <v>3</v>
      </c>
    </row>
    <row r="2064" spans="1:7" x14ac:dyDescent="0.25">
      <c r="A2064">
        <v>9381</v>
      </c>
      <c r="B2064" s="1">
        <v>44300.030932038833</v>
      </c>
      <c r="C2064">
        <v>66085</v>
      </c>
      <c r="D2064">
        <v>230347</v>
      </c>
      <c r="E2064">
        <f t="shared" si="64"/>
        <v>0</v>
      </c>
      <c r="F2064" t="str">
        <f>+VLOOKUP(C2064,Подписчики!A:B,2,0)</f>
        <v>UTC+0</v>
      </c>
      <c r="G2064">
        <f t="shared" si="65"/>
        <v>3</v>
      </c>
    </row>
    <row r="2065" spans="1:7" x14ac:dyDescent="0.25">
      <c r="A2065">
        <v>9386</v>
      </c>
      <c r="B2065" s="1">
        <v>44300.030932038833</v>
      </c>
      <c r="C2065">
        <v>127326</v>
      </c>
      <c r="D2065">
        <v>102086</v>
      </c>
      <c r="E2065">
        <f t="shared" si="64"/>
        <v>0</v>
      </c>
      <c r="F2065" t="str">
        <f>+VLOOKUP(C2065,Подписчики!A:B,2,0)</f>
        <v>UTC+0</v>
      </c>
      <c r="G2065">
        <f t="shared" si="65"/>
        <v>3</v>
      </c>
    </row>
    <row r="2066" spans="1:7" x14ac:dyDescent="0.25">
      <c r="A2066">
        <v>9390</v>
      </c>
      <c r="B2066" s="1">
        <v>44300.030932038833</v>
      </c>
      <c r="C2066">
        <v>287945</v>
      </c>
      <c r="D2066">
        <v>182191</v>
      </c>
      <c r="E2066">
        <f t="shared" si="64"/>
        <v>0</v>
      </c>
      <c r="F2066" t="str">
        <f>+VLOOKUP(C2066,Подписчики!A:B,2,0)</f>
        <v>UTC-4</v>
      </c>
      <c r="G2066">
        <f t="shared" si="65"/>
        <v>3</v>
      </c>
    </row>
    <row r="2067" spans="1:7" x14ac:dyDescent="0.25">
      <c r="A2067">
        <v>9391</v>
      </c>
      <c r="B2067" s="1">
        <v>44300.040236245957</v>
      </c>
      <c r="C2067">
        <v>195140</v>
      </c>
      <c r="D2067">
        <v>290088</v>
      </c>
      <c r="E2067">
        <f t="shared" si="64"/>
        <v>0</v>
      </c>
      <c r="F2067" t="str">
        <f>+VLOOKUP(C2067,Подписчики!A:B,2,0)</f>
        <v>UTC-5</v>
      </c>
      <c r="G2067">
        <f t="shared" si="65"/>
        <v>3</v>
      </c>
    </row>
    <row r="2068" spans="1:7" x14ac:dyDescent="0.25">
      <c r="A2068">
        <v>9392</v>
      </c>
      <c r="B2068" s="1">
        <v>44300.0406407767</v>
      </c>
      <c r="C2068">
        <v>231116</v>
      </c>
      <c r="D2068">
        <v>217307</v>
      </c>
      <c r="E2068">
        <f t="shared" si="64"/>
        <v>0</v>
      </c>
      <c r="F2068" t="str">
        <f>+VLOOKUP(C2068,Подписчики!A:B,2,0)</f>
        <v>UTC+0</v>
      </c>
      <c r="G2068">
        <f t="shared" si="65"/>
        <v>3</v>
      </c>
    </row>
    <row r="2069" spans="1:7" x14ac:dyDescent="0.25">
      <c r="A2069">
        <v>9397</v>
      </c>
      <c r="B2069" s="1">
        <v>44300.058844660198</v>
      </c>
      <c r="C2069">
        <v>232503</v>
      </c>
      <c r="D2069">
        <v>118549</v>
      </c>
      <c r="E2069">
        <f t="shared" si="64"/>
        <v>1</v>
      </c>
      <c r="F2069" t="str">
        <f>+VLOOKUP(C2069,Подписчики!A:B,2,0)</f>
        <v>UTC+1</v>
      </c>
      <c r="G2069">
        <f t="shared" si="65"/>
        <v>3</v>
      </c>
    </row>
    <row r="2070" spans="1:7" x14ac:dyDescent="0.25">
      <c r="A2070">
        <v>9402</v>
      </c>
      <c r="B2070" s="1">
        <v>44300.059653721684</v>
      </c>
      <c r="C2070">
        <v>346488</v>
      </c>
      <c r="D2070">
        <v>343491</v>
      </c>
      <c r="E2070">
        <f t="shared" si="64"/>
        <v>1</v>
      </c>
      <c r="F2070" t="str">
        <f>+VLOOKUP(C2070,Подписчики!A:B,2,0)</f>
        <v>UTC-5</v>
      </c>
      <c r="G2070">
        <f t="shared" si="65"/>
        <v>3</v>
      </c>
    </row>
    <row r="2071" spans="1:7" x14ac:dyDescent="0.25">
      <c r="A2071">
        <v>9405</v>
      </c>
      <c r="B2071" s="1">
        <v>44300.062333333335</v>
      </c>
      <c r="C2071">
        <v>32668</v>
      </c>
      <c r="D2071">
        <v>153893</v>
      </c>
      <c r="E2071">
        <f t="shared" si="64"/>
        <v>1</v>
      </c>
      <c r="F2071" t="str">
        <f>+VLOOKUP(C2071,Подписчики!A:B,2,0)</f>
        <v>UTC-5</v>
      </c>
      <c r="G2071">
        <f t="shared" si="65"/>
        <v>3</v>
      </c>
    </row>
    <row r="2072" spans="1:7" x14ac:dyDescent="0.25">
      <c r="A2072">
        <v>9408</v>
      </c>
      <c r="B2072" s="1">
        <v>44300.066126213598</v>
      </c>
      <c r="C2072">
        <v>322432</v>
      </c>
      <c r="D2072">
        <v>95024</v>
      </c>
      <c r="E2072">
        <f t="shared" si="64"/>
        <v>1</v>
      </c>
      <c r="F2072" t="str">
        <f>+VLOOKUP(C2072,Подписчики!A:B,2,0)</f>
        <v>UTC-5</v>
      </c>
      <c r="G2072">
        <f t="shared" si="65"/>
        <v>3</v>
      </c>
    </row>
    <row r="2073" spans="1:7" x14ac:dyDescent="0.25">
      <c r="A2073">
        <v>9412</v>
      </c>
      <c r="B2073" s="1">
        <v>44300.072333333337</v>
      </c>
      <c r="C2073">
        <v>149264</v>
      </c>
      <c r="D2073">
        <v>112334</v>
      </c>
      <c r="E2073">
        <f t="shared" si="64"/>
        <v>1</v>
      </c>
      <c r="F2073" t="str">
        <f>+VLOOKUP(C2073,Подписчики!A:B,2,0)</f>
        <v>UTC+1</v>
      </c>
      <c r="G2073">
        <f t="shared" si="65"/>
        <v>3</v>
      </c>
    </row>
    <row r="2074" spans="1:7" x14ac:dyDescent="0.25">
      <c r="A2074">
        <v>9413</v>
      </c>
      <c r="B2074" s="1">
        <v>44300.087566343042</v>
      </c>
      <c r="C2074">
        <v>146372</v>
      </c>
      <c r="D2074">
        <v>153893</v>
      </c>
      <c r="E2074">
        <f t="shared" si="64"/>
        <v>2</v>
      </c>
      <c r="F2074" t="str">
        <f>+VLOOKUP(C2074,Подписчики!A:B,2,0)</f>
        <v>UTC-8</v>
      </c>
      <c r="G2074">
        <f t="shared" si="65"/>
        <v>3</v>
      </c>
    </row>
    <row r="2075" spans="1:7" x14ac:dyDescent="0.25">
      <c r="A2075">
        <v>9416</v>
      </c>
      <c r="B2075" s="1">
        <v>44300.087566343042</v>
      </c>
      <c r="C2075">
        <v>328663</v>
      </c>
      <c r="D2075">
        <v>192331</v>
      </c>
      <c r="E2075">
        <f t="shared" si="64"/>
        <v>2</v>
      </c>
      <c r="F2075" t="str">
        <f>+VLOOKUP(C2075,Подписчики!A:B,2,0)</f>
        <v>UTC-4</v>
      </c>
      <c r="G2075">
        <f t="shared" si="65"/>
        <v>3</v>
      </c>
    </row>
    <row r="2076" spans="1:7" x14ac:dyDescent="0.25">
      <c r="A2076">
        <v>9419</v>
      </c>
      <c r="B2076" s="1">
        <v>44300.100915857605</v>
      </c>
      <c r="C2076">
        <v>15413</v>
      </c>
      <c r="D2076">
        <v>95946</v>
      </c>
      <c r="E2076">
        <f t="shared" si="64"/>
        <v>2</v>
      </c>
      <c r="F2076" t="str">
        <f>+VLOOKUP(C2076,Подписчики!A:B,2,0)</f>
        <v>UTC+1</v>
      </c>
      <c r="G2076">
        <f t="shared" si="65"/>
        <v>3</v>
      </c>
    </row>
    <row r="2077" spans="1:7" x14ac:dyDescent="0.25">
      <c r="A2077">
        <v>9421</v>
      </c>
      <c r="B2077" s="1">
        <v>44300.105770226539</v>
      </c>
      <c r="C2077">
        <v>102519</v>
      </c>
      <c r="D2077">
        <v>411922</v>
      </c>
      <c r="E2077">
        <f t="shared" si="64"/>
        <v>2</v>
      </c>
      <c r="F2077" t="str">
        <f>+VLOOKUP(C2077,Подписчики!A:B,2,0)</f>
        <v>UTC+1</v>
      </c>
      <c r="G2077">
        <f t="shared" si="65"/>
        <v>3</v>
      </c>
    </row>
    <row r="2078" spans="1:7" x14ac:dyDescent="0.25">
      <c r="A2078">
        <v>9426</v>
      </c>
      <c r="B2078" s="1">
        <v>44300.113666666664</v>
      </c>
      <c r="C2078">
        <v>42461</v>
      </c>
      <c r="D2078">
        <v>411922</v>
      </c>
      <c r="E2078">
        <f t="shared" si="64"/>
        <v>2</v>
      </c>
      <c r="F2078" t="str">
        <f>+VLOOKUP(C2078,Подписчики!A:B,2,0)</f>
        <v>UTC+2</v>
      </c>
      <c r="G2078">
        <f t="shared" si="65"/>
        <v>3</v>
      </c>
    </row>
    <row r="2079" spans="1:7" x14ac:dyDescent="0.25">
      <c r="A2079">
        <v>9428</v>
      </c>
      <c r="B2079" s="1">
        <v>44300.134896440126</v>
      </c>
      <c r="C2079">
        <v>188649</v>
      </c>
      <c r="D2079">
        <v>158978</v>
      </c>
      <c r="E2079">
        <f t="shared" si="64"/>
        <v>3</v>
      </c>
      <c r="F2079" t="str">
        <f>+VLOOKUP(C2079,Подписчики!A:B,2,0)</f>
        <v>UTC+9</v>
      </c>
      <c r="G2079">
        <f t="shared" si="65"/>
        <v>3</v>
      </c>
    </row>
    <row r="2080" spans="1:7" x14ac:dyDescent="0.25">
      <c r="A2080">
        <v>9431</v>
      </c>
      <c r="B2080" s="1">
        <v>44300.138132686086</v>
      </c>
      <c r="C2080">
        <v>85537</v>
      </c>
      <c r="D2080">
        <v>88008</v>
      </c>
      <c r="E2080">
        <f t="shared" si="64"/>
        <v>3</v>
      </c>
      <c r="F2080" t="str">
        <f>+VLOOKUP(C2080,Подписчики!A:B,2,0)</f>
        <v>UTC-3</v>
      </c>
      <c r="G2080">
        <f t="shared" si="65"/>
        <v>3</v>
      </c>
    </row>
    <row r="2081" spans="1:7" x14ac:dyDescent="0.25">
      <c r="A2081">
        <v>9435</v>
      </c>
      <c r="B2081" s="1">
        <v>44300.140559870553</v>
      </c>
      <c r="C2081">
        <v>263434</v>
      </c>
      <c r="D2081">
        <v>351192</v>
      </c>
      <c r="E2081">
        <f t="shared" si="64"/>
        <v>3</v>
      </c>
      <c r="F2081" t="str">
        <f>+VLOOKUP(C2081,Подписчики!A:B,2,0)</f>
        <v>UTC-5</v>
      </c>
      <c r="G2081">
        <f t="shared" si="65"/>
        <v>3</v>
      </c>
    </row>
    <row r="2082" spans="1:7" x14ac:dyDescent="0.25">
      <c r="A2082">
        <v>9438</v>
      </c>
      <c r="B2082" s="1">
        <v>44300.149055016183</v>
      </c>
      <c r="C2082">
        <v>88733</v>
      </c>
      <c r="D2082">
        <v>70091</v>
      </c>
      <c r="E2082">
        <f t="shared" si="64"/>
        <v>3</v>
      </c>
      <c r="F2082" t="str">
        <f>+VLOOKUP(C2082,Подписчики!A:B,2,0)</f>
        <v>UTC+12</v>
      </c>
      <c r="G2082">
        <f t="shared" si="65"/>
        <v>3</v>
      </c>
    </row>
    <row r="2083" spans="1:7" x14ac:dyDescent="0.25">
      <c r="A2083">
        <v>9441</v>
      </c>
      <c r="B2083" s="1">
        <v>44300.149459546927</v>
      </c>
      <c r="C2083">
        <v>285386</v>
      </c>
      <c r="D2083">
        <v>266426</v>
      </c>
      <c r="E2083">
        <f t="shared" si="64"/>
        <v>3</v>
      </c>
      <c r="F2083" t="str">
        <f>+VLOOKUP(C2083,Подписчики!A:B,2,0)</f>
        <v>UTC+9</v>
      </c>
      <c r="G2083">
        <f t="shared" si="65"/>
        <v>3</v>
      </c>
    </row>
    <row r="2084" spans="1:7" x14ac:dyDescent="0.25">
      <c r="A2084">
        <v>9444</v>
      </c>
      <c r="B2084" s="1">
        <v>44300.153504854374</v>
      </c>
      <c r="C2084">
        <v>172409</v>
      </c>
      <c r="D2084">
        <v>111368</v>
      </c>
      <c r="E2084">
        <f t="shared" si="64"/>
        <v>3</v>
      </c>
      <c r="F2084" t="str">
        <f>+VLOOKUP(C2084,Подписчики!A:B,2,0)</f>
        <v>UTC-5</v>
      </c>
      <c r="G2084">
        <f t="shared" si="65"/>
        <v>3</v>
      </c>
    </row>
    <row r="2085" spans="1:7" x14ac:dyDescent="0.25">
      <c r="A2085">
        <v>9449</v>
      </c>
      <c r="B2085" s="1">
        <v>44300.176333333337</v>
      </c>
      <c r="C2085">
        <v>92638</v>
      </c>
      <c r="D2085">
        <v>341333</v>
      </c>
      <c r="E2085">
        <f t="shared" si="64"/>
        <v>4</v>
      </c>
      <c r="F2085" t="str">
        <f>+VLOOKUP(C2085,Подписчики!A:B,2,0)</f>
        <v>UTC+1</v>
      </c>
      <c r="G2085">
        <f t="shared" si="65"/>
        <v>3</v>
      </c>
    </row>
    <row r="2086" spans="1:7" x14ac:dyDescent="0.25">
      <c r="A2086">
        <v>9454</v>
      </c>
      <c r="B2086" s="1">
        <v>44300.177372168284</v>
      </c>
      <c r="C2086">
        <v>73644</v>
      </c>
      <c r="D2086">
        <v>254150</v>
      </c>
      <c r="E2086">
        <f t="shared" si="64"/>
        <v>4</v>
      </c>
      <c r="F2086" t="str">
        <f>+VLOOKUP(C2086,Подписчики!A:B,2,0)</f>
        <v>UTC-6</v>
      </c>
      <c r="G2086">
        <f t="shared" si="65"/>
        <v>3</v>
      </c>
    </row>
    <row r="2087" spans="1:7" x14ac:dyDescent="0.25">
      <c r="A2087">
        <v>9459</v>
      </c>
      <c r="B2087" s="1">
        <v>44300.179799352751</v>
      </c>
      <c r="C2087">
        <v>107606</v>
      </c>
      <c r="D2087">
        <v>411922</v>
      </c>
      <c r="E2087">
        <f t="shared" si="64"/>
        <v>4</v>
      </c>
      <c r="F2087" t="str">
        <f>+VLOOKUP(C2087,Подписчики!A:B,2,0)</f>
        <v>UTC-8</v>
      </c>
      <c r="G2087">
        <f t="shared" si="65"/>
        <v>3</v>
      </c>
    </row>
    <row r="2088" spans="1:7" x14ac:dyDescent="0.25">
      <c r="A2088">
        <v>9460</v>
      </c>
      <c r="B2088" s="1">
        <v>44300.183035598704</v>
      </c>
      <c r="C2088">
        <v>3696</v>
      </c>
      <c r="D2088">
        <v>132863</v>
      </c>
      <c r="E2088">
        <f t="shared" si="64"/>
        <v>4</v>
      </c>
      <c r="F2088" t="str">
        <f>+VLOOKUP(C2088,Подписчики!A:B,2,0)</f>
        <v>UTC-4</v>
      </c>
      <c r="G2088">
        <f t="shared" si="65"/>
        <v>3</v>
      </c>
    </row>
    <row r="2089" spans="1:7" x14ac:dyDescent="0.25">
      <c r="A2089">
        <v>9464</v>
      </c>
      <c r="B2089" s="1">
        <v>44300.186676375408</v>
      </c>
      <c r="C2089">
        <v>93433</v>
      </c>
      <c r="D2089">
        <v>213037</v>
      </c>
      <c r="E2089">
        <f t="shared" si="64"/>
        <v>4</v>
      </c>
      <c r="F2089" t="str">
        <f>+VLOOKUP(C2089,Подписчики!A:B,2,0)</f>
        <v>UTC-3</v>
      </c>
      <c r="G2089">
        <f t="shared" si="65"/>
        <v>3</v>
      </c>
    </row>
    <row r="2090" spans="1:7" x14ac:dyDescent="0.25">
      <c r="A2090">
        <v>9465</v>
      </c>
      <c r="B2090" s="1">
        <v>44300.190999999999</v>
      </c>
      <c r="C2090">
        <v>81381</v>
      </c>
      <c r="D2090">
        <v>411922</v>
      </c>
      <c r="E2090">
        <f t="shared" si="64"/>
        <v>4</v>
      </c>
      <c r="F2090" t="str">
        <f>+VLOOKUP(C2090,Подписчики!A:B,2,0)</f>
        <v>UTC+9</v>
      </c>
      <c r="G2090">
        <f t="shared" si="65"/>
        <v>3</v>
      </c>
    </row>
    <row r="2091" spans="1:7" x14ac:dyDescent="0.25">
      <c r="A2091">
        <v>9470</v>
      </c>
      <c r="B2091" s="1">
        <v>44300.191666666666</v>
      </c>
      <c r="C2091">
        <v>205283</v>
      </c>
      <c r="D2091">
        <v>423117</v>
      </c>
      <c r="E2091">
        <f t="shared" si="64"/>
        <v>4</v>
      </c>
      <c r="F2091" t="str">
        <f>+VLOOKUP(C2091,Подписчики!A:B,2,0)</f>
        <v>UTC+2</v>
      </c>
      <c r="G2091">
        <f t="shared" si="65"/>
        <v>3</v>
      </c>
    </row>
    <row r="2092" spans="1:7" x14ac:dyDescent="0.25">
      <c r="A2092">
        <v>9474</v>
      </c>
      <c r="B2092" s="1">
        <v>44300.223333333335</v>
      </c>
      <c r="C2092">
        <v>254153</v>
      </c>
      <c r="D2092">
        <v>157696</v>
      </c>
      <c r="E2092">
        <f t="shared" si="64"/>
        <v>5</v>
      </c>
      <c r="F2092" t="str">
        <f>+VLOOKUP(C2092,Подписчики!A:B,2,0)</f>
        <v>UTC+7</v>
      </c>
      <c r="G2092">
        <f t="shared" si="65"/>
        <v>3</v>
      </c>
    </row>
    <row r="2093" spans="1:7" x14ac:dyDescent="0.25">
      <c r="A2093">
        <v>9478</v>
      </c>
      <c r="B2093" s="1">
        <v>44300.259491909383</v>
      </c>
      <c r="C2093">
        <v>71607</v>
      </c>
      <c r="D2093">
        <v>96007</v>
      </c>
      <c r="E2093">
        <f t="shared" si="64"/>
        <v>6</v>
      </c>
      <c r="F2093" t="str">
        <f>+VLOOKUP(C2093,Подписчики!A:B,2,0)</f>
        <v>UTC-7</v>
      </c>
      <c r="G2093">
        <f t="shared" si="65"/>
        <v>3</v>
      </c>
    </row>
    <row r="2094" spans="1:7" x14ac:dyDescent="0.25">
      <c r="A2094">
        <v>9479</v>
      </c>
      <c r="B2094" s="1">
        <v>44300.259666666665</v>
      </c>
      <c r="C2094">
        <v>85966</v>
      </c>
      <c r="D2094">
        <v>246549</v>
      </c>
      <c r="E2094">
        <f t="shared" si="64"/>
        <v>6</v>
      </c>
      <c r="F2094" t="str">
        <f>+VLOOKUP(C2094,Подписчики!A:B,2,0)</f>
        <v>UTC+2</v>
      </c>
      <c r="G2094">
        <f t="shared" si="65"/>
        <v>3</v>
      </c>
    </row>
    <row r="2095" spans="1:7" x14ac:dyDescent="0.25">
      <c r="A2095">
        <v>9481</v>
      </c>
      <c r="B2095" s="1">
        <v>44300.265559870553</v>
      </c>
      <c r="C2095">
        <v>142541</v>
      </c>
      <c r="D2095">
        <v>347008</v>
      </c>
      <c r="E2095">
        <f t="shared" si="64"/>
        <v>6</v>
      </c>
      <c r="F2095" t="str">
        <f>+VLOOKUP(C2095,Подписчики!A:B,2,0)</f>
        <v>UTC-8</v>
      </c>
      <c r="G2095">
        <f t="shared" si="65"/>
        <v>3</v>
      </c>
    </row>
    <row r="2096" spans="1:7" x14ac:dyDescent="0.25">
      <c r="A2096">
        <v>9483</v>
      </c>
      <c r="B2096" s="1">
        <v>44300.27486407767</v>
      </c>
      <c r="C2096">
        <v>219848</v>
      </c>
      <c r="D2096">
        <v>347008</v>
      </c>
      <c r="E2096">
        <f t="shared" si="64"/>
        <v>6</v>
      </c>
      <c r="F2096" t="str">
        <f>+VLOOKUP(C2096,Подписчики!A:B,2,0)</f>
        <v>UTC+7</v>
      </c>
      <c r="G2096">
        <f t="shared" si="65"/>
        <v>3</v>
      </c>
    </row>
    <row r="2097" spans="1:7" x14ac:dyDescent="0.25">
      <c r="A2097">
        <v>9486</v>
      </c>
      <c r="B2097" s="1">
        <v>44300.289427184463</v>
      </c>
      <c r="C2097">
        <v>194966</v>
      </c>
      <c r="D2097">
        <v>394819</v>
      </c>
      <c r="E2097">
        <f t="shared" si="64"/>
        <v>6</v>
      </c>
      <c r="F2097" t="str">
        <f>+VLOOKUP(C2097,Подписчики!A:B,2,0)</f>
        <v>UTC+11</v>
      </c>
      <c r="G2097">
        <f t="shared" si="65"/>
        <v>3</v>
      </c>
    </row>
    <row r="2098" spans="1:7" x14ac:dyDescent="0.25">
      <c r="A2098">
        <v>9489</v>
      </c>
      <c r="B2098" s="1">
        <v>44300.295495145627</v>
      </c>
      <c r="C2098">
        <v>349285</v>
      </c>
      <c r="D2098">
        <v>21480</v>
      </c>
      <c r="E2098">
        <f t="shared" si="64"/>
        <v>7</v>
      </c>
      <c r="F2098" t="str">
        <f>+VLOOKUP(C2098,Подписчики!A:B,2,0)</f>
        <v>UTC+2</v>
      </c>
      <c r="G2098">
        <f t="shared" si="65"/>
        <v>3</v>
      </c>
    </row>
    <row r="2099" spans="1:7" x14ac:dyDescent="0.25">
      <c r="A2099">
        <v>9491</v>
      </c>
      <c r="B2099" s="1">
        <v>44300.301158576054</v>
      </c>
      <c r="C2099">
        <v>146372</v>
      </c>
      <c r="D2099">
        <v>250679</v>
      </c>
      <c r="E2099">
        <f t="shared" si="64"/>
        <v>7</v>
      </c>
      <c r="F2099" t="str">
        <f>+VLOOKUP(C2099,Подписчики!A:B,2,0)</f>
        <v>UTC-8</v>
      </c>
      <c r="G2099">
        <f t="shared" si="65"/>
        <v>3</v>
      </c>
    </row>
    <row r="2100" spans="1:7" x14ac:dyDescent="0.25">
      <c r="A2100">
        <v>9492</v>
      </c>
      <c r="B2100" s="1">
        <v>44300.310462783171</v>
      </c>
      <c r="C2100">
        <v>195995</v>
      </c>
      <c r="D2100">
        <v>118549</v>
      </c>
      <c r="E2100">
        <f t="shared" si="64"/>
        <v>7</v>
      </c>
      <c r="F2100" t="str">
        <f>+VLOOKUP(C2100,Подписчики!A:B,2,0)</f>
        <v>UTC+7</v>
      </c>
      <c r="G2100">
        <f t="shared" si="65"/>
        <v>3</v>
      </c>
    </row>
    <row r="2101" spans="1:7" x14ac:dyDescent="0.25">
      <c r="A2101">
        <v>9497</v>
      </c>
      <c r="B2101" s="1">
        <v>44300.324216828478</v>
      </c>
      <c r="C2101">
        <v>346225</v>
      </c>
      <c r="D2101">
        <v>450380</v>
      </c>
      <c r="E2101">
        <f t="shared" si="64"/>
        <v>7</v>
      </c>
      <c r="F2101" t="str">
        <f>+VLOOKUP(C2101,Подписчики!A:B,2,0)</f>
        <v>UTC+1</v>
      </c>
      <c r="G2101">
        <f t="shared" si="65"/>
        <v>3</v>
      </c>
    </row>
    <row r="2102" spans="1:7" x14ac:dyDescent="0.25">
      <c r="A2102">
        <v>9499</v>
      </c>
      <c r="B2102" s="1">
        <v>44300.327857605174</v>
      </c>
      <c r="C2102">
        <v>95519</v>
      </c>
      <c r="D2102">
        <v>238729</v>
      </c>
      <c r="E2102">
        <f t="shared" si="64"/>
        <v>7</v>
      </c>
      <c r="F2102" t="str">
        <f>+VLOOKUP(C2102,Подписчики!A:B,2,0)</f>
        <v>UTC+2</v>
      </c>
      <c r="G2102">
        <f t="shared" si="65"/>
        <v>3</v>
      </c>
    </row>
    <row r="2103" spans="1:7" x14ac:dyDescent="0.25">
      <c r="A2103">
        <v>9502</v>
      </c>
      <c r="B2103" s="1">
        <v>44300.341207119745</v>
      </c>
      <c r="C2103">
        <v>292041</v>
      </c>
      <c r="D2103">
        <v>21760</v>
      </c>
      <c r="E2103">
        <f t="shared" si="64"/>
        <v>8</v>
      </c>
      <c r="F2103" t="str">
        <f>+VLOOKUP(C2103,Подписчики!A:B,2,0)</f>
        <v>UTC+7</v>
      </c>
      <c r="G2103">
        <f t="shared" si="65"/>
        <v>3</v>
      </c>
    </row>
    <row r="2104" spans="1:7" x14ac:dyDescent="0.25">
      <c r="A2104">
        <v>9506</v>
      </c>
      <c r="B2104" s="1">
        <v>44300.346870550158</v>
      </c>
      <c r="C2104">
        <v>205385</v>
      </c>
      <c r="D2104">
        <v>411922</v>
      </c>
      <c r="E2104">
        <f t="shared" si="64"/>
        <v>8</v>
      </c>
      <c r="F2104" t="str">
        <f>+VLOOKUP(C2104,Подписчики!A:B,2,0)</f>
        <v>UTC+9</v>
      </c>
      <c r="G2104">
        <f t="shared" si="65"/>
        <v>3</v>
      </c>
    </row>
    <row r="2105" spans="1:7" x14ac:dyDescent="0.25">
      <c r="A2105">
        <v>9508</v>
      </c>
      <c r="B2105" s="1">
        <v>44300.358197411006</v>
      </c>
      <c r="C2105">
        <v>77115</v>
      </c>
      <c r="D2105">
        <v>249070</v>
      </c>
      <c r="E2105">
        <f t="shared" si="64"/>
        <v>8</v>
      </c>
      <c r="F2105" t="str">
        <f>+VLOOKUP(C2105,Подписчики!A:B,2,0)</f>
        <v>UTC+9</v>
      </c>
      <c r="G2105">
        <f t="shared" si="65"/>
        <v>3</v>
      </c>
    </row>
    <row r="2106" spans="1:7" x14ac:dyDescent="0.25">
      <c r="A2106">
        <v>9512</v>
      </c>
      <c r="B2106" s="1">
        <v>44300.363456310675</v>
      </c>
      <c r="C2106">
        <v>138387</v>
      </c>
      <c r="D2106">
        <v>122902</v>
      </c>
      <c r="E2106">
        <f t="shared" si="64"/>
        <v>8</v>
      </c>
      <c r="F2106" t="str">
        <f>+VLOOKUP(C2106,Подписчики!A:B,2,0)</f>
        <v>UTC+2</v>
      </c>
      <c r="G2106">
        <f t="shared" si="65"/>
        <v>3</v>
      </c>
    </row>
    <row r="2107" spans="1:7" x14ac:dyDescent="0.25">
      <c r="A2107">
        <v>9514</v>
      </c>
      <c r="B2107" s="1">
        <v>44300.363860841426</v>
      </c>
      <c r="C2107">
        <v>164677</v>
      </c>
      <c r="D2107">
        <v>267896</v>
      </c>
      <c r="E2107">
        <f t="shared" si="64"/>
        <v>8</v>
      </c>
      <c r="F2107" t="str">
        <f>+VLOOKUP(C2107,Подписчики!A:B,2,0)</f>
        <v>UTC+3</v>
      </c>
      <c r="G2107">
        <f t="shared" si="65"/>
        <v>3</v>
      </c>
    </row>
    <row r="2108" spans="1:7" x14ac:dyDescent="0.25">
      <c r="A2108">
        <v>9519</v>
      </c>
      <c r="B2108" s="1">
        <v>44300.39541423948</v>
      </c>
      <c r="C2108">
        <v>275664</v>
      </c>
      <c r="D2108">
        <v>370651</v>
      </c>
      <c r="E2108">
        <f t="shared" si="64"/>
        <v>9</v>
      </c>
      <c r="F2108" t="str">
        <f>+VLOOKUP(C2108,Подписчики!A:B,2,0)</f>
        <v>UTC+9</v>
      </c>
      <c r="G2108">
        <f t="shared" si="65"/>
        <v>3</v>
      </c>
    </row>
    <row r="2109" spans="1:7" x14ac:dyDescent="0.25">
      <c r="A2109">
        <v>9524</v>
      </c>
      <c r="B2109" s="1">
        <v>44300.39703236246</v>
      </c>
      <c r="C2109">
        <v>76244</v>
      </c>
      <c r="D2109">
        <v>327270</v>
      </c>
      <c r="E2109">
        <f t="shared" si="64"/>
        <v>9</v>
      </c>
      <c r="F2109" t="str">
        <f>+VLOOKUP(C2109,Подписчики!A:B,2,0)</f>
        <v>UTC+1</v>
      </c>
      <c r="G2109">
        <f t="shared" si="65"/>
        <v>3</v>
      </c>
    </row>
    <row r="2110" spans="1:7" x14ac:dyDescent="0.25">
      <c r="A2110">
        <v>9526</v>
      </c>
      <c r="B2110" s="1">
        <v>44300.397841423946</v>
      </c>
      <c r="C2110">
        <v>214428</v>
      </c>
      <c r="D2110">
        <v>381300</v>
      </c>
      <c r="E2110">
        <f t="shared" si="64"/>
        <v>9</v>
      </c>
      <c r="F2110" t="str">
        <f>+VLOOKUP(C2110,Подписчики!A:B,2,0)</f>
        <v>UTC+3</v>
      </c>
      <c r="G2110">
        <f t="shared" si="65"/>
        <v>3</v>
      </c>
    </row>
    <row r="2111" spans="1:7" x14ac:dyDescent="0.25">
      <c r="A2111">
        <v>9531</v>
      </c>
      <c r="B2111" s="1">
        <v>44300.399459546927</v>
      </c>
      <c r="C2111">
        <v>348778</v>
      </c>
      <c r="D2111">
        <v>156650</v>
      </c>
      <c r="E2111">
        <f t="shared" si="64"/>
        <v>9</v>
      </c>
      <c r="F2111" t="str">
        <f>+VLOOKUP(C2111,Подписчики!A:B,2,0)</f>
        <v>UTC+7</v>
      </c>
      <c r="G2111">
        <f t="shared" si="65"/>
        <v>3</v>
      </c>
    </row>
    <row r="2112" spans="1:7" x14ac:dyDescent="0.25">
      <c r="A2112">
        <v>9536</v>
      </c>
      <c r="B2112" s="1">
        <v>44300.40714563107</v>
      </c>
      <c r="C2112">
        <v>91683</v>
      </c>
      <c r="D2112">
        <v>88863</v>
      </c>
      <c r="E2112">
        <f t="shared" si="64"/>
        <v>9</v>
      </c>
      <c r="F2112" t="str">
        <f>+VLOOKUP(C2112,Подписчики!A:B,2,0)</f>
        <v>UTC+6</v>
      </c>
      <c r="G2112">
        <f t="shared" si="65"/>
        <v>3</v>
      </c>
    </row>
    <row r="2113" spans="1:7" x14ac:dyDescent="0.25">
      <c r="A2113">
        <v>9538</v>
      </c>
      <c r="B2113" s="1">
        <v>44300.407954692557</v>
      </c>
      <c r="C2113">
        <v>67609</v>
      </c>
      <c r="D2113">
        <v>470762</v>
      </c>
      <c r="E2113">
        <f t="shared" si="64"/>
        <v>9</v>
      </c>
      <c r="F2113" t="str">
        <f>+VLOOKUP(C2113,Подписчики!A:B,2,0)</f>
        <v>UTC-8</v>
      </c>
      <c r="G2113">
        <f t="shared" si="65"/>
        <v>3</v>
      </c>
    </row>
    <row r="2114" spans="1:7" x14ac:dyDescent="0.25">
      <c r="A2114">
        <v>9540</v>
      </c>
      <c r="B2114" s="1">
        <v>44300.409168284787</v>
      </c>
      <c r="C2114">
        <v>272113</v>
      </c>
      <c r="D2114">
        <v>411922</v>
      </c>
      <c r="E2114">
        <f t="shared" si="64"/>
        <v>9</v>
      </c>
      <c r="F2114" t="str">
        <f>+VLOOKUP(C2114,Подписчики!A:B,2,0)</f>
        <v>UTC+11</v>
      </c>
      <c r="G2114">
        <f t="shared" si="65"/>
        <v>3</v>
      </c>
    </row>
    <row r="2115" spans="1:7" x14ac:dyDescent="0.25">
      <c r="A2115">
        <v>9541</v>
      </c>
      <c r="B2115" s="1">
        <v>44300.412333333334</v>
      </c>
      <c r="C2115">
        <v>311764</v>
      </c>
      <c r="D2115">
        <v>60752</v>
      </c>
      <c r="E2115">
        <f t="shared" ref="E2115:E2178" si="66">HOUR(B2115)</f>
        <v>9</v>
      </c>
      <c r="F2115" t="str">
        <f>+VLOOKUP(C2115,Подписчики!A:B,2,0)</f>
        <v>UTC+1</v>
      </c>
      <c r="G2115">
        <f t="shared" ref="G2115:G2178" si="67">WEEKDAY(B2115,2)</f>
        <v>3</v>
      </c>
    </row>
    <row r="2116" spans="1:7" x14ac:dyDescent="0.25">
      <c r="A2116">
        <v>9544</v>
      </c>
      <c r="B2116" s="1">
        <v>44300.420090614884</v>
      </c>
      <c r="C2116">
        <v>187929</v>
      </c>
      <c r="D2116">
        <v>130322</v>
      </c>
      <c r="E2116">
        <f t="shared" si="66"/>
        <v>10</v>
      </c>
      <c r="F2116" t="str">
        <f>+VLOOKUP(C2116,Подписчики!A:B,2,0)</f>
        <v>UTC+6</v>
      </c>
      <c r="G2116">
        <f t="shared" si="67"/>
        <v>3</v>
      </c>
    </row>
    <row r="2117" spans="1:7" x14ac:dyDescent="0.25">
      <c r="A2117">
        <v>9546</v>
      </c>
      <c r="B2117" s="1">
        <v>44300.420899676377</v>
      </c>
      <c r="C2117">
        <v>61182</v>
      </c>
      <c r="D2117">
        <v>312954</v>
      </c>
      <c r="E2117">
        <f t="shared" si="66"/>
        <v>10</v>
      </c>
      <c r="F2117" t="str">
        <f>+VLOOKUP(C2117,Подписчики!A:B,2,0)</f>
        <v>UTC+4</v>
      </c>
      <c r="G2117">
        <f t="shared" si="67"/>
        <v>3</v>
      </c>
    </row>
    <row r="2118" spans="1:7" x14ac:dyDescent="0.25">
      <c r="A2118">
        <v>9548</v>
      </c>
      <c r="B2118" s="1">
        <v>44300.429394822007</v>
      </c>
      <c r="C2118">
        <v>74042</v>
      </c>
      <c r="D2118">
        <v>264032</v>
      </c>
      <c r="E2118">
        <f t="shared" si="66"/>
        <v>10</v>
      </c>
      <c r="F2118" t="str">
        <f>+VLOOKUP(C2118,Подписчики!A:B,2,0)</f>
        <v>UTC+5</v>
      </c>
      <c r="G2118">
        <f t="shared" si="67"/>
        <v>3</v>
      </c>
    </row>
    <row r="2119" spans="1:7" x14ac:dyDescent="0.25">
      <c r="A2119">
        <v>9552</v>
      </c>
      <c r="B2119" s="1">
        <v>44300.430608414244</v>
      </c>
      <c r="C2119">
        <v>220582</v>
      </c>
      <c r="D2119">
        <v>180863</v>
      </c>
      <c r="E2119">
        <f t="shared" si="66"/>
        <v>10</v>
      </c>
      <c r="F2119" t="str">
        <f>+VLOOKUP(C2119,Подписчики!A:B,2,0)</f>
        <v>UTC+4</v>
      </c>
      <c r="G2119">
        <f t="shared" si="67"/>
        <v>3</v>
      </c>
    </row>
    <row r="2120" spans="1:7" x14ac:dyDescent="0.25">
      <c r="A2120">
        <v>9555</v>
      </c>
      <c r="B2120" s="1">
        <v>44300.431417475731</v>
      </c>
      <c r="C2120">
        <v>142233</v>
      </c>
      <c r="D2120">
        <v>411922</v>
      </c>
      <c r="E2120">
        <f t="shared" si="66"/>
        <v>10</v>
      </c>
      <c r="F2120" t="str">
        <f>+VLOOKUP(C2120,Подписчики!A:B,2,0)</f>
        <v>UTC+6</v>
      </c>
      <c r="G2120">
        <f t="shared" si="67"/>
        <v>3</v>
      </c>
    </row>
    <row r="2121" spans="1:7" x14ac:dyDescent="0.25">
      <c r="A2121">
        <v>9560</v>
      </c>
      <c r="B2121" s="1">
        <v>44300.444000000003</v>
      </c>
      <c r="C2121">
        <v>44998</v>
      </c>
      <c r="D2121">
        <v>378749</v>
      </c>
      <c r="E2121">
        <f t="shared" si="66"/>
        <v>10</v>
      </c>
      <c r="F2121" t="str">
        <f>+VLOOKUP(C2121,Подписчики!A:B,2,0)</f>
        <v>UTC+3</v>
      </c>
      <c r="G2121">
        <f t="shared" si="67"/>
        <v>3</v>
      </c>
    </row>
    <row r="2122" spans="1:7" x14ac:dyDescent="0.25">
      <c r="A2122">
        <v>9562</v>
      </c>
      <c r="B2122" s="1">
        <v>44300.457307443365</v>
      </c>
      <c r="C2122">
        <v>49764</v>
      </c>
      <c r="D2122">
        <v>65828</v>
      </c>
      <c r="E2122">
        <f t="shared" si="66"/>
        <v>10</v>
      </c>
      <c r="F2122" t="str">
        <f>+VLOOKUP(C2122,Подписчики!A:B,2,0)</f>
        <v>UTC+2</v>
      </c>
      <c r="G2122">
        <f t="shared" si="67"/>
        <v>3</v>
      </c>
    </row>
    <row r="2123" spans="1:7" x14ac:dyDescent="0.25">
      <c r="A2123">
        <v>9565</v>
      </c>
      <c r="B2123" s="1">
        <v>44300.457307443365</v>
      </c>
      <c r="C2123">
        <v>238569</v>
      </c>
      <c r="D2123">
        <v>229106</v>
      </c>
      <c r="E2123">
        <f t="shared" si="66"/>
        <v>10</v>
      </c>
      <c r="F2123" t="str">
        <f>+VLOOKUP(C2123,Подписчики!A:B,2,0)</f>
        <v>UTC+6</v>
      </c>
      <c r="G2123">
        <f t="shared" si="67"/>
        <v>3</v>
      </c>
    </row>
    <row r="2124" spans="1:7" x14ac:dyDescent="0.25">
      <c r="A2124">
        <v>9566</v>
      </c>
      <c r="B2124" s="1">
        <v>44300.461000000003</v>
      </c>
      <c r="C2124">
        <v>122831</v>
      </c>
      <c r="D2124">
        <v>5151</v>
      </c>
      <c r="E2124">
        <f t="shared" si="66"/>
        <v>11</v>
      </c>
      <c r="F2124" t="str">
        <f>+VLOOKUP(C2124,Подписчики!A:B,2,0)</f>
        <v>UTC+0</v>
      </c>
      <c r="G2124">
        <f t="shared" si="67"/>
        <v>3</v>
      </c>
    </row>
    <row r="2125" spans="1:7" x14ac:dyDescent="0.25">
      <c r="A2125">
        <v>9571</v>
      </c>
      <c r="B2125" s="1">
        <v>44300.471466019422</v>
      </c>
      <c r="C2125">
        <v>198837</v>
      </c>
      <c r="D2125">
        <v>381557</v>
      </c>
      <c r="E2125">
        <f t="shared" si="66"/>
        <v>11</v>
      </c>
      <c r="F2125" t="str">
        <f>+VLOOKUP(C2125,Подписчики!A:B,2,0)</f>
        <v>UTC+1</v>
      </c>
      <c r="G2125">
        <f t="shared" si="67"/>
        <v>3</v>
      </c>
    </row>
    <row r="2126" spans="1:7" x14ac:dyDescent="0.25">
      <c r="A2126">
        <v>9573</v>
      </c>
      <c r="B2126" s="1">
        <v>44300.472999999998</v>
      </c>
      <c r="C2126">
        <v>139330</v>
      </c>
      <c r="D2126">
        <v>21760</v>
      </c>
      <c r="E2126">
        <f t="shared" si="66"/>
        <v>11</v>
      </c>
      <c r="F2126" t="str">
        <f>+VLOOKUP(C2126,Подписчики!A:B,2,0)</f>
        <v>UTC+3</v>
      </c>
      <c r="G2126">
        <f t="shared" si="67"/>
        <v>3</v>
      </c>
    </row>
    <row r="2127" spans="1:7" x14ac:dyDescent="0.25">
      <c r="A2127">
        <v>9578</v>
      </c>
      <c r="B2127" s="1">
        <v>44300.478343042072</v>
      </c>
      <c r="C2127">
        <v>143345</v>
      </c>
      <c r="D2127">
        <v>230507</v>
      </c>
      <c r="E2127">
        <f t="shared" si="66"/>
        <v>11</v>
      </c>
      <c r="F2127" t="str">
        <f>+VLOOKUP(C2127,Подписчики!A:B,2,0)</f>
        <v>UTC+2</v>
      </c>
      <c r="G2127">
        <f t="shared" si="67"/>
        <v>3</v>
      </c>
    </row>
    <row r="2128" spans="1:7" x14ac:dyDescent="0.25">
      <c r="A2128">
        <v>9583</v>
      </c>
      <c r="B2128" s="1">
        <v>44300.479961165045</v>
      </c>
      <c r="C2128">
        <v>311357</v>
      </c>
      <c r="D2128">
        <v>230507</v>
      </c>
      <c r="E2128">
        <f t="shared" si="66"/>
        <v>11</v>
      </c>
      <c r="F2128" t="str">
        <f>+VLOOKUP(C2128,Подписчики!A:B,2,0)</f>
        <v>UTC+2</v>
      </c>
      <c r="G2128">
        <f t="shared" si="67"/>
        <v>3</v>
      </c>
    </row>
    <row r="2129" spans="1:7" x14ac:dyDescent="0.25">
      <c r="A2129">
        <v>9588</v>
      </c>
      <c r="B2129" s="1">
        <v>44300.480365695796</v>
      </c>
      <c r="C2129">
        <v>309944</v>
      </c>
      <c r="D2129">
        <v>158978</v>
      </c>
      <c r="E2129">
        <f t="shared" si="66"/>
        <v>11</v>
      </c>
      <c r="F2129" t="str">
        <f>+VLOOKUP(C2129,Подписчики!A:B,2,0)</f>
        <v>UTC+7</v>
      </c>
      <c r="G2129">
        <f t="shared" si="67"/>
        <v>3</v>
      </c>
    </row>
    <row r="2130" spans="1:7" x14ac:dyDescent="0.25">
      <c r="A2130">
        <v>9592</v>
      </c>
      <c r="B2130" s="1">
        <v>44300.481579288025</v>
      </c>
      <c r="C2130">
        <v>199858</v>
      </c>
      <c r="D2130">
        <v>43623</v>
      </c>
      <c r="E2130">
        <f t="shared" si="66"/>
        <v>11</v>
      </c>
      <c r="F2130" t="str">
        <f>+VLOOKUP(C2130,Подписчики!A:B,2,0)</f>
        <v>UTC+2</v>
      </c>
      <c r="G2130">
        <f t="shared" si="67"/>
        <v>3</v>
      </c>
    </row>
    <row r="2131" spans="1:7" x14ac:dyDescent="0.25">
      <c r="A2131">
        <v>9596</v>
      </c>
      <c r="B2131" s="1">
        <v>44300.483601941749</v>
      </c>
      <c r="C2131">
        <v>348095</v>
      </c>
      <c r="D2131">
        <v>130721</v>
      </c>
      <c r="E2131">
        <f t="shared" si="66"/>
        <v>11</v>
      </c>
      <c r="F2131" t="str">
        <f>+VLOOKUP(C2131,Подписчики!A:B,2,0)</f>
        <v>UTC+3</v>
      </c>
      <c r="G2131">
        <f t="shared" si="67"/>
        <v>3</v>
      </c>
    </row>
    <row r="2132" spans="1:7" x14ac:dyDescent="0.25">
      <c r="A2132">
        <v>9601</v>
      </c>
      <c r="B2132" s="1">
        <v>44300.486433656959</v>
      </c>
      <c r="C2132">
        <v>304829</v>
      </c>
      <c r="D2132">
        <v>347393</v>
      </c>
      <c r="E2132">
        <f t="shared" si="66"/>
        <v>11</v>
      </c>
      <c r="F2132" t="str">
        <f>+VLOOKUP(C2132,Подписчики!A:B,2,0)</f>
        <v>UTC+2</v>
      </c>
      <c r="G2132">
        <f t="shared" si="67"/>
        <v>3</v>
      </c>
    </row>
    <row r="2133" spans="1:7" x14ac:dyDescent="0.25">
      <c r="A2133">
        <v>9605</v>
      </c>
      <c r="B2133" s="1">
        <v>44300.498165048542</v>
      </c>
      <c r="C2133">
        <v>87427</v>
      </c>
      <c r="D2133">
        <v>242428</v>
      </c>
      <c r="E2133">
        <f t="shared" si="66"/>
        <v>11</v>
      </c>
      <c r="F2133" t="str">
        <f>+VLOOKUP(C2133,Подписчики!A:B,2,0)</f>
        <v>UTC+3</v>
      </c>
      <c r="G2133">
        <f t="shared" si="67"/>
        <v>3</v>
      </c>
    </row>
    <row r="2134" spans="1:7" x14ac:dyDescent="0.25">
      <c r="A2134">
        <v>9606</v>
      </c>
      <c r="B2134" s="1">
        <v>44300.500187702266</v>
      </c>
      <c r="C2134">
        <v>101418</v>
      </c>
      <c r="D2134">
        <v>347008</v>
      </c>
      <c r="E2134">
        <f t="shared" si="66"/>
        <v>12</v>
      </c>
      <c r="F2134" t="str">
        <f>+VLOOKUP(C2134,Подписчики!A:B,2,0)</f>
        <v>UTC+0</v>
      </c>
      <c r="G2134">
        <f t="shared" si="67"/>
        <v>3</v>
      </c>
    </row>
    <row r="2135" spans="1:7" x14ac:dyDescent="0.25">
      <c r="A2135">
        <v>9608</v>
      </c>
      <c r="B2135" s="1">
        <v>44300.500996763752</v>
      </c>
      <c r="C2135">
        <v>127169</v>
      </c>
      <c r="D2135">
        <v>158978</v>
      </c>
      <c r="E2135">
        <f t="shared" si="66"/>
        <v>12</v>
      </c>
      <c r="F2135" t="str">
        <f>+VLOOKUP(C2135,Подписчики!A:B,2,0)</f>
        <v>UTC+2</v>
      </c>
      <c r="G2135">
        <f t="shared" si="67"/>
        <v>3</v>
      </c>
    </row>
    <row r="2136" spans="1:7" x14ac:dyDescent="0.25">
      <c r="A2136">
        <v>9610</v>
      </c>
      <c r="B2136" s="1">
        <v>44300.506255663429</v>
      </c>
      <c r="C2136">
        <v>21507</v>
      </c>
      <c r="D2136">
        <v>117086</v>
      </c>
      <c r="E2136">
        <f t="shared" si="66"/>
        <v>12</v>
      </c>
      <c r="F2136" t="str">
        <f>+VLOOKUP(C2136,Подписчики!A:B,2,0)</f>
        <v>UTC+3</v>
      </c>
      <c r="G2136">
        <f t="shared" si="67"/>
        <v>3</v>
      </c>
    </row>
    <row r="2137" spans="1:7" x14ac:dyDescent="0.25">
      <c r="A2137">
        <v>9611</v>
      </c>
      <c r="B2137" s="1">
        <v>44300.509087378639</v>
      </c>
      <c r="C2137">
        <v>300633</v>
      </c>
      <c r="D2137">
        <v>82850</v>
      </c>
      <c r="E2137">
        <f t="shared" si="66"/>
        <v>12</v>
      </c>
      <c r="F2137" t="str">
        <f>+VLOOKUP(C2137,Подписчики!A:B,2,0)</f>
        <v>UTC+2</v>
      </c>
      <c r="G2137">
        <f t="shared" si="67"/>
        <v>3</v>
      </c>
    </row>
    <row r="2138" spans="1:7" x14ac:dyDescent="0.25">
      <c r="A2138">
        <v>9615</v>
      </c>
      <c r="B2138" s="1">
        <v>44300.516773462783</v>
      </c>
      <c r="C2138">
        <v>99362</v>
      </c>
      <c r="D2138">
        <v>86587</v>
      </c>
      <c r="E2138">
        <f t="shared" si="66"/>
        <v>12</v>
      </c>
      <c r="F2138" t="str">
        <f>+VLOOKUP(C2138,Подписчики!A:B,2,0)</f>
        <v>UTC+1</v>
      </c>
      <c r="G2138">
        <f t="shared" si="67"/>
        <v>3</v>
      </c>
    </row>
    <row r="2139" spans="1:7" x14ac:dyDescent="0.25">
      <c r="A2139">
        <v>9618</v>
      </c>
      <c r="B2139" s="1">
        <v>44300.51758252427</v>
      </c>
      <c r="C2139">
        <v>144369</v>
      </c>
      <c r="D2139">
        <v>422664</v>
      </c>
      <c r="E2139">
        <f t="shared" si="66"/>
        <v>12</v>
      </c>
      <c r="F2139" t="str">
        <f>+VLOOKUP(C2139,Подписчики!A:B,2,0)</f>
        <v>UTC+3</v>
      </c>
      <c r="G2139">
        <f t="shared" si="67"/>
        <v>3</v>
      </c>
    </row>
    <row r="2140" spans="1:7" x14ac:dyDescent="0.25">
      <c r="A2140">
        <v>9620</v>
      </c>
      <c r="B2140" s="1">
        <v>44300.518796116499</v>
      </c>
      <c r="C2140">
        <v>277424</v>
      </c>
      <c r="D2140">
        <v>403089</v>
      </c>
      <c r="E2140">
        <f t="shared" si="66"/>
        <v>12</v>
      </c>
      <c r="F2140" t="str">
        <f>+VLOOKUP(C2140,Подписчики!A:B,2,0)</f>
        <v>UTC+2</v>
      </c>
      <c r="G2140">
        <f t="shared" si="67"/>
        <v>3</v>
      </c>
    </row>
    <row r="2141" spans="1:7" x14ac:dyDescent="0.25">
      <c r="A2141">
        <v>9622</v>
      </c>
      <c r="B2141" s="1">
        <v>44300.51920064725</v>
      </c>
      <c r="C2141">
        <v>153598</v>
      </c>
      <c r="D2141">
        <v>411922</v>
      </c>
      <c r="E2141">
        <f t="shared" si="66"/>
        <v>12</v>
      </c>
      <c r="F2141" t="str">
        <f>+VLOOKUP(C2141,Подписчики!A:B,2,0)</f>
        <v>UTC+3</v>
      </c>
      <c r="G2141">
        <f t="shared" si="67"/>
        <v>3</v>
      </c>
    </row>
    <row r="2142" spans="1:7" x14ac:dyDescent="0.25">
      <c r="A2142">
        <v>9627</v>
      </c>
      <c r="B2142" s="1">
        <v>44300.521627831717</v>
      </c>
      <c r="C2142">
        <v>197632</v>
      </c>
      <c r="D2142">
        <v>241927</v>
      </c>
      <c r="E2142">
        <f t="shared" si="66"/>
        <v>12</v>
      </c>
      <c r="F2142" t="str">
        <f>+VLOOKUP(C2142,Подписчики!A:B,2,0)</f>
        <v>UTC+1</v>
      </c>
      <c r="G2142">
        <f t="shared" si="67"/>
        <v>3</v>
      </c>
    </row>
    <row r="2143" spans="1:7" x14ac:dyDescent="0.25">
      <c r="A2143">
        <v>9628</v>
      </c>
      <c r="B2143" s="1">
        <v>44300.52324595469</v>
      </c>
      <c r="C2143">
        <v>101543</v>
      </c>
      <c r="D2143">
        <v>309648</v>
      </c>
      <c r="E2143">
        <f t="shared" si="66"/>
        <v>12</v>
      </c>
      <c r="F2143" t="str">
        <f>+VLOOKUP(C2143,Подписчики!A:B,2,0)</f>
        <v>UTC+5</v>
      </c>
      <c r="G2143">
        <f t="shared" si="67"/>
        <v>3</v>
      </c>
    </row>
    <row r="2144" spans="1:7" x14ac:dyDescent="0.25">
      <c r="A2144">
        <v>9632</v>
      </c>
      <c r="B2144" s="1">
        <v>44300.52324595469</v>
      </c>
      <c r="C2144">
        <v>316182</v>
      </c>
      <c r="D2144">
        <v>436070</v>
      </c>
      <c r="E2144">
        <f t="shared" si="66"/>
        <v>12</v>
      </c>
      <c r="F2144" t="str">
        <f>+VLOOKUP(C2144,Подписчики!A:B,2,0)</f>
        <v>UTC+5</v>
      </c>
      <c r="G2144">
        <f t="shared" si="67"/>
        <v>3</v>
      </c>
    </row>
    <row r="2145" spans="1:7" x14ac:dyDescent="0.25">
      <c r="A2145">
        <v>9637</v>
      </c>
      <c r="B2145" s="1">
        <v>44300.527291262137</v>
      </c>
      <c r="C2145">
        <v>193143</v>
      </c>
      <c r="D2145">
        <v>51317</v>
      </c>
      <c r="E2145">
        <f t="shared" si="66"/>
        <v>12</v>
      </c>
      <c r="F2145" t="str">
        <f>+VLOOKUP(C2145,Подписчики!A:B,2,0)</f>
        <v>UTC+3</v>
      </c>
      <c r="G2145">
        <f t="shared" si="67"/>
        <v>3</v>
      </c>
    </row>
    <row r="2146" spans="1:7" x14ac:dyDescent="0.25">
      <c r="A2146">
        <v>9638</v>
      </c>
      <c r="B2146" s="1">
        <v>44300.5333592233</v>
      </c>
      <c r="C2146">
        <v>201224</v>
      </c>
      <c r="D2146">
        <v>374048</v>
      </c>
      <c r="E2146">
        <f t="shared" si="66"/>
        <v>12</v>
      </c>
      <c r="F2146" t="str">
        <f>+VLOOKUP(C2146,Подписчики!A:B,2,0)</f>
        <v>UTC+2</v>
      </c>
      <c r="G2146">
        <f t="shared" si="67"/>
        <v>3</v>
      </c>
    </row>
    <row r="2147" spans="1:7" x14ac:dyDescent="0.25">
      <c r="A2147">
        <v>9639</v>
      </c>
      <c r="B2147" s="1">
        <v>44300.534572815537</v>
      </c>
      <c r="C2147">
        <v>166123</v>
      </c>
      <c r="D2147">
        <v>182191</v>
      </c>
      <c r="E2147">
        <f t="shared" si="66"/>
        <v>12</v>
      </c>
      <c r="F2147" t="str">
        <f>+VLOOKUP(C2147,Подписчики!A:B,2,0)</f>
        <v>UTC+9</v>
      </c>
      <c r="G2147">
        <f t="shared" si="67"/>
        <v>3</v>
      </c>
    </row>
    <row r="2148" spans="1:7" x14ac:dyDescent="0.25">
      <c r="A2148">
        <v>9642</v>
      </c>
      <c r="B2148" s="1">
        <v>44300.535786407767</v>
      </c>
      <c r="C2148">
        <v>1313</v>
      </c>
      <c r="D2148">
        <v>242428</v>
      </c>
      <c r="E2148">
        <f t="shared" si="66"/>
        <v>12</v>
      </c>
      <c r="F2148" t="str">
        <f>+VLOOKUP(C2148,Подписчики!A:B,2,0)</f>
        <v>UTC+0</v>
      </c>
      <c r="G2148">
        <f t="shared" si="67"/>
        <v>3</v>
      </c>
    </row>
    <row r="2149" spans="1:7" x14ac:dyDescent="0.25">
      <c r="A2149">
        <v>9645</v>
      </c>
      <c r="B2149" s="1">
        <v>44300.540333333338</v>
      </c>
      <c r="C2149">
        <v>343566</v>
      </c>
      <c r="D2149">
        <v>351192</v>
      </c>
      <c r="E2149">
        <f t="shared" si="66"/>
        <v>12</v>
      </c>
      <c r="F2149" t="str">
        <f>+VLOOKUP(C2149,Подписчики!A:B,2,0)</f>
        <v>UTC+1</v>
      </c>
      <c r="G2149">
        <f t="shared" si="67"/>
        <v>3</v>
      </c>
    </row>
    <row r="2150" spans="1:7" x14ac:dyDescent="0.25">
      <c r="A2150">
        <v>9649</v>
      </c>
      <c r="B2150" s="1">
        <v>44300.5406407767</v>
      </c>
      <c r="C2150">
        <v>97626</v>
      </c>
      <c r="D2150">
        <v>347008</v>
      </c>
      <c r="E2150">
        <f t="shared" si="66"/>
        <v>12</v>
      </c>
      <c r="F2150" t="str">
        <f>+VLOOKUP(C2150,Подписчики!A:B,2,0)</f>
        <v>UTC+0</v>
      </c>
      <c r="G2150">
        <f t="shared" si="67"/>
        <v>3</v>
      </c>
    </row>
    <row r="2151" spans="1:7" x14ac:dyDescent="0.25">
      <c r="A2151">
        <v>9651</v>
      </c>
      <c r="B2151" s="1">
        <v>44300.541045307444</v>
      </c>
      <c r="C2151">
        <v>263179</v>
      </c>
      <c r="D2151">
        <v>191893</v>
      </c>
      <c r="E2151">
        <f t="shared" si="66"/>
        <v>12</v>
      </c>
      <c r="F2151" t="str">
        <f>+VLOOKUP(C2151,Подписчики!A:B,2,0)</f>
        <v>UTC+1</v>
      </c>
      <c r="G2151">
        <f t="shared" si="67"/>
        <v>3</v>
      </c>
    </row>
    <row r="2152" spans="1:7" x14ac:dyDescent="0.25">
      <c r="A2152">
        <v>9652</v>
      </c>
      <c r="B2152" s="1">
        <v>44300.54468608414</v>
      </c>
      <c r="C2152">
        <v>57853</v>
      </c>
      <c r="D2152">
        <v>302552</v>
      </c>
      <c r="E2152">
        <f t="shared" si="66"/>
        <v>13</v>
      </c>
      <c r="F2152" t="str">
        <f>+VLOOKUP(C2152,Подписчики!A:B,2,0)</f>
        <v>UTC+2</v>
      </c>
      <c r="G2152">
        <f t="shared" si="67"/>
        <v>3</v>
      </c>
    </row>
    <row r="2153" spans="1:7" x14ac:dyDescent="0.25">
      <c r="A2153">
        <v>9656</v>
      </c>
      <c r="B2153" s="1">
        <v>44300.545090614891</v>
      </c>
      <c r="C2153">
        <v>226924</v>
      </c>
      <c r="D2153">
        <v>118549</v>
      </c>
      <c r="E2153">
        <f t="shared" si="66"/>
        <v>13</v>
      </c>
      <c r="F2153" t="str">
        <f>+VLOOKUP(C2153,Подписчики!A:B,2,0)</f>
        <v>UTC+7</v>
      </c>
      <c r="G2153">
        <f t="shared" si="67"/>
        <v>3</v>
      </c>
    </row>
    <row r="2154" spans="1:7" x14ac:dyDescent="0.25">
      <c r="A2154">
        <v>9660</v>
      </c>
      <c r="B2154" s="1">
        <v>44300.546304207121</v>
      </c>
      <c r="C2154">
        <v>234274</v>
      </c>
      <c r="D2154">
        <v>179296</v>
      </c>
      <c r="E2154">
        <f t="shared" si="66"/>
        <v>13</v>
      </c>
      <c r="F2154" t="str">
        <f>+VLOOKUP(C2154,Подписчики!A:B,2,0)</f>
        <v>UTC+2</v>
      </c>
      <c r="G2154">
        <f t="shared" si="67"/>
        <v>3</v>
      </c>
    </row>
    <row r="2155" spans="1:7" x14ac:dyDescent="0.25">
      <c r="A2155">
        <v>9662</v>
      </c>
      <c r="B2155" s="1">
        <v>44300.554799352751</v>
      </c>
      <c r="C2155">
        <v>254153</v>
      </c>
      <c r="D2155">
        <v>250679</v>
      </c>
      <c r="E2155">
        <f t="shared" si="66"/>
        <v>13</v>
      </c>
      <c r="F2155" t="str">
        <f>+VLOOKUP(C2155,Подписчики!A:B,2,0)</f>
        <v>UTC+7</v>
      </c>
      <c r="G2155">
        <f t="shared" si="67"/>
        <v>3</v>
      </c>
    </row>
    <row r="2156" spans="1:7" x14ac:dyDescent="0.25">
      <c r="A2156">
        <v>9665</v>
      </c>
      <c r="B2156" s="1">
        <v>44300.554799352751</v>
      </c>
      <c r="C2156">
        <v>263728</v>
      </c>
      <c r="D2156">
        <v>119030</v>
      </c>
      <c r="E2156">
        <f t="shared" si="66"/>
        <v>13</v>
      </c>
      <c r="F2156" t="str">
        <f>+VLOOKUP(C2156,Подписчики!A:B,2,0)</f>
        <v>UTC+3</v>
      </c>
      <c r="G2156">
        <f t="shared" si="67"/>
        <v>3</v>
      </c>
    </row>
    <row r="2157" spans="1:7" x14ac:dyDescent="0.25">
      <c r="A2157">
        <v>9667</v>
      </c>
      <c r="B2157" s="1">
        <v>44300.555608414244</v>
      </c>
      <c r="C2157">
        <v>123062</v>
      </c>
      <c r="D2157">
        <v>411922</v>
      </c>
      <c r="E2157">
        <f t="shared" si="66"/>
        <v>13</v>
      </c>
      <c r="F2157" t="str">
        <f>+VLOOKUP(C2157,Подписчики!A:B,2,0)</f>
        <v>UTC+1</v>
      </c>
      <c r="G2157">
        <f t="shared" si="67"/>
        <v>3</v>
      </c>
    </row>
    <row r="2158" spans="1:7" x14ac:dyDescent="0.25">
      <c r="A2158">
        <v>9670</v>
      </c>
      <c r="B2158" s="1">
        <v>44300.55601294498</v>
      </c>
      <c r="C2158">
        <v>169858</v>
      </c>
      <c r="D2158">
        <v>155428</v>
      </c>
      <c r="E2158">
        <f t="shared" si="66"/>
        <v>13</v>
      </c>
      <c r="F2158" t="str">
        <f>+VLOOKUP(C2158,Подписчики!A:B,2,0)</f>
        <v>UTC+2</v>
      </c>
      <c r="G2158">
        <f t="shared" si="67"/>
        <v>3</v>
      </c>
    </row>
    <row r="2159" spans="1:7" x14ac:dyDescent="0.25">
      <c r="A2159">
        <v>9672</v>
      </c>
      <c r="B2159" s="1">
        <v>44300.567000000003</v>
      </c>
      <c r="C2159">
        <v>283470</v>
      </c>
      <c r="D2159">
        <v>250679</v>
      </c>
      <c r="E2159">
        <f t="shared" si="66"/>
        <v>13</v>
      </c>
      <c r="F2159" t="str">
        <f>+VLOOKUP(C2159,Подписчики!A:B,2,0)</f>
        <v>UTC+3</v>
      </c>
      <c r="G2159">
        <f t="shared" si="67"/>
        <v>3</v>
      </c>
    </row>
    <row r="2160" spans="1:7" x14ac:dyDescent="0.25">
      <c r="A2160">
        <v>9674</v>
      </c>
      <c r="B2160" s="1">
        <v>44300.567339805821</v>
      </c>
      <c r="C2160">
        <v>116143</v>
      </c>
      <c r="D2160">
        <v>118549</v>
      </c>
      <c r="E2160">
        <f t="shared" si="66"/>
        <v>13</v>
      </c>
      <c r="F2160" t="str">
        <f>+VLOOKUP(C2160,Подписчики!A:B,2,0)</f>
        <v>UTC+2</v>
      </c>
      <c r="G2160">
        <f t="shared" si="67"/>
        <v>3</v>
      </c>
    </row>
    <row r="2161" spans="1:7" x14ac:dyDescent="0.25">
      <c r="A2161">
        <v>9677</v>
      </c>
      <c r="B2161" s="1">
        <v>44300.567744336571</v>
      </c>
      <c r="C2161">
        <v>28742</v>
      </c>
      <c r="D2161">
        <v>68870</v>
      </c>
      <c r="E2161">
        <f t="shared" si="66"/>
        <v>13</v>
      </c>
      <c r="F2161" t="str">
        <f>+VLOOKUP(C2161,Подписчики!A:B,2,0)</f>
        <v>UTC+3</v>
      </c>
      <c r="G2161">
        <f t="shared" si="67"/>
        <v>3</v>
      </c>
    </row>
    <row r="2162" spans="1:7" x14ac:dyDescent="0.25">
      <c r="A2162">
        <v>9680</v>
      </c>
      <c r="B2162" s="1">
        <v>44300.568553398058</v>
      </c>
      <c r="C2162">
        <v>24916</v>
      </c>
      <c r="D2162">
        <v>29893</v>
      </c>
      <c r="E2162">
        <f t="shared" si="66"/>
        <v>13</v>
      </c>
      <c r="F2162" t="str">
        <f>+VLOOKUP(C2162,Подписчики!A:B,2,0)</f>
        <v>UTC+1</v>
      </c>
      <c r="G2162">
        <f t="shared" si="67"/>
        <v>3</v>
      </c>
    </row>
    <row r="2163" spans="1:7" x14ac:dyDescent="0.25">
      <c r="A2163">
        <v>9685</v>
      </c>
      <c r="B2163" s="1">
        <v>44300.569362459544</v>
      </c>
      <c r="C2163">
        <v>270045</v>
      </c>
      <c r="D2163">
        <v>158978</v>
      </c>
      <c r="E2163">
        <f t="shared" si="66"/>
        <v>13</v>
      </c>
      <c r="F2163" t="str">
        <f>+VLOOKUP(C2163,Подписчики!A:B,2,0)</f>
        <v>UTC+3</v>
      </c>
      <c r="G2163">
        <f t="shared" si="67"/>
        <v>3</v>
      </c>
    </row>
    <row r="2164" spans="1:7" x14ac:dyDescent="0.25">
      <c r="A2164">
        <v>9686</v>
      </c>
      <c r="B2164" s="1">
        <v>44300.572194174754</v>
      </c>
      <c r="C2164">
        <v>56355</v>
      </c>
      <c r="D2164">
        <v>403878</v>
      </c>
      <c r="E2164">
        <f t="shared" si="66"/>
        <v>13</v>
      </c>
      <c r="F2164" t="str">
        <f>+VLOOKUP(C2164,Подписчики!A:B,2,0)</f>
        <v>UTC+2</v>
      </c>
      <c r="G2164">
        <f t="shared" si="67"/>
        <v>3</v>
      </c>
    </row>
    <row r="2165" spans="1:7" x14ac:dyDescent="0.25">
      <c r="A2165">
        <v>9690</v>
      </c>
      <c r="B2165" s="1">
        <v>44300.577453074431</v>
      </c>
      <c r="C2165">
        <v>55495</v>
      </c>
      <c r="D2165">
        <v>40767</v>
      </c>
      <c r="E2165">
        <f t="shared" si="66"/>
        <v>13</v>
      </c>
      <c r="F2165" t="str">
        <f>+VLOOKUP(C2165,Подписчики!A:B,2,0)</f>
        <v>UTC+3</v>
      </c>
      <c r="G2165">
        <f t="shared" si="67"/>
        <v>3</v>
      </c>
    </row>
    <row r="2166" spans="1:7" x14ac:dyDescent="0.25">
      <c r="A2166">
        <v>9694</v>
      </c>
      <c r="B2166" s="1">
        <v>44300.577857605182</v>
      </c>
      <c r="C2166">
        <v>177324</v>
      </c>
      <c r="D2166">
        <v>147566</v>
      </c>
      <c r="E2166">
        <f t="shared" si="66"/>
        <v>13</v>
      </c>
      <c r="F2166" t="str">
        <f>+VLOOKUP(C2166,Подписчики!A:B,2,0)</f>
        <v>UTC+4</v>
      </c>
      <c r="G2166">
        <f t="shared" si="67"/>
        <v>3</v>
      </c>
    </row>
    <row r="2167" spans="1:7" x14ac:dyDescent="0.25">
      <c r="A2167">
        <v>9697</v>
      </c>
      <c r="B2167" s="1">
        <v>44300.580689320392</v>
      </c>
      <c r="C2167">
        <v>309425</v>
      </c>
      <c r="D2167">
        <v>439981</v>
      </c>
      <c r="E2167">
        <f t="shared" si="66"/>
        <v>13</v>
      </c>
      <c r="F2167" t="str">
        <f>+VLOOKUP(C2167,Подписчики!A:B,2,0)</f>
        <v>UTC+3</v>
      </c>
      <c r="G2167">
        <f t="shared" si="67"/>
        <v>3</v>
      </c>
    </row>
    <row r="2168" spans="1:7" x14ac:dyDescent="0.25">
      <c r="A2168">
        <v>9699</v>
      </c>
      <c r="B2168" s="1">
        <v>44300.581902912621</v>
      </c>
      <c r="C2168">
        <v>25354</v>
      </c>
      <c r="D2168">
        <v>433247</v>
      </c>
      <c r="E2168">
        <f t="shared" si="66"/>
        <v>13</v>
      </c>
      <c r="F2168" t="str">
        <f>+VLOOKUP(C2168,Подписчики!A:B,2,0)</f>
        <v>UTC+2</v>
      </c>
      <c r="G2168">
        <f t="shared" si="67"/>
        <v>3</v>
      </c>
    </row>
    <row r="2169" spans="1:7" x14ac:dyDescent="0.25">
      <c r="A2169">
        <v>9702</v>
      </c>
      <c r="B2169" s="1">
        <v>44300.581902912621</v>
      </c>
      <c r="C2169">
        <v>274652</v>
      </c>
      <c r="D2169">
        <v>439981</v>
      </c>
      <c r="E2169">
        <f t="shared" si="66"/>
        <v>13</v>
      </c>
      <c r="F2169" t="str">
        <f>+VLOOKUP(C2169,Подписчики!A:B,2,0)</f>
        <v>UTC+2</v>
      </c>
      <c r="G2169">
        <f t="shared" si="67"/>
        <v>3</v>
      </c>
    </row>
    <row r="2170" spans="1:7" x14ac:dyDescent="0.25">
      <c r="A2170">
        <v>9707</v>
      </c>
      <c r="B2170" s="1">
        <v>44300.585139158575</v>
      </c>
      <c r="C2170">
        <v>339598</v>
      </c>
      <c r="D2170">
        <v>432277</v>
      </c>
      <c r="E2170">
        <f t="shared" si="66"/>
        <v>14</v>
      </c>
      <c r="F2170" t="str">
        <f>+VLOOKUP(C2170,Подписчики!A:B,2,0)</f>
        <v>UTC+2</v>
      </c>
      <c r="G2170">
        <f t="shared" si="67"/>
        <v>3</v>
      </c>
    </row>
    <row r="2171" spans="1:7" x14ac:dyDescent="0.25">
      <c r="A2171">
        <v>9708</v>
      </c>
      <c r="B2171" s="1">
        <v>44300.587566343042</v>
      </c>
      <c r="C2171">
        <v>127828</v>
      </c>
      <c r="D2171">
        <v>198146</v>
      </c>
      <c r="E2171">
        <f t="shared" si="66"/>
        <v>14</v>
      </c>
      <c r="F2171" t="str">
        <f>+VLOOKUP(C2171,Подписчики!A:B,2,0)</f>
        <v>UTC+0</v>
      </c>
      <c r="G2171">
        <f t="shared" si="67"/>
        <v>3</v>
      </c>
    </row>
    <row r="2172" spans="1:7" x14ac:dyDescent="0.25">
      <c r="A2172">
        <v>9712</v>
      </c>
      <c r="B2172" s="1">
        <v>44300.590802589002</v>
      </c>
      <c r="C2172">
        <v>298012</v>
      </c>
      <c r="D2172">
        <v>21760</v>
      </c>
      <c r="E2172">
        <f t="shared" si="66"/>
        <v>14</v>
      </c>
      <c r="F2172" t="str">
        <f>+VLOOKUP(C2172,Подписчики!A:B,2,0)</f>
        <v>UTC+4</v>
      </c>
      <c r="G2172">
        <f t="shared" si="67"/>
        <v>3</v>
      </c>
    </row>
    <row r="2173" spans="1:7" x14ac:dyDescent="0.25">
      <c r="A2173">
        <v>9714</v>
      </c>
      <c r="B2173" s="1">
        <v>44300.592016181232</v>
      </c>
      <c r="C2173">
        <v>205260</v>
      </c>
      <c r="D2173">
        <v>191893</v>
      </c>
      <c r="E2173">
        <f t="shared" si="66"/>
        <v>14</v>
      </c>
      <c r="F2173" t="str">
        <f>+VLOOKUP(C2173,Подписчики!A:B,2,0)</f>
        <v>UTC+3</v>
      </c>
      <c r="G2173">
        <f t="shared" si="67"/>
        <v>3</v>
      </c>
    </row>
    <row r="2174" spans="1:7" x14ac:dyDescent="0.25">
      <c r="A2174">
        <v>9715</v>
      </c>
      <c r="B2174" s="1">
        <v>44300.593229773462</v>
      </c>
      <c r="C2174">
        <v>253805</v>
      </c>
      <c r="D2174">
        <v>182984</v>
      </c>
      <c r="E2174">
        <f t="shared" si="66"/>
        <v>14</v>
      </c>
      <c r="F2174" t="str">
        <f>+VLOOKUP(C2174,Подписчики!A:B,2,0)</f>
        <v>UTC+2</v>
      </c>
      <c r="G2174">
        <f t="shared" si="67"/>
        <v>3</v>
      </c>
    </row>
    <row r="2175" spans="1:7" x14ac:dyDescent="0.25">
      <c r="A2175">
        <v>9717</v>
      </c>
      <c r="B2175" s="1">
        <v>44300.593634304205</v>
      </c>
      <c r="C2175">
        <v>230083</v>
      </c>
      <c r="D2175">
        <v>180863</v>
      </c>
      <c r="E2175">
        <f t="shared" si="66"/>
        <v>14</v>
      </c>
      <c r="F2175" t="str">
        <f>+VLOOKUP(C2175,Подписчики!A:B,2,0)</f>
        <v>UTC+3</v>
      </c>
      <c r="G2175">
        <f t="shared" si="67"/>
        <v>3</v>
      </c>
    </row>
    <row r="2176" spans="1:7" x14ac:dyDescent="0.25">
      <c r="A2176">
        <v>9721</v>
      </c>
      <c r="B2176" s="1">
        <v>44300.598488673138</v>
      </c>
      <c r="C2176">
        <v>281541</v>
      </c>
      <c r="D2176">
        <v>180863</v>
      </c>
      <c r="E2176">
        <f t="shared" si="66"/>
        <v>14</v>
      </c>
      <c r="F2176" t="str">
        <f>+VLOOKUP(C2176,Подписчики!A:B,2,0)</f>
        <v>UTC+3</v>
      </c>
      <c r="G2176">
        <f t="shared" si="67"/>
        <v>3</v>
      </c>
    </row>
    <row r="2177" spans="1:7" x14ac:dyDescent="0.25">
      <c r="A2177">
        <v>9724</v>
      </c>
      <c r="B2177" s="1">
        <v>44300.599297734632</v>
      </c>
      <c r="C2177">
        <v>339158</v>
      </c>
      <c r="D2177">
        <v>471403</v>
      </c>
      <c r="E2177">
        <f t="shared" si="66"/>
        <v>14</v>
      </c>
      <c r="F2177" t="str">
        <f>+VLOOKUP(C2177,Подписчики!A:B,2,0)</f>
        <v>UTC+1</v>
      </c>
      <c r="G2177">
        <f t="shared" si="67"/>
        <v>3</v>
      </c>
    </row>
    <row r="2178" spans="1:7" x14ac:dyDescent="0.25">
      <c r="A2178">
        <v>9727</v>
      </c>
      <c r="B2178" s="1">
        <v>44300.600511326862</v>
      </c>
      <c r="C2178">
        <v>141112</v>
      </c>
      <c r="D2178">
        <v>150225</v>
      </c>
      <c r="E2178">
        <f t="shared" si="66"/>
        <v>14</v>
      </c>
      <c r="F2178" t="str">
        <f>+VLOOKUP(C2178,Подписчики!A:B,2,0)</f>
        <v>UTC+0</v>
      </c>
      <c r="G2178">
        <f t="shared" si="67"/>
        <v>3</v>
      </c>
    </row>
    <row r="2179" spans="1:7" x14ac:dyDescent="0.25">
      <c r="A2179">
        <v>9730</v>
      </c>
      <c r="B2179" s="1">
        <v>44300.602666666666</v>
      </c>
      <c r="C2179">
        <v>293553</v>
      </c>
      <c r="D2179">
        <v>227775</v>
      </c>
      <c r="E2179">
        <f t="shared" ref="E2179:E2242" si="68">HOUR(B2179)</f>
        <v>14</v>
      </c>
      <c r="F2179" t="str">
        <f>+VLOOKUP(C2179,Подписчики!A:B,2,0)</f>
        <v>UTC-4</v>
      </c>
      <c r="G2179">
        <f t="shared" ref="G2179:G2242" si="69">WEEKDAY(B2179,2)</f>
        <v>3</v>
      </c>
    </row>
    <row r="2180" spans="1:7" x14ac:dyDescent="0.25">
      <c r="A2180">
        <v>9731</v>
      </c>
      <c r="B2180" s="1">
        <v>44300.612242718445</v>
      </c>
      <c r="C2180">
        <v>156104</v>
      </c>
      <c r="D2180">
        <v>230507</v>
      </c>
      <c r="E2180">
        <f t="shared" si="68"/>
        <v>14</v>
      </c>
      <c r="F2180" t="str">
        <f>+VLOOKUP(C2180,Подписчики!A:B,2,0)</f>
        <v>UTC+1</v>
      </c>
      <c r="G2180">
        <f t="shared" si="69"/>
        <v>3</v>
      </c>
    </row>
    <row r="2181" spans="1:7" x14ac:dyDescent="0.25">
      <c r="A2181">
        <v>9736</v>
      </c>
      <c r="B2181" s="1">
        <v>44300.613860841426</v>
      </c>
      <c r="C2181">
        <v>28934</v>
      </c>
      <c r="D2181">
        <v>158978</v>
      </c>
      <c r="E2181">
        <f t="shared" si="68"/>
        <v>14</v>
      </c>
      <c r="F2181" t="str">
        <f>+VLOOKUP(C2181,Подписчики!A:B,2,0)</f>
        <v>UTC+1</v>
      </c>
      <c r="G2181">
        <f t="shared" si="69"/>
        <v>3</v>
      </c>
    </row>
    <row r="2182" spans="1:7" x14ac:dyDescent="0.25">
      <c r="A2182">
        <v>9740</v>
      </c>
      <c r="B2182" s="1">
        <v>44300.620333333332</v>
      </c>
      <c r="C2182">
        <v>315503</v>
      </c>
      <c r="D2182">
        <v>179296</v>
      </c>
      <c r="E2182">
        <f t="shared" si="68"/>
        <v>14</v>
      </c>
      <c r="F2182" t="str">
        <f>+VLOOKUP(C2182,Подписчики!A:B,2,0)</f>
        <v>UTC+1</v>
      </c>
      <c r="G2182">
        <f t="shared" si="69"/>
        <v>3</v>
      </c>
    </row>
    <row r="2183" spans="1:7" x14ac:dyDescent="0.25">
      <c r="A2183">
        <v>9743</v>
      </c>
      <c r="B2183" s="1">
        <v>44300.625592233009</v>
      </c>
      <c r="C2183">
        <v>259116</v>
      </c>
      <c r="D2183">
        <v>230507</v>
      </c>
      <c r="E2183">
        <f t="shared" si="68"/>
        <v>15</v>
      </c>
      <c r="F2183" t="str">
        <f>+VLOOKUP(C2183,Подписчики!A:B,2,0)</f>
        <v>UTC+2</v>
      </c>
      <c r="G2183">
        <f t="shared" si="69"/>
        <v>3</v>
      </c>
    </row>
    <row r="2184" spans="1:7" x14ac:dyDescent="0.25">
      <c r="A2184">
        <v>9746</v>
      </c>
      <c r="B2184" s="1">
        <v>44300.63166019418</v>
      </c>
      <c r="C2184">
        <v>97945</v>
      </c>
      <c r="D2184">
        <v>233494</v>
      </c>
      <c r="E2184">
        <f t="shared" si="68"/>
        <v>15</v>
      </c>
      <c r="F2184" t="str">
        <f>+VLOOKUP(C2184,Подписчики!A:B,2,0)</f>
        <v>UTC+1</v>
      </c>
      <c r="G2184">
        <f t="shared" si="69"/>
        <v>3</v>
      </c>
    </row>
    <row r="2185" spans="1:7" x14ac:dyDescent="0.25">
      <c r="A2185">
        <v>9750</v>
      </c>
      <c r="B2185" s="1">
        <v>44300.63570550162</v>
      </c>
      <c r="C2185">
        <v>179088</v>
      </c>
      <c r="D2185">
        <v>421964</v>
      </c>
      <c r="E2185">
        <f t="shared" si="68"/>
        <v>15</v>
      </c>
      <c r="F2185" t="str">
        <f>+VLOOKUP(C2185,Подписчики!A:B,2,0)</f>
        <v>UTC+3</v>
      </c>
      <c r="G2185">
        <f t="shared" si="69"/>
        <v>3</v>
      </c>
    </row>
    <row r="2186" spans="1:7" x14ac:dyDescent="0.25">
      <c r="A2186">
        <v>9755</v>
      </c>
      <c r="B2186" s="1">
        <v>44300.64541423948</v>
      </c>
      <c r="C2186">
        <v>218109</v>
      </c>
      <c r="D2186">
        <v>443457</v>
      </c>
      <c r="E2186">
        <f t="shared" si="68"/>
        <v>15</v>
      </c>
      <c r="F2186" t="str">
        <f>+VLOOKUP(C2186,Подписчики!A:B,2,0)</f>
        <v>UTC+3</v>
      </c>
      <c r="G2186">
        <f t="shared" si="69"/>
        <v>3</v>
      </c>
    </row>
    <row r="2187" spans="1:7" x14ac:dyDescent="0.25">
      <c r="A2187">
        <v>9759</v>
      </c>
      <c r="B2187" s="1">
        <v>44300.64581877023</v>
      </c>
      <c r="C2187">
        <v>30291</v>
      </c>
      <c r="D2187">
        <v>411922</v>
      </c>
      <c r="E2187">
        <f t="shared" si="68"/>
        <v>15</v>
      </c>
      <c r="F2187" t="str">
        <f>+VLOOKUP(C2187,Подписчики!A:B,2,0)</f>
        <v>UTC+4</v>
      </c>
      <c r="G2187">
        <f t="shared" si="69"/>
        <v>3</v>
      </c>
    </row>
    <row r="2188" spans="1:7" x14ac:dyDescent="0.25">
      <c r="A2188">
        <v>9760</v>
      </c>
      <c r="B2188" s="1">
        <v>44300.64986407767</v>
      </c>
      <c r="C2188">
        <v>180170</v>
      </c>
      <c r="D2188">
        <v>423730</v>
      </c>
      <c r="E2188">
        <f t="shared" si="68"/>
        <v>15</v>
      </c>
      <c r="F2188" t="str">
        <f>+VLOOKUP(C2188,Подписчики!A:B,2,0)</f>
        <v>UTC+2</v>
      </c>
      <c r="G2188">
        <f t="shared" si="69"/>
        <v>3</v>
      </c>
    </row>
    <row r="2189" spans="1:7" x14ac:dyDescent="0.25">
      <c r="A2189">
        <v>9762</v>
      </c>
      <c r="B2189" s="1">
        <v>44300.659168284787</v>
      </c>
      <c r="C2189">
        <v>121206</v>
      </c>
      <c r="D2189">
        <v>1019</v>
      </c>
      <c r="E2189">
        <f t="shared" si="68"/>
        <v>15</v>
      </c>
      <c r="F2189" t="str">
        <f>+VLOOKUP(C2189,Подписчики!A:B,2,0)</f>
        <v>UTC+9</v>
      </c>
      <c r="G2189">
        <f t="shared" si="69"/>
        <v>3</v>
      </c>
    </row>
    <row r="2190" spans="1:7" x14ac:dyDescent="0.25">
      <c r="A2190">
        <v>9764</v>
      </c>
      <c r="B2190" s="1">
        <v>44300.66119093851</v>
      </c>
      <c r="C2190">
        <v>193854</v>
      </c>
      <c r="D2190">
        <v>250679</v>
      </c>
      <c r="E2190">
        <f t="shared" si="68"/>
        <v>15</v>
      </c>
      <c r="F2190" t="str">
        <f>+VLOOKUP(C2190,Подписчики!A:B,2,0)</f>
        <v>UTC+2</v>
      </c>
      <c r="G2190">
        <f t="shared" si="69"/>
        <v>3</v>
      </c>
    </row>
    <row r="2191" spans="1:7" x14ac:dyDescent="0.25">
      <c r="A2191">
        <v>9767</v>
      </c>
      <c r="B2191" s="1">
        <v>44300.661999999997</v>
      </c>
      <c r="C2191">
        <v>106875</v>
      </c>
      <c r="D2191">
        <v>347008</v>
      </c>
      <c r="E2191">
        <f t="shared" si="68"/>
        <v>15</v>
      </c>
      <c r="F2191" t="str">
        <f>+VLOOKUP(C2191,Подписчики!A:B,2,0)</f>
        <v>UTC+0</v>
      </c>
      <c r="G2191">
        <f t="shared" si="69"/>
        <v>3</v>
      </c>
    </row>
    <row r="2192" spans="1:7" x14ac:dyDescent="0.25">
      <c r="A2192">
        <v>9770</v>
      </c>
      <c r="B2192" s="1">
        <v>44300.667258899681</v>
      </c>
      <c r="C2192">
        <v>340353</v>
      </c>
      <c r="D2192">
        <v>158978</v>
      </c>
      <c r="E2192">
        <f t="shared" si="68"/>
        <v>16</v>
      </c>
      <c r="F2192" t="str">
        <f>+VLOOKUP(C2192,Подписчики!A:B,2,0)</f>
        <v>UTC+1</v>
      </c>
      <c r="G2192">
        <f t="shared" si="69"/>
        <v>3</v>
      </c>
    </row>
    <row r="2193" spans="1:7" x14ac:dyDescent="0.25">
      <c r="A2193">
        <v>9771</v>
      </c>
      <c r="B2193" s="1">
        <v>44300.668472491911</v>
      </c>
      <c r="C2193">
        <v>315256</v>
      </c>
      <c r="D2193">
        <v>301811</v>
      </c>
      <c r="E2193">
        <f t="shared" si="68"/>
        <v>16</v>
      </c>
      <c r="F2193" t="str">
        <f>+VLOOKUP(C2193,Подписчики!A:B,2,0)</f>
        <v>UTC+0</v>
      </c>
      <c r="G2193">
        <f t="shared" si="69"/>
        <v>3</v>
      </c>
    </row>
    <row r="2194" spans="1:7" x14ac:dyDescent="0.25">
      <c r="A2194">
        <v>9772</v>
      </c>
      <c r="B2194" s="1">
        <v>44300.668877022654</v>
      </c>
      <c r="C2194">
        <v>50103</v>
      </c>
      <c r="D2194">
        <v>230507</v>
      </c>
      <c r="E2194">
        <f t="shared" si="68"/>
        <v>16</v>
      </c>
      <c r="F2194" t="str">
        <f>+VLOOKUP(C2194,Подписчики!A:B,2,0)</f>
        <v>UTC+1</v>
      </c>
      <c r="G2194">
        <f t="shared" si="69"/>
        <v>3</v>
      </c>
    </row>
    <row r="2195" spans="1:7" x14ac:dyDescent="0.25">
      <c r="A2195">
        <v>9774</v>
      </c>
      <c r="B2195" s="1">
        <v>44300.668877022654</v>
      </c>
      <c r="C2195">
        <v>301936</v>
      </c>
      <c r="D2195">
        <v>304128</v>
      </c>
      <c r="E2195">
        <f t="shared" si="68"/>
        <v>16</v>
      </c>
      <c r="F2195" t="str">
        <f>+VLOOKUP(C2195,Подписчики!A:B,2,0)</f>
        <v>UTC+1</v>
      </c>
      <c r="G2195">
        <f t="shared" si="69"/>
        <v>3</v>
      </c>
    </row>
    <row r="2196" spans="1:7" x14ac:dyDescent="0.25">
      <c r="A2196">
        <v>9776</v>
      </c>
      <c r="B2196" s="1">
        <v>44300.673326860844</v>
      </c>
      <c r="C2196">
        <v>46642</v>
      </c>
      <c r="D2196">
        <v>397531</v>
      </c>
      <c r="E2196">
        <f t="shared" si="68"/>
        <v>16</v>
      </c>
      <c r="F2196" t="str">
        <f>+VLOOKUP(C2196,Подписчики!A:B,2,0)</f>
        <v>UTC+0</v>
      </c>
      <c r="G2196">
        <f t="shared" si="69"/>
        <v>3</v>
      </c>
    </row>
    <row r="2197" spans="1:7" x14ac:dyDescent="0.25">
      <c r="A2197">
        <v>9780</v>
      </c>
      <c r="B2197" s="1">
        <v>44300.677372168284</v>
      </c>
      <c r="C2197">
        <v>64840</v>
      </c>
      <c r="D2197">
        <v>406259</v>
      </c>
      <c r="E2197">
        <f t="shared" si="68"/>
        <v>16</v>
      </c>
      <c r="F2197" t="str">
        <f>+VLOOKUP(C2197,Подписчики!A:B,2,0)</f>
        <v>UTC+2</v>
      </c>
      <c r="G2197">
        <f t="shared" si="69"/>
        <v>3</v>
      </c>
    </row>
    <row r="2198" spans="1:7" x14ac:dyDescent="0.25">
      <c r="A2198">
        <v>9781</v>
      </c>
      <c r="B2198" s="1">
        <v>44300.685867313914</v>
      </c>
      <c r="C2198">
        <v>320117</v>
      </c>
      <c r="D2198">
        <v>86587</v>
      </c>
      <c r="E2198">
        <f t="shared" si="68"/>
        <v>16</v>
      </c>
      <c r="F2198" t="str">
        <f>+VLOOKUP(C2198,Подписчики!A:B,2,0)</f>
        <v>UTC+3</v>
      </c>
      <c r="G2198">
        <f t="shared" si="69"/>
        <v>3</v>
      </c>
    </row>
    <row r="2199" spans="1:7" x14ac:dyDescent="0.25">
      <c r="A2199">
        <v>9785</v>
      </c>
      <c r="B2199" s="1">
        <v>44300.691530744341</v>
      </c>
      <c r="C2199">
        <v>250383</v>
      </c>
      <c r="D2199">
        <v>347008</v>
      </c>
      <c r="E2199">
        <f t="shared" si="68"/>
        <v>16</v>
      </c>
      <c r="F2199" t="str">
        <f>+VLOOKUP(C2199,Подписчики!A:B,2,0)</f>
        <v>UTC+1</v>
      </c>
      <c r="G2199">
        <f t="shared" si="69"/>
        <v>3</v>
      </c>
    </row>
    <row r="2200" spans="1:7" x14ac:dyDescent="0.25">
      <c r="A2200">
        <v>9788</v>
      </c>
      <c r="B2200" s="1">
        <v>44300.692744336571</v>
      </c>
      <c r="C2200">
        <v>94949</v>
      </c>
      <c r="D2200">
        <v>243858</v>
      </c>
      <c r="E2200">
        <f t="shared" si="68"/>
        <v>16</v>
      </c>
      <c r="F2200" t="str">
        <f>+VLOOKUP(C2200,Подписчики!A:B,2,0)</f>
        <v>UTC+0</v>
      </c>
      <c r="G2200">
        <f t="shared" si="69"/>
        <v>3</v>
      </c>
    </row>
    <row r="2201" spans="1:7" x14ac:dyDescent="0.25">
      <c r="A2201">
        <v>9793</v>
      </c>
      <c r="B2201" s="1">
        <v>44300.704475728155</v>
      </c>
      <c r="C2201">
        <v>14597</v>
      </c>
      <c r="D2201">
        <v>141622</v>
      </c>
      <c r="E2201">
        <f t="shared" si="68"/>
        <v>16</v>
      </c>
      <c r="F2201" t="str">
        <f>+VLOOKUP(C2201,Подписчики!A:B,2,0)</f>
        <v>UTC+1</v>
      </c>
      <c r="G2201">
        <f t="shared" si="69"/>
        <v>3</v>
      </c>
    </row>
    <row r="2202" spans="1:7" x14ac:dyDescent="0.25">
      <c r="A2202">
        <v>9797</v>
      </c>
      <c r="B2202" s="1">
        <v>44300.707711974115</v>
      </c>
      <c r="C2202">
        <v>118110</v>
      </c>
      <c r="D2202">
        <v>122982</v>
      </c>
      <c r="E2202">
        <f t="shared" si="68"/>
        <v>16</v>
      </c>
      <c r="F2202" t="str">
        <f>+VLOOKUP(C2202,Подписчики!A:B,2,0)</f>
        <v>UTC+1</v>
      </c>
      <c r="G2202">
        <f t="shared" si="69"/>
        <v>3</v>
      </c>
    </row>
    <row r="2203" spans="1:7" x14ac:dyDescent="0.25">
      <c r="A2203">
        <v>9799</v>
      </c>
      <c r="B2203" s="1">
        <v>44300.717420711975</v>
      </c>
      <c r="C2203">
        <v>35313</v>
      </c>
      <c r="D2203">
        <v>217497</v>
      </c>
      <c r="E2203">
        <f t="shared" si="68"/>
        <v>17</v>
      </c>
      <c r="F2203" t="str">
        <f>+VLOOKUP(C2203,Подписчики!A:B,2,0)</f>
        <v>UTC+1</v>
      </c>
      <c r="G2203">
        <f t="shared" si="69"/>
        <v>3</v>
      </c>
    </row>
    <row r="2204" spans="1:7" x14ac:dyDescent="0.25">
      <c r="A2204">
        <v>9804</v>
      </c>
      <c r="B2204" s="1">
        <v>44300.721870550158</v>
      </c>
      <c r="C2204">
        <v>10104</v>
      </c>
      <c r="D2204">
        <v>205718</v>
      </c>
      <c r="E2204">
        <f t="shared" si="68"/>
        <v>17</v>
      </c>
      <c r="F2204" t="str">
        <f>+VLOOKUP(C2204,Подписчики!A:B,2,0)</f>
        <v>UTC+0</v>
      </c>
      <c r="G2204">
        <f t="shared" si="69"/>
        <v>3</v>
      </c>
    </row>
    <row r="2205" spans="1:7" x14ac:dyDescent="0.25">
      <c r="A2205">
        <v>9806</v>
      </c>
      <c r="B2205" s="1">
        <v>44300.722275080909</v>
      </c>
      <c r="C2205">
        <v>234844</v>
      </c>
      <c r="D2205">
        <v>466283</v>
      </c>
      <c r="E2205">
        <f t="shared" si="68"/>
        <v>17</v>
      </c>
      <c r="F2205" t="str">
        <f>+VLOOKUP(C2205,Подписчики!A:B,2,0)</f>
        <v>UTC+1</v>
      </c>
      <c r="G2205">
        <f t="shared" si="69"/>
        <v>3</v>
      </c>
    </row>
    <row r="2206" spans="1:7" x14ac:dyDescent="0.25">
      <c r="A2206">
        <v>9809</v>
      </c>
      <c r="B2206" s="1">
        <v>44300.725511326862</v>
      </c>
      <c r="C2206">
        <v>282163</v>
      </c>
      <c r="D2206">
        <v>154256</v>
      </c>
      <c r="E2206">
        <f t="shared" si="68"/>
        <v>17</v>
      </c>
      <c r="F2206" t="str">
        <f>+VLOOKUP(C2206,Подписчики!A:B,2,0)</f>
        <v>UTC+1</v>
      </c>
      <c r="G2206">
        <f t="shared" si="69"/>
        <v>3</v>
      </c>
    </row>
    <row r="2207" spans="1:7" x14ac:dyDescent="0.25">
      <c r="A2207">
        <v>9813</v>
      </c>
      <c r="B2207" s="1">
        <v>44300.730365695796</v>
      </c>
      <c r="C2207">
        <v>129649</v>
      </c>
      <c r="D2207">
        <v>411922</v>
      </c>
      <c r="E2207">
        <f t="shared" si="68"/>
        <v>17</v>
      </c>
      <c r="F2207" t="str">
        <f>+VLOOKUP(C2207,Подписчики!A:B,2,0)</f>
        <v>UTC+1</v>
      </c>
      <c r="G2207">
        <f t="shared" si="69"/>
        <v>3</v>
      </c>
    </row>
    <row r="2208" spans="1:7" x14ac:dyDescent="0.25">
      <c r="A2208">
        <v>9817</v>
      </c>
      <c r="B2208" s="1">
        <v>44300.730365695796</v>
      </c>
      <c r="C2208">
        <v>295184</v>
      </c>
      <c r="D2208">
        <v>246229</v>
      </c>
      <c r="E2208">
        <f t="shared" si="68"/>
        <v>17</v>
      </c>
      <c r="F2208" t="str">
        <f>+VLOOKUP(C2208,Подписчики!A:B,2,0)</f>
        <v>UTC+1</v>
      </c>
      <c r="G2208">
        <f t="shared" si="69"/>
        <v>3</v>
      </c>
    </row>
    <row r="2209" spans="1:7" x14ac:dyDescent="0.25">
      <c r="A2209">
        <v>9818</v>
      </c>
      <c r="B2209" s="1">
        <v>44300.731983818776</v>
      </c>
      <c r="C2209">
        <v>226762</v>
      </c>
      <c r="D2209">
        <v>345147</v>
      </c>
      <c r="E2209">
        <f t="shared" si="68"/>
        <v>17</v>
      </c>
      <c r="F2209" t="str">
        <f>+VLOOKUP(C2209,Подписчики!A:B,2,0)</f>
        <v>UTC+1</v>
      </c>
      <c r="G2209">
        <f t="shared" si="69"/>
        <v>3</v>
      </c>
    </row>
    <row r="2210" spans="1:7" x14ac:dyDescent="0.25">
      <c r="A2210">
        <v>9819</v>
      </c>
      <c r="B2210" s="1">
        <v>44300.732666666663</v>
      </c>
      <c r="C2210">
        <v>57853</v>
      </c>
      <c r="D2210">
        <v>180863</v>
      </c>
      <c r="E2210">
        <f t="shared" si="68"/>
        <v>17</v>
      </c>
      <c r="F2210" t="str">
        <f>+VLOOKUP(C2210,Подписчики!A:B,2,0)</f>
        <v>UTC+2</v>
      </c>
      <c r="G2210">
        <f t="shared" si="69"/>
        <v>3</v>
      </c>
    </row>
    <row r="2211" spans="1:7" x14ac:dyDescent="0.25">
      <c r="A2211">
        <v>9822</v>
      </c>
      <c r="B2211" s="1">
        <v>44300.733197411006</v>
      </c>
      <c r="C2211">
        <v>207838</v>
      </c>
      <c r="D2211">
        <v>271248</v>
      </c>
      <c r="E2211">
        <f t="shared" si="68"/>
        <v>17</v>
      </c>
      <c r="F2211" t="str">
        <f>+VLOOKUP(C2211,Подписчики!A:B,2,0)</f>
        <v>UTC+0</v>
      </c>
      <c r="G2211">
        <f t="shared" si="69"/>
        <v>3</v>
      </c>
    </row>
    <row r="2212" spans="1:7" x14ac:dyDescent="0.25">
      <c r="A2212">
        <v>9825</v>
      </c>
      <c r="B2212" s="1">
        <v>44300.734006472492</v>
      </c>
      <c r="C2212">
        <v>149990</v>
      </c>
      <c r="D2212">
        <v>158978</v>
      </c>
      <c r="E2212">
        <f t="shared" si="68"/>
        <v>17</v>
      </c>
      <c r="F2212" t="str">
        <f>+VLOOKUP(C2212,Подписчики!A:B,2,0)</f>
        <v>UTC+2</v>
      </c>
      <c r="G2212">
        <f t="shared" si="69"/>
        <v>3</v>
      </c>
    </row>
    <row r="2213" spans="1:7" x14ac:dyDescent="0.25">
      <c r="A2213">
        <v>9828</v>
      </c>
      <c r="B2213" s="1">
        <v>44300.735220064729</v>
      </c>
      <c r="C2213">
        <v>21311</v>
      </c>
      <c r="D2213">
        <v>360931</v>
      </c>
      <c r="E2213">
        <f t="shared" si="68"/>
        <v>17</v>
      </c>
      <c r="F2213" t="str">
        <f>+VLOOKUP(C2213,Подписчики!A:B,2,0)</f>
        <v>UTC+1</v>
      </c>
      <c r="G2213">
        <f t="shared" si="69"/>
        <v>3</v>
      </c>
    </row>
    <row r="2214" spans="1:7" x14ac:dyDescent="0.25">
      <c r="A2214">
        <v>9833</v>
      </c>
      <c r="B2214" s="1">
        <v>44300.737999999998</v>
      </c>
      <c r="C2214">
        <v>287084</v>
      </c>
      <c r="D2214">
        <v>215130</v>
      </c>
      <c r="E2214">
        <f t="shared" si="68"/>
        <v>17</v>
      </c>
      <c r="F2214" t="str">
        <f>+VLOOKUP(C2214,Подписчики!A:B,2,0)</f>
        <v>UTC+3</v>
      </c>
      <c r="G2214">
        <f t="shared" si="69"/>
        <v>3</v>
      </c>
    </row>
    <row r="2215" spans="1:7" x14ac:dyDescent="0.25">
      <c r="A2215">
        <v>9835</v>
      </c>
      <c r="B2215" s="1">
        <v>44300.738456310683</v>
      </c>
      <c r="C2215">
        <v>327887</v>
      </c>
      <c r="D2215">
        <v>405278</v>
      </c>
      <c r="E2215">
        <f t="shared" si="68"/>
        <v>17</v>
      </c>
      <c r="F2215" t="str">
        <f>+VLOOKUP(C2215,Подписчики!A:B,2,0)</f>
        <v>UTC+1</v>
      </c>
      <c r="G2215">
        <f t="shared" si="69"/>
        <v>3</v>
      </c>
    </row>
    <row r="2216" spans="1:7" x14ac:dyDescent="0.25">
      <c r="A2216">
        <v>9840</v>
      </c>
      <c r="B2216" s="1">
        <v>44300.738860841419</v>
      </c>
      <c r="C2216">
        <v>176796</v>
      </c>
      <c r="D2216">
        <v>347008</v>
      </c>
      <c r="E2216">
        <f t="shared" si="68"/>
        <v>17</v>
      </c>
      <c r="F2216" t="str">
        <f>+VLOOKUP(C2216,Подписчики!A:B,2,0)</f>
        <v>UTC+2</v>
      </c>
      <c r="G2216">
        <f t="shared" si="69"/>
        <v>3</v>
      </c>
    </row>
    <row r="2217" spans="1:7" x14ac:dyDescent="0.25">
      <c r="A2217">
        <v>9843</v>
      </c>
      <c r="B2217" s="1">
        <v>44300.739669902912</v>
      </c>
      <c r="C2217">
        <v>24270</v>
      </c>
      <c r="D2217">
        <v>127055</v>
      </c>
      <c r="E2217">
        <f t="shared" si="68"/>
        <v>17</v>
      </c>
      <c r="F2217" t="str">
        <f>+VLOOKUP(C2217,Подписчики!A:B,2,0)</f>
        <v>UTC+0</v>
      </c>
      <c r="G2217">
        <f t="shared" si="69"/>
        <v>3</v>
      </c>
    </row>
    <row r="2218" spans="1:7" x14ac:dyDescent="0.25">
      <c r="A2218">
        <v>9848</v>
      </c>
      <c r="B2218" s="1">
        <v>44300.742501618122</v>
      </c>
      <c r="C2218">
        <v>37766</v>
      </c>
      <c r="D2218">
        <v>158978</v>
      </c>
      <c r="E2218">
        <f t="shared" si="68"/>
        <v>17</v>
      </c>
      <c r="F2218" t="str">
        <f>+VLOOKUP(C2218,Подписчики!A:B,2,0)</f>
        <v>UTC+3</v>
      </c>
      <c r="G2218">
        <f t="shared" si="69"/>
        <v>3</v>
      </c>
    </row>
    <row r="2219" spans="1:7" x14ac:dyDescent="0.25">
      <c r="A2219">
        <v>9851</v>
      </c>
      <c r="B2219" s="1">
        <v>44300.742906148866</v>
      </c>
      <c r="C2219">
        <v>102220</v>
      </c>
      <c r="D2219">
        <v>367972</v>
      </c>
      <c r="E2219">
        <f t="shared" si="68"/>
        <v>17</v>
      </c>
      <c r="F2219" t="str">
        <f>+VLOOKUP(C2219,Подписчики!A:B,2,0)</f>
        <v>UTC+0</v>
      </c>
      <c r="G2219">
        <f t="shared" si="69"/>
        <v>3</v>
      </c>
    </row>
    <row r="2220" spans="1:7" x14ac:dyDescent="0.25">
      <c r="A2220">
        <v>9852</v>
      </c>
      <c r="B2220" s="1">
        <v>44300.743715210352</v>
      </c>
      <c r="C2220">
        <v>91375</v>
      </c>
      <c r="D2220">
        <v>244574</v>
      </c>
      <c r="E2220">
        <f t="shared" si="68"/>
        <v>17</v>
      </c>
      <c r="F2220" t="str">
        <f>+VLOOKUP(C2220,Подписчики!A:B,2,0)</f>
        <v>UTC+2</v>
      </c>
      <c r="G2220">
        <f t="shared" si="69"/>
        <v>3</v>
      </c>
    </row>
    <row r="2221" spans="1:7" x14ac:dyDescent="0.25">
      <c r="A2221">
        <v>9856</v>
      </c>
      <c r="B2221" s="1">
        <v>44300.744119741103</v>
      </c>
      <c r="C2221">
        <v>18533</v>
      </c>
      <c r="D2221">
        <v>227775</v>
      </c>
      <c r="E2221">
        <f t="shared" si="68"/>
        <v>17</v>
      </c>
      <c r="F2221" t="str">
        <f>+VLOOKUP(C2221,Подписчики!A:B,2,0)</f>
        <v>UTC+3</v>
      </c>
      <c r="G2221">
        <f t="shared" si="69"/>
        <v>3</v>
      </c>
    </row>
    <row r="2222" spans="1:7" x14ac:dyDescent="0.25">
      <c r="A2222">
        <v>9858</v>
      </c>
      <c r="B2222" s="1">
        <v>44300.745666666662</v>
      </c>
      <c r="C2222">
        <v>322045</v>
      </c>
      <c r="D2222">
        <v>21760</v>
      </c>
      <c r="E2222">
        <f t="shared" si="68"/>
        <v>17</v>
      </c>
      <c r="F2222" t="str">
        <f>+VLOOKUP(C2222,Подписчики!A:B,2,0)</f>
        <v>UTC+2</v>
      </c>
      <c r="G2222">
        <f t="shared" si="69"/>
        <v>3</v>
      </c>
    </row>
    <row r="2223" spans="1:7" x14ac:dyDescent="0.25">
      <c r="A2223">
        <v>9863</v>
      </c>
      <c r="B2223" s="1">
        <v>44300.745737864076</v>
      </c>
      <c r="C2223">
        <v>47715</v>
      </c>
      <c r="D2223">
        <v>472712</v>
      </c>
      <c r="E2223">
        <f t="shared" si="68"/>
        <v>17</v>
      </c>
      <c r="F2223" t="str">
        <f>+VLOOKUP(C2223,Подписчики!A:B,2,0)</f>
        <v>UTC+3</v>
      </c>
      <c r="G2223">
        <f t="shared" si="69"/>
        <v>3</v>
      </c>
    </row>
    <row r="2224" spans="1:7" x14ac:dyDescent="0.25">
      <c r="A2224">
        <v>9867</v>
      </c>
      <c r="B2224" s="1">
        <v>44300.746142394819</v>
      </c>
      <c r="C2224">
        <v>45632</v>
      </c>
      <c r="D2224">
        <v>230507</v>
      </c>
      <c r="E2224">
        <f t="shared" si="68"/>
        <v>17</v>
      </c>
      <c r="F2224" t="str">
        <f>+VLOOKUP(C2224,Подписчики!A:B,2,0)</f>
        <v>UTC+0</v>
      </c>
      <c r="G2224">
        <f t="shared" si="69"/>
        <v>3</v>
      </c>
    </row>
    <row r="2225" spans="1:7" x14ac:dyDescent="0.25">
      <c r="A2225">
        <v>9871</v>
      </c>
      <c r="B2225" s="1">
        <v>44300.746142394819</v>
      </c>
      <c r="C2225">
        <v>53385</v>
      </c>
      <c r="D2225">
        <v>411922</v>
      </c>
      <c r="E2225">
        <f t="shared" si="68"/>
        <v>17</v>
      </c>
      <c r="F2225" t="str">
        <f>+VLOOKUP(C2225,Подписчики!A:B,2,0)</f>
        <v>UTC+0</v>
      </c>
      <c r="G2225">
        <f t="shared" si="69"/>
        <v>3</v>
      </c>
    </row>
    <row r="2226" spans="1:7" x14ac:dyDescent="0.25">
      <c r="A2226">
        <v>9875</v>
      </c>
      <c r="B2226" s="1">
        <v>44300.746142394819</v>
      </c>
      <c r="C2226">
        <v>75392</v>
      </c>
      <c r="D2226">
        <v>347008</v>
      </c>
      <c r="E2226">
        <f t="shared" si="68"/>
        <v>17</v>
      </c>
      <c r="F2226" t="str">
        <f>+VLOOKUP(C2226,Подписчики!A:B,2,0)</f>
        <v>UTC+0</v>
      </c>
      <c r="G2226">
        <f t="shared" si="69"/>
        <v>3</v>
      </c>
    </row>
    <row r="2227" spans="1:7" x14ac:dyDescent="0.25">
      <c r="A2227">
        <v>9876</v>
      </c>
      <c r="B2227" s="1">
        <v>44300.746142394819</v>
      </c>
      <c r="C2227">
        <v>253931</v>
      </c>
      <c r="D2227">
        <v>472712</v>
      </c>
      <c r="E2227">
        <f t="shared" si="68"/>
        <v>17</v>
      </c>
      <c r="F2227" t="str">
        <f>+VLOOKUP(C2227,Подписчики!A:B,2,0)</f>
        <v>UTC+0</v>
      </c>
      <c r="G2227">
        <f t="shared" si="69"/>
        <v>3</v>
      </c>
    </row>
    <row r="2228" spans="1:7" x14ac:dyDescent="0.25">
      <c r="A2228">
        <v>9877</v>
      </c>
      <c r="B2228" s="1">
        <v>44300.746546925569</v>
      </c>
      <c r="C2228">
        <v>204271</v>
      </c>
      <c r="D2228">
        <v>129092</v>
      </c>
      <c r="E2228">
        <f t="shared" si="68"/>
        <v>17</v>
      </c>
      <c r="F2228" t="str">
        <f>+VLOOKUP(C2228,Подписчики!A:B,2,0)</f>
        <v>UTC+1</v>
      </c>
      <c r="G2228">
        <f t="shared" si="69"/>
        <v>3</v>
      </c>
    </row>
    <row r="2229" spans="1:7" x14ac:dyDescent="0.25">
      <c r="A2229">
        <v>9879</v>
      </c>
      <c r="B2229" s="1">
        <v>44300.746951456305</v>
      </c>
      <c r="C2229">
        <v>281939</v>
      </c>
      <c r="D2229">
        <v>347393</v>
      </c>
      <c r="E2229">
        <f t="shared" si="68"/>
        <v>17</v>
      </c>
      <c r="F2229" t="str">
        <f>+VLOOKUP(C2229,Подписчики!A:B,2,0)</f>
        <v>UTC+2</v>
      </c>
      <c r="G2229">
        <f t="shared" si="69"/>
        <v>3</v>
      </c>
    </row>
    <row r="2230" spans="1:7" x14ac:dyDescent="0.25">
      <c r="A2230">
        <v>9880</v>
      </c>
      <c r="B2230" s="1">
        <v>44300.74816504855</v>
      </c>
      <c r="C2230">
        <v>20657</v>
      </c>
      <c r="D2230">
        <v>158978</v>
      </c>
      <c r="E2230">
        <f t="shared" si="68"/>
        <v>17</v>
      </c>
      <c r="F2230" t="str">
        <f>+VLOOKUP(C2230,Подписчики!A:B,2,0)</f>
        <v>UTC+1</v>
      </c>
      <c r="G2230">
        <f t="shared" si="69"/>
        <v>3</v>
      </c>
    </row>
    <row r="2231" spans="1:7" x14ac:dyDescent="0.25">
      <c r="A2231">
        <v>9884</v>
      </c>
      <c r="B2231" s="1">
        <v>44300.748974110029</v>
      </c>
      <c r="C2231">
        <v>256051</v>
      </c>
      <c r="D2231">
        <v>78646</v>
      </c>
      <c r="E2231">
        <f t="shared" si="68"/>
        <v>17</v>
      </c>
      <c r="F2231" t="str">
        <f>+VLOOKUP(C2231,Подписчики!A:B,2,0)</f>
        <v>UTC+3</v>
      </c>
      <c r="G2231">
        <f t="shared" si="69"/>
        <v>3</v>
      </c>
    </row>
    <row r="2232" spans="1:7" x14ac:dyDescent="0.25">
      <c r="A2232">
        <v>9885</v>
      </c>
      <c r="B2232" s="1">
        <v>44300.749783171523</v>
      </c>
      <c r="C2232">
        <v>86204</v>
      </c>
      <c r="D2232">
        <v>70345</v>
      </c>
      <c r="E2232">
        <f t="shared" si="68"/>
        <v>17</v>
      </c>
      <c r="F2232" t="str">
        <f>+VLOOKUP(C2232,Подписчики!A:B,2,0)</f>
        <v>UTC+1</v>
      </c>
      <c r="G2232">
        <f t="shared" si="69"/>
        <v>3</v>
      </c>
    </row>
    <row r="2233" spans="1:7" x14ac:dyDescent="0.25">
      <c r="A2233">
        <v>9886</v>
      </c>
      <c r="B2233" s="1">
        <v>44300.751401294503</v>
      </c>
      <c r="C2233">
        <v>221126</v>
      </c>
      <c r="D2233">
        <v>347393</v>
      </c>
      <c r="E2233">
        <f t="shared" si="68"/>
        <v>18</v>
      </c>
      <c r="F2233" t="str">
        <f>+VLOOKUP(C2233,Подписчики!A:B,2,0)</f>
        <v>UTC+1</v>
      </c>
      <c r="G2233">
        <f t="shared" si="69"/>
        <v>3</v>
      </c>
    </row>
    <row r="2234" spans="1:7" x14ac:dyDescent="0.25">
      <c r="A2234">
        <v>9891</v>
      </c>
      <c r="B2234" s="1">
        <v>44300.751666666663</v>
      </c>
      <c r="C2234">
        <v>133994</v>
      </c>
      <c r="D2234">
        <v>16599</v>
      </c>
      <c r="E2234">
        <f t="shared" si="68"/>
        <v>18</v>
      </c>
      <c r="F2234" t="str">
        <f>+VLOOKUP(C2234,Подписчики!A:B,2,0)</f>
        <v>UTC+2</v>
      </c>
      <c r="G2234">
        <f t="shared" si="69"/>
        <v>3</v>
      </c>
    </row>
    <row r="2235" spans="1:7" x14ac:dyDescent="0.25">
      <c r="A2235">
        <v>9896</v>
      </c>
      <c r="B2235" s="1">
        <v>44300.756255663429</v>
      </c>
      <c r="C2235">
        <v>332422</v>
      </c>
      <c r="D2235">
        <v>104958</v>
      </c>
      <c r="E2235">
        <f t="shared" si="68"/>
        <v>18</v>
      </c>
      <c r="F2235" t="str">
        <f>+VLOOKUP(C2235,Подписчики!A:B,2,0)</f>
        <v>UTC+1</v>
      </c>
      <c r="G2235">
        <f t="shared" si="69"/>
        <v>3</v>
      </c>
    </row>
    <row r="2236" spans="1:7" x14ac:dyDescent="0.25">
      <c r="A2236">
        <v>9898</v>
      </c>
      <c r="B2236" s="1">
        <v>44300.762728155343</v>
      </c>
      <c r="C2236">
        <v>7981</v>
      </c>
      <c r="D2236">
        <v>139440</v>
      </c>
      <c r="E2236">
        <f t="shared" si="68"/>
        <v>18</v>
      </c>
      <c r="F2236" t="str">
        <f>+VLOOKUP(C2236,Подписчики!A:B,2,0)</f>
        <v>UTC+1</v>
      </c>
      <c r="G2236">
        <f t="shared" si="69"/>
        <v>3</v>
      </c>
    </row>
    <row r="2237" spans="1:7" x14ac:dyDescent="0.25">
      <c r="A2237">
        <v>9903</v>
      </c>
      <c r="B2237" s="1">
        <v>44300.764346278316</v>
      </c>
      <c r="C2237">
        <v>176571</v>
      </c>
      <c r="D2237">
        <v>285445</v>
      </c>
      <c r="E2237">
        <f t="shared" si="68"/>
        <v>18</v>
      </c>
      <c r="F2237" t="str">
        <f>+VLOOKUP(C2237,Подписчики!A:B,2,0)</f>
        <v>UTC+1</v>
      </c>
      <c r="G2237">
        <f t="shared" si="69"/>
        <v>3</v>
      </c>
    </row>
    <row r="2238" spans="1:7" x14ac:dyDescent="0.25">
      <c r="A2238">
        <v>9906</v>
      </c>
      <c r="B2238" s="1">
        <v>44300.767582524277</v>
      </c>
      <c r="C2238">
        <v>187488</v>
      </c>
      <c r="D2238">
        <v>236548</v>
      </c>
      <c r="E2238">
        <f t="shared" si="68"/>
        <v>18</v>
      </c>
      <c r="F2238" t="str">
        <f>+VLOOKUP(C2238,Подписчики!A:B,2,0)</f>
        <v>UTC+1</v>
      </c>
      <c r="G2238">
        <f t="shared" si="69"/>
        <v>3</v>
      </c>
    </row>
    <row r="2239" spans="1:7" x14ac:dyDescent="0.25">
      <c r="A2239">
        <v>9909</v>
      </c>
      <c r="B2239" s="1">
        <v>44300.768391585763</v>
      </c>
      <c r="C2239">
        <v>49640</v>
      </c>
      <c r="D2239">
        <v>146737</v>
      </c>
      <c r="E2239">
        <f t="shared" si="68"/>
        <v>18</v>
      </c>
      <c r="F2239" t="str">
        <f>+VLOOKUP(C2239,Подписчики!A:B,2,0)</f>
        <v>UTC+3</v>
      </c>
      <c r="G2239">
        <f t="shared" si="69"/>
        <v>3</v>
      </c>
    </row>
    <row r="2240" spans="1:7" x14ac:dyDescent="0.25">
      <c r="A2240">
        <v>9910</v>
      </c>
      <c r="B2240" s="1">
        <v>44300.770009708736</v>
      </c>
      <c r="C2240">
        <v>246528</v>
      </c>
      <c r="D2240">
        <v>158978</v>
      </c>
      <c r="E2240">
        <f t="shared" si="68"/>
        <v>18</v>
      </c>
      <c r="F2240" t="str">
        <f>+VLOOKUP(C2240,Подписчики!A:B,2,0)</f>
        <v>UTC+3</v>
      </c>
      <c r="G2240">
        <f t="shared" si="69"/>
        <v>3</v>
      </c>
    </row>
    <row r="2241" spans="1:7" x14ac:dyDescent="0.25">
      <c r="A2241">
        <v>9915</v>
      </c>
      <c r="B2241" s="1">
        <v>44300.77081877023</v>
      </c>
      <c r="C2241">
        <v>23657</v>
      </c>
      <c r="D2241">
        <v>116201</v>
      </c>
      <c r="E2241">
        <f t="shared" si="68"/>
        <v>18</v>
      </c>
      <c r="F2241" t="str">
        <f>+VLOOKUP(C2241,Подписчики!A:B,2,0)</f>
        <v>UTC+1</v>
      </c>
      <c r="G2241">
        <f t="shared" si="69"/>
        <v>3</v>
      </c>
    </row>
    <row r="2242" spans="1:7" x14ac:dyDescent="0.25">
      <c r="A2242">
        <v>9916</v>
      </c>
      <c r="B2242" s="1">
        <v>44300.77081877023</v>
      </c>
      <c r="C2242">
        <v>347184</v>
      </c>
      <c r="D2242">
        <v>208723</v>
      </c>
      <c r="E2242">
        <f t="shared" si="68"/>
        <v>18</v>
      </c>
      <c r="F2242" t="str">
        <f>+VLOOKUP(C2242,Подписчики!A:B,2,0)</f>
        <v>UTC+1</v>
      </c>
      <c r="G2242">
        <f t="shared" si="69"/>
        <v>3</v>
      </c>
    </row>
    <row r="2243" spans="1:7" x14ac:dyDescent="0.25">
      <c r="A2243">
        <v>9920</v>
      </c>
      <c r="B2243" s="1">
        <v>44300.772436893203</v>
      </c>
      <c r="C2243">
        <v>186891</v>
      </c>
      <c r="D2243">
        <v>156268</v>
      </c>
      <c r="E2243">
        <f t="shared" ref="E2243:E2306" si="70">HOUR(B2243)</f>
        <v>18</v>
      </c>
      <c r="F2243" t="str">
        <f>+VLOOKUP(C2243,Подписчики!A:B,2,0)</f>
        <v>UTC+1</v>
      </c>
      <c r="G2243">
        <f t="shared" ref="G2243:G2306" si="71">WEEKDAY(B2243,2)</f>
        <v>3</v>
      </c>
    </row>
    <row r="2244" spans="1:7" x14ac:dyDescent="0.25">
      <c r="A2244">
        <v>9923</v>
      </c>
      <c r="B2244" s="1">
        <v>44300.772436893203</v>
      </c>
      <c r="C2244">
        <v>260063</v>
      </c>
      <c r="D2244">
        <v>182191</v>
      </c>
      <c r="E2244">
        <f t="shared" si="70"/>
        <v>18</v>
      </c>
      <c r="F2244" t="str">
        <f>+VLOOKUP(C2244,Подписчики!A:B,2,0)</f>
        <v>UTC+1</v>
      </c>
      <c r="G2244">
        <f t="shared" si="71"/>
        <v>3</v>
      </c>
    </row>
    <row r="2245" spans="1:7" x14ac:dyDescent="0.25">
      <c r="A2245">
        <v>9924</v>
      </c>
      <c r="B2245" s="1">
        <v>44300.77486407767</v>
      </c>
      <c r="C2245">
        <v>91805</v>
      </c>
      <c r="D2245">
        <v>7084</v>
      </c>
      <c r="E2245">
        <f t="shared" si="70"/>
        <v>18</v>
      </c>
      <c r="F2245" t="str">
        <f>+VLOOKUP(C2245,Подписчики!A:B,2,0)</f>
        <v>UTC+3</v>
      </c>
      <c r="G2245">
        <f t="shared" si="71"/>
        <v>3</v>
      </c>
    </row>
    <row r="2246" spans="1:7" x14ac:dyDescent="0.25">
      <c r="A2246">
        <v>9925</v>
      </c>
      <c r="B2246" s="1">
        <v>44300.776886731393</v>
      </c>
      <c r="C2246">
        <v>211753</v>
      </c>
      <c r="D2246">
        <v>351192</v>
      </c>
      <c r="E2246">
        <f t="shared" si="70"/>
        <v>18</v>
      </c>
      <c r="F2246" t="str">
        <f>+VLOOKUP(C2246,Подписчики!A:B,2,0)</f>
        <v>UTC+0</v>
      </c>
      <c r="G2246">
        <f t="shared" si="71"/>
        <v>3</v>
      </c>
    </row>
    <row r="2247" spans="1:7" x14ac:dyDescent="0.25">
      <c r="A2247">
        <v>9928</v>
      </c>
      <c r="B2247" s="1">
        <v>44300.77769579288</v>
      </c>
      <c r="C2247">
        <v>298809</v>
      </c>
      <c r="D2247">
        <v>411922</v>
      </c>
      <c r="E2247">
        <f t="shared" si="70"/>
        <v>18</v>
      </c>
      <c r="F2247" t="str">
        <f>+VLOOKUP(C2247,Подписчики!A:B,2,0)</f>
        <v>UTC+2</v>
      </c>
      <c r="G2247">
        <f t="shared" si="71"/>
        <v>3</v>
      </c>
    </row>
    <row r="2248" spans="1:7" x14ac:dyDescent="0.25">
      <c r="A2248">
        <v>9931</v>
      </c>
      <c r="B2248" s="1">
        <v>44300.779313915853</v>
      </c>
      <c r="C2248">
        <v>4114</v>
      </c>
      <c r="D2248">
        <v>105352</v>
      </c>
      <c r="E2248">
        <f t="shared" si="70"/>
        <v>18</v>
      </c>
      <c r="F2248" t="str">
        <f>+VLOOKUP(C2248,Подписчики!A:B,2,0)</f>
        <v>UTC+2</v>
      </c>
      <c r="G2248">
        <f t="shared" si="71"/>
        <v>3</v>
      </c>
    </row>
    <row r="2249" spans="1:7" x14ac:dyDescent="0.25">
      <c r="A2249">
        <v>9934</v>
      </c>
      <c r="B2249" s="1">
        <v>44300.779313915853</v>
      </c>
      <c r="C2249">
        <v>207871</v>
      </c>
      <c r="D2249">
        <v>217497</v>
      </c>
      <c r="E2249">
        <f t="shared" si="70"/>
        <v>18</v>
      </c>
      <c r="F2249" t="str">
        <f>+VLOOKUP(C2249,Подписчики!A:B,2,0)</f>
        <v>UTC+2</v>
      </c>
      <c r="G2249">
        <f t="shared" si="71"/>
        <v>3</v>
      </c>
    </row>
    <row r="2250" spans="1:7" x14ac:dyDescent="0.25">
      <c r="A2250">
        <v>9937</v>
      </c>
      <c r="B2250" s="1">
        <v>44300.780122977347</v>
      </c>
      <c r="C2250">
        <v>337602</v>
      </c>
      <c r="D2250">
        <v>105200</v>
      </c>
      <c r="E2250">
        <f t="shared" si="70"/>
        <v>18</v>
      </c>
      <c r="F2250" t="str">
        <f>+VLOOKUP(C2250,Подписчики!A:B,2,0)</f>
        <v>UTC+4</v>
      </c>
      <c r="G2250">
        <f t="shared" si="71"/>
        <v>3</v>
      </c>
    </row>
    <row r="2251" spans="1:7" x14ac:dyDescent="0.25">
      <c r="A2251">
        <v>9940</v>
      </c>
      <c r="B2251" s="1">
        <v>44300.780932038833</v>
      </c>
      <c r="C2251">
        <v>154037</v>
      </c>
      <c r="D2251">
        <v>268462</v>
      </c>
      <c r="E2251">
        <f t="shared" si="70"/>
        <v>18</v>
      </c>
      <c r="F2251" t="str">
        <f>+VLOOKUP(C2251,Подписчики!A:B,2,0)</f>
        <v>UTC+2</v>
      </c>
      <c r="G2251">
        <f t="shared" si="71"/>
        <v>3</v>
      </c>
    </row>
    <row r="2252" spans="1:7" x14ac:dyDescent="0.25">
      <c r="A2252">
        <v>9943</v>
      </c>
      <c r="B2252" s="1">
        <v>44300.7833592233</v>
      </c>
      <c r="C2252">
        <v>43684</v>
      </c>
      <c r="D2252">
        <v>230507</v>
      </c>
      <c r="E2252">
        <f t="shared" si="70"/>
        <v>18</v>
      </c>
      <c r="F2252" t="str">
        <f>+VLOOKUP(C2252,Подписчики!A:B,2,0)</f>
        <v>UTC+0</v>
      </c>
      <c r="G2252">
        <f t="shared" si="71"/>
        <v>3</v>
      </c>
    </row>
    <row r="2253" spans="1:7" x14ac:dyDescent="0.25">
      <c r="A2253">
        <v>9947</v>
      </c>
      <c r="B2253" s="1">
        <v>44300.786999999997</v>
      </c>
      <c r="C2253">
        <v>295977</v>
      </c>
      <c r="D2253">
        <v>250679</v>
      </c>
      <c r="E2253">
        <f t="shared" si="70"/>
        <v>18</v>
      </c>
      <c r="F2253" t="str">
        <f>+VLOOKUP(C2253,Подписчики!A:B,2,0)</f>
        <v>UTC+0</v>
      </c>
      <c r="G2253">
        <f t="shared" si="71"/>
        <v>3</v>
      </c>
    </row>
    <row r="2254" spans="1:7" x14ac:dyDescent="0.25">
      <c r="A2254">
        <v>9950</v>
      </c>
      <c r="B2254" s="1">
        <v>44300.791854368937</v>
      </c>
      <c r="C2254">
        <v>161799</v>
      </c>
      <c r="D2254">
        <v>158978</v>
      </c>
      <c r="E2254">
        <f t="shared" si="70"/>
        <v>19</v>
      </c>
      <c r="F2254" t="str">
        <f>+VLOOKUP(C2254,Подписчики!A:B,2,0)</f>
        <v>UTC+1</v>
      </c>
      <c r="G2254">
        <f t="shared" si="71"/>
        <v>3</v>
      </c>
    </row>
    <row r="2255" spans="1:7" x14ac:dyDescent="0.25">
      <c r="A2255">
        <v>9953</v>
      </c>
      <c r="B2255" s="1">
        <v>44300.791854368937</v>
      </c>
      <c r="C2255">
        <v>189897</v>
      </c>
      <c r="D2255">
        <v>347393</v>
      </c>
      <c r="E2255">
        <f t="shared" si="70"/>
        <v>19</v>
      </c>
      <c r="F2255" t="str">
        <f>+VLOOKUP(C2255,Подписчики!A:B,2,0)</f>
        <v>UTC+1</v>
      </c>
      <c r="G2255">
        <f t="shared" si="71"/>
        <v>3</v>
      </c>
    </row>
    <row r="2256" spans="1:7" x14ac:dyDescent="0.25">
      <c r="A2256">
        <v>9958</v>
      </c>
      <c r="B2256" s="1">
        <v>44300.793472491911</v>
      </c>
      <c r="C2256">
        <v>135269</v>
      </c>
      <c r="D2256">
        <v>227775</v>
      </c>
      <c r="E2256">
        <f t="shared" si="70"/>
        <v>19</v>
      </c>
      <c r="F2256" t="str">
        <f>+VLOOKUP(C2256,Подписчики!A:B,2,0)</f>
        <v>UTC+1</v>
      </c>
      <c r="G2256">
        <f t="shared" si="71"/>
        <v>3</v>
      </c>
    </row>
    <row r="2257" spans="1:7" x14ac:dyDescent="0.25">
      <c r="A2257">
        <v>9961</v>
      </c>
      <c r="B2257" s="1">
        <v>44300.795090614891</v>
      </c>
      <c r="C2257">
        <v>159215</v>
      </c>
      <c r="D2257">
        <v>325852</v>
      </c>
      <c r="E2257">
        <f t="shared" si="70"/>
        <v>19</v>
      </c>
      <c r="F2257" t="str">
        <f>+VLOOKUP(C2257,Подписчики!A:B,2,0)</f>
        <v>UTC+1</v>
      </c>
      <c r="G2257">
        <f t="shared" si="71"/>
        <v>3</v>
      </c>
    </row>
    <row r="2258" spans="1:7" x14ac:dyDescent="0.25">
      <c r="A2258">
        <v>9966</v>
      </c>
      <c r="B2258" s="1">
        <v>44300.796708737864</v>
      </c>
      <c r="C2258">
        <v>299262</v>
      </c>
      <c r="D2258">
        <v>261469</v>
      </c>
      <c r="E2258">
        <f t="shared" si="70"/>
        <v>19</v>
      </c>
      <c r="F2258" t="str">
        <f>+VLOOKUP(C2258,Подписчики!A:B,2,0)</f>
        <v>UTC+1</v>
      </c>
      <c r="G2258">
        <f t="shared" si="71"/>
        <v>3</v>
      </c>
    </row>
    <row r="2259" spans="1:7" x14ac:dyDescent="0.25">
      <c r="A2259">
        <v>9970</v>
      </c>
      <c r="B2259" s="1">
        <v>44300.802776699027</v>
      </c>
      <c r="C2259">
        <v>220229</v>
      </c>
      <c r="D2259">
        <v>313721</v>
      </c>
      <c r="E2259">
        <f t="shared" si="70"/>
        <v>19</v>
      </c>
      <c r="F2259" t="str">
        <f>+VLOOKUP(C2259,Подписчики!A:B,2,0)</f>
        <v>UTC+0</v>
      </c>
      <c r="G2259">
        <f t="shared" si="71"/>
        <v>3</v>
      </c>
    </row>
    <row r="2260" spans="1:7" x14ac:dyDescent="0.25">
      <c r="A2260">
        <v>9972</v>
      </c>
      <c r="B2260" s="1">
        <v>44300.804394822007</v>
      </c>
      <c r="C2260">
        <v>325678</v>
      </c>
      <c r="D2260">
        <v>370651</v>
      </c>
      <c r="E2260">
        <f t="shared" si="70"/>
        <v>19</v>
      </c>
      <c r="F2260" t="str">
        <f>+VLOOKUP(C2260,Подписчики!A:B,2,0)</f>
        <v>UTC+0</v>
      </c>
      <c r="G2260">
        <f t="shared" si="71"/>
        <v>3</v>
      </c>
    </row>
    <row r="2261" spans="1:7" x14ac:dyDescent="0.25">
      <c r="A2261">
        <v>9975</v>
      </c>
      <c r="B2261" s="1">
        <v>44300.806417475731</v>
      </c>
      <c r="C2261">
        <v>232254</v>
      </c>
      <c r="D2261">
        <v>4199</v>
      </c>
      <c r="E2261">
        <f t="shared" si="70"/>
        <v>19</v>
      </c>
      <c r="F2261" t="str">
        <f>+VLOOKUP(C2261,Подписчики!A:B,2,0)</f>
        <v>UTC+1</v>
      </c>
      <c r="G2261">
        <f t="shared" si="71"/>
        <v>3</v>
      </c>
    </row>
    <row r="2262" spans="1:7" x14ac:dyDescent="0.25">
      <c r="A2262">
        <v>9977</v>
      </c>
      <c r="B2262" s="1">
        <v>44300.807999999997</v>
      </c>
      <c r="C2262">
        <v>109264</v>
      </c>
      <c r="D2262">
        <v>153893</v>
      </c>
      <c r="E2262">
        <f t="shared" si="70"/>
        <v>19</v>
      </c>
      <c r="F2262" t="str">
        <f>+VLOOKUP(C2262,Подписчики!A:B,2,0)</f>
        <v>UTC+3</v>
      </c>
      <c r="G2262">
        <f t="shared" si="71"/>
        <v>3</v>
      </c>
    </row>
    <row r="2263" spans="1:7" x14ac:dyDescent="0.25">
      <c r="A2263">
        <v>9981</v>
      </c>
      <c r="B2263" s="1">
        <v>44300.808035598711</v>
      </c>
      <c r="C2263">
        <v>2485</v>
      </c>
      <c r="D2263">
        <v>180863</v>
      </c>
      <c r="E2263">
        <f t="shared" si="70"/>
        <v>19</v>
      </c>
      <c r="F2263" t="str">
        <f>+VLOOKUP(C2263,Подписчики!A:B,2,0)</f>
        <v>UTC+1</v>
      </c>
      <c r="G2263">
        <f t="shared" si="71"/>
        <v>3</v>
      </c>
    </row>
    <row r="2264" spans="1:7" x14ac:dyDescent="0.25">
      <c r="A2264">
        <v>9983</v>
      </c>
      <c r="B2264" s="1">
        <v>44300.813294498381</v>
      </c>
      <c r="C2264">
        <v>40131</v>
      </c>
      <c r="D2264">
        <v>129210</v>
      </c>
      <c r="E2264">
        <f t="shared" si="70"/>
        <v>19</v>
      </c>
      <c r="F2264" t="str">
        <f>+VLOOKUP(C2264,Подписчики!A:B,2,0)</f>
        <v>UTC+2</v>
      </c>
      <c r="G2264">
        <f t="shared" si="71"/>
        <v>3</v>
      </c>
    </row>
    <row r="2265" spans="1:7" x14ac:dyDescent="0.25">
      <c r="A2265">
        <v>9985</v>
      </c>
      <c r="B2265" s="1">
        <v>44300.814508090618</v>
      </c>
      <c r="C2265">
        <v>343247</v>
      </c>
      <c r="D2265">
        <v>158978</v>
      </c>
      <c r="E2265">
        <f t="shared" si="70"/>
        <v>19</v>
      </c>
      <c r="F2265" t="str">
        <f>+VLOOKUP(C2265,Подписчики!A:B,2,0)</f>
        <v>UTC+1</v>
      </c>
      <c r="G2265">
        <f t="shared" si="71"/>
        <v>3</v>
      </c>
    </row>
    <row r="2266" spans="1:7" x14ac:dyDescent="0.25">
      <c r="A2266">
        <v>9987</v>
      </c>
      <c r="B2266" s="1">
        <v>44300.816530744334</v>
      </c>
      <c r="C2266">
        <v>327398</v>
      </c>
      <c r="D2266">
        <v>379466</v>
      </c>
      <c r="E2266">
        <f t="shared" si="70"/>
        <v>19</v>
      </c>
      <c r="F2266" t="str">
        <f>+VLOOKUP(C2266,Подписчики!A:B,2,0)</f>
        <v>UTC+2</v>
      </c>
      <c r="G2266">
        <f t="shared" si="71"/>
        <v>3</v>
      </c>
    </row>
    <row r="2267" spans="1:7" x14ac:dyDescent="0.25">
      <c r="A2267">
        <v>9989</v>
      </c>
      <c r="B2267" s="1">
        <v>44300.818148867314</v>
      </c>
      <c r="C2267">
        <v>27149</v>
      </c>
      <c r="D2267">
        <v>217307</v>
      </c>
      <c r="E2267">
        <f t="shared" si="70"/>
        <v>19</v>
      </c>
      <c r="F2267" t="str">
        <f>+VLOOKUP(C2267,Подписчики!A:B,2,0)</f>
        <v>UTC+2</v>
      </c>
      <c r="G2267">
        <f t="shared" si="71"/>
        <v>3</v>
      </c>
    </row>
    <row r="2268" spans="1:7" x14ac:dyDescent="0.25">
      <c r="A2268">
        <v>9994</v>
      </c>
      <c r="B2268" s="1">
        <v>44300.820576051781</v>
      </c>
      <c r="C2268">
        <v>323821</v>
      </c>
      <c r="D2268">
        <v>208672</v>
      </c>
      <c r="E2268">
        <f t="shared" si="70"/>
        <v>19</v>
      </c>
      <c r="F2268" t="str">
        <f>+VLOOKUP(C2268,Подписчики!A:B,2,0)</f>
        <v>UTC+0</v>
      </c>
      <c r="G2268">
        <f t="shared" si="71"/>
        <v>3</v>
      </c>
    </row>
    <row r="2269" spans="1:7" x14ac:dyDescent="0.25">
      <c r="A2269">
        <v>9995</v>
      </c>
      <c r="B2269" s="1">
        <v>44300.821385113268</v>
      </c>
      <c r="C2269">
        <v>269341</v>
      </c>
      <c r="D2269">
        <v>455840</v>
      </c>
      <c r="E2269">
        <f t="shared" si="70"/>
        <v>19</v>
      </c>
      <c r="F2269" t="str">
        <f>+VLOOKUP(C2269,Подписчики!A:B,2,0)</f>
        <v>UTC+2</v>
      </c>
      <c r="G2269">
        <f t="shared" si="71"/>
        <v>3</v>
      </c>
    </row>
    <row r="2270" spans="1:7" x14ac:dyDescent="0.25">
      <c r="A2270">
        <v>10000</v>
      </c>
      <c r="B2270" s="1">
        <v>44300.822598705505</v>
      </c>
      <c r="C2270">
        <v>319201</v>
      </c>
      <c r="D2270">
        <v>388561</v>
      </c>
      <c r="E2270">
        <f t="shared" si="70"/>
        <v>19</v>
      </c>
      <c r="F2270" t="str">
        <f>+VLOOKUP(C2270,Подписчики!A:B,2,0)</f>
        <v>UTC+1</v>
      </c>
      <c r="G2270">
        <f t="shared" si="71"/>
        <v>3</v>
      </c>
    </row>
    <row r="2271" spans="1:7" x14ac:dyDescent="0.25">
      <c r="A2271">
        <v>10002</v>
      </c>
      <c r="B2271" s="1">
        <v>44300.823003236241</v>
      </c>
      <c r="C2271">
        <v>6804</v>
      </c>
      <c r="D2271">
        <v>369557</v>
      </c>
      <c r="E2271">
        <f t="shared" si="70"/>
        <v>19</v>
      </c>
      <c r="F2271" t="str">
        <f>+VLOOKUP(C2271,Подписчики!A:B,2,0)</f>
        <v>UTC+2</v>
      </c>
      <c r="G2271">
        <f t="shared" si="71"/>
        <v>3</v>
      </c>
    </row>
    <row r="2272" spans="1:7" x14ac:dyDescent="0.25">
      <c r="A2272">
        <v>10005</v>
      </c>
      <c r="B2272" s="1">
        <v>44300.824216828478</v>
      </c>
      <c r="C2272">
        <v>289896</v>
      </c>
      <c r="D2272">
        <v>251243</v>
      </c>
      <c r="E2272">
        <f t="shared" si="70"/>
        <v>19</v>
      </c>
      <c r="F2272" t="str">
        <f>+VLOOKUP(C2272,Подписчики!A:B,2,0)</f>
        <v>UTC+1</v>
      </c>
      <c r="G2272">
        <f t="shared" si="71"/>
        <v>3</v>
      </c>
    </row>
    <row r="2273" spans="1:7" x14ac:dyDescent="0.25">
      <c r="A2273">
        <v>10008</v>
      </c>
      <c r="B2273" s="1">
        <v>44300.824621359221</v>
      </c>
      <c r="C2273">
        <v>115556</v>
      </c>
      <c r="D2273">
        <v>392434</v>
      </c>
      <c r="E2273">
        <f t="shared" si="70"/>
        <v>19</v>
      </c>
      <c r="F2273" t="str">
        <f>+VLOOKUP(C2273,Подписчики!A:B,2,0)</f>
        <v>UTC-6</v>
      </c>
      <c r="G2273">
        <f t="shared" si="71"/>
        <v>3</v>
      </c>
    </row>
    <row r="2274" spans="1:7" x14ac:dyDescent="0.25">
      <c r="A2274">
        <v>10013</v>
      </c>
      <c r="B2274" s="1">
        <v>44300.827048543688</v>
      </c>
      <c r="C2274">
        <v>134584</v>
      </c>
      <c r="D2274">
        <v>308796</v>
      </c>
      <c r="E2274">
        <f t="shared" si="70"/>
        <v>19</v>
      </c>
      <c r="F2274" t="str">
        <f>+VLOOKUP(C2274,Подписчики!A:B,2,0)</f>
        <v>UTC+0</v>
      </c>
      <c r="G2274">
        <f t="shared" si="71"/>
        <v>3</v>
      </c>
    </row>
    <row r="2275" spans="1:7" x14ac:dyDescent="0.25">
      <c r="A2275">
        <v>10015</v>
      </c>
      <c r="B2275" s="1">
        <v>44300.827048543688</v>
      </c>
      <c r="C2275">
        <v>304392</v>
      </c>
      <c r="D2275">
        <v>411922</v>
      </c>
      <c r="E2275">
        <f t="shared" si="70"/>
        <v>19</v>
      </c>
      <c r="F2275" t="str">
        <f>+VLOOKUP(C2275,Подписчики!A:B,2,0)</f>
        <v>UTC+0</v>
      </c>
      <c r="G2275">
        <f t="shared" si="71"/>
        <v>3</v>
      </c>
    </row>
    <row r="2276" spans="1:7" x14ac:dyDescent="0.25">
      <c r="A2276">
        <v>10020</v>
      </c>
      <c r="B2276" s="1">
        <v>44300.828666666668</v>
      </c>
      <c r="C2276">
        <v>30200</v>
      </c>
      <c r="D2276">
        <v>118549</v>
      </c>
      <c r="E2276">
        <f t="shared" si="70"/>
        <v>19</v>
      </c>
      <c r="F2276" t="str">
        <f>+VLOOKUP(C2276,Подписчики!A:B,2,0)</f>
        <v>UTC+0</v>
      </c>
      <c r="G2276">
        <f t="shared" si="71"/>
        <v>3</v>
      </c>
    </row>
    <row r="2277" spans="1:7" x14ac:dyDescent="0.25">
      <c r="A2277">
        <v>10021</v>
      </c>
      <c r="B2277" s="1">
        <v>44300.829071197411</v>
      </c>
      <c r="C2277">
        <v>169473</v>
      </c>
      <c r="D2277">
        <v>347008</v>
      </c>
      <c r="E2277">
        <f t="shared" si="70"/>
        <v>19</v>
      </c>
      <c r="F2277" t="str">
        <f>+VLOOKUP(C2277,Подписчики!A:B,2,0)</f>
        <v>UTC+1</v>
      </c>
      <c r="G2277">
        <f t="shared" si="71"/>
        <v>3</v>
      </c>
    </row>
    <row r="2278" spans="1:7" x14ac:dyDescent="0.25">
      <c r="A2278">
        <v>10024</v>
      </c>
      <c r="B2278" s="1">
        <v>44300.829475728155</v>
      </c>
      <c r="C2278">
        <v>273982</v>
      </c>
      <c r="D2278">
        <v>250679</v>
      </c>
      <c r="E2278">
        <f t="shared" si="70"/>
        <v>19</v>
      </c>
      <c r="F2278" t="str">
        <f>+VLOOKUP(C2278,Подписчики!A:B,2,0)</f>
        <v>UTC+2</v>
      </c>
      <c r="G2278">
        <f t="shared" si="71"/>
        <v>3</v>
      </c>
    </row>
    <row r="2279" spans="1:7" x14ac:dyDescent="0.25">
      <c r="A2279">
        <v>10027</v>
      </c>
      <c r="B2279" s="1">
        <v>44300.829880258898</v>
      </c>
      <c r="C2279">
        <v>263728</v>
      </c>
      <c r="D2279">
        <v>100368</v>
      </c>
      <c r="E2279">
        <f t="shared" si="70"/>
        <v>19</v>
      </c>
      <c r="F2279" t="str">
        <f>+VLOOKUP(C2279,Подписчики!A:B,2,0)</f>
        <v>UTC+3</v>
      </c>
      <c r="G2279">
        <f t="shared" si="71"/>
        <v>3</v>
      </c>
    </row>
    <row r="2280" spans="1:7" x14ac:dyDescent="0.25">
      <c r="A2280">
        <v>10032</v>
      </c>
      <c r="B2280" s="1">
        <v>44300.830284789641</v>
      </c>
      <c r="C2280">
        <v>1868</v>
      </c>
      <c r="D2280">
        <v>118549</v>
      </c>
      <c r="E2280">
        <f t="shared" si="70"/>
        <v>19</v>
      </c>
      <c r="F2280" t="str">
        <f>+VLOOKUP(C2280,Подписчики!A:B,2,0)</f>
        <v>UTC+0</v>
      </c>
      <c r="G2280">
        <f t="shared" si="71"/>
        <v>3</v>
      </c>
    </row>
    <row r="2281" spans="1:7" x14ac:dyDescent="0.25">
      <c r="A2281">
        <v>10037</v>
      </c>
      <c r="B2281" s="1">
        <v>44300.833925566345</v>
      </c>
      <c r="C2281">
        <v>50329</v>
      </c>
      <c r="D2281">
        <v>191893</v>
      </c>
      <c r="E2281">
        <f t="shared" si="70"/>
        <v>20</v>
      </c>
      <c r="F2281" t="str">
        <f>+VLOOKUP(C2281,Подписчики!A:B,2,0)</f>
        <v>UTC+1</v>
      </c>
      <c r="G2281">
        <f t="shared" si="71"/>
        <v>3</v>
      </c>
    </row>
    <row r="2282" spans="1:7" x14ac:dyDescent="0.25">
      <c r="A2282">
        <v>10038</v>
      </c>
      <c r="B2282" s="1">
        <v>44300.835139158575</v>
      </c>
      <c r="C2282">
        <v>231116</v>
      </c>
      <c r="D2282">
        <v>158978</v>
      </c>
      <c r="E2282">
        <f t="shared" si="70"/>
        <v>20</v>
      </c>
      <c r="F2282" t="str">
        <f>+VLOOKUP(C2282,Подписчики!A:B,2,0)</f>
        <v>UTC+0</v>
      </c>
      <c r="G2282">
        <f t="shared" si="71"/>
        <v>3</v>
      </c>
    </row>
    <row r="2283" spans="1:7" x14ac:dyDescent="0.25">
      <c r="A2283">
        <v>10041</v>
      </c>
      <c r="B2283" s="1">
        <v>44300.836757281555</v>
      </c>
      <c r="C2283">
        <v>192756</v>
      </c>
      <c r="D2283">
        <v>351192</v>
      </c>
      <c r="E2283">
        <f t="shared" si="70"/>
        <v>20</v>
      </c>
      <c r="F2283" t="str">
        <f>+VLOOKUP(C2283,Подписчики!A:B,2,0)</f>
        <v>UTC+0</v>
      </c>
      <c r="G2283">
        <f t="shared" si="71"/>
        <v>3</v>
      </c>
    </row>
    <row r="2284" spans="1:7" x14ac:dyDescent="0.25">
      <c r="A2284">
        <v>10045</v>
      </c>
      <c r="B2284" s="1">
        <v>44300.839184466015</v>
      </c>
      <c r="C2284">
        <v>25354</v>
      </c>
      <c r="D2284">
        <v>89837</v>
      </c>
      <c r="E2284">
        <f t="shared" si="70"/>
        <v>20</v>
      </c>
      <c r="F2284" t="str">
        <f>+VLOOKUP(C2284,Подписчики!A:B,2,0)</f>
        <v>UTC+2</v>
      </c>
      <c r="G2284">
        <f t="shared" si="71"/>
        <v>3</v>
      </c>
    </row>
    <row r="2285" spans="1:7" x14ac:dyDescent="0.25">
      <c r="A2285">
        <v>10050</v>
      </c>
      <c r="B2285" s="1">
        <v>44300.839993527508</v>
      </c>
      <c r="C2285">
        <v>312699</v>
      </c>
      <c r="D2285">
        <v>158978</v>
      </c>
      <c r="E2285">
        <f t="shared" si="70"/>
        <v>20</v>
      </c>
      <c r="F2285" t="str">
        <f>+VLOOKUP(C2285,Подписчики!A:B,2,0)</f>
        <v>UTC+0</v>
      </c>
      <c r="G2285">
        <f t="shared" si="71"/>
        <v>3</v>
      </c>
    </row>
    <row r="2286" spans="1:7" x14ac:dyDescent="0.25">
      <c r="A2286">
        <v>10054</v>
      </c>
      <c r="B2286" s="1">
        <v>44300.842016181232</v>
      </c>
      <c r="C2286">
        <v>150867</v>
      </c>
      <c r="D2286">
        <v>351192</v>
      </c>
      <c r="E2286">
        <f t="shared" si="70"/>
        <v>20</v>
      </c>
      <c r="F2286" t="str">
        <f>+VLOOKUP(C2286,Подписчики!A:B,2,0)</f>
        <v>UTC+1</v>
      </c>
      <c r="G2286">
        <f t="shared" si="71"/>
        <v>3</v>
      </c>
    </row>
    <row r="2287" spans="1:7" x14ac:dyDescent="0.25">
      <c r="A2287">
        <v>10059</v>
      </c>
      <c r="B2287" s="1">
        <v>44300.843634304212</v>
      </c>
      <c r="C2287">
        <v>86233</v>
      </c>
      <c r="D2287">
        <v>338248</v>
      </c>
      <c r="E2287">
        <f t="shared" si="70"/>
        <v>20</v>
      </c>
      <c r="F2287" t="str">
        <f>+VLOOKUP(C2287,Подписчики!A:B,2,0)</f>
        <v>UTC+1</v>
      </c>
      <c r="G2287">
        <f t="shared" si="71"/>
        <v>3</v>
      </c>
    </row>
    <row r="2288" spans="1:7" x14ac:dyDescent="0.25">
      <c r="A2288">
        <v>10060</v>
      </c>
      <c r="B2288" s="1">
        <v>44300.848488673138</v>
      </c>
      <c r="C2288">
        <v>343295</v>
      </c>
      <c r="D2288">
        <v>227775</v>
      </c>
      <c r="E2288">
        <f t="shared" si="70"/>
        <v>20</v>
      </c>
      <c r="F2288" t="str">
        <f>+VLOOKUP(C2288,Подписчики!A:B,2,0)</f>
        <v>UTC+1</v>
      </c>
      <c r="G2288">
        <f t="shared" si="71"/>
        <v>3</v>
      </c>
    </row>
    <row r="2289" spans="1:7" x14ac:dyDescent="0.25">
      <c r="A2289">
        <v>10063</v>
      </c>
      <c r="B2289" s="1">
        <v>44300.849702265376</v>
      </c>
      <c r="C2289">
        <v>30469</v>
      </c>
      <c r="D2289">
        <v>249086</v>
      </c>
      <c r="E2289">
        <f t="shared" si="70"/>
        <v>20</v>
      </c>
      <c r="F2289" t="str">
        <f>+VLOOKUP(C2289,Подписчики!A:B,2,0)</f>
        <v>UTC+0</v>
      </c>
      <c r="G2289">
        <f t="shared" si="71"/>
        <v>3</v>
      </c>
    </row>
    <row r="2290" spans="1:7" x14ac:dyDescent="0.25">
      <c r="A2290">
        <v>10068</v>
      </c>
      <c r="B2290" s="1">
        <v>44300.850511326862</v>
      </c>
      <c r="C2290">
        <v>168250</v>
      </c>
      <c r="D2290">
        <v>36375</v>
      </c>
      <c r="E2290">
        <f t="shared" si="70"/>
        <v>20</v>
      </c>
      <c r="F2290" t="str">
        <f>+VLOOKUP(C2290,Подписчики!A:B,2,0)</f>
        <v>UTC+2</v>
      </c>
      <c r="G2290">
        <f t="shared" si="71"/>
        <v>3</v>
      </c>
    </row>
    <row r="2291" spans="1:7" x14ac:dyDescent="0.25">
      <c r="A2291">
        <v>10070</v>
      </c>
      <c r="B2291" s="1">
        <v>44300.851320388349</v>
      </c>
      <c r="C2291">
        <v>75392</v>
      </c>
      <c r="D2291">
        <v>299439</v>
      </c>
      <c r="E2291">
        <f t="shared" si="70"/>
        <v>20</v>
      </c>
      <c r="F2291" t="str">
        <f>+VLOOKUP(C2291,Подписчики!A:B,2,0)</f>
        <v>UTC+0</v>
      </c>
      <c r="G2291">
        <f t="shared" si="71"/>
        <v>3</v>
      </c>
    </row>
    <row r="2292" spans="1:7" x14ac:dyDescent="0.25">
      <c r="A2292">
        <v>10072</v>
      </c>
      <c r="B2292" s="1">
        <v>44300.852938511329</v>
      </c>
      <c r="C2292">
        <v>157690</v>
      </c>
      <c r="D2292">
        <v>43623</v>
      </c>
      <c r="E2292">
        <f t="shared" si="70"/>
        <v>20</v>
      </c>
      <c r="F2292" t="str">
        <f>+VLOOKUP(C2292,Подписчики!A:B,2,0)</f>
        <v>UTC+0</v>
      </c>
      <c r="G2292">
        <f t="shared" si="71"/>
        <v>3</v>
      </c>
    </row>
    <row r="2293" spans="1:7" x14ac:dyDescent="0.25">
      <c r="A2293">
        <v>10074</v>
      </c>
      <c r="B2293" s="1">
        <v>44300.853343042072</v>
      </c>
      <c r="C2293">
        <v>346225</v>
      </c>
      <c r="D2293">
        <v>230507</v>
      </c>
      <c r="E2293">
        <f t="shared" si="70"/>
        <v>20</v>
      </c>
      <c r="F2293" t="str">
        <f>+VLOOKUP(C2293,Подписчики!A:B,2,0)</f>
        <v>UTC+1</v>
      </c>
      <c r="G2293">
        <f t="shared" si="71"/>
        <v>3</v>
      </c>
    </row>
    <row r="2294" spans="1:7" x14ac:dyDescent="0.25">
      <c r="A2294">
        <v>10075</v>
      </c>
      <c r="B2294" s="1">
        <v>44300.854961165052</v>
      </c>
      <c r="C2294">
        <v>25105</v>
      </c>
      <c r="D2294">
        <v>119655</v>
      </c>
      <c r="E2294">
        <f t="shared" si="70"/>
        <v>20</v>
      </c>
      <c r="F2294" t="str">
        <f>+VLOOKUP(C2294,Подписчики!A:B,2,0)</f>
        <v>UTC+1</v>
      </c>
      <c r="G2294">
        <f t="shared" si="71"/>
        <v>3</v>
      </c>
    </row>
    <row r="2295" spans="1:7" x14ac:dyDescent="0.25">
      <c r="A2295">
        <v>10076</v>
      </c>
      <c r="B2295" s="1">
        <v>44300.856983818769</v>
      </c>
      <c r="C2295">
        <v>211949</v>
      </c>
      <c r="D2295">
        <v>250679</v>
      </c>
      <c r="E2295">
        <f t="shared" si="70"/>
        <v>20</v>
      </c>
      <c r="F2295" t="str">
        <f>+VLOOKUP(C2295,Подписчики!A:B,2,0)</f>
        <v>UTC+2</v>
      </c>
      <c r="G2295">
        <f t="shared" si="71"/>
        <v>3</v>
      </c>
    </row>
    <row r="2296" spans="1:7" x14ac:dyDescent="0.25">
      <c r="A2296">
        <v>10081</v>
      </c>
      <c r="B2296" s="1">
        <v>44300.863456310675</v>
      </c>
      <c r="C2296">
        <v>157030</v>
      </c>
      <c r="D2296">
        <v>411922</v>
      </c>
      <c r="E2296">
        <f t="shared" si="70"/>
        <v>20</v>
      </c>
      <c r="F2296" t="str">
        <f>+VLOOKUP(C2296,Подписчики!A:B,2,0)</f>
        <v>UTC+2</v>
      </c>
      <c r="G2296">
        <f t="shared" si="71"/>
        <v>3</v>
      </c>
    </row>
    <row r="2297" spans="1:7" x14ac:dyDescent="0.25">
      <c r="A2297">
        <v>10083</v>
      </c>
      <c r="B2297" s="1">
        <v>44300.863860841426</v>
      </c>
      <c r="C2297">
        <v>283470</v>
      </c>
      <c r="D2297">
        <v>305103</v>
      </c>
      <c r="E2297">
        <f t="shared" si="70"/>
        <v>20</v>
      </c>
      <c r="F2297" t="str">
        <f>+VLOOKUP(C2297,Подписчики!A:B,2,0)</f>
        <v>UTC+3</v>
      </c>
      <c r="G2297">
        <f t="shared" si="71"/>
        <v>3</v>
      </c>
    </row>
    <row r="2298" spans="1:7" x14ac:dyDescent="0.25">
      <c r="A2298">
        <v>10088</v>
      </c>
      <c r="B2298" s="1">
        <v>44300.867501618122</v>
      </c>
      <c r="C2298">
        <v>335369</v>
      </c>
      <c r="D2298">
        <v>250679</v>
      </c>
      <c r="E2298">
        <f t="shared" si="70"/>
        <v>20</v>
      </c>
      <c r="F2298" t="str">
        <f>+VLOOKUP(C2298,Подписчики!A:B,2,0)</f>
        <v>UTC+0</v>
      </c>
      <c r="G2298">
        <f t="shared" si="71"/>
        <v>3</v>
      </c>
    </row>
    <row r="2299" spans="1:7" x14ac:dyDescent="0.25">
      <c r="A2299">
        <v>10089</v>
      </c>
      <c r="B2299" s="1">
        <v>44300.867906148873</v>
      </c>
      <c r="C2299">
        <v>69368</v>
      </c>
      <c r="D2299">
        <v>137327</v>
      </c>
      <c r="E2299">
        <f t="shared" si="70"/>
        <v>20</v>
      </c>
      <c r="F2299" t="str">
        <f>+VLOOKUP(C2299,Подписчики!A:B,2,0)</f>
        <v>UTC+1</v>
      </c>
      <c r="G2299">
        <f t="shared" si="71"/>
        <v>3</v>
      </c>
    </row>
    <row r="2300" spans="1:7" x14ac:dyDescent="0.25">
      <c r="A2300">
        <v>10092</v>
      </c>
      <c r="B2300" s="1">
        <v>44300.871142394826</v>
      </c>
      <c r="C2300">
        <v>24574</v>
      </c>
      <c r="D2300">
        <v>158978</v>
      </c>
      <c r="E2300">
        <f t="shared" si="70"/>
        <v>20</v>
      </c>
      <c r="F2300" t="str">
        <f>+VLOOKUP(C2300,Подписчики!A:B,2,0)</f>
        <v>UTC+1</v>
      </c>
      <c r="G2300">
        <f t="shared" si="71"/>
        <v>3</v>
      </c>
    </row>
    <row r="2301" spans="1:7" x14ac:dyDescent="0.25">
      <c r="A2301">
        <v>10093</v>
      </c>
      <c r="B2301" s="1">
        <v>44300.872760517799</v>
      </c>
      <c r="C2301">
        <v>127913</v>
      </c>
      <c r="D2301">
        <v>231864</v>
      </c>
      <c r="E2301">
        <f t="shared" si="70"/>
        <v>20</v>
      </c>
      <c r="F2301" t="str">
        <f>+VLOOKUP(C2301,Подписчики!A:B,2,0)</f>
        <v>UTC+1</v>
      </c>
      <c r="G2301">
        <f t="shared" si="71"/>
        <v>3</v>
      </c>
    </row>
    <row r="2302" spans="1:7" x14ac:dyDescent="0.25">
      <c r="A2302">
        <v>10096</v>
      </c>
      <c r="B2302" s="1">
        <v>44300.873569579286</v>
      </c>
      <c r="C2302">
        <v>278165</v>
      </c>
      <c r="D2302">
        <v>396686</v>
      </c>
      <c r="E2302">
        <f t="shared" si="70"/>
        <v>20</v>
      </c>
      <c r="F2302" t="str">
        <f>+VLOOKUP(C2302,Подписчики!A:B,2,0)</f>
        <v>UTC+3</v>
      </c>
      <c r="G2302">
        <f t="shared" si="71"/>
        <v>3</v>
      </c>
    </row>
    <row r="2303" spans="1:7" x14ac:dyDescent="0.25">
      <c r="A2303">
        <v>10097</v>
      </c>
      <c r="B2303" s="1">
        <v>44300.882064724916</v>
      </c>
      <c r="C2303">
        <v>146209</v>
      </c>
      <c r="D2303">
        <v>437047</v>
      </c>
      <c r="E2303">
        <f t="shared" si="70"/>
        <v>21</v>
      </c>
      <c r="F2303" t="str">
        <f>+VLOOKUP(C2303,Подписчики!A:B,2,0)</f>
        <v>UTC+0</v>
      </c>
      <c r="G2303">
        <f t="shared" si="71"/>
        <v>3</v>
      </c>
    </row>
    <row r="2304" spans="1:7" x14ac:dyDescent="0.25">
      <c r="A2304">
        <v>10099</v>
      </c>
      <c r="B2304" s="1">
        <v>44300.883682847896</v>
      </c>
      <c r="C2304">
        <v>274384</v>
      </c>
      <c r="D2304">
        <v>158978</v>
      </c>
      <c r="E2304">
        <f t="shared" si="70"/>
        <v>21</v>
      </c>
      <c r="F2304" t="str">
        <f>+VLOOKUP(C2304,Подписчики!A:B,2,0)</f>
        <v>UTC+0</v>
      </c>
      <c r="G2304">
        <f t="shared" si="71"/>
        <v>3</v>
      </c>
    </row>
    <row r="2305" spans="1:7" x14ac:dyDescent="0.25">
      <c r="A2305">
        <v>10103</v>
      </c>
      <c r="B2305" s="1">
        <v>44300.886514563106</v>
      </c>
      <c r="C2305">
        <v>145942</v>
      </c>
      <c r="D2305">
        <v>250679</v>
      </c>
      <c r="E2305">
        <f t="shared" si="70"/>
        <v>21</v>
      </c>
      <c r="F2305" t="str">
        <f>+VLOOKUP(C2305,Подписчики!A:B,2,0)</f>
        <v>UTC+3</v>
      </c>
      <c r="G2305">
        <f t="shared" si="71"/>
        <v>3</v>
      </c>
    </row>
    <row r="2306" spans="1:7" x14ac:dyDescent="0.25">
      <c r="A2306">
        <v>10104</v>
      </c>
      <c r="B2306" s="1">
        <v>44300.890559870553</v>
      </c>
      <c r="C2306">
        <v>232503</v>
      </c>
      <c r="D2306">
        <v>214179</v>
      </c>
      <c r="E2306">
        <f t="shared" si="70"/>
        <v>21</v>
      </c>
      <c r="F2306" t="str">
        <f>+VLOOKUP(C2306,Подписчики!A:B,2,0)</f>
        <v>UTC+1</v>
      </c>
      <c r="G2306">
        <f t="shared" si="71"/>
        <v>3</v>
      </c>
    </row>
    <row r="2307" spans="1:7" x14ac:dyDescent="0.25">
      <c r="A2307">
        <v>10105</v>
      </c>
      <c r="B2307" s="1">
        <v>44300.895009708736</v>
      </c>
      <c r="C2307">
        <v>311858</v>
      </c>
      <c r="D2307">
        <v>250679</v>
      </c>
      <c r="E2307">
        <f t="shared" ref="E2307:E2370" si="72">HOUR(B2307)</f>
        <v>21</v>
      </c>
      <c r="F2307" t="str">
        <f>+VLOOKUP(C2307,Подписчики!A:B,2,0)</f>
        <v>UTC+0</v>
      </c>
      <c r="G2307">
        <f t="shared" ref="G2307:G2370" si="73">WEEKDAY(B2307,2)</f>
        <v>3</v>
      </c>
    </row>
    <row r="2308" spans="1:7" x14ac:dyDescent="0.25">
      <c r="A2308">
        <v>10109</v>
      </c>
      <c r="B2308" s="1">
        <v>44300.897841423946</v>
      </c>
      <c r="C2308">
        <v>271126</v>
      </c>
      <c r="D2308">
        <v>42705</v>
      </c>
      <c r="E2308">
        <f t="shared" si="72"/>
        <v>21</v>
      </c>
      <c r="F2308" t="str">
        <f>+VLOOKUP(C2308,Подписчики!A:B,2,0)</f>
        <v>UTC+3</v>
      </c>
      <c r="G2308">
        <f t="shared" si="73"/>
        <v>3</v>
      </c>
    </row>
    <row r="2309" spans="1:7" x14ac:dyDescent="0.25">
      <c r="A2309">
        <v>10110</v>
      </c>
      <c r="B2309" s="1">
        <v>44300.89986407767</v>
      </c>
      <c r="C2309">
        <v>183684</v>
      </c>
      <c r="D2309">
        <v>308317</v>
      </c>
      <c r="E2309">
        <f t="shared" si="72"/>
        <v>21</v>
      </c>
      <c r="F2309" t="str">
        <f>+VLOOKUP(C2309,Подписчики!A:B,2,0)</f>
        <v>UTC+0</v>
      </c>
      <c r="G2309">
        <f t="shared" si="73"/>
        <v>3</v>
      </c>
    </row>
    <row r="2310" spans="1:7" x14ac:dyDescent="0.25">
      <c r="A2310">
        <v>10113</v>
      </c>
      <c r="B2310" s="1">
        <v>44300.900673139156</v>
      </c>
      <c r="C2310">
        <v>346398</v>
      </c>
      <c r="D2310">
        <v>329902</v>
      </c>
      <c r="E2310">
        <f t="shared" si="72"/>
        <v>21</v>
      </c>
      <c r="F2310" t="str">
        <f>+VLOOKUP(C2310,Подписчики!A:B,2,0)</f>
        <v>UTC+2</v>
      </c>
      <c r="G2310">
        <f t="shared" si="73"/>
        <v>3</v>
      </c>
    </row>
    <row r="2311" spans="1:7" x14ac:dyDescent="0.25">
      <c r="A2311">
        <v>10114</v>
      </c>
      <c r="B2311" s="1">
        <v>44300.903504854374</v>
      </c>
      <c r="C2311">
        <v>187906</v>
      </c>
      <c r="D2311">
        <v>312954</v>
      </c>
      <c r="E2311">
        <f t="shared" si="72"/>
        <v>21</v>
      </c>
      <c r="F2311" t="str">
        <f>+VLOOKUP(C2311,Подписчики!A:B,2,0)</f>
        <v>UTC+1</v>
      </c>
      <c r="G2311">
        <f t="shared" si="73"/>
        <v>3</v>
      </c>
    </row>
    <row r="2312" spans="1:7" x14ac:dyDescent="0.25">
      <c r="A2312">
        <v>10118</v>
      </c>
      <c r="B2312" s="1">
        <v>44300.904718446604</v>
      </c>
      <c r="C2312">
        <v>50637</v>
      </c>
      <c r="D2312">
        <v>42705</v>
      </c>
      <c r="E2312">
        <f t="shared" si="72"/>
        <v>21</v>
      </c>
      <c r="F2312" t="str">
        <f>+VLOOKUP(C2312,Подписчики!A:B,2,0)</f>
        <v>UTC+0</v>
      </c>
      <c r="G2312">
        <f t="shared" si="73"/>
        <v>3</v>
      </c>
    </row>
    <row r="2313" spans="1:7" x14ac:dyDescent="0.25">
      <c r="A2313">
        <v>10119</v>
      </c>
      <c r="B2313" s="1">
        <v>44300.90552750809</v>
      </c>
      <c r="C2313">
        <v>151660</v>
      </c>
      <c r="D2313">
        <v>182984</v>
      </c>
      <c r="E2313">
        <f t="shared" si="72"/>
        <v>21</v>
      </c>
      <c r="F2313" t="str">
        <f>+VLOOKUP(C2313,Подписчики!A:B,2,0)</f>
        <v>UTC+2</v>
      </c>
      <c r="G2313">
        <f t="shared" si="73"/>
        <v>3</v>
      </c>
    </row>
    <row r="2314" spans="1:7" x14ac:dyDescent="0.25">
      <c r="A2314">
        <v>10122</v>
      </c>
      <c r="B2314" s="1">
        <v>44300.9083592233</v>
      </c>
      <c r="C2314">
        <v>336018</v>
      </c>
      <c r="D2314">
        <v>241927</v>
      </c>
      <c r="E2314">
        <f t="shared" si="72"/>
        <v>21</v>
      </c>
      <c r="F2314" t="str">
        <f>+VLOOKUP(C2314,Подписчики!A:B,2,0)</f>
        <v>UTC+1</v>
      </c>
      <c r="G2314">
        <f t="shared" si="73"/>
        <v>3</v>
      </c>
    </row>
    <row r="2315" spans="1:7" x14ac:dyDescent="0.25">
      <c r="A2315">
        <v>10127</v>
      </c>
      <c r="B2315" s="1">
        <v>44300.908763754043</v>
      </c>
      <c r="C2315">
        <v>232983</v>
      </c>
      <c r="D2315">
        <v>118549</v>
      </c>
      <c r="E2315">
        <f t="shared" si="72"/>
        <v>21</v>
      </c>
      <c r="F2315" t="str">
        <f>+VLOOKUP(C2315,Подписчики!A:B,2,0)</f>
        <v>UTC+2</v>
      </c>
      <c r="G2315">
        <f t="shared" si="73"/>
        <v>3</v>
      </c>
    </row>
    <row r="2316" spans="1:7" x14ac:dyDescent="0.25">
      <c r="A2316">
        <v>10132</v>
      </c>
      <c r="B2316" s="1">
        <v>44300.913213592234</v>
      </c>
      <c r="C2316">
        <v>217391</v>
      </c>
      <c r="D2316">
        <v>153893</v>
      </c>
      <c r="E2316">
        <f t="shared" si="72"/>
        <v>21</v>
      </c>
      <c r="F2316" t="str">
        <f>+VLOOKUP(C2316,Подписчики!A:B,2,0)</f>
        <v>UTC+1</v>
      </c>
      <c r="G2316">
        <f t="shared" si="73"/>
        <v>3</v>
      </c>
    </row>
    <row r="2317" spans="1:7" x14ac:dyDescent="0.25">
      <c r="A2317">
        <v>10137</v>
      </c>
      <c r="B2317" s="1">
        <v>44300.913618122977</v>
      </c>
      <c r="C2317">
        <v>245392</v>
      </c>
      <c r="D2317">
        <v>330333</v>
      </c>
      <c r="E2317">
        <f t="shared" si="72"/>
        <v>21</v>
      </c>
      <c r="F2317" t="str">
        <f>+VLOOKUP(C2317,Подписчики!A:B,2,0)</f>
        <v>UTC+2</v>
      </c>
      <c r="G2317">
        <f t="shared" si="73"/>
        <v>3</v>
      </c>
    </row>
    <row r="2318" spans="1:7" x14ac:dyDescent="0.25">
      <c r="A2318">
        <v>10141</v>
      </c>
      <c r="B2318" s="1">
        <v>44300.91523624595</v>
      </c>
      <c r="C2318">
        <v>57932</v>
      </c>
      <c r="D2318">
        <v>182984</v>
      </c>
      <c r="E2318">
        <f t="shared" si="72"/>
        <v>21</v>
      </c>
      <c r="F2318" t="str">
        <f>+VLOOKUP(C2318,Подписчики!A:B,2,0)</f>
        <v>UTC+2</v>
      </c>
      <c r="G2318">
        <f t="shared" si="73"/>
        <v>3</v>
      </c>
    </row>
    <row r="2319" spans="1:7" x14ac:dyDescent="0.25">
      <c r="A2319">
        <v>10144</v>
      </c>
      <c r="B2319" s="1">
        <v>44300.91523624595</v>
      </c>
      <c r="C2319">
        <v>333895</v>
      </c>
      <c r="D2319">
        <v>293657</v>
      </c>
      <c r="E2319">
        <f t="shared" si="72"/>
        <v>21</v>
      </c>
      <c r="F2319" t="str">
        <f>+VLOOKUP(C2319,Подписчики!A:B,2,0)</f>
        <v>UTC+2</v>
      </c>
      <c r="G2319">
        <f t="shared" si="73"/>
        <v>3</v>
      </c>
    </row>
    <row r="2320" spans="1:7" x14ac:dyDescent="0.25">
      <c r="A2320">
        <v>10147</v>
      </c>
      <c r="B2320" s="1">
        <v>44300.916045307444</v>
      </c>
      <c r="C2320">
        <v>68718</v>
      </c>
      <c r="D2320">
        <v>250679</v>
      </c>
      <c r="E2320">
        <f t="shared" si="72"/>
        <v>21</v>
      </c>
      <c r="F2320" t="str">
        <f>+VLOOKUP(C2320,Подписчики!A:B,2,0)</f>
        <v>UTC+0</v>
      </c>
      <c r="G2320">
        <f t="shared" si="73"/>
        <v>3</v>
      </c>
    </row>
    <row r="2321" spans="1:7" x14ac:dyDescent="0.25">
      <c r="A2321">
        <v>10150</v>
      </c>
      <c r="B2321" s="1">
        <v>44300.916333333334</v>
      </c>
      <c r="C2321">
        <v>209420</v>
      </c>
      <c r="D2321">
        <v>150172</v>
      </c>
      <c r="E2321">
        <f t="shared" si="72"/>
        <v>21</v>
      </c>
      <c r="F2321" t="str">
        <f>+VLOOKUP(C2321,Подписчики!A:B,2,0)</f>
        <v>UTC+1</v>
      </c>
      <c r="G2321">
        <f t="shared" si="73"/>
        <v>3</v>
      </c>
    </row>
    <row r="2322" spans="1:7" x14ac:dyDescent="0.25">
      <c r="A2322">
        <v>10152</v>
      </c>
      <c r="B2322" s="1">
        <v>44300.920090614884</v>
      </c>
      <c r="C2322">
        <v>14710</v>
      </c>
      <c r="D2322">
        <v>347393</v>
      </c>
      <c r="E2322">
        <f t="shared" si="72"/>
        <v>22</v>
      </c>
      <c r="F2322" t="str">
        <f>+VLOOKUP(C2322,Подписчики!A:B,2,0)</f>
        <v>UTC+2</v>
      </c>
      <c r="G2322">
        <f t="shared" si="73"/>
        <v>3</v>
      </c>
    </row>
    <row r="2323" spans="1:7" x14ac:dyDescent="0.25">
      <c r="A2323">
        <v>10157</v>
      </c>
      <c r="B2323" s="1">
        <v>44300.924540453074</v>
      </c>
      <c r="C2323">
        <v>232311</v>
      </c>
      <c r="D2323">
        <v>88863</v>
      </c>
      <c r="E2323">
        <f t="shared" si="72"/>
        <v>22</v>
      </c>
      <c r="F2323" t="str">
        <f>+VLOOKUP(C2323,Подписчики!A:B,2,0)</f>
        <v>UTC+1</v>
      </c>
      <c r="G2323">
        <f t="shared" si="73"/>
        <v>3</v>
      </c>
    </row>
    <row r="2324" spans="1:7" x14ac:dyDescent="0.25">
      <c r="A2324">
        <v>10160</v>
      </c>
      <c r="B2324" s="1">
        <v>44300.927372168284</v>
      </c>
      <c r="C2324">
        <v>184716</v>
      </c>
      <c r="D2324">
        <v>397531</v>
      </c>
      <c r="E2324">
        <f t="shared" si="72"/>
        <v>22</v>
      </c>
      <c r="F2324" t="str">
        <f>+VLOOKUP(C2324,Подписчики!A:B,2,0)</f>
        <v>UTC+0</v>
      </c>
      <c r="G2324">
        <f t="shared" si="73"/>
        <v>3</v>
      </c>
    </row>
    <row r="2325" spans="1:7" x14ac:dyDescent="0.25">
      <c r="A2325">
        <v>10162</v>
      </c>
      <c r="B2325" s="1">
        <v>44300.92818122977</v>
      </c>
      <c r="C2325">
        <v>276887</v>
      </c>
      <c r="D2325">
        <v>25985</v>
      </c>
      <c r="E2325">
        <f t="shared" si="72"/>
        <v>22</v>
      </c>
      <c r="F2325" t="str">
        <f>+VLOOKUP(C2325,Подписчики!A:B,2,0)</f>
        <v>UTC+2</v>
      </c>
      <c r="G2325">
        <f t="shared" si="73"/>
        <v>3</v>
      </c>
    </row>
    <row r="2326" spans="1:7" x14ac:dyDescent="0.25">
      <c r="A2326">
        <v>10163</v>
      </c>
      <c r="B2326" s="1">
        <v>44300.930608414237</v>
      </c>
      <c r="C2326">
        <v>270577</v>
      </c>
      <c r="D2326">
        <v>280674</v>
      </c>
      <c r="E2326">
        <f t="shared" si="72"/>
        <v>22</v>
      </c>
      <c r="F2326" t="str">
        <f>+VLOOKUP(C2326,Подписчики!A:B,2,0)</f>
        <v>UTC+0</v>
      </c>
      <c r="G2326">
        <f t="shared" si="73"/>
        <v>3</v>
      </c>
    </row>
    <row r="2327" spans="1:7" x14ac:dyDescent="0.25">
      <c r="A2327">
        <v>10164</v>
      </c>
      <c r="B2327" s="1">
        <v>44300.934249190941</v>
      </c>
      <c r="C2327">
        <v>349026</v>
      </c>
      <c r="D2327">
        <v>158978</v>
      </c>
      <c r="E2327">
        <f t="shared" si="72"/>
        <v>22</v>
      </c>
      <c r="F2327" t="str">
        <f>+VLOOKUP(C2327,Подписчики!A:B,2,0)</f>
        <v>UTC+1</v>
      </c>
      <c r="G2327">
        <f t="shared" si="73"/>
        <v>3</v>
      </c>
    </row>
    <row r="2328" spans="1:7" x14ac:dyDescent="0.25">
      <c r="A2328">
        <v>10168</v>
      </c>
      <c r="B2328" s="1">
        <v>44300.935462783171</v>
      </c>
      <c r="C2328">
        <v>89861</v>
      </c>
      <c r="D2328">
        <v>347393</v>
      </c>
      <c r="E2328">
        <f t="shared" si="72"/>
        <v>22</v>
      </c>
      <c r="F2328" t="str">
        <f>+VLOOKUP(C2328,Подписчики!A:B,2,0)</f>
        <v>UTC+0</v>
      </c>
      <c r="G2328">
        <f t="shared" si="73"/>
        <v>3</v>
      </c>
    </row>
    <row r="2329" spans="1:7" x14ac:dyDescent="0.25">
      <c r="A2329">
        <v>10172</v>
      </c>
      <c r="B2329" s="1">
        <v>44300.940317152104</v>
      </c>
      <c r="C2329">
        <v>93864</v>
      </c>
      <c r="D2329">
        <v>394819</v>
      </c>
      <c r="E2329">
        <f t="shared" si="72"/>
        <v>22</v>
      </c>
      <c r="F2329" t="str">
        <f>+VLOOKUP(C2329,Подписчики!A:B,2,0)</f>
        <v>UTC+4</v>
      </c>
      <c r="G2329">
        <f t="shared" si="73"/>
        <v>3</v>
      </c>
    </row>
    <row r="2330" spans="1:7" x14ac:dyDescent="0.25">
      <c r="A2330">
        <v>10177</v>
      </c>
      <c r="B2330" s="1">
        <v>44300.943957928808</v>
      </c>
      <c r="C2330">
        <v>48422</v>
      </c>
      <c r="D2330">
        <v>88863</v>
      </c>
      <c r="E2330">
        <f t="shared" si="72"/>
        <v>22</v>
      </c>
      <c r="F2330" t="str">
        <f>+VLOOKUP(C2330,Подписчики!A:B,2,0)</f>
        <v>UTC+1</v>
      </c>
      <c r="G2330">
        <f t="shared" si="73"/>
        <v>3</v>
      </c>
    </row>
    <row r="2331" spans="1:7" x14ac:dyDescent="0.25">
      <c r="A2331">
        <v>10182</v>
      </c>
      <c r="B2331" s="1">
        <v>44300.945576051781</v>
      </c>
      <c r="C2331">
        <v>249512</v>
      </c>
      <c r="D2331">
        <v>250679</v>
      </c>
      <c r="E2331">
        <f t="shared" si="72"/>
        <v>22</v>
      </c>
      <c r="F2331" t="str">
        <f>+VLOOKUP(C2331,Подписчики!A:B,2,0)</f>
        <v>UTC+1</v>
      </c>
      <c r="G2331">
        <f t="shared" si="73"/>
        <v>3</v>
      </c>
    </row>
    <row r="2332" spans="1:7" x14ac:dyDescent="0.25">
      <c r="A2332">
        <v>10187</v>
      </c>
      <c r="B2332" s="1">
        <v>44300.952453074431</v>
      </c>
      <c r="C2332">
        <v>170587</v>
      </c>
      <c r="D2332">
        <v>170498</v>
      </c>
      <c r="E2332">
        <f t="shared" si="72"/>
        <v>22</v>
      </c>
      <c r="F2332" t="str">
        <f>+VLOOKUP(C2332,Подписчики!A:B,2,0)</f>
        <v>UTC+2</v>
      </c>
      <c r="G2332">
        <f t="shared" si="73"/>
        <v>3</v>
      </c>
    </row>
    <row r="2333" spans="1:7" x14ac:dyDescent="0.25">
      <c r="A2333">
        <v>10191</v>
      </c>
      <c r="B2333" s="1">
        <v>44300.959734627831</v>
      </c>
      <c r="C2333">
        <v>60217</v>
      </c>
      <c r="D2333">
        <v>326368</v>
      </c>
      <c r="E2333">
        <f t="shared" si="72"/>
        <v>23</v>
      </c>
      <c r="F2333" t="str">
        <f>+VLOOKUP(C2333,Подписчики!A:B,2,0)</f>
        <v>UTC+0</v>
      </c>
      <c r="G2333">
        <f t="shared" si="73"/>
        <v>3</v>
      </c>
    </row>
    <row r="2334" spans="1:7" x14ac:dyDescent="0.25">
      <c r="A2334">
        <v>10196</v>
      </c>
      <c r="B2334" s="1">
        <v>44300.968229773462</v>
      </c>
      <c r="C2334">
        <v>314191</v>
      </c>
      <c r="D2334">
        <v>120750</v>
      </c>
      <c r="E2334">
        <f t="shared" si="72"/>
        <v>23</v>
      </c>
      <c r="F2334" t="str">
        <f>+VLOOKUP(C2334,Подписчики!A:B,2,0)</f>
        <v>UTC+1</v>
      </c>
      <c r="G2334">
        <f t="shared" si="73"/>
        <v>3</v>
      </c>
    </row>
    <row r="2335" spans="1:7" x14ac:dyDescent="0.25">
      <c r="A2335">
        <v>10200</v>
      </c>
      <c r="B2335" s="1">
        <v>44300.973666666665</v>
      </c>
      <c r="C2335">
        <v>339598</v>
      </c>
      <c r="D2335">
        <v>472712</v>
      </c>
      <c r="E2335">
        <f t="shared" si="72"/>
        <v>23</v>
      </c>
      <c r="F2335" t="str">
        <f>+VLOOKUP(C2335,Подписчики!A:B,2,0)</f>
        <v>UTC+2</v>
      </c>
      <c r="G2335">
        <f t="shared" si="73"/>
        <v>3</v>
      </c>
    </row>
    <row r="2336" spans="1:7" x14ac:dyDescent="0.25">
      <c r="A2336">
        <v>10202</v>
      </c>
      <c r="B2336" s="1">
        <v>44300.975106796112</v>
      </c>
      <c r="C2336">
        <v>112162</v>
      </c>
      <c r="D2336">
        <v>158978</v>
      </c>
      <c r="E2336">
        <f t="shared" si="72"/>
        <v>23</v>
      </c>
      <c r="F2336" t="str">
        <f>+VLOOKUP(C2336,Подписчики!A:B,2,0)</f>
        <v>UTC+2</v>
      </c>
      <c r="G2336">
        <f t="shared" si="73"/>
        <v>3</v>
      </c>
    </row>
    <row r="2337" spans="1:7" x14ac:dyDescent="0.25">
      <c r="A2337">
        <v>10205</v>
      </c>
      <c r="B2337" s="1">
        <v>44300.976320388349</v>
      </c>
      <c r="C2337">
        <v>101011</v>
      </c>
      <c r="D2337">
        <v>258219</v>
      </c>
      <c r="E2337">
        <f t="shared" si="72"/>
        <v>23</v>
      </c>
      <c r="F2337" t="str">
        <f>+VLOOKUP(C2337,Подписчики!A:B,2,0)</f>
        <v>UTC+1</v>
      </c>
      <c r="G2337">
        <f t="shared" si="73"/>
        <v>3</v>
      </c>
    </row>
    <row r="2338" spans="1:7" x14ac:dyDescent="0.25">
      <c r="A2338">
        <v>10210</v>
      </c>
      <c r="B2338" s="1">
        <v>44300.976320388349</v>
      </c>
      <c r="C2338">
        <v>221730</v>
      </c>
      <c r="D2338">
        <v>433508</v>
      </c>
      <c r="E2338">
        <f t="shared" si="72"/>
        <v>23</v>
      </c>
      <c r="F2338" t="str">
        <f>+VLOOKUP(C2338,Подписчики!A:B,2,0)</f>
        <v>UTC+1</v>
      </c>
      <c r="G2338">
        <f t="shared" si="73"/>
        <v>3</v>
      </c>
    </row>
    <row r="2339" spans="1:7" x14ac:dyDescent="0.25">
      <c r="A2339">
        <v>10215</v>
      </c>
      <c r="B2339" s="1">
        <v>44300.988051779932</v>
      </c>
      <c r="C2339">
        <v>60933</v>
      </c>
      <c r="D2339">
        <v>244574</v>
      </c>
      <c r="E2339">
        <f t="shared" si="72"/>
        <v>23</v>
      </c>
      <c r="F2339" t="str">
        <f>+VLOOKUP(C2339,Подписчики!A:B,2,0)</f>
        <v>UTC+2</v>
      </c>
      <c r="G2339">
        <f t="shared" si="73"/>
        <v>3</v>
      </c>
    </row>
    <row r="2340" spans="1:7" x14ac:dyDescent="0.25">
      <c r="A2340">
        <v>10220</v>
      </c>
      <c r="B2340" s="1">
        <v>44300.993000000002</v>
      </c>
      <c r="C2340">
        <v>204226</v>
      </c>
      <c r="D2340">
        <v>439981</v>
      </c>
      <c r="E2340">
        <f t="shared" si="72"/>
        <v>23</v>
      </c>
      <c r="F2340" t="str">
        <f>+VLOOKUP(C2340,Подписчики!A:B,2,0)</f>
        <v>UTC+3</v>
      </c>
      <c r="G2340">
        <f t="shared" si="73"/>
        <v>3</v>
      </c>
    </row>
    <row r="2341" spans="1:7" x14ac:dyDescent="0.25">
      <c r="A2341">
        <v>10221</v>
      </c>
      <c r="B2341" s="1">
        <v>44300.993333333339</v>
      </c>
      <c r="C2341">
        <v>82152</v>
      </c>
      <c r="D2341">
        <v>76405</v>
      </c>
      <c r="E2341">
        <f t="shared" si="72"/>
        <v>23</v>
      </c>
      <c r="F2341" t="str">
        <f>+VLOOKUP(C2341,Подписчики!A:B,2,0)</f>
        <v>UTC+1</v>
      </c>
      <c r="G2341">
        <f t="shared" si="73"/>
        <v>3</v>
      </c>
    </row>
    <row r="2342" spans="1:7" x14ac:dyDescent="0.25">
      <c r="A2342">
        <v>10223</v>
      </c>
      <c r="B2342" s="1">
        <v>44300.993666666662</v>
      </c>
      <c r="C2342">
        <v>63162</v>
      </c>
      <c r="D2342">
        <v>351192</v>
      </c>
      <c r="E2342">
        <f t="shared" si="72"/>
        <v>23</v>
      </c>
      <c r="F2342" t="str">
        <f>+VLOOKUP(C2342,Подписчики!A:B,2,0)</f>
        <v>UTC+2</v>
      </c>
      <c r="G2342">
        <f t="shared" si="73"/>
        <v>3</v>
      </c>
    </row>
    <row r="2343" spans="1:7" x14ac:dyDescent="0.25">
      <c r="A2343">
        <v>10227</v>
      </c>
      <c r="B2343" s="1">
        <v>44300.998569579286</v>
      </c>
      <c r="C2343">
        <v>220180</v>
      </c>
      <c r="D2343">
        <v>230507</v>
      </c>
      <c r="E2343">
        <f t="shared" si="72"/>
        <v>23</v>
      </c>
      <c r="F2343" t="str">
        <f>+VLOOKUP(C2343,Подписчики!A:B,2,0)</f>
        <v>UTC-4</v>
      </c>
      <c r="G2343">
        <f t="shared" si="73"/>
        <v>3</v>
      </c>
    </row>
    <row r="2344" spans="1:7" x14ac:dyDescent="0.25">
      <c r="A2344">
        <v>10232</v>
      </c>
      <c r="B2344" s="1">
        <v>44300.998974110029</v>
      </c>
      <c r="C2344">
        <v>325464</v>
      </c>
      <c r="D2344">
        <v>347393</v>
      </c>
      <c r="E2344">
        <f t="shared" si="72"/>
        <v>23</v>
      </c>
      <c r="F2344" t="str">
        <f>+VLOOKUP(C2344,Подписчики!A:B,2,0)</f>
        <v>UTC-7</v>
      </c>
      <c r="G2344">
        <f t="shared" si="73"/>
        <v>3</v>
      </c>
    </row>
    <row r="2345" spans="1:7" x14ac:dyDescent="0.25">
      <c r="A2345">
        <v>10233</v>
      </c>
      <c r="B2345" s="1">
        <v>44300.998974110036</v>
      </c>
      <c r="C2345">
        <v>340353</v>
      </c>
      <c r="D2345">
        <v>351192</v>
      </c>
      <c r="E2345">
        <f t="shared" si="72"/>
        <v>23</v>
      </c>
      <c r="F2345" t="str">
        <f>+VLOOKUP(C2345,Подписчики!A:B,2,0)</f>
        <v>UTC+1</v>
      </c>
      <c r="G2345">
        <f t="shared" si="73"/>
        <v>3</v>
      </c>
    </row>
    <row r="2346" spans="1:7" x14ac:dyDescent="0.25">
      <c r="A2346">
        <v>10234</v>
      </c>
      <c r="B2346" s="1">
        <v>44301.000187702266</v>
      </c>
      <c r="C2346">
        <v>20599</v>
      </c>
      <c r="D2346">
        <v>318588</v>
      </c>
      <c r="E2346">
        <f t="shared" si="72"/>
        <v>0</v>
      </c>
      <c r="F2346" t="str">
        <f>+VLOOKUP(C2346,Подписчики!A:B,2,0)</f>
        <v>UTC-4</v>
      </c>
      <c r="G2346">
        <f t="shared" si="73"/>
        <v>4</v>
      </c>
    </row>
    <row r="2347" spans="1:7" x14ac:dyDescent="0.25">
      <c r="A2347">
        <v>10238</v>
      </c>
      <c r="B2347" s="1">
        <v>44301.003019417476</v>
      </c>
      <c r="C2347">
        <v>133667</v>
      </c>
      <c r="D2347">
        <v>411922</v>
      </c>
      <c r="E2347">
        <f t="shared" si="72"/>
        <v>0</v>
      </c>
      <c r="F2347" t="str">
        <f>+VLOOKUP(C2347,Подписчики!A:B,2,0)</f>
        <v>UTC-5</v>
      </c>
      <c r="G2347">
        <f t="shared" si="73"/>
        <v>4</v>
      </c>
    </row>
    <row r="2348" spans="1:7" x14ac:dyDescent="0.25">
      <c r="A2348">
        <v>10239</v>
      </c>
      <c r="B2348" s="1">
        <v>44301.003423948219</v>
      </c>
      <c r="C2348">
        <v>66809</v>
      </c>
      <c r="D2348">
        <v>180863</v>
      </c>
      <c r="E2348">
        <f t="shared" si="72"/>
        <v>0</v>
      </c>
      <c r="F2348" t="str">
        <f>+VLOOKUP(C2348,Подписчики!A:B,2,0)</f>
        <v>UTC+0</v>
      </c>
      <c r="G2348">
        <f t="shared" si="73"/>
        <v>4</v>
      </c>
    </row>
    <row r="2349" spans="1:7" x14ac:dyDescent="0.25">
      <c r="A2349">
        <v>10243</v>
      </c>
      <c r="B2349" s="1">
        <v>44301.00382847897</v>
      </c>
      <c r="C2349">
        <v>64045</v>
      </c>
      <c r="D2349">
        <v>388677</v>
      </c>
      <c r="E2349">
        <f t="shared" si="72"/>
        <v>0</v>
      </c>
      <c r="F2349" t="str">
        <f>+VLOOKUP(C2349,Подписчики!A:B,2,0)</f>
        <v>UTC+1</v>
      </c>
      <c r="G2349">
        <f t="shared" si="73"/>
        <v>4</v>
      </c>
    </row>
    <row r="2350" spans="1:7" x14ac:dyDescent="0.25">
      <c r="A2350">
        <v>10244</v>
      </c>
      <c r="B2350" s="1">
        <v>44301.012323624593</v>
      </c>
      <c r="C2350">
        <v>233579</v>
      </c>
      <c r="D2350">
        <v>411922</v>
      </c>
      <c r="E2350">
        <f t="shared" si="72"/>
        <v>0</v>
      </c>
      <c r="F2350" t="str">
        <f>+VLOOKUP(C2350,Подписчики!A:B,2,0)</f>
        <v>UTC+2</v>
      </c>
      <c r="G2350">
        <f t="shared" si="73"/>
        <v>4</v>
      </c>
    </row>
    <row r="2351" spans="1:7" x14ac:dyDescent="0.25">
      <c r="A2351">
        <v>10249</v>
      </c>
      <c r="B2351" s="1">
        <v>44301.013132686086</v>
      </c>
      <c r="C2351">
        <v>260478</v>
      </c>
      <c r="D2351">
        <v>411922</v>
      </c>
      <c r="E2351">
        <f t="shared" si="72"/>
        <v>0</v>
      </c>
      <c r="F2351" t="str">
        <f>+VLOOKUP(C2351,Подписчики!A:B,2,0)</f>
        <v>UTC+0</v>
      </c>
      <c r="G2351">
        <f t="shared" si="73"/>
        <v>4</v>
      </c>
    </row>
    <row r="2352" spans="1:7" x14ac:dyDescent="0.25">
      <c r="A2352">
        <v>10250</v>
      </c>
      <c r="B2352" s="1">
        <v>44301.02486407767</v>
      </c>
      <c r="C2352">
        <v>149540</v>
      </c>
      <c r="D2352">
        <v>86587</v>
      </c>
      <c r="E2352">
        <f t="shared" si="72"/>
        <v>0</v>
      </c>
      <c r="F2352" t="str">
        <f>+VLOOKUP(C2352,Подписчики!A:B,2,0)</f>
        <v>UTC+1</v>
      </c>
      <c r="G2352">
        <f t="shared" si="73"/>
        <v>4</v>
      </c>
    </row>
    <row r="2353" spans="1:7" x14ac:dyDescent="0.25">
      <c r="A2353">
        <v>10255</v>
      </c>
      <c r="B2353" s="1">
        <v>44301.025666666661</v>
      </c>
      <c r="C2353">
        <v>72115</v>
      </c>
      <c r="D2353">
        <v>122902</v>
      </c>
      <c r="E2353">
        <f t="shared" si="72"/>
        <v>0</v>
      </c>
      <c r="F2353" t="str">
        <f>+VLOOKUP(C2353,Подписчики!A:B,2,0)</f>
        <v>UTC+2</v>
      </c>
      <c r="G2353">
        <f t="shared" si="73"/>
        <v>4</v>
      </c>
    </row>
    <row r="2354" spans="1:7" x14ac:dyDescent="0.25">
      <c r="A2354">
        <v>10256</v>
      </c>
      <c r="B2354" s="1">
        <v>44301.03214563107</v>
      </c>
      <c r="C2354">
        <v>346488</v>
      </c>
      <c r="D2354">
        <v>111153</v>
      </c>
      <c r="E2354">
        <f t="shared" si="72"/>
        <v>0</v>
      </c>
      <c r="F2354" t="str">
        <f>+VLOOKUP(C2354,Подписчики!A:B,2,0)</f>
        <v>UTC-5</v>
      </c>
      <c r="G2354">
        <f t="shared" si="73"/>
        <v>4</v>
      </c>
    </row>
    <row r="2355" spans="1:7" x14ac:dyDescent="0.25">
      <c r="A2355">
        <v>10261</v>
      </c>
      <c r="B2355" s="1">
        <v>44301.037404530747</v>
      </c>
      <c r="C2355">
        <v>157836</v>
      </c>
      <c r="D2355">
        <v>347008</v>
      </c>
      <c r="E2355">
        <f t="shared" si="72"/>
        <v>0</v>
      </c>
      <c r="F2355" t="str">
        <f>+VLOOKUP(C2355,Подписчики!A:B,2,0)</f>
        <v>UTC-8</v>
      </c>
      <c r="G2355">
        <f t="shared" si="73"/>
        <v>4</v>
      </c>
    </row>
    <row r="2356" spans="1:7" x14ac:dyDescent="0.25">
      <c r="A2356">
        <v>10263</v>
      </c>
      <c r="B2356" s="1">
        <v>44301.065666666662</v>
      </c>
      <c r="C2356">
        <v>106945</v>
      </c>
      <c r="D2356">
        <v>233494</v>
      </c>
      <c r="E2356">
        <f t="shared" si="72"/>
        <v>1</v>
      </c>
      <c r="F2356" t="str">
        <f>+VLOOKUP(C2356,Подписчики!A:B,2,0)</f>
        <v>UTC+2</v>
      </c>
      <c r="G2356">
        <f t="shared" si="73"/>
        <v>4</v>
      </c>
    </row>
    <row r="2357" spans="1:7" x14ac:dyDescent="0.25">
      <c r="A2357">
        <v>10266</v>
      </c>
      <c r="B2357" s="1">
        <v>44301.065721682848</v>
      </c>
      <c r="C2357">
        <v>216815</v>
      </c>
      <c r="D2357">
        <v>470762</v>
      </c>
      <c r="E2357">
        <f t="shared" si="72"/>
        <v>1</v>
      </c>
      <c r="F2357" t="str">
        <f>+VLOOKUP(C2357,Подписчики!A:B,2,0)</f>
        <v>UTC-6</v>
      </c>
      <c r="G2357">
        <f t="shared" si="73"/>
        <v>4</v>
      </c>
    </row>
    <row r="2358" spans="1:7" x14ac:dyDescent="0.25">
      <c r="A2358">
        <v>10270</v>
      </c>
      <c r="B2358" s="1">
        <v>44301.091666666667</v>
      </c>
      <c r="C2358">
        <v>5110</v>
      </c>
      <c r="D2358">
        <v>12149</v>
      </c>
      <c r="E2358">
        <f t="shared" si="72"/>
        <v>2</v>
      </c>
      <c r="F2358" t="str">
        <f>+VLOOKUP(C2358,Подписчики!A:B,2,0)</f>
        <v>UTC+2</v>
      </c>
      <c r="G2358">
        <f t="shared" si="73"/>
        <v>4</v>
      </c>
    </row>
    <row r="2359" spans="1:7" x14ac:dyDescent="0.25">
      <c r="A2359">
        <v>10272</v>
      </c>
      <c r="B2359" s="1">
        <v>44301.102938511329</v>
      </c>
      <c r="C2359">
        <v>300956</v>
      </c>
      <c r="D2359">
        <v>411922</v>
      </c>
      <c r="E2359">
        <f t="shared" si="72"/>
        <v>2</v>
      </c>
      <c r="F2359" t="str">
        <f>+VLOOKUP(C2359,Подписчики!A:B,2,0)</f>
        <v>UTC-6</v>
      </c>
      <c r="G2359">
        <f t="shared" si="73"/>
        <v>4</v>
      </c>
    </row>
    <row r="2360" spans="1:7" x14ac:dyDescent="0.25">
      <c r="A2360">
        <v>10276</v>
      </c>
      <c r="B2360" s="1">
        <v>44301.108601941749</v>
      </c>
      <c r="C2360">
        <v>185728</v>
      </c>
      <c r="D2360">
        <v>351192</v>
      </c>
      <c r="E2360">
        <f t="shared" si="72"/>
        <v>2</v>
      </c>
      <c r="F2360" t="str">
        <f>+VLOOKUP(C2360,Подписчики!A:B,2,0)</f>
        <v>UTC-8</v>
      </c>
      <c r="G2360">
        <f t="shared" si="73"/>
        <v>4</v>
      </c>
    </row>
    <row r="2361" spans="1:7" x14ac:dyDescent="0.25">
      <c r="A2361">
        <v>10278</v>
      </c>
      <c r="B2361" s="1">
        <v>44301.128019417476</v>
      </c>
      <c r="C2361">
        <v>60550</v>
      </c>
      <c r="D2361">
        <v>347393</v>
      </c>
      <c r="E2361">
        <f t="shared" si="72"/>
        <v>3</v>
      </c>
      <c r="F2361" t="str">
        <f>+VLOOKUP(C2361,Подписчики!A:B,2,0)</f>
        <v>UTC-4</v>
      </c>
      <c r="G2361">
        <f t="shared" si="73"/>
        <v>4</v>
      </c>
    </row>
    <row r="2362" spans="1:7" x14ac:dyDescent="0.25">
      <c r="A2362">
        <v>10281</v>
      </c>
      <c r="B2362" s="1">
        <v>44301.136514563106</v>
      </c>
      <c r="C2362">
        <v>127290</v>
      </c>
      <c r="D2362">
        <v>367087</v>
      </c>
      <c r="E2362">
        <f t="shared" si="72"/>
        <v>3</v>
      </c>
      <c r="F2362" t="str">
        <f>+VLOOKUP(C2362,Подписчики!A:B,2,0)</f>
        <v>UTC-7</v>
      </c>
      <c r="G2362">
        <f t="shared" si="73"/>
        <v>4</v>
      </c>
    </row>
    <row r="2363" spans="1:7" x14ac:dyDescent="0.25">
      <c r="A2363">
        <v>10284</v>
      </c>
      <c r="B2363" s="1">
        <v>44301.171666666662</v>
      </c>
      <c r="C2363">
        <v>181397</v>
      </c>
      <c r="D2363">
        <v>307093</v>
      </c>
      <c r="E2363">
        <f t="shared" si="72"/>
        <v>4</v>
      </c>
      <c r="F2363" t="str">
        <f>+VLOOKUP(C2363,Подписчики!A:B,2,0)</f>
        <v>UTC+2</v>
      </c>
      <c r="G2363">
        <f t="shared" si="73"/>
        <v>4</v>
      </c>
    </row>
    <row r="2364" spans="1:7" x14ac:dyDescent="0.25">
      <c r="A2364">
        <v>10285</v>
      </c>
      <c r="B2364" s="1">
        <v>44301.173666666662</v>
      </c>
      <c r="C2364">
        <v>261393</v>
      </c>
      <c r="D2364">
        <v>118549</v>
      </c>
      <c r="E2364">
        <f t="shared" si="72"/>
        <v>4</v>
      </c>
      <c r="F2364" t="str">
        <f>+VLOOKUP(C2364,Подписчики!A:B,2,0)</f>
        <v>UTC-4</v>
      </c>
      <c r="G2364">
        <f t="shared" si="73"/>
        <v>4</v>
      </c>
    </row>
    <row r="2365" spans="1:7" x14ac:dyDescent="0.25">
      <c r="A2365">
        <v>10286</v>
      </c>
      <c r="B2365" s="1">
        <v>44301.189333333336</v>
      </c>
      <c r="C2365">
        <v>75421</v>
      </c>
      <c r="D2365">
        <v>251574</v>
      </c>
      <c r="E2365">
        <f t="shared" si="72"/>
        <v>4</v>
      </c>
      <c r="F2365" t="str">
        <f>+VLOOKUP(C2365,Подписчики!A:B,2,0)</f>
        <v>UTC+1</v>
      </c>
      <c r="G2365">
        <f t="shared" si="73"/>
        <v>4</v>
      </c>
    </row>
    <row r="2366" spans="1:7" x14ac:dyDescent="0.25">
      <c r="A2366">
        <v>10291</v>
      </c>
      <c r="B2366" s="1">
        <v>44301.217016181225</v>
      </c>
      <c r="C2366">
        <v>225717</v>
      </c>
      <c r="D2366">
        <v>158978</v>
      </c>
      <c r="E2366">
        <f t="shared" si="72"/>
        <v>5</v>
      </c>
      <c r="F2366" t="str">
        <f>+VLOOKUP(C2366,Подписчики!A:B,2,0)</f>
        <v>UTC-4</v>
      </c>
      <c r="G2366">
        <f t="shared" si="73"/>
        <v>4</v>
      </c>
    </row>
    <row r="2367" spans="1:7" x14ac:dyDescent="0.25">
      <c r="A2367">
        <v>10295</v>
      </c>
      <c r="B2367" s="1">
        <v>44301.237647249196</v>
      </c>
      <c r="C2367">
        <v>225078</v>
      </c>
      <c r="D2367">
        <v>284325</v>
      </c>
      <c r="E2367">
        <f t="shared" si="72"/>
        <v>5</v>
      </c>
      <c r="F2367" t="str">
        <f>+VLOOKUP(C2367,Подписчики!A:B,2,0)</f>
        <v>UTC+7</v>
      </c>
      <c r="G2367">
        <f t="shared" si="73"/>
        <v>4</v>
      </c>
    </row>
    <row r="2368" spans="1:7" x14ac:dyDescent="0.25">
      <c r="A2368">
        <v>10297</v>
      </c>
      <c r="B2368" s="1">
        <v>44301.247760517799</v>
      </c>
      <c r="C2368">
        <v>256160</v>
      </c>
      <c r="D2368">
        <v>315199</v>
      </c>
      <c r="E2368">
        <f t="shared" si="72"/>
        <v>5</v>
      </c>
      <c r="F2368" t="str">
        <f>+VLOOKUP(C2368,Подписчики!A:B,2,0)</f>
        <v>UTC-8</v>
      </c>
      <c r="G2368">
        <f t="shared" si="73"/>
        <v>4</v>
      </c>
    </row>
    <row r="2369" spans="1:7" x14ac:dyDescent="0.25">
      <c r="A2369">
        <v>10300</v>
      </c>
      <c r="B2369" s="1">
        <v>44301.317339805828</v>
      </c>
      <c r="C2369">
        <v>287006</v>
      </c>
      <c r="D2369">
        <v>405278</v>
      </c>
      <c r="E2369">
        <f t="shared" si="72"/>
        <v>7</v>
      </c>
      <c r="F2369" t="str">
        <f>+VLOOKUP(C2369,Подписчики!A:B,2,0)</f>
        <v>UTC-8</v>
      </c>
      <c r="G2369">
        <f t="shared" si="73"/>
        <v>4</v>
      </c>
    </row>
    <row r="2370" spans="1:7" x14ac:dyDescent="0.25">
      <c r="A2370">
        <v>10304</v>
      </c>
      <c r="B2370" s="1">
        <v>44301.334734627831</v>
      </c>
      <c r="C2370">
        <v>40633</v>
      </c>
      <c r="D2370">
        <v>400794</v>
      </c>
      <c r="E2370">
        <f t="shared" si="72"/>
        <v>8</v>
      </c>
      <c r="F2370" t="str">
        <f>+VLOOKUP(C2370,Подписчики!A:B,2,0)</f>
        <v>UTC+3</v>
      </c>
      <c r="G2370">
        <f t="shared" si="73"/>
        <v>4</v>
      </c>
    </row>
    <row r="2371" spans="1:7" x14ac:dyDescent="0.25">
      <c r="A2371">
        <v>10309</v>
      </c>
      <c r="B2371" s="1">
        <v>44301.348084142395</v>
      </c>
      <c r="C2371">
        <v>297593</v>
      </c>
      <c r="D2371">
        <v>411922</v>
      </c>
      <c r="E2371">
        <f t="shared" ref="E2371:E2434" si="74">HOUR(B2371)</f>
        <v>8</v>
      </c>
      <c r="F2371" t="str">
        <f>+VLOOKUP(C2371,Подписчики!A:B,2,0)</f>
        <v>UTC-8</v>
      </c>
      <c r="G2371">
        <f t="shared" ref="G2371:G2434" si="75">WEEKDAY(B2371,2)</f>
        <v>4</v>
      </c>
    </row>
    <row r="2372" spans="1:7" x14ac:dyDescent="0.25">
      <c r="A2372">
        <v>10312</v>
      </c>
      <c r="B2372" s="1">
        <v>44301.364265372169</v>
      </c>
      <c r="C2372">
        <v>281672</v>
      </c>
      <c r="D2372">
        <v>351192</v>
      </c>
      <c r="E2372">
        <f t="shared" si="74"/>
        <v>8</v>
      </c>
      <c r="F2372" t="str">
        <f>+VLOOKUP(C2372,Подписчики!A:B,2,0)</f>
        <v>UTC+12</v>
      </c>
      <c r="G2372">
        <f t="shared" si="75"/>
        <v>4</v>
      </c>
    </row>
    <row r="2373" spans="1:7" x14ac:dyDescent="0.25">
      <c r="A2373">
        <v>10313</v>
      </c>
      <c r="B2373" s="1">
        <v>44301.376401294496</v>
      </c>
      <c r="C2373">
        <v>16061</v>
      </c>
      <c r="D2373">
        <v>230507</v>
      </c>
      <c r="E2373">
        <f t="shared" si="74"/>
        <v>9</v>
      </c>
      <c r="F2373" t="str">
        <f>+VLOOKUP(C2373,Подписчики!A:B,2,0)</f>
        <v>UTC+2</v>
      </c>
      <c r="G2373">
        <f t="shared" si="75"/>
        <v>4</v>
      </c>
    </row>
    <row r="2374" spans="1:7" x14ac:dyDescent="0.25">
      <c r="A2374">
        <v>10316</v>
      </c>
      <c r="B2374" s="1">
        <v>44301.411999999997</v>
      </c>
      <c r="C2374">
        <v>97218</v>
      </c>
      <c r="D2374">
        <v>18748</v>
      </c>
      <c r="E2374">
        <f t="shared" si="74"/>
        <v>9</v>
      </c>
      <c r="F2374" t="str">
        <f>+VLOOKUP(C2374,Подписчики!A:B,2,0)</f>
        <v>UTC+6</v>
      </c>
      <c r="G2374">
        <f t="shared" si="75"/>
        <v>4</v>
      </c>
    </row>
    <row r="2375" spans="1:7" x14ac:dyDescent="0.25">
      <c r="A2375">
        <v>10318</v>
      </c>
      <c r="B2375" s="1">
        <v>44301.416045307444</v>
      </c>
      <c r="C2375">
        <v>123784</v>
      </c>
      <c r="D2375">
        <v>230507</v>
      </c>
      <c r="E2375">
        <f t="shared" si="74"/>
        <v>9</v>
      </c>
      <c r="F2375" t="str">
        <f>+VLOOKUP(C2375,Подписчики!A:B,2,0)</f>
        <v>UTC+12</v>
      </c>
      <c r="G2375">
        <f t="shared" si="75"/>
        <v>4</v>
      </c>
    </row>
    <row r="2376" spans="1:7" x14ac:dyDescent="0.25">
      <c r="A2376">
        <v>10321</v>
      </c>
      <c r="B2376" s="1">
        <v>44301.424944983817</v>
      </c>
      <c r="C2376">
        <v>53695</v>
      </c>
      <c r="D2376">
        <v>258251</v>
      </c>
      <c r="E2376">
        <f t="shared" si="74"/>
        <v>10</v>
      </c>
      <c r="F2376" t="str">
        <f>+VLOOKUP(C2376,Подписчики!A:B,2,0)</f>
        <v>UTC+6</v>
      </c>
      <c r="G2376">
        <f t="shared" si="75"/>
        <v>4</v>
      </c>
    </row>
    <row r="2377" spans="1:7" x14ac:dyDescent="0.25">
      <c r="A2377">
        <v>10323</v>
      </c>
      <c r="B2377" s="1">
        <v>44301.443553398058</v>
      </c>
      <c r="C2377">
        <v>155942</v>
      </c>
      <c r="D2377">
        <v>378749</v>
      </c>
      <c r="E2377">
        <f t="shared" si="74"/>
        <v>10</v>
      </c>
      <c r="F2377" t="str">
        <f>+VLOOKUP(C2377,Подписчики!A:B,2,0)</f>
        <v>UTC+8</v>
      </c>
      <c r="G2377">
        <f t="shared" si="75"/>
        <v>4</v>
      </c>
    </row>
    <row r="2378" spans="1:7" x14ac:dyDescent="0.25">
      <c r="A2378">
        <v>10326</v>
      </c>
      <c r="B2378" s="1">
        <v>44301.453262135925</v>
      </c>
      <c r="C2378">
        <v>17766</v>
      </c>
      <c r="D2378">
        <v>457511</v>
      </c>
      <c r="E2378">
        <f t="shared" si="74"/>
        <v>10</v>
      </c>
      <c r="F2378" t="str">
        <f>+VLOOKUP(C2378,Подписчики!A:B,2,0)</f>
        <v>UTC+4</v>
      </c>
      <c r="G2378">
        <f t="shared" si="75"/>
        <v>4</v>
      </c>
    </row>
    <row r="2379" spans="1:7" x14ac:dyDescent="0.25">
      <c r="A2379">
        <v>10328</v>
      </c>
      <c r="B2379" s="1">
        <v>44301.462161812298</v>
      </c>
      <c r="C2379">
        <v>106253</v>
      </c>
      <c r="D2379">
        <v>420674</v>
      </c>
      <c r="E2379">
        <f t="shared" si="74"/>
        <v>11</v>
      </c>
      <c r="F2379" t="str">
        <f>+VLOOKUP(C2379,Подписчики!A:B,2,0)</f>
        <v>UTC+2</v>
      </c>
      <c r="G2379">
        <f t="shared" si="75"/>
        <v>4</v>
      </c>
    </row>
    <row r="2380" spans="1:7" x14ac:dyDescent="0.25">
      <c r="A2380">
        <v>10329</v>
      </c>
      <c r="B2380" s="1">
        <v>44301.463779935271</v>
      </c>
      <c r="C2380">
        <v>24410</v>
      </c>
      <c r="D2380">
        <v>411922</v>
      </c>
      <c r="E2380">
        <f t="shared" si="74"/>
        <v>11</v>
      </c>
      <c r="F2380" t="str">
        <f>+VLOOKUP(C2380,Подписчики!A:B,2,0)</f>
        <v>UTC+2</v>
      </c>
      <c r="G2380">
        <f t="shared" si="75"/>
        <v>4</v>
      </c>
    </row>
    <row r="2381" spans="1:7" x14ac:dyDescent="0.25">
      <c r="A2381">
        <v>10334</v>
      </c>
      <c r="B2381" s="1">
        <v>44301.481983818769</v>
      </c>
      <c r="C2381">
        <v>1054</v>
      </c>
      <c r="D2381">
        <v>250679</v>
      </c>
      <c r="E2381">
        <f t="shared" si="74"/>
        <v>11</v>
      </c>
      <c r="F2381" t="str">
        <f>+VLOOKUP(C2381,Подписчики!A:B,2,0)</f>
        <v>UTC+3</v>
      </c>
      <c r="G2381">
        <f t="shared" si="75"/>
        <v>4</v>
      </c>
    </row>
    <row r="2382" spans="1:7" x14ac:dyDescent="0.25">
      <c r="A2382">
        <v>10337</v>
      </c>
      <c r="B2382" s="1">
        <v>44301.483197410998</v>
      </c>
      <c r="C2382">
        <v>191450</v>
      </c>
      <c r="D2382">
        <v>439981</v>
      </c>
      <c r="E2382">
        <f t="shared" si="74"/>
        <v>11</v>
      </c>
      <c r="F2382" t="str">
        <f>+VLOOKUP(C2382,Подписчики!A:B,2,0)</f>
        <v>UTC+2</v>
      </c>
      <c r="G2382">
        <f t="shared" si="75"/>
        <v>4</v>
      </c>
    </row>
    <row r="2383" spans="1:7" x14ac:dyDescent="0.25">
      <c r="A2383">
        <v>10342</v>
      </c>
      <c r="B2383" s="1">
        <v>44301.497760517799</v>
      </c>
      <c r="C2383">
        <v>336913</v>
      </c>
      <c r="D2383">
        <v>387595</v>
      </c>
      <c r="E2383">
        <f t="shared" si="74"/>
        <v>11</v>
      </c>
      <c r="F2383" t="str">
        <f>+VLOOKUP(C2383,Подписчики!A:B,2,0)</f>
        <v>UTC+2</v>
      </c>
      <c r="G2383">
        <f t="shared" si="75"/>
        <v>4</v>
      </c>
    </row>
    <row r="2384" spans="1:7" x14ac:dyDescent="0.25">
      <c r="A2384">
        <v>10344</v>
      </c>
      <c r="B2384" s="1">
        <v>44301.501401294503</v>
      </c>
      <c r="C2384">
        <v>168238</v>
      </c>
      <c r="D2384">
        <v>298988</v>
      </c>
      <c r="E2384">
        <f t="shared" si="74"/>
        <v>12</v>
      </c>
      <c r="F2384" t="str">
        <f>+VLOOKUP(C2384,Подписчики!A:B,2,0)</f>
        <v>UTC+7</v>
      </c>
      <c r="G2384">
        <f t="shared" si="75"/>
        <v>4</v>
      </c>
    </row>
    <row r="2385" spans="1:7" x14ac:dyDescent="0.25">
      <c r="A2385">
        <v>10347</v>
      </c>
      <c r="B2385" s="1">
        <v>44301.506255663429</v>
      </c>
      <c r="C2385">
        <v>176475</v>
      </c>
      <c r="D2385">
        <v>339123</v>
      </c>
      <c r="E2385">
        <f t="shared" si="74"/>
        <v>12</v>
      </c>
      <c r="F2385" t="str">
        <f>+VLOOKUP(C2385,Подписчики!A:B,2,0)</f>
        <v>UTC+3</v>
      </c>
      <c r="G2385">
        <f t="shared" si="75"/>
        <v>4</v>
      </c>
    </row>
    <row r="2386" spans="1:7" x14ac:dyDescent="0.25">
      <c r="A2386">
        <v>10352</v>
      </c>
      <c r="B2386" s="1">
        <v>44301.506255663429</v>
      </c>
      <c r="C2386">
        <v>312903</v>
      </c>
      <c r="D2386">
        <v>274147</v>
      </c>
      <c r="E2386">
        <f t="shared" si="74"/>
        <v>12</v>
      </c>
      <c r="F2386" t="str">
        <f>+VLOOKUP(C2386,Подписчики!A:B,2,0)</f>
        <v>UTC+7</v>
      </c>
      <c r="G2386">
        <f t="shared" si="75"/>
        <v>4</v>
      </c>
    </row>
    <row r="2387" spans="1:7" x14ac:dyDescent="0.25">
      <c r="A2387">
        <v>10356</v>
      </c>
      <c r="B2387" s="1">
        <v>44301.511514563106</v>
      </c>
      <c r="C2387">
        <v>291769</v>
      </c>
      <c r="D2387">
        <v>230507</v>
      </c>
      <c r="E2387">
        <f t="shared" si="74"/>
        <v>12</v>
      </c>
      <c r="F2387" t="str">
        <f>+VLOOKUP(C2387,Подписчики!A:B,2,0)</f>
        <v>UTC+12</v>
      </c>
      <c r="G2387">
        <f t="shared" si="75"/>
        <v>4</v>
      </c>
    </row>
    <row r="2388" spans="1:7" x14ac:dyDescent="0.25">
      <c r="A2388">
        <v>10357</v>
      </c>
      <c r="B2388" s="1">
        <v>44301.515559870546</v>
      </c>
      <c r="C2388">
        <v>13486</v>
      </c>
      <c r="D2388">
        <v>298455</v>
      </c>
      <c r="E2388">
        <f t="shared" si="74"/>
        <v>12</v>
      </c>
      <c r="F2388" t="str">
        <f>+VLOOKUP(C2388,Подписчики!A:B,2,0)</f>
        <v>UTC+2</v>
      </c>
      <c r="G2388">
        <f t="shared" si="75"/>
        <v>4</v>
      </c>
    </row>
    <row r="2389" spans="1:7" x14ac:dyDescent="0.25">
      <c r="A2389">
        <v>10360</v>
      </c>
      <c r="B2389" s="1">
        <v>44301.516773462783</v>
      </c>
      <c r="C2389">
        <v>121206</v>
      </c>
      <c r="D2389">
        <v>251574</v>
      </c>
      <c r="E2389">
        <f t="shared" si="74"/>
        <v>12</v>
      </c>
      <c r="F2389" t="str">
        <f>+VLOOKUP(C2389,Подписчики!A:B,2,0)</f>
        <v>UTC+9</v>
      </c>
      <c r="G2389">
        <f t="shared" si="75"/>
        <v>4</v>
      </c>
    </row>
    <row r="2390" spans="1:7" x14ac:dyDescent="0.25">
      <c r="A2390">
        <v>10362</v>
      </c>
      <c r="B2390" s="1">
        <v>44301.52041423948</v>
      </c>
      <c r="C2390">
        <v>336623</v>
      </c>
      <c r="D2390">
        <v>304128</v>
      </c>
      <c r="E2390">
        <f t="shared" si="74"/>
        <v>12</v>
      </c>
      <c r="F2390" t="str">
        <f>+VLOOKUP(C2390,Подписчики!A:B,2,0)</f>
        <v>UTC+6</v>
      </c>
      <c r="G2390">
        <f t="shared" si="75"/>
        <v>4</v>
      </c>
    </row>
    <row r="2391" spans="1:7" x14ac:dyDescent="0.25">
      <c r="A2391">
        <v>10365</v>
      </c>
      <c r="B2391" s="1">
        <v>44301.524055016183</v>
      </c>
      <c r="C2391">
        <v>149568</v>
      </c>
      <c r="D2391">
        <v>330333</v>
      </c>
      <c r="E2391">
        <f t="shared" si="74"/>
        <v>12</v>
      </c>
      <c r="F2391" t="str">
        <f>+VLOOKUP(C2391,Подписчики!A:B,2,0)</f>
        <v>UTC+3</v>
      </c>
      <c r="G2391">
        <f t="shared" si="75"/>
        <v>4</v>
      </c>
    </row>
    <row r="2392" spans="1:7" x14ac:dyDescent="0.25">
      <c r="A2392">
        <v>10369</v>
      </c>
      <c r="B2392" s="1">
        <v>44301.525673139156</v>
      </c>
      <c r="C2392">
        <v>52601</v>
      </c>
      <c r="D2392">
        <v>462548</v>
      </c>
      <c r="E2392">
        <f t="shared" si="74"/>
        <v>12</v>
      </c>
      <c r="F2392" t="str">
        <f>+VLOOKUP(C2392,Подписчики!A:B,2,0)</f>
        <v>UTC+3</v>
      </c>
      <c r="G2392">
        <f t="shared" si="75"/>
        <v>4</v>
      </c>
    </row>
    <row r="2393" spans="1:7" x14ac:dyDescent="0.25">
      <c r="A2393">
        <v>10370</v>
      </c>
      <c r="B2393" s="1">
        <v>44301.531336569584</v>
      </c>
      <c r="C2393">
        <v>23657</v>
      </c>
      <c r="D2393">
        <v>74742</v>
      </c>
      <c r="E2393">
        <f t="shared" si="74"/>
        <v>12</v>
      </c>
      <c r="F2393" t="str">
        <f>+VLOOKUP(C2393,Подписчики!A:B,2,0)</f>
        <v>UTC+1</v>
      </c>
      <c r="G2393">
        <f t="shared" si="75"/>
        <v>4</v>
      </c>
    </row>
    <row r="2394" spans="1:7" x14ac:dyDescent="0.25">
      <c r="A2394">
        <v>10372</v>
      </c>
      <c r="B2394" s="1">
        <v>44301.533763754043</v>
      </c>
      <c r="C2394">
        <v>62644</v>
      </c>
      <c r="D2394">
        <v>415952</v>
      </c>
      <c r="E2394">
        <f t="shared" si="74"/>
        <v>12</v>
      </c>
      <c r="F2394" t="str">
        <f>+VLOOKUP(C2394,Подписчики!A:B,2,0)</f>
        <v>UTC+3</v>
      </c>
      <c r="G2394">
        <f t="shared" si="75"/>
        <v>4</v>
      </c>
    </row>
    <row r="2395" spans="1:7" x14ac:dyDescent="0.25">
      <c r="A2395">
        <v>10376</v>
      </c>
      <c r="B2395" s="1">
        <v>44301.546304207121</v>
      </c>
      <c r="C2395">
        <v>188164</v>
      </c>
      <c r="D2395">
        <v>470762</v>
      </c>
      <c r="E2395">
        <f t="shared" si="74"/>
        <v>13</v>
      </c>
      <c r="F2395" t="str">
        <f>+VLOOKUP(C2395,Подписчики!A:B,2,0)</f>
        <v>UTC+2</v>
      </c>
      <c r="G2395">
        <f t="shared" si="75"/>
        <v>4</v>
      </c>
    </row>
    <row r="2396" spans="1:7" x14ac:dyDescent="0.25">
      <c r="A2396">
        <v>10377</v>
      </c>
      <c r="B2396" s="1">
        <v>44301.547517799358</v>
      </c>
      <c r="C2396">
        <v>246013</v>
      </c>
      <c r="D2396">
        <v>158978</v>
      </c>
      <c r="E2396">
        <f t="shared" si="74"/>
        <v>13</v>
      </c>
      <c r="F2396" t="str">
        <f>+VLOOKUP(C2396,Подписчики!A:B,2,0)</f>
        <v>UTC+1</v>
      </c>
      <c r="G2396">
        <f t="shared" si="75"/>
        <v>4</v>
      </c>
    </row>
    <row r="2397" spans="1:7" x14ac:dyDescent="0.25">
      <c r="A2397">
        <v>10381</v>
      </c>
      <c r="B2397" s="1">
        <v>44301.554394822007</v>
      </c>
      <c r="C2397">
        <v>302574</v>
      </c>
      <c r="D2397">
        <v>227775</v>
      </c>
      <c r="E2397">
        <f t="shared" si="74"/>
        <v>13</v>
      </c>
      <c r="F2397" t="str">
        <f>+VLOOKUP(C2397,Подписчики!A:B,2,0)</f>
        <v>UTC+2</v>
      </c>
      <c r="G2397">
        <f t="shared" si="75"/>
        <v>4</v>
      </c>
    </row>
    <row r="2398" spans="1:7" x14ac:dyDescent="0.25">
      <c r="A2398">
        <v>10384</v>
      </c>
      <c r="B2398" s="1">
        <v>44301.560867313914</v>
      </c>
      <c r="C2398">
        <v>227961</v>
      </c>
      <c r="D2398">
        <v>347393</v>
      </c>
      <c r="E2398">
        <f t="shared" si="74"/>
        <v>13</v>
      </c>
      <c r="F2398" t="str">
        <f>+VLOOKUP(C2398,Подписчики!A:B,2,0)</f>
        <v>UTC+2</v>
      </c>
      <c r="G2398">
        <f t="shared" si="75"/>
        <v>4</v>
      </c>
    </row>
    <row r="2399" spans="1:7" x14ac:dyDescent="0.25">
      <c r="A2399">
        <v>10389</v>
      </c>
      <c r="B2399" s="1">
        <v>44301.562080906151</v>
      </c>
      <c r="C2399">
        <v>3917</v>
      </c>
      <c r="D2399">
        <v>12149</v>
      </c>
      <c r="E2399">
        <f t="shared" si="74"/>
        <v>13</v>
      </c>
      <c r="F2399" t="str">
        <f>+VLOOKUP(C2399,Подписчики!A:B,2,0)</f>
        <v>UTC+9</v>
      </c>
      <c r="G2399">
        <f t="shared" si="75"/>
        <v>4</v>
      </c>
    </row>
    <row r="2400" spans="1:7" x14ac:dyDescent="0.25">
      <c r="A2400">
        <v>10391</v>
      </c>
      <c r="B2400" s="1">
        <v>44301.576644012945</v>
      </c>
      <c r="C2400">
        <v>24028</v>
      </c>
      <c r="D2400">
        <v>336616</v>
      </c>
      <c r="E2400">
        <f t="shared" si="74"/>
        <v>13</v>
      </c>
      <c r="F2400" t="str">
        <f>+VLOOKUP(C2400,Подписчики!A:B,2,0)</f>
        <v>UTC+1</v>
      </c>
      <c r="G2400">
        <f t="shared" si="75"/>
        <v>4</v>
      </c>
    </row>
    <row r="2401" spans="1:7" x14ac:dyDescent="0.25">
      <c r="A2401">
        <v>10393</v>
      </c>
      <c r="B2401" s="1">
        <v>44301.582307443365</v>
      </c>
      <c r="C2401">
        <v>344565</v>
      </c>
      <c r="D2401">
        <v>419144</v>
      </c>
      <c r="E2401">
        <f t="shared" si="74"/>
        <v>13</v>
      </c>
      <c r="F2401" t="str">
        <f>+VLOOKUP(C2401,Подписчики!A:B,2,0)</f>
        <v>UTC+3</v>
      </c>
      <c r="G2401">
        <f t="shared" si="75"/>
        <v>4</v>
      </c>
    </row>
    <row r="2402" spans="1:7" x14ac:dyDescent="0.25">
      <c r="A2402">
        <v>10398</v>
      </c>
      <c r="B2402" s="1">
        <v>44301.584734627831</v>
      </c>
      <c r="C2402">
        <v>287121</v>
      </c>
      <c r="D2402">
        <v>250679</v>
      </c>
      <c r="E2402">
        <f t="shared" si="74"/>
        <v>14</v>
      </c>
      <c r="F2402" t="str">
        <f>+VLOOKUP(C2402,Подписчики!A:B,2,0)</f>
        <v>UTC+1</v>
      </c>
      <c r="G2402">
        <f t="shared" si="75"/>
        <v>4</v>
      </c>
    </row>
    <row r="2403" spans="1:7" x14ac:dyDescent="0.25">
      <c r="A2403">
        <v>10401</v>
      </c>
      <c r="B2403" s="1">
        <v>44301.587</v>
      </c>
      <c r="C2403">
        <v>20256</v>
      </c>
      <c r="D2403">
        <v>214389</v>
      </c>
      <c r="E2403">
        <f t="shared" si="74"/>
        <v>14</v>
      </c>
      <c r="F2403" t="str">
        <f>+VLOOKUP(C2403,Подписчики!A:B,2,0)</f>
        <v>UTC+9</v>
      </c>
      <c r="G2403">
        <f t="shared" si="75"/>
        <v>4</v>
      </c>
    </row>
    <row r="2404" spans="1:7" x14ac:dyDescent="0.25">
      <c r="A2404">
        <v>10403</v>
      </c>
      <c r="B2404" s="1">
        <v>44301.587970873792</v>
      </c>
      <c r="C2404">
        <v>325277</v>
      </c>
      <c r="D2404">
        <v>411922</v>
      </c>
      <c r="E2404">
        <f t="shared" si="74"/>
        <v>14</v>
      </c>
      <c r="F2404" t="str">
        <f>+VLOOKUP(C2404,Подписчики!A:B,2,0)</f>
        <v>UTC+1</v>
      </c>
      <c r="G2404">
        <f t="shared" si="75"/>
        <v>4</v>
      </c>
    </row>
    <row r="2405" spans="1:7" x14ac:dyDescent="0.25">
      <c r="A2405">
        <v>10406</v>
      </c>
      <c r="B2405" s="1">
        <v>44301.589588996765</v>
      </c>
      <c r="C2405">
        <v>265352</v>
      </c>
      <c r="D2405">
        <v>414043</v>
      </c>
      <c r="E2405">
        <f t="shared" si="74"/>
        <v>14</v>
      </c>
      <c r="F2405" t="str">
        <f>+VLOOKUP(C2405,Подписчики!A:B,2,0)</f>
        <v>UTC+1</v>
      </c>
      <c r="G2405">
        <f t="shared" si="75"/>
        <v>4</v>
      </c>
    </row>
    <row r="2406" spans="1:7" x14ac:dyDescent="0.25">
      <c r="A2406">
        <v>10411</v>
      </c>
      <c r="B2406" s="1">
        <v>44301.592016181232</v>
      </c>
      <c r="C2406">
        <v>172662</v>
      </c>
      <c r="D2406">
        <v>411922</v>
      </c>
      <c r="E2406">
        <f t="shared" si="74"/>
        <v>14</v>
      </c>
      <c r="F2406" t="str">
        <f>+VLOOKUP(C2406,Подписчики!A:B,2,0)</f>
        <v>UTC+3</v>
      </c>
      <c r="G2406">
        <f t="shared" si="75"/>
        <v>4</v>
      </c>
    </row>
    <row r="2407" spans="1:7" x14ac:dyDescent="0.25">
      <c r="A2407">
        <v>10416</v>
      </c>
      <c r="B2407" s="1">
        <v>44301.594038834955</v>
      </c>
      <c r="C2407">
        <v>68928</v>
      </c>
      <c r="D2407">
        <v>351192</v>
      </c>
      <c r="E2407">
        <f t="shared" si="74"/>
        <v>14</v>
      </c>
      <c r="F2407" t="str">
        <f>+VLOOKUP(C2407,Подписчики!A:B,2,0)</f>
        <v>UTC+4</v>
      </c>
      <c r="G2407">
        <f t="shared" si="75"/>
        <v>4</v>
      </c>
    </row>
    <row r="2408" spans="1:7" x14ac:dyDescent="0.25">
      <c r="A2408">
        <v>10420</v>
      </c>
      <c r="B2408" s="1">
        <v>44301.601320388349</v>
      </c>
      <c r="C2408">
        <v>97218</v>
      </c>
      <c r="D2408">
        <v>447858</v>
      </c>
      <c r="E2408">
        <f t="shared" si="74"/>
        <v>14</v>
      </c>
      <c r="F2408" t="str">
        <f>+VLOOKUP(C2408,Подписчики!A:B,2,0)</f>
        <v>UTC+6</v>
      </c>
      <c r="G2408">
        <f t="shared" si="75"/>
        <v>4</v>
      </c>
    </row>
    <row r="2409" spans="1:7" x14ac:dyDescent="0.25">
      <c r="A2409">
        <v>10424</v>
      </c>
      <c r="B2409" s="1">
        <v>44301.604152103566</v>
      </c>
      <c r="C2409">
        <v>189897</v>
      </c>
      <c r="D2409">
        <v>324893</v>
      </c>
      <c r="E2409">
        <f t="shared" si="74"/>
        <v>14</v>
      </c>
      <c r="F2409" t="str">
        <f>+VLOOKUP(C2409,Подписчики!A:B,2,0)</f>
        <v>UTC+1</v>
      </c>
      <c r="G2409">
        <f t="shared" si="75"/>
        <v>4</v>
      </c>
    </row>
    <row r="2410" spans="1:7" x14ac:dyDescent="0.25">
      <c r="A2410">
        <v>10428</v>
      </c>
      <c r="B2410" s="1">
        <v>44301.606174757282</v>
      </c>
      <c r="C2410">
        <v>169427</v>
      </c>
      <c r="D2410">
        <v>146115</v>
      </c>
      <c r="E2410">
        <f t="shared" si="74"/>
        <v>14</v>
      </c>
      <c r="F2410" t="str">
        <f>+VLOOKUP(C2410,Подписчики!A:B,2,0)</f>
        <v>UTC+2</v>
      </c>
      <c r="G2410">
        <f t="shared" si="75"/>
        <v>4</v>
      </c>
    </row>
    <row r="2411" spans="1:7" x14ac:dyDescent="0.25">
      <c r="A2411">
        <v>10429</v>
      </c>
      <c r="B2411" s="1">
        <v>44301.606579288025</v>
      </c>
      <c r="C2411">
        <v>284644</v>
      </c>
      <c r="D2411">
        <v>394819</v>
      </c>
      <c r="E2411">
        <f t="shared" si="74"/>
        <v>14</v>
      </c>
      <c r="F2411" t="str">
        <f>+VLOOKUP(C2411,Подписчики!A:B,2,0)</f>
        <v>UTC+3</v>
      </c>
      <c r="G2411">
        <f t="shared" si="75"/>
        <v>4</v>
      </c>
    </row>
    <row r="2412" spans="1:7" x14ac:dyDescent="0.25">
      <c r="A2412">
        <v>10432</v>
      </c>
      <c r="B2412" s="1">
        <v>44301.606579288025</v>
      </c>
      <c r="C2412">
        <v>329647</v>
      </c>
      <c r="D2412">
        <v>382118</v>
      </c>
      <c r="E2412">
        <f t="shared" si="74"/>
        <v>14</v>
      </c>
      <c r="F2412" t="str">
        <f>+VLOOKUP(C2412,Подписчики!A:B,2,0)</f>
        <v>UTC+3</v>
      </c>
      <c r="G2412">
        <f t="shared" si="75"/>
        <v>4</v>
      </c>
    </row>
    <row r="2413" spans="1:7" x14ac:dyDescent="0.25">
      <c r="A2413">
        <v>10435</v>
      </c>
      <c r="B2413" s="1">
        <v>44301.606983818769</v>
      </c>
      <c r="C2413">
        <v>15263</v>
      </c>
      <c r="D2413">
        <v>13764</v>
      </c>
      <c r="E2413">
        <f t="shared" si="74"/>
        <v>14</v>
      </c>
      <c r="F2413" t="str">
        <f>+VLOOKUP(C2413,Подписчики!A:B,2,0)</f>
        <v>UTC+8</v>
      </c>
      <c r="G2413">
        <f t="shared" si="75"/>
        <v>4</v>
      </c>
    </row>
    <row r="2414" spans="1:7" x14ac:dyDescent="0.25">
      <c r="A2414">
        <v>10437</v>
      </c>
      <c r="B2414" s="1">
        <v>44301.609411003235</v>
      </c>
      <c r="C2414">
        <v>40385</v>
      </c>
      <c r="D2414">
        <v>154228</v>
      </c>
      <c r="E2414">
        <f t="shared" si="74"/>
        <v>14</v>
      </c>
      <c r="F2414" t="str">
        <f>+VLOOKUP(C2414,Подписчики!A:B,2,0)</f>
        <v>UTC+2</v>
      </c>
      <c r="G2414">
        <f t="shared" si="75"/>
        <v>4</v>
      </c>
    </row>
    <row r="2415" spans="1:7" x14ac:dyDescent="0.25">
      <c r="A2415">
        <v>10442</v>
      </c>
      <c r="B2415" s="1">
        <v>44301.609411003235</v>
      </c>
      <c r="C2415">
        <v>187355</v>
      </c>
      <c r="D2415">
        <v>43842</v>
      </c>
      <c r="E2415">
        <f t="shared" si="74"/>
        <v>14</v>
      </c>
      <c r="F2415" t="str">
        <f>+VLOOKUP(C2415,Подписчики!A:B,2,0)</f>
        <v>UTC+2</v>
      </c>
      <c r="G2415">
        <f t="shared" si="75"/>
        <v>4</v>
      </c>
    </row>
    <row r="2416" spans="1:7" x14ac:dyDescent="0.25">
      <c r="A2416">
        <v>10447</v>
      </c>
      <c r="B2416" s="1">
        <v>44301.612647249189</v>
      </c>
      <c r="C2416">
        <v>233579</v>
      </c>
      <c r="D2416">
        <v>157871</v>
      </c>
      <c r="E2416">
        <f t="shared" si="74"/>
        <v>14</v>
      </c>
      <c r="F2416" t="str">
        <f>+VLOOKUP(C2416,Подписчики!A:B,2,0)</f>
        <v>UTC+2</v>
      </c>
      <c r="G2416">
        <f t="shared" si="75"/>
        <v>4</v>
      </c>
    </row>
    <row r="2417" spans="1:7" x14ac:dyDescent="0.25">
      <c r="A2417">
        <v>10449</v>
      </c>
      <c r="B2417" s="1">
        <v>44301.613051779932</v>
      </c>
      <c r="C2417">
        <v>193736</v>
      </c>
      <c r="D2417">
        <v>250679</v>
      </c>
      <c r="E2417">
        <f t="shared" si="74"/>
        <v>14</v>
      </c>
      <c r="F2417" t="str">
        <f>+VLOOKUP(C2417,Подписчики!A:B,2,0)</f>
        <v>UTC+3</v>
      </c>
      <c r="G2417">
        <f t="shared" si="75"/>
        <v>4</v>
      </c>
    </row>
    <row r="2418" spans="1:7" x14ac:dyDescent="0.25">
      <c r="A2418">
        <v>10453</v>
      </c>
      <c r="B2418" s="1">
        <v>44301.616692556636</v>
      </c>
      <c r="C2418">
        <v>1947</v>
      </c>
      <c r="D2418">
        <v>154256</v>
      </c>
      <c r="E2418">
        <f t="shared" si="74"/>
        <v>14</v>
      </c>
      <c r="F2418" t="str">
        <f>+VLOOKUP(C2418,Подписчики!A:B,2,0)</f>
        <v>UTC+0</v>
      </c>
      <c r="G2418">
        <f t="shared" si="75"/>
        <v>4</v>
      </c>
    </row>
    <row r="2419" spans="1:7" x14ac:dyDescent="0.25">
      <c r="A2419">
        <v>10456</v>
      </c>
      <c r="B2419" s="1">
        <v>44301.617097087379</v>
      </c>
      <c r="C2419">
        <v>7912</v>
      </c>
      <c r="D2419">
        <v>182984</v>
      </c>
      <c r="E2419">
        <f t="shared" si="74"/>
        <v>14</v>
      </c>
      <c r="F2419" t="str">
        <f>+VLOOKUP(C2419,Подписчики!A:B,2,0)</f>
        <v>UTC+1</v>
      </c>
      <c r="G2419">
        <f t="shared" si="75"/>
        <v>4</v>
      </c>
    </row>
    <row r="2420" spans="1:7" x14ac:dyDescent="0.25">
      <c r="A2420">
        <v>10458</v>
      </c>
      <c r="B2420" s="1">
        <v>44301.617501618122</v>
      </c>
      <c r="C2420">
        <v>174776</v>
      </c>
      <c r="D2420">
        <v>340447</v>
      </c>
      <c r="E2420">
        <f t="shared" si="74"/>
        <v>14</v>
      </c>
      <c r="F2420" t="str">
        <f>+VLOOKUP(C2420,Подписчики!A:B,2,0)</f>
        <v>UTC+2</v>
      </c>
      <c r="G2420">
        <f t="shared" si="75"/>
        <v>4</v>
      </c>
    </row>
    <row r="2421" spans="1:7" x14ac:dyDescent="0.25">
      <c r="A2421">
        <v>10462</v>
      </c>
      <c r="B2421" s="1">
        <v>44301.618715210352</v>
      </c>
      <c r="C2421">
        <v>328429</v>
      </c>
      <c r="D2421">
        <v>470762</v>
      </c>
      <c r="E2421">
        <f t="shared" si="74"/>
        <v>14</v>
      </c>
      <c r="F2421" t="str">
        <f>+VLOOKUP(C2421,Подписчики!A:B,2,0)</f>
        <v>UTC+5</v>
      </c>
      <c r="G2421">
        <f t="shared" si="75"/>
        <v>4</v>
      </c>
    </row>
    <row r="2422" spans="1:7" x14ac:dyDescent="0.25">
      <c r="A2422">
        <v>10467</v>
      </c>
      <c r="B2422" s="1">
        <v>44301.619119741095</v>
      </c>
      <c r="C2422">
        <v>300633</v>
      </c>
      <c r="D2422">
        <v>4199</v>
      </c>
      <c r="E2422">
        <f t="shared" si="74"/>
        <v>14</v>
      </c>
      <c r="F2422" t="str">
        <f>+VLOOKUP(C2422,Подписчики!A:B,2,0)</f>
        <v>UTC+2</v>
      </c>
      <c r="G2422">
        <f t="shared" si="75"/>
        <v>4</v>
      </c>
    </row>
    <row r="2423" spans="1:7" x14ac:dyDescent="0.25">
      <c r="A2423">
        <v>10472</v>
      </c>
      <c r="B2423" s="1">
        <v>44301.620333333332</v>
      </c>
      <c r="C2423">
        <v>335070</v>
      </c>
      <c r="D2423">
        <v>208822</v>
      </c>
      <c r="E2423">
        <f t="shared" si="74"/>
        <v>14</v>
      </c>
      <c r="F2423" t="str">
        <f>+VLOOKUP(C2423,Подписчики!A:B,2,0)</f>
        <v>UTC+1</v>
      </c>
      <c r="G2423">
        <f t="shared" si="75"/>
        <v>4</v>
      </c>
    </row>
    <row r="2424" spans="1:7" x14ac:dyDescent="0.25">
      <c r="A2424">
        <v>10474</v>
      </c>
      <c r="B2424" s="1">
        <v>44301.622355987056</v>
      </c>
      <c r="C2424">
        <v>39276</v>
      </c>
      <c r="D2424">
        <v>422504</v>
      </c>
      <c r="E2424">
        <f t="shared" si="74"/>
        <v>14</v>
      </c>
      <c r="F2424" t="str">
        <f>+VLOOKUP(C2424,Подписчики!A:B,2,0)</f>
        <v>UTC+2</v>
      </c>
      <c r="G2424">
        <f t="shared" si="75"/>
        <v>4</v>
      </c>
    </row>
    <row r="2425" spans="1:7" x14ac:dyDescent="0.25">
      <c r="A2425">
        <v>10476</v>
      </c>
      <c r="B2425" s="1">
        <v>44301.622760517799</v>
      </c>
      <c r="C2425">
        <v>219529</v>
      </c>
      <c r="D2425">
        <v>113137</v>
      </c>
      <c r="E2425">
        <f t="shared" si="74"/>
        <v>14</v>
      </c>
      <c r="F2425" t="str">
        <f>+VLOOKUP(C2425,Подписчики!A:B,2,0)</f>
        <v>UTC+3</v>
      </c>
      <c r="G2425">
        <f t="shared" si="75"/>
        <v>4</v>
      </c>
    </row>
    <row r="2426" spans="1:7" x14ac:dyDescent="0.25">
      <c r="A2426">
        <v>10478</v>
      </c>
      <c r="B2426" s="1">
        <v>44301.625</v>
      </c>
      <c r="C2426">
        <v>247917</v>
      </c>
      <c r="D2426">
        <v>169991</v>
      </c>
      <c r="E2426">
        <f t="shared" si="74"/>
        <v>15</v>
      </c>
      <c r="F2426" t="str">
        <f>+VLOOKUP(C2426,Подписчики!A:B,2,0)</f>
        <v>UTC+3</v>
      </c>
      <c r="G2426">
        <f t="shared" si="75"/>
        <v>4</v>
      </c>
    </row>
    <row r="2427" spans="1:7" x14ac:dyDescent="0.25">
      <c r="A2427">
        <v>10479</v>
      </c>
      <c r="B2427" s="1">
        <v>44301.625187702266</v>
      </c>
      <c r="C2427">
        <v>234844</v>
      </c>
      <c r="D2427">
        <v>365747</v>
      </c>
      <c r="E2427">
        <f t="shared" si="74"/>
        <v>15</v>
      </c>
      <c r="F2427" t="str">
        <f>+VLOOKUP(C2427,Подписчики!A:B,2,0)</f>
        <v>UTC+1</v>
      </c>
      <c r="G2427">
        <f t="shared" si="75"/>
        <v>4</v>
      </c>
    </row>
    <row r="2428" spans="1:7" x14ac:dyDescent="0.25">
      <c r="A2428">
        <v>10480</v>
      </c>
      <c r="B2428" s="1">
        <v>44301.625996763752</v>
      </c>
      <c r="C2428">
        <v>160573</v>
      </c>
      <c r="D2428">
        <v>42035</v>
      </c>
      <c r="E2428">
        <f t="shared" si="74"/>
        <v>15</v>
      </c>
      <c r="F2428" t="str">
        <f>+VLOOKUP(C2428,Подписчики!A:B,2,0)</f>
        <v>UTC+3</v>
      </c>
      <c r="G2428">
        <f t="shared" si="75"/>
        <v>4</v>
      </c>
    </row>
    <row r="2429" spans="1:7" x14ac:dyDescent="0.25">
      <c r="A2429">
        <v>10482</v>
      </c>
      <c r="B2429" s="1">
        <v>44301.627614886733</v>
      </c>
      <c r="C2429">
        <v>206350</v>
      </c>
      <c r="D2429">
        <v>40892</v>
      </c>
      <c r="E2429">
        <f t="shared" si="74"/>
        <v>15</v>
      </c>
      <c r="F2429" t="str">
        <f>+VLOOKUP(C2429,Подписчики!A:B,2,0)</f>
        <v>UTC+3</v>
      </c>
      <c r="G2429">
        <f t="shared" si="75"/>
        <v>4</v>
      </c>
    </row>
    <row r="2430" spans="1:7" x14ac:dyDescent="0.25">
      <c r="A2430">
        <v>10487</v>
      </c>
      <c r="B2430" s="1">
        <v>44301.627614886733</v>
      </c>
      <c r="C2430">
        <v>218109</v>
      </c>
      <c r="D2430">
        <v>58674</v>
      </c>
      <c r="E2430">
        <f t="shared" si="74"/>
        <v>15</v>
      </c>
      <c r="F2430" t="str">
        <f>+VLOOKUP(C2430,Подписчики!A:B,2,0)</f>
        <v>UTC+3</v>
      </c>
      <c r="G2430">
        <f t="shared" si="75"/>
        <v>4</v>
      </c>
    </row>
    <row r="2431" spans="1:7" x14ac:dyDescent="0.25">
      <c r="A2431">
        <v>10491</v>
      </c>
      <c r="B2431" s="1">
        <v>44301.630851132686</v>
      </c>
      <c r="C2431">
        <v>216225</v>
      </c>
      <c r="D2431">
        <v>133619</v>
      </c>
      <c r="E2431">
        <f t="shared" si="74"/>
        <v>15</v>
      </c>
      <c r="F2431" t="str">
        <f>+VLOOKUP(C2431,Подписчики!A:B,2,0)</f>
        <v>UTC+7</v>
      </c>
      <c r="G2431">
        <f t="shared" si="75"/>
        <v>4</v>
      </c>
    </row>
    <row r="2432" spans="1:7" x14ac:dyDescent="0.25">
      <c r="A2432">
        <v>10493</v>
      </c>
      <c r="B2432" s="1">
        <v>44301.63287378641</v>
      </c>
      <c r="C2432">
        <v>322571</v>
      </c>
      <c r="D2432">
        <v>371515</v>
      </c>
      <c r="E2432">
        <f t="shared" si="74"/>
        <v>15</v>
      </c>
      <c r="F2432" t="str">
        <f>+VLOOKUP(C2432,Подписчики!A:B,2,0)</f>
        <v>UTC+0</v>
      </c>
      <c r="G2432">
        <f t="shared" si="75"/>
        <v>4</v>
      </c>
    </row>
    <row r="2433" spans="1:7" x14ac:dyDescent="0.25">
      <c r="A2433">
        <v>10495</v>
      </c>
      <c r="B2433" s="1">
        <v>44301.640559870553</v>
      </c>
      <c r="C2433">
        <v>215910</v>
      </c>
      <c r="D2433">
        <v>308537</v>
      </c>
      <c r="E2433">
        <f t="shared" si="74"/>
        <v>15</v>
      </c>
      <c r="F2433" t="str">
        <f>+VLOOKUP(C2433,Подписчики!A:B,2,0)</f>
        <v>UTC+3</v>
      </c>
      <c r="G2433">
        <f t="shared" si="75"/>
        <v>4</v>
      </c>
    </row>
    <row r="2434" spans="1:7" x14ac:dyDescent="0.25">
      <c r="A2434">
        <v>10498</v>
      </c>
      <c r="B2434" s="1">
        <v>44301.642333333337</v>
      </c>
      <c r="C2434">
        <v>80538</v>
      </c>
      <c r="D2434">
        <v>411922</v>
      </c>
      <c r="E2434">
        <f t="shared" si="74"/>
        <v>15</v>
      </c>
      <c r="F2434" t="str">
        <f>+VLOOKUP(C2434,Подписчики!A:B,2,0)</f>
        <v>UTC+7</v>
      </c>
      <c r="G2434">
        <f t="shared" si="75"/>
        <v>4</v>
      </c>
    </row>
    <row r="2435" spans="1:7" x14ac:dyDescent="0.25">
      <c r="A2435">
        <v>10499</v>
      </c>
      <c r="B2435" s="1">
        <v>44301.64541423948</v>
      </c>
      <c r="C2435">
        <v>16897</v>
      </c>
      <c r="D2435">
        <v>411922</v>
      </c>
      <c r="E2435">
        <f t="shared" ref="E2435:E2498" si="76">HOUR(B2435)</f>
        <v>15</v>
      </c>
      <c r="F2435" t="str">
        <f>+VLOOKUP(C2435,Подписчики!A:B,2,0)</f>
        <v>UTC+3</v>
      </c>
      <c r="G2435">
        <f t="shared" ref="G2435:G2498" si="77">WEEKDAY(B2435,2)</f>
        <v>4</v>
      </c>
    </row>
    <row r="2436" spans="1:7" x14ac:dyDescent="0.25">
      <c r="A2436">
        <v>10500</v>
      </c>
      <c r="B2436" s="1">
        <v>44301.64581877023</v>
      </c>
      <c r="C2436">
        <v>52228</v>
      </c>
      <c r="D2436">
        <v>111368</v>
      </c>
      <c r="E2436">
        <f t="shared" si="76"/>
        <v>15</v>
      </c>
      <c r="F2436" t="str">
        <f>+VLOOKUP(C2436,Подписчики!A:B,2,0)</f>
        <v>UTC+4</v>
      </c>
      <c r="G2436">
        <f t="shared" si="77"/>
        <v>4</v>
      </c>
    </row>
    <row r="2437" spans="1:7" x14ac:dyDescent="0.25">
      <c r="A2437">
        <v>10505</v>
      </c>
      <c r="B2437" s="1">
        <v>44301.646223300973</v>
      </c>
      <c r="C2437">
        <v>295785</v>
      </c>
      <c r="D2437">
        <v>411922</v>
      </c>
      <c r="E2437">
        <f t="shared" si="76"/>
        <v>15</v>
      </c>
      <c r="F2437" t="str">
        <f>+VLOOKUP(C2437,Подписчики!A:B,2,0)</f>
        <v>UTC+1</v>
      </c>
      <c r="G2437">
        <f t="shared" si="77"/>
        <v>4</v>
      </c>
    </row>
    <row r="2438" spans="1:7" x14ac:dyDescent="0.25">
      <c r="A2438">
        <v>10508</v>
      </c>
      <c r="B2438" s="1">
        <v>44301.647436893203</v>
      </c>
      <c r="C2438">
        <v>151137</v>
      </c>
      <c r="D2438">
        <v>411922</v>
      </c>
      <c r="E2438">
        <f t="shared" si="76"/>
        <v>15</v>
      </c>
      <c r="F2438" t="str">
        <f>+VLOOKUP(C2438,Подписчики!A:B,2,0)</f>
        <v>UTC+0</v>
      </c>
      <c r="G2438">
        <f t="shared" si="77"/>
        <v>4</v>
      </c>
    </row>
    <row r="2439" spans="1:7" x14ac:dyDescent="0.25">
      <c r="A2439">
        <v>10513</v>
      </c>
      <c r="B2439" s="1">
        <v>44301.649459546927</v>
      </c>
      <c r="C2439">
        <v>63136</v>
      </c>
      <c r="D2439">
        <v>155428</v>
      </c>
      <c r="E2439">
        <f t="shared" si="76"/>
        <v>15</v>
      </c>
      <c r="F2439" t="str">
        <f>+VLOOKUP(C2439,Подписчики!A:B,2,0)</f>
        <v>UTC+1</v>
      </c>
      <c r="G2439">
        <f t="shared" si="77"/>
        <v>4</v>
      </c>
    </row>
    <row r="2440" spans="1:7" x14ac:dyDescent="0.25">
      <c r="A2440">
        <v>10514</v>
      </c>
      <c r="B2440" s="1">
        <v>44301.64986407767</v>
      </c>
      <c r="C2440">
        <v>64840</v>
      </c>
      <c r="D2440">
        <v>202865</v>
      </c>
      <c r="E2440">
        <f t="shared" si="76"/>
        <v>15</v>
      </c>
      <c r="F2440" t="str">
        <f>+VLOOKUP(C2440,Подписчики!A:B,2,0)</f>
        <v>UTC+2</v>
      </c>
      <c r="G2440">
        <f t="shared" si="77"/>
        <v>4</v>
      </c>
    </row>
    <row r="2441" spans="1:7" x14ac:dyDescent="0.25">
      <c r="A2441">
        <v>10516</v>
      </c>
      <c r="B2441" s="1">
        <v>44301.65269579288</v>
      </c>
      <c r="C2441">
        <v>14161</v>
      </c>
      <c r="D2441">
        <v>380039</v>
      </c>
      <c r="E2441">
        <f t="shared" si="76"/>
        <v>15</v>
      </c>
      <c r="F2441" t="str">
        <f>+VLOOKUP(C2441,Подписчики!A:B,2,0)</f>
        <v>UTC+1</v>
      </c>
      <c r="G2441">
        <f t="shared" si="77"/>
        <v>4</v>
      </c>
    </row>
    <row r="2442" spans="1:7" x14ac:dyDescent="0.25">
      <c r="A2442">
        <v>10517</v>
      </c>
      <c r="B2442" s="1">
        <v>44301.652999999998</v>
      </c>
      <c r="C2442">
        <v>229481</v>
      </c>
      <c r="D2442">
        <v>411922</v>
      </c>
      <c r="E2442">
        <f t="shared" si="76"/>
        <v>15</v>
      </c>
      <c r="F2442" t="str">
        <f>+VLOOKUP(C2442,Подписчики!A:B,2,0)</f>
        <v>UTC+0</v>
      </c>
      <c r="G2442">
        <f t="shared" si="77"/>
        <v>4</v>
      </c>
    </row>
    <row r="2443" spans="1:7" x14ac:dyDescent="0.25">
      <c r="A2443">
        <v>10520</v>
      </c>
      <c r="B2443" s="1">
        <v>44301.655932038841</v>
      </c>
      <c r="C2443">
        <v>35911</v>
      </c>
      <c r="D2443">
        <v>411922</v>
      </c>
      <c r="E2443">
        <f t="shared" si="76"/>
        <v>15</v>
      </c>
      <c r="F2443" t="str">
        <f>+VLOOKUP(C2443,Подписчики!A:B,2,0)</f>
        <v>UTC+1</v>
      </c>
      <c r="G2443">
        <f t="shared" si="77"/>
        <v>4</v>
      </c>
    </row>
    <row r="2444" spans="1:7" x14ac:dyDescent="0.25">
      <c r="A2444">
        <v>10521</v>
      </c>
      <c r="B2444" s="1">
        <v>44301.655932038841</v>
      </c>
      <c r="C2444">
        <v>321537</v>
      </c>
      <c r="D2444">
        <v>439981</v>
      </c>
      <c r="E2444">
        <f t="shared" si="76"/>
        <v>15</v>
      </c>
      <c r="F2444" t="str">
        <f>+VLOOKUP(C2444,Подписчики!A:B,2,0)</f>
        <v>UTC+1</v>
      </c>
      <c r="G2444">
        <f t="shared" si="77"/>
        <v>4</v>
      </c>
    </row>
    <row r="2445" spans="1:7" x14ac:dyDescent="0.25">
      <c r="A2445">
        <v>10526</v>
      </c>
      <c r="B2445" s="1">
        <v>44301.656336569577</v>
      </c>
      <c r="C2445">
        <v>163220</v>
      </c>
      <c r="D2445">
        <v>154256</v>
      </c>
      <c r="E2445">
        <f t="shared" si="76"/>
        <v>15</v>
      </c>
      <c r="F2445" t="str">
        <f>+VLOOKUP(C2445,Подписчики!A:B,2,0)</f>
        <v>UTC+2</v>
      </c>
      <c r="G2445">
        <f t="shared" si="77"/>
        <v>4</v>
      </c>
    </row>
    <row r="2446" spans="1:7" x14ac:dyDescent="0.25">
      <c r="A2446">
        <v>10531</v>
      </c>
      <c r="B2446" s="1">
        <v>44301.656741100327</v>
      </c>
      <c r="C2446">
        <v>240777</v>
      </c>
      <c r="D2446">
        <v>388561</v>
      </c>
      <c r="E2446">
        <f t="shared" si="76"/>
        <v>15</v>
      </c>
      <c r="F2446" t="str">
        <f>+VLOOKUP(C2446,Подписчики!A:B,2,0)</f>
        <v>UTC+3</v>
      </c>
      <c r="G2446">
        <f t="shared" si="77"/>
        <v>4</v>
      </c>
    </row>
    <row r="2447" spans="1:7" x14ac:dyDescent="0.25">
      <c r="A2447">
        <v>10534</v>
      </c>
      <c r="B2447" s="1">
        <v>44301.657333333336</v>
      </c>
      <c r="C2447">
        <v>73277</v>
      </c>
      <c r="D2447">
        <v>68095</v>
      </c>
      <c r="E2447">
        <f t="shared" si="76"/>
        <v>15</v>
      </c>
      <c r="F2447" t="str">
        <f>+VLOOKUP(C2447,Подписчики!A:B,2,0)</f>
        <v>UTC+1</v>
      </c>
      <c r="G2447">
        <f t="shared" si="77"/>
        <v>4</v>
      </c>
    </row>
    <row r="2448" spans="1:7" x14ac:dyDescent="0.25">
      <c r="A2448">
        <v>10536</v>
      </c>
      <c r="B2448" s="1">
        <v>44301.65957281553</v>
      </c>
      <c r="C2448">
        <v>31825</v>
      </c>
      <c r="D2448">
        <v>396686</v>
      </c>
      <c r="E2448">
        <f t="shared" si="76"/>
        <v>15</v>
      </c>
      <c r="F2448" t="str">
        <f>+VLOOKUP(C2448,Подписчики!A:B,2,0)</f>
        <v>UTC+2</v>
      </c>
      <c r="G2448">
        <f t="shared" si="77"/>
        <v>4</v>
      </c>
    </row>
    <row r="2449" spans="1:7" x14ac:dyDescent="0.25">
      <c r="A2449">
        <v>10539</v>
      </c>
      <c r="B2449" s="1">
        <v>44301.661595469253</v>
      </c>
      <c r="C2449">
        <v>70941</v>
      </c>
      <c r="D2449">
        <v>249345</v>
      </c>
      <c r="E2449">
        <f t="shared" si="76"/>
        <v>15</v>
      </c>
      <c r="F2449" t="str">
        <f>+VLOOKUP(C2449,Подписчики!A:B,2,0)</f>
        <v>UTC+3</v>
      </c>
      <c r="G2449">
        <f t="shared" si="77"/>
        <v>4</v>
      </c>
    </row>
    <row r="2450" spans="1:7" x14ac:dyDescent="0.25">
      <c r="A2450">
        <v>10540</v>
      </c>
      <c r="B2450" s="1">
        <v>44301.662404530747</v>
      </c>
      <c r="C2450">
        <v>322947</v>
      </c>
      <c r="D2450">
        <v>411922</v>
      </c>
      <c r="E2450">
        <f t="shared" si="76"/>
        <v>15</v>
      </c>
      <c r="F2450" t="str">
        <f>+VLOOKUP(C2450,Подписчики!A:B,2,0)</f>
        <v>UTC+1</v>
      </c>
      <c r="G2450">
        <f t="shared" si="77"/>
        <v>4</v>
      </c>
    </row>
    <row r="2451" spans="1:7" x14ac:dyDescent="0.25">
      <c r="A2451">
        <v>10541</v>
      </c>
      <c r="B2451" s="1">
        <v>44301.663213592234</v>
      </c>
      <c r="C2451">
        <v>343273</v>
      </c>
      <c r="D2451">
        <v>180017</v>
      </c>
      <c r="E2451">
        <f t="shared" si="76"/>
        <v>15</v>
      </c>
      <c r="F2451" t="str">
        <f>+VLOOKUP(C2451,Подписчики!A:B,2,0)</f>
        <v>UTC+3</v>
      </c>
      <c r="G2451">
        <f t="shared" si="77"/>
        <v>4</v>
      </c>
    </row>
    <row r="2452" spans="1:7" x14ac:dyDescent="0.25">
      <c r="A2452">
        <v>10542</v>
      </c>
      <c r="B2452" s="1">
        <v>44301.664022653727</v>
      </c>
      <c r="C2452">
        <v>208866</v>
      </c>
      <c r="D2452">
        <v>182191</v>
      </c>
      <c r="E2452">
        <f t="shared" si="76"/>
        <v>15</v>
      </c>
      <c r="F2452" t="str">
        <f>+VLOOKUP(C2452,Подписчики!A:B,2,0)</f>
        <v>UTC+1</v>
      </c>
      <c r="G2452">
        <f t="shared" si="77"/>
        <v>4</v>
      </c>
    </row>
    <row r="2453" spans="1:7" x14ac:dyDescent="0.25">
      <c r="A2453">
        <v>10547</v>
      </c>
      <c r="B2453" s="1">
        <v>44301.666045307444</v>
      </c>
      <c r="C2453">
        <v>100880</v>
      </c>
      <c r="D2453">
        <v>123584</v>
      </c>
      <c r="E2453">
        <f t="shared" si="76"/>
        <v>15</v>
      </c>
      <c r="F2453" t="str">
        <f>+VLOOKUP(C2453,Подписчики!A:B,2,0)</f>
        <v>UTC+2</v>
      </c>
      <c r="G2453">
        <f t="shared" si="77"/>
        <v>4</v>
      </c>
    </row>
    <row r="2454" spans="1:7" x14ac:dyDescent="0.25">
      <c r="A2454">
        <v>10549</v>
      </c>
      <c r="B2454" s="1">
        <v>44301.667258899681</v>
      </c>
      <c r="C2454">
        <v>263768</v>
      </c>
      <c r="D2454">
        <v>341333</v>
      </c>
      <c r="E2454">
        <f t="shared" si="76"/>
        <v>16</v>
      </c>
      <c r="F2454" t="str">
        <f>+VLOOKUP(C2454,Подписчики!A:B,2,0)</f>
        <v>UTC+1</v>
      </c>
      <c r="G2454">
        <f t="shared" si="77"/>
        <v>4</v>
      </c>
    </row>
    <row r="2455" spans="1:7" x14ac:dyDescent="0.25">
      <c r="A2455">
        <v>10551</v>
      </c>
      <c r="B2455" s="1">
        <v>44301.668877022654</v>
      </c>
      <c r="C2455">
        <v>310696</v>
      </c>
      <c r="D2455">
        <v>224856</v>
      </c>
      <c r="E2455">
        <f t="shared" si="76"/>
        <v>16</v>
      </c>
      <c r="F2455" t="str">
        <f>+VLOOKUP(C2455,Подписчики!A:B,2,0)</f>
        <v>UTC+5</v>
      </c>
      <c r="G2455">
        <f t="shared" si="77"/>
        <v>4</v>
      </c>
    </row>
    <row r="2456" spans="1:7" x14ac:dyDescent="0.25">
      <c r="A2456">
        <v>10552</v>
      </c>
      <c r="B2456" s="1">
        <v>44301.67089967637</v>
      </c>
      <c r="C2456">
        <v>85371</v>
      </c>
      <c r="D2456">
        <v>43842</v>
      </c>
      <c r="E2456">
        <f t="shared" si="76"/>
        <v>16</v>
      </c>
      <c r="F2456" t="str">
        <f>+VLOOKUP(C2456,Подписчики!A:B,2,0)</f>
        <v>UTC+2</v>
      </c>
      <c r="G2456">
        <f t="shared" si="77"/>
        <v>4</v>
      </c>
    </row>
    <row r="2457" spans="1:7" x14ac:dyDescent="0.25">
      <c r="A2457">
        <v>10556</v>
      </c>
      <c r="B2457" s="1">
        <v>44301.671304207121</v>
      </c>
      <c r="C2457">
        <v>22298</v>
      </c>
      <c r="D2457">
        <v>224760</v>
      </c>
      <c r="E2457">
        <f t="shared" si="76"/>
        <v>16</v>
      </c>
      <c r="F2457" t="str">
        <f>+VLOOKUP(C2457,Подписчики!A:B,2,0)</f>
        <v>UTC+3</v>
      </c>
      <c r="G2457">
        <f t="shared" si="77"/>
        <v>4</v>
      </c>
    </row>
    <row r="2458" spans="1:7" x14ac:dyDescent="0.25">
      <c r="A2458">
        <v>10559</v>
      </c>
      <c r="B2458" s="1">
        <v>44301.673731391587</v>
      </c>
      <c r="C2458">
        <v>232254</v>
      </c>
      <c r="D2458">
        <v>258219</v>
      </c>
      <c r="E2458">
        <f t="shared" si="76"/>
        <v>16</v>
      </c>
      <c r="F2458" t="str">
        <f>+VLOOKUP(C2458,Подписчики!A:B,2,0)</f>
        <v>UTC+1</v>
      </c>
      <c r="G2458">
        <f t="shared" si="77"/>
        <v>4</v>
      </c>
    </row>
    <row r="2459" spans="1:7" x14ac:dyDescent="0.25">
      <c r="A2459">
        <v>10562</v>
      </c>
      <c r="B2459" s="1">
        <v>44301.674540453074</v>
      </c>
      <c r="C2459">
        <v>109601</v>
      </c>
      <c r="D2459">
        <v>389877</v>
      </c>
      <c r="E2459">
        <f t="shared" si="76"/>
        <v>16</v>
      </c>
      <c r="F2459" t="str">
        <f>+VLOOKUP(C2459,Подписчики!A:B,2,0)</f>
        <v>UTC+3</v>
      </c>
      <c r="G2459">
        <f t="shared" si="77"/>
        <v>4</v>
      </c>
    </row>
    <row r="2460" spans="1:7" x14ac:dyDescent="0.25">
      <c r="A2460">
        <v>10563</v>
      </c>
      <c r="B2460" s="1">
        <v>44301.674540453074</v>
      </c>
      <c r="C2460">
        <v>320117</v>
      </c>
      <c r="D2460">
        <v>200862</v>
      </c>
      <c r="E2460">
        <f t="shared" si="76"/>
        <v>16</v>
      </c>
      <c r="F2460" t="str">
        <f>+VLOOKUP(C2460,Подписчики!A:B,2,0)</f>
        <v>UTC+3</v>
      </c>
      <c r="G2460">
        <f t="shared" si="77"/>
        <v>4</v>
      </c>
    </row>
    <row r="2461" spans="1:7" x14ac:dyDescent="0.25">
      <c r="A2461">
        <v>10568</v>
      </c>
      <c r="B2461" s="1">
        <v>44301.674944983817</v>
      </c>
      <c r="C2461">
        <v>270227</v>
      </c>
      <c r="D2461">
        <v>410720</v>
      </c>
      <c r="E2461">
        <f t="shared" si="76"/>
        <v>16</v>
      </c>
      <c r="F2461" t="str">
        <f>+VLOOKUP(C2461,Подписчики!A:B,2,0)</f>
        <v>UTC+0</v>
      </c>
      <c r="G2461">
        <f t="shared" si="77"/>
        <v>4</v>
      </c>
    </row>
    <row r="2462" spans="1:7" x14ac:dyDescent="0.25">
      <c r="A2462">
        <v>10572</v>
      </c>
      <c r="B2462" s="1">
        <v>44301.675349514568</v>
      </c>
      <c r="C2462">
        <v>232503</v>
      </c>
      <c r="D2462">
        <v>410635</v>
      </c>
      <c r="E2462">
        <f t="shared" si="76"/>
        <v>16</v>
      </c>
      <c r="F2462" t="str">
        <f>+VLOOKUP(C2462,Подписчики!A:B,2,0)</f>
        <v>UTC+1</v>
      </c>
      <c r="G2462">
        <f t="shared" si="77"/>
        <v>4</v>
      </c>
    </row>
    <row r="2463" spans="1:7" x14ac:dyDescent="0.25">
      <c r="A2463">
        <v>10575</v>
      </c>
      <c r="B2463" s="1">
        <v>44301.679799352751</v>
      </c>
      <c r="C2463">
        <v>266436</v>
      </c>
      <c r="D2463">
        <v>401945</v>
      </c>
      <c r="E2463">
        <f t="shared" si="76"/>
        <v>16</v>
      </c>
      <c r="F2463" t="str">
        <f>+VLOOKUP(C2463,Подписчики!A:B,2,0)</f>
        <v>UTC+0</v>
      </c>
      <c r="G2463">
        <f t="shared" si="77"/>
        <v>4</v>
      </c>
    </row>
    <row r="2464" spans="1:7" x14ac:dyDescent="0.25">
      <c r="A2464">
        <v>10580</v>
      </c>
      <c r="B2464" s="1">
        <v>44301.680608414237</v>
      </c>
      <c r="C2464">
        <v>29864</v>
      </c>
      <c r="D2464">
        <v>291290</v>
      </c>
      <c r="E2464">
        <f t="shared" si="76"/>
        <v>16</v>
      </c>
      <c r="F2464" t="str">
        <f>+VLOOKUP(C2464,Подписчики!A:B,2,0)</f>
        <v>UTC+2</v>
      </c>
      <c r="G2464">
        <f t="shared" si="77"/>
        <v>4</v>
      </c>
    </row>
    <row r="2465" spans="1:7" x14ac:dyDescent="0.25">
      <c r="A2465">
        <v>10583</v>
      </c>
      <c r="B2465" s="1">
        <v>44301.681822006474</v>
      </c>
      <c r="C2465">
        <v>336684</v>
      </c>
      <c r="D2465">
        <v>133619</v>
      </c>
      <c r="E2465">
        <f t="shared" si="76"/>
        <v>16</v>
      </c>
      <c r="F2465" t="str">
        <f>+VLOOKUP(C2465,Подписчики!A:B,2,0)</f>
        <v>UTC+1</v>
      </c>
      <c r="G2465">
        <f t="shared" si="77"/>
        <v>4</v>
      </c>
    </row>
    <row r="2466" spans="1:7" x14ac:dyDescent="0.25">
      <c r="A2466">
        <v>10584</v>
      </c>
      <c r="B2466" s="1">
        <v>44301.683440129455</v>
      </c>
      <c r="C2466">
        <v>228003</v>
      </c>
      <c r="D2466">
        <v>74456</v>
      </c>
      <c r="E2466">
        <f t="shared" si="76"/>
        <v>16</v>
      </c>
      <c r="F2466" t="str">
        <f>+VLOOKUP(C2466,Подписчики!A:B,2,0)</f>
        <v>UTC+1</v>
      </c>
      <c r="G2466">
        <f t="shared" si="77"/>
        <v>4</v>
      </c>
    </row>
    <row r="2467" spans="1:7" x14ac:dyDescent="0.25">
      <c r="A2467">
        <v>10589</v>
      </c>
      <c r="B2467" s="1">
        <v>44301.684249190941</v>
      </c>
      <c r="C2467">
        <v>64944</v>
      </c>
      <c r="D2467">
        <v>122902</v>
      </c>
      <c r="E2467">
        <f t="shared" si="76"/>
        <v>16</v>
      </c>
      <c r="F2467" t="str">
        <f>+VLOOKUP(C2467,Подписчики!A:B,2,0)</f>
        <v>UTC+3</v>
      </c>
      <c r="G2467">
        <f t="shared" si="77"/>
        <v>4</v>
      </c>
    </row>
    <row r="2468" spans="1:7" x14ac:dyDescent="0.25">
      <c r="A2468">
        <v>10592</v>
      </c>
      <c r="B2468" s="1">
        <v>44301.685462783171</v>
      </c>
      <c r="C2468">
        <v>42461</v>
      </c>
      <c r="D2468">
        <v>204394</v>
      </c>
      <c r="E2468">
        <f t="shared" si="76"/>
        <v>16</v>
      </c>
      <c r="F2468" t="str">
        <f>+VLOOKUP(C2468,Подписчики!A:B,2,0)</f>
        <v>UTC+2</v>
      </c>
      <c r="G2468">
        <f t="shared" si="77"/>
        <v>4</v>
      </c>
    </row>
    <row r="2469" spans="1:7" x14ac:dyDescent="0.25">
      <c r="A2469">
        <v>10593</v>
      </c>
      <c r="B2469" s="1">
        <v>44301.687485436894</v>
      </c>
      <c r="C2469">
        <v>300663</v>
      </c>
      <c r="D2469">
        <v>108812</v>
      </c>
      <c r="E2469">
        <f t="shared" si="76"/>
        <v>16</v>
      </c>
      <c r="F2469" t="str">
        <f>+VLOOKUP(C2469,Подписчики!A:B,2,0)</f>
        <v>UTC+3</v>
      </c>
      <c r="G2469">
        <f t="shared" si="77"/>
        <v>4</v>
      </c>
    </row>
    <row r="2470" spans="1:7" x14ac:dyDescent="0.25">
      <c r="A2470">
        <v>10596</v>
      </c>
      <c r="B2470" s="1">
        <v>44301.688699029124</v>
      </c>
      <c r="C2470">
        <v>154875</v>
      </c>
      <c r="D2470">
        <v>130322</v>
      </c>
      <c r="E2470">
        <f t="shared" si="76"/>
        <v>16</v>
      </c>
      <c r="F2470" t="str">
        <f>+VLOOKUP(C2470,Подписчики!A:B,2,0)</f>
        <v>UTC+2</v>
      </c>
      <c r="G2470">
        <f t="shared" si="77"/>
        <v>4</v>
      </c>
    </row>
    <row r="2471" spans="1:7" x14ac:dyDescent="0.25">
      <c r="A2471">
        <v>10601</v>
      </c>
      <c r="B2471" s="1">
        <v>44301.691530744341</v>
      </c>
      <c r="C2471">
        <v>83457</v>
      </c>
      <c r="D2471">
        <v>179296</v>
      </c>
      <c r="E2471">
        <f t="shared" si="76"/>
        <v>16</v>
      </c>
      <c r="F2471" t="str">
        <f>+VLOOKUP(C2471,Подписчики!A:B,2,0)</f>
        <v>UTC+1</v>
      </c>
      <c r="G2471">
        <f t="shared" si="77"/>
        <v>4</v>
      </c>
    </row>
    <row r="2472" spans="1:7" x14ac:dyDescent="0.25">
      <c r="A2472">
        <v>10602</v>
      </c>
      <c r="B2472" s="1">
        <v>44301.691935275077</v>
      </c>
      <c r="C2472">
        <v>30974</v>
      </c>
      <c r="D2472">
        <v>262099</v>
      </c>
      <c r="E2472">
        <f t="shared" si="76"/>
        <v>16</v>
      </c>
      <c r="F2472" t="str">
        <f>+VLOOKUP(C2472,Подписчики!A:B,2,0)</f>
        <v>UTC+2</v>
      </c>
      <c r="G2472">
        <f t="shared" si="77"/>
        <v>4</v>
      </c>
    </row>
    <row r="2473" spans="1:7" x14ac:dyDescent="0.25">
      <c r="A2473">
        <v>10603</v>
      </c>
      <c r="B2473" s="1">
        <v>44301.693333333336</v>
      </c>
      <c r="C2473">
        <v>299262</v>
      </c>
      <c r="D2473">
        <v>8501</v>
      </c>
      <c r="E2473">
        <f t="shared" si="76"/>
        <v>16</v>
      </c>
      <c r="F2473" t="str">
        <f>+VLOOKUP(C2473,Подписчики!A:B,2,0)</f>
        <v>UTC+1</v>
      </c>
      <c r="G2473">
        <f t="shared" si="77"/>
        <v>4</v>
      </c>
    </row>
    <row r="2474" spans="1:7" x14ac:dyDescent="0.25">
      <c r="A2474">
        <v>10605</v>
      </c>
      <c r="B2474" s="1">
        <v>44301.693957928801</v>
      </c>
      <c r="C2474">
        <v>229342</v>
      </c>
      <c r="D2474">
        <v>21760</v>
      </c>
      <c r="E2474">
        <f t="shared" si="76"/>
        <v>16</v>
      </c>
      <c r="F2474" t="str">
        <f>+VLOOKUP(C2474,Подписчики!A:B,2,0)</f>
        <v>UTC+3</v>
      </c>
      <c r="G2474">
        <f t="shared" si="77"/>
        <v>4</v>
      </c>
    </row>
    <row r="2475" spans="1:7" x14ac:dyDescent="0.25">
      <c r="A2475">
        <v>10606</v>
      </c>
      <c r="B2475" s="1">
        <v>44301.699621359228</v>
      </c>
      <c r="C2475">
        <v>116098</v>
      </c>
      <c r="D2475">
        <v>42035</v>
      </c>
      <c r="E2475">
        <f t="shared" si="76"/>
        <v>16</v>
      </c>
      <c r="F2475" t="str">
        <f>+VLOOKUP(C2475,Подписчики!A:B,2,0)</f>
        <v>UTC+1</v>
      </c>
      <c r="G2475">
        <f t="shared" si="77"/>
        <v>4</v>
      </c>
    </row>
    <row r="2476" spans="1:7" x14ac:dyDescent="0.25">
      <c r="A2476">
        <v>10609</v>
      </c>
      <c r="B2476" s="1">
        <v>44301.700025889964</v>
      </c>
      <c r="C2476">
        <v>337729</v>
      </c>
      <c r="D2476">
        <v>70072</v>
      </c>
      <c r="E2476">
        <f t="shared" si="76"/>
        <v>16</v>
      </c>
      <c r="F2476" t="str">
        <f>+VLOOKUP(C2476,Подписчики!A:B,2,0)</f>
        <v>UTC+2</v>
      </c>
      <c r="G2476">
        <f t="shared" si="77"/>
        <v>4</v>
      </c>
    </row>
    <row r="2477" spans="1:7" x14ac:dyDescent="0.25">
      <c r="A2477">
        <v>10613</v>
      </c>
      <c r="B2477" s="1">
        <v>44301.701644012945</v>
      </c>
      <c r="C2477">
        <v>177318</v>
      </c>
      <c r="D2477">
        <v>36482</v>
      </c>
      <c r="E2477">
        <f t="shared" si="76"/>
        <v>16</v>
      </c>
      <c r="F2477" t="str">
        <f>+VLOOKUP(C2477,Подписчики!A:B,2,0)</f>
        <v>UTC+2</v>
      </c>
      <c r="G2477">
        <f t="shared" si="77"/>
        <v>4</v>
      </c>
    </row>
    <row r="2478" spans="1:7" x14ac:dyDescent="0.25">
      <c r="A2478">
        <v>10616</v>
      </c>
      <c r="B2478" s="1">
        <v>44301.702048543688</v>
      </c>
      <c r="C2478">
        <v>338870</v>
      </c>
      <c r="D2478">
        <v>294042</v>
      </c>
      <c r="E2478">
        <f t="shared" si="76"/>
        <v>16</v>
      </c>
      <c r="F2478" t="str">
        <f>+VLOOKUP(C2478,Подписчики!A:B,2,0)</f>
        <v>UTC+3</v>
      </c>
      <c r="G2478">
        <f t="shared" si="77"/>
        <v>4</v>
      </c>
    </row>
    <row r="2479" spans="1:7" x14ac:dyDescent="0.25">
      <c r="A2479">
        <v>10618</v>
      </c>
      <c r="B2479" s="1">
        <v>44301.702857605182</v>
      </c>
      <c r="C2479">
        <v>67649</v>
      </c>
      <c r="D2479">
        <v>230507</v>
      </c>
      <c r="E2479">
        <f t="shared" si="76"/>
        <v>16</v>
      </c>
      <c r="F2479" t="str">
        <f>+VLOOKUP(C2479,Подписчики!A:B,2,0)</f>
        <v>UTC+1</v>
      </c>
      <c r="G2479">
        <f t="shared" si="77"/>
        <v>4</v>
      </c>
    </row>
    <row r="2480" spans="1:7" x14ac:dyDescent="0.25">
      <c r="A2480">
        <v>10623</v>
      </c>
      <c r="B2480" s="1">
        <v>44301.704475728155</v>
      </c>
      <c r="C2480">
        <v>60369</v>
      </c>
      <c r="D2480">
        <v>237461</v>
      </c>
      <c r="E2480">
        <f t="shared" si="76"/>
        <v>16</v>
      </c>
      <c r="F2480" t="str">
        <f>+VLOOKUP(C2480,Подписчики!A:B,2,0)</f>
        <v>UTC+1</v>
      </c>
      <c r="G2480">
        <f t="shared" si="77"/>
        <v>4</v>
      </c>
    </row>
    <row r="2481" spans="1:7" x14ac:dyDescent="0.25">
      <c r="A2481">
        <v>10627</v>
      </c>
      <c r="B2481" s="1">
        <v>44301.704880258898</v>
      </c>
      <c r="C2481">
        <v>207871</v>
      </c>
      <c r="D2481">
        <v>305174</v>
      </c>
      <c r="E2481">
        <f t="shared" si="76"/>
        <v>16</v>
      </c>
      <c r="F2481" t="str">
        <f>+VLOOKUP(C2481,Подписчики!A:B,2,0)</f>
        <v>UTC+2</v>
      </c>
      <c r="G2481">
        <f t="shared" si="77"/>
        <v>4</v>
      </c>
    </row>
    <row r="2482" spans="1:7" x14ac:dyDescent="0.25">
      <c r="A2482">
        <v>10631</v>
      </c>
      <c r="B2482" s="1">
        <v>44301.705284789641</v>
      </c>
      <c r="C2482">
        <v>251166</v>
      </c>
      <c r="D2482">
        <v>130031</v>
      </c>
      <c r="E2482">
        <f t="shared" si="76"/>
        <v>16</v>
      </c>
      <c r="F2482" t="str">
        <f>+VLOOKUP(C2482,Подписчики!A:B,2,0)</f>
        <v>UTC+3</v>
      </c>
      <c r="G2482">
        <f t="shared" si="77"/>
        <v>4</v>
      </c>
    </row>
    <row r="2483" spans="1:7" x14ac:dyDescent="0.25">
      <c r="A2483">
        <v>10636</v>
      </c>
      <c r="B2483" s="1">
        <v>44301.710139158582</v>
      </c>
      <c r="C2483">
        <v>306386</v>
      </c>
      <c r="D2483">
        <v>38593</v>
      </c>
      <c r="E2483">
        <f t="shared" si="76"/>
        <v>17</v>
      </c>
      <c r="F2483" t="str">
        <f>+VLOOKUP(C2483,Подписчики!A:B,2,0)</f>
        <v>UTC+7</v>
      </c>
      <c r="G2483">
        <f t="shared" si="77"/>
        <v>4</v>
      </c>
    </row>
    <row r="2484" spans="1:7" x14ac:dyDescent="0.25">
      <c r="A2484">
        <v>10637</v>
      </c>
      <c r="B2484" s="1">
        <v>44301.710948220069</v>
      </c>
      <c r="C2484">
        <v>262998</v>
      </c>
      <c r="D2484">
        <v>158978</v>
      </c>
      <c r="E2484">
        <f t="shared" si="76"/>
        <v>17</v>
      </c>
      <c r="F2484" t="str">
        <f>+VLOOKUP(C2484,Подписчики!A:B,2,0)</f>
        <v>UTC+1</v>
      </c>
      <c r="G2484">
        <f t="shared" si="77"/>
        <v>4</v>
      </c>
    </row>
    <row r="2485" spans="1:7" x14ac:dyDescent="0.25">
      <c r="A2485">
        <v>10641</v>
      </c>
      <c r="B2485" s="1">
        <v>44301.711352750805</v>
      </c>
      <c r="C2485">
        <v>264613</v>
      </c>
      <c r="D2485">
        <v>374994</v>
      </c>
      <c r="E2485">
        <f t="shared" si="76"/>
        <v>17</v>
      </c>
      <c r="F2485" t="str">
        <f>+VLOOKUP(C2485,Подписчики!A:B,2,0)</f>
        <v>UTC+2</v>
      </c>
      <c r="G2485">
        <f t="shared" si="77"/>
        <v>4</v>
      </c>
    </row>
    <row r="2486" spans="1:7" x14ac:dyDescent="0.25">
      <c r="A2486">
        <v>10642</v>
      </c>
      <c r="B2486" s="1">
        <v>44301.712566343042</v>
      </c>
      <c r="C2486">
        <v>198742</v>
      </c>
      <c r="D2486">
        <v>432277</v>
      </c>
      <c r="E2486">
        <f t="shared" si="76"/>
        <v>17</v>
      </c>
      <c r="F2486" t="str">
        <f>+VLOOKUP(C2486,Подписчики!A:B,2,0)</f>
        <v>UTC+1</v>
      </c>
      <c r="G2486">
        <f t="shared" si="77"/>
        <v>4</v>
      </c>
    </row>
    <row r="2487" spans="1:7" x14ac:dyDescent="0.25">
      <c r="A2487">
        <v>10647</v>
      </c>
      <c r="B2487" s="1">
        <v>44301.712970873785</v>
      </c>
      <c r="C2487">
        <v>109090</v>
      </c>
      <c r="D2487">
        <v>351192</v>
      </c>
      <c r="E2487">
        <f t="shared" si="76"/>
        <v>17</v>
      </c>
      <c r="F2487" t="str">
        <f>+VLOOKUP(C2487,Подписчики!A:B,2,0)</f>
        <v>UTC+2</v>
      </c>
      <c r="G2487">
        <f t="shared" si="77"/>
        <v>4</v>
      </c>
    </row>
    <row r="2488" spans="1:7" x14ac:dyDescent="0.25">
      <c r="A2488">
        <v>10650</v>
      </c>
      <c r="B2488" s="1">
        <v>44301.713375404528</v>
      </c>
      <c r="C2488">
        <v>145198</v>
      </c>
      <c r="D2488">
        <v>230507</v>
      </c>
      <c r="E2488">
        <f t="shared" si="76"/>
        <v>17</v>
      </c>
      <c r="F2488" t="str">
        <f>+VLOOKUP(C2488,Подписчики!A:B,2,0)</f>
        <v>UTC+3</v>
      </c>
      <c r="G2488">
        <f t="shared" si="77"/>
        <v>4</v>
      </c>
    </row>
    <row r="2489" spans="1:7" x14ac:dyDescent="0.25">
      <c r="A2489">
        <v>10652</v>
      </c>
      <c r="B2489" s="1">
        <v>44301.714184466022</v>
      </c>
      <c r="C2489">
        <v>123956</v>
      </c>
      <c r="D2489">
        <v>411922</v>
      </c>
      <c r="E2489">
        <f t="shared" si="76"/>
        <v>17</v>
      </c>
      <c r="F2489" t="str">
        <f>+VLOOKUP(C2489,Подписчики!A:B,2,0)</f>
        <v>UTC+1</v>
      </c>
      <c r="G2489">
        <f t="shared" si="77"/>
        <v>4</v>
      </c>
    </row>
    <row r="2490" spans="1:7" x14ac:dyDescent="0.25">
      <c r="A2490">
        <v>10657</v>
      </c>
      <c r="B2490" s="1">
        <v>44301.714588996758</v>
      </c>
      <c r="C2490">
        <v>249097</v>
      </c>
      <c r="D2490">
        <v>411922</v>
      </c>
      <c r="E2490">
        <f t="shared" si="76"/>
        <v>17</v>
      </c>
      <c r="F2490" t="str">
        <f>+VLOOKUP(C2490,Подписчики!A:B,2,0)</f>
        <v>UTC+2</v>
      </c>
      <c r="G2490">
        <f t="shared" si="77"/>
        <v>4</v>
      </c>
    </row>
    <row r="2491" spans="1:7" x14ac:dyDescent="0.25">
      <c r="A2491">
        <v>10660</v>
      </c>
      <c r="B2491" s="1">
        <v>44301.716207119738</v>
      </c>
      <c r="C2491">
        <v>76546</v>
      </c>
      <c r="D2491">
        <v>227775</v>
      </c>
      <c r="E2491">
        <f t="shared" si="76"/>
        <v>17</v>
      </c>
      <c r="F2491" t="str">
        <f>+VLOOKUP(C2491,Подписчики!A:B,2,0)</f>
        <v>UTC+2</v>
      </c>
      <c r="G2491">
        <f t="shared" si="77"/>
        <v>4</v>
      </c>
    </row>
    <row r="2492" spans="1:7" x14ac:dyDescent="0.25">
      <c r="A2492">
        <v>10663</v>
      </c>
      <c r="B2492" s="1">
        <v>44301.717016181232</v>
      </c>
      <c r="C2492">
        <v>189845</v>
      </c>
      <c r="D2492">
        <v>411922</v>
      </c>
      <c r="E2492">
        <f t="shared" si="76"/>
        <v>17</v>
      </c>
      <c r="F2492" t="str">
        <f>+VLOOKUP(C2492,Подписчики!A:B,2,0)</f>
        <v>UTC+0</v>
      </c>
      <c r="G2492">
        <f t="shared" si="77"/>
        <v>4</v>
      </c>
    </row>
    <row r="2493" spans="1:7" x14ac:dyDescent="0.25">
      <c r="A2493">
        <v>10664</v>
      </c>
      <c r="B2493" s="1">
        <v>44301.717016181232</v>
      </c>
      <c r="C2493">
        <v>259705</v>
      </c>
      <c r="D2493">
        <v>411922</v>
      </c>
      <c r="E2493">
        <f t="shared" si="76"/>
        <v>17</v>
      </c>
      <c r="F2493" t="str">
        <f>+VLOOKUP(C2493,Подписчики!A:B,2,0)</f>
        <v>UTC+0</v>
      </c>
      <c r="G2493">
        <f t="shared" si="77"/>
        <v>4</v>
      </c>
    </row>
    <row r="2494" spans="1:7" x14ac:dyDescent="0.25">
      <c r="A2494">
        <v>10668</v>
      </c>
      <c r="B2494" s="1">
        <v>44301.718229773462</v>
      </c>
      <c r="C2494">
        <v>303244</v>
      </c>
      <c r="D2494">
        <v>266342</v>
      </c>
      <c r="E2494">
        <f t="shared" si="76"/>
        <v>17</v>
      </c>
      <c r="F2494" t="str">
        <f>+VLOOKUP(C2494,Подписчики!A:B,2,0)</f>
        <v>UTC+3</v>
      </c>
      <c r="G2494">
        <f t="shared" si="77"/>
        <v>4</v>
      </c>
    </row>
    <row r="2495" spans="1:7" x14ac:dyDescent="0.25">
      <c r="A2495">
        <v>10670</v>
      </c>
      <c r="B2495" s="1">
        <v>44301.719443365691</v>
      </c>
      <c r="C2495">
        <v>81124</v>
      </c>
      <c r="D2495">
        <v>250679</v>
      </c>
      <c r="E2495">
        <f t="shared" si="76"/>
        <v>17</v>
      </c>
      <c r="F2495" t="str">
        <f>+VLOOKUP(C2495,Подписчики!A:B,2,0)</f>
        <v>UTC+2</v>
      </c>
      <c r="G2495">
        <f t="shared" si="77"/>
        <v>4</v>
      </c>
    </row>
    <row r="2496" spans="1:7" x14ac:dyDescent="0.25">
      <c r="A2496">
        <v>10671</v>
      </c>
      <c r="B2496" s="1">
        <v>44301.722275080909</v>
      </c>
      <c r="C2496">
        <v>294709</v>
      </c>
      <c r="D2496">
        <v>347434</v>
      </c>
      <c r="E2496">
        <f t="shared" si="76"/>
        <v>17</v>
      </c>
      <c r="F2496" t="str">
        <f>+VLOOKUP(C2496,Подписчики!A:B,2,0)</f>
        <v>UTC+1</v>
      </c>
      <c r="G2496">
        <f t="shared" si="77"/>
        <v>4</v>
      </c>
    </row>
    <row r="2497" spans="1:7" x14ac:dyDescent="0.25">
      <c r="A2497">
        <v>10673</v>
      </c>
      <c r="B2497" s="1">
        <v>44301.723488673138</v>
      </c>
      <c r="C2497">
        <v>39361</v>
      </c>
      <c r="D2497">
        <v>261685</v>
      </c>
      <c r="E2497">
        <f t="shared" si="76"/>
        <v>17</v>
      </c>
      <c r="F2497" t="str">
        <f>+VLOOKUP(C2497,Подписчики!A:B,2,0)</f>
        <v>UTC+0</v>
      </c>
      <c r="G2497">
        <f t="shared" si="77"/>
        <v>4</v>
      </c>
    </row>
    <row r="2498" spans="1:7" x14ac:dyDescent="0.25">
      <c r="A2498">
        <v>10675</v>
      </c>
      <c r="B2498" s="1">
        <v>44301.724297734625</v>
      </c>
      <c r="C2498">
        <v>289245</v>
      </c>
      <c r="D2498">
        <v>78646</v>
      </c>
      <c r="E2498">
        <f t="shared" si="76"/>
        <v>17</v>
      </c>
      <c r="F2498" t="str">
        <f>+VLOOKUP(C2498,Подписчики!A:B,2,0)</f>
        <v>UTC+2</v>
      </c>
      <c r="G2498">
        <f t="shared" si="77"/>
        <v>4</v>
      </c>
    </row>
    <row r="2499" spans="1:7" x14ac:dyDescent="0.25">
      <c r="A2499">
        <v>10678</v>
      </c>
      <c r="B2499" s="1">
        <v>44301.724702265376</v>
      </c>
      <c r="C2499">
        <v>153598</v>
      </c>
      <c r="D2499">
        <v>31749</v>
      </c>
      <c r="E2499">
        <f t="shared" ref="E2499:E2562" si="78">HOUR(B2499)</f>
        <v>17</v>
      </c>
      <c r="F2499" t="str">
        <f>+VLOOKUP(C2499,Подписчики!A:B,2,0)</f>
        <v>UTC+3</v>
      </c>
      <c r="G2499">
        <f t="shared" ref="G2499:G2562" si="79">WEEKDAY(B2499,2)</f>
        <v>4</v>
      </c>
    </row>
    <row r="2500" spans="1:7" x14ac:dyDescent="0.25">
      <c r="A2500">
        <v>10681</v>
      </c>
      <c r="B2500" s="1">
        <v>44301.725915857605</v>
      </c>
      <c r="C2500">
        <v>188950</v>
      </c>
      <c r="D2500">
        <v>84636</v>
      </c>
      <c r="E2500">
        <f t="shared" si="78"/>
        <v>17</v>
      </c>
      <c r="F2500" t="str">
        <f>+VLOOKUP(C2500,Подписчики!A:B,2,0)</f>
        <v>UTC+2</v>
      </c>
      <c r="G2500">
        <f t="shared" si="79"/>
        <v>4</v>
      </c>
    </row>
    <row r="2501" spans="1:7" x14ac:dyDescent="0.25">
      <c r="A2501">
        <v>10686</v>
      </c>
      <c r="B2501" s="1">
        <v>44301.727129449842</v>
      </c>
      <c r="C2501">
        <v>145365</v>
      </c>
      <c r="D2501">
        <v>117745</v>
      </c>
      <c r="E2501">
        <f t="shared" si="78"/>
        <v>17</v>
      </c>
      <c r="F2501" t="str">
        <f>+VLOOKUP(C2501,Подписчики!A:B,2,0)</f>
        <v>UTC+1</v>
      </c>
      <c r="G2501">
        <f t="shared" si="79"/>
        <v>4</v>
      </c>
    </row>
    <row r="2502" spans="1:7" x14ac:dyDescent="0.25">
      <c r="A2502">
        <v>10691</v>
      </c>
      <c r="B2502" s="1">
        <v>44301.727938511329</v>
      </c>
      <c r="C2502">
        <v>191656</v>
      </c>
      <c r="D2502">
        <v>158978</v>
      </c>
      <c r="E2502">
        <f t="shared" si="78"/>
        <v>17</v>
      </c>
      <c r="F2502" t="str">
        <f>+VLOOKUP(C2502,Подписчики!A:B,2,0)</f>
        <v>UTC+3</v>
      </c>
      <c r="G2502">
        <f t="shared" si="79"/>
        <v>4</v>
      </c>
    </row>
    <row r="2503" spans="1:7" x14ac:dyDescent="0.25">
      <c r="A2503">
        <v>10694</v>
      </c>
      <c r="B2503" s="1">
        <v>44301.729556634302</v>
      </c>
      <c r="C2503">
        <v>13380</v>
      </c>
      <c r="D2503">
        <v>230507</v>
      </c>
      <c r="E2503">
        <f t="shared" si="78"/>
        <v>17</v>
      </c>
      <c r="F2503" t="str">
        <f>+VLOOKUP(C2503,Подписчики!A:B,2,0)</f>
        <v>UTC+3</v>
      </c>
      <c r="G2503">
        <f t="shared" si="79"/>
        <v>4</v>
      </c>
    </row>
    <row r="2504" spans="1:7" x14ac:dyDescent="0.25">
      <c r="A2504">
        <v>10695</v>
      </c>
      <c r="B2504" s="1">
        <v>44301.730365695796</v>
      </c>
      <c r="C2504">
        <v>244902</v>
      </c>
      <c r="D2504">
        <v>82901</v>
      </c>
      <c r="E2504">
        <f t="shared" si="78"/>
        <v>17</v>
      </c>
      <c r="F2504" t="str">
        <f>+VLOOKUP(C2504,Подписчики!A:B,2,0)</f>
        <v>UTC+1</v>
      </c>
      <c r="G2504">
        <f t="shared" si="79"/>
        <v>4</v>
      </c>
    </row>
    <row r="2505" spans="1:7" x14ac:dyDescent="0.25">
      <c r="A2505">
        <v>10699</v>
      </c>
      <c r="B2505" s="1">
        <v>44301.733601941749</v>
      </c>
      <c r="C2505">
        <v>273388</v>
      </c>
      <c r="D2505">
        <v>82901</v>
      </c>
      <c r="E2505">
        <f t="shared" si="78"/>
        <v>17</v>
      </c>
      <c r="F2505" t="str">
        <f>+VLOOKUP(C2505,Подписчики!A:B,2,0)</f>
        <v>UTC+1</v>
      </c>
      <c r="G2505">
        <f t="shared" si="79"/>
        <v>4</v>
      </c>
    </row>
    <row r="2506" spans="1:7" x14ac:dyDescent="0.25">
      <c r="A2506">
        <v>10703</v>
      </c>
      <c r="B2506" s="1">
        <v>44301.734006472492</v>
      </c>
      <c r="C2506">
        <v>234474</v>
      </c>
      <c r="D2506">
        <v>154256</v>
      </c>
      <c r="E2506">
        <f t="shared" si="78"/>
        <v>17</v>
      </c>
      <c r="F2506" t="str">
        <f>+VLOOKUP(C2506,Подписчики!A:B,2,0)</f>
        <v>UTC+2</v>
      </c>
      <c r="G2506">
        <f t="shared" si="79"/>
        <v>4</v>
      </c>
    </row>
    <row r="2507" spans="1:7" x14ac:dyDescent="0.25">
      <c r="A2507">
        <v>10706</v>
      </c>
      <c r="B2507" s="1">
        <v>44301.737647249189</v>
      </c>
      <c r="C2507">
        <v>16493</v>
      </c>
      <c r="D2507">
        <v>411922</v>
      </c>
      <c r="E2507">
        <f t="shared" si="78"/>
        <v>17</v>
      </c>
      <c r="F2507" t="str">
        <f>+VLOOKUP(C2507,Подписчики!A:B,2,0)</f>
        <v>UTC+3</v>
      </c>
      <c r="G2507">
        <f t="shared" si="79"/>
        <v>4</v>
      </c>
    </row>
    <row r="2508" spans="1:7" x14ac:dyDescent="0.25">
      <c r="A2508">
        <v>10708</v>
      </c>
      <c r="B2508" s="1">
        <v>44301.739000000001</v>
      </c>
      <c r="C2508">
        <v>83200</v>
      </c>
      <c r="D2508">
        <v>351192</v>
      </c>
      <c r="E2508">
        <f t="shared" si="78"/>
        <v>17</v>
      </c>
      <c r="F2508" t="str">
        <f>+VLOOKUP(C2508,Подписчики!A:B,2,0)</f>
        <v>UTC+9</v>
      </c>
      <c r="G2508">
        <f t="shared" si="79"/>
        <v>4</v>
      </c>
    </row>
    <row r="2509" spans="1:7" x14ac:dyDescent="0.25">
      <c r="A2509">
        <v>10711</v>
      </c>
      <c r="B2509" s="1">
        <v>44301.739265372169</v>
      </c>
      <c r="C2509">
        <v>163208</v>
      </c>
      <c r="D2509">
        <v>473323</v>
      </c>
      <c r="E2509">
        <f t="shared" si="78"/>
        <v>17</v>
      </c>
      <c r="F2509" t="str">
        <f>+VLOOKUP(C2509,Подписчики!A:B,2,0)</f>
        <v>UTC+7</v>
      </c>
      <c r="G2509">
        <f t="shared" si="79"/>
        <v>4</v>
      </c>
    </row>
    <row r="2510" spans="1:7" x14ac:dyDescent="0.25">
      <c r="A2510">
        <v>10716</v>
      </c>
      <c r="B2510" s="1">
        <v>44301.740883495142</v>
      </c>
      <c r="C2510">
        <v>165500</v>
      </c>
      <c r="D2510">
        <v>394819</v>
      </c>
      <c r="E2510">
        <f t="shared" si="78"/>
        <v>17</v>
      </c>
      <c r="F2510" t="str">
        <f>+VLOOKUP(C2510,Подписчики!A:B,2,0)</f>
        <v>UTC+3</v>
      </c>
      <c r="G2510">
        <f t="shared" si="79"/>
        <v>4</v>
      </c>
    </row>
    <row r="2511" spans="1:7" x14ac:dyDescent="0.25">
      <c r="A2511">
        <v>10717</v>
      </c>
      <c r="B2511" s="1">
        <v>44301.743310679616</v>
      </c>
      <c r="C2511">
        <v>347006</v>
      </c>
      <c r="D2511">
        <v>439981</v>
      </c>
      <c r="E2511">
        <f t="shared" si="78"/>
        <v>17</v>
      </c>
      <c r="F2511" t="str">
        <f>+VLOOKUP(C2511,Подписчики!A:B,2,0)</f>
        <v>UTC+1</v>
      </c>
      <c r="G2511">
        <f t="shared" si="79"/>
        <v>4</v>
      </c>
    </row>
    <row r="2512" spans="1:7" x14ac:dyDescent="0.25">
      <c r="A2512">
        <v>10722</v>
      </c>
      <c r="B2512" s="1">
        <v>44301.748569579286</v>
      </c>
      <c r="C2512">
        <v>107511</v>
      </c>
      <c r="D2512">
        <v>295484</v>
      </c>
      <c r="E2512">
        <f t="shared" si="78"/>
        <v>17</v>
      </c>
      <c r="F2512" t="str">
        <f>+VLOOKUP(C2512,Подписчики!A:B,2,0)</f>
        <v>UTC+2</v>
      </c>
      <c r="G2512">
        <f t="shared" si="79"/>
        <v>4</v>
      </c>
    </row>
    <row r="2513" spans="1:7" x14ac:dyDescent="0.25">
      <c r="A2513">
        <v>10726</v>
      </c>
      <c r="B2513" s="1">
        <v>44301.749783171523</v>
      </c>
      <c r="C2513">
        <v>1536</v>
      </c>
      <c r="D2513">
        <v>411922</v>
      </c>
      <c r="E2513">
        <f t="shared" si="78"/>
        <v>17</v>
      </c>
      <c r="F2513" t="str">
        <f>+VLOOKUP(C2513,Подписчики!A:B,2,0)</f>
        <v>UTC+1</v>
      </c>
      <c r="G2513">
        <f t="shared" si="79"/>
        <v>4</v>
      </c>
    </row>
    <row r="2514" spans="1:7" x14ac:dyDescent="0.25">
      <c r="A2514">
        <v>10730</v>
      </c>
      <c r="B2514" s="1">
        <v>44301.750187702266</v>
      </c>
      <c r="C2514">
        <v>322045</v>
      </c>
      <c r="D2514">
        <v>204394</v>
      </c>
      <c r="E2514">
        <f t="shared" si="78"/>
        <v>18</v>
      </c>
      <c r="F2514" t="str">
        <f>+VLOOKUP(C2514,Подписчики!A:B,2,0)</f>
        <v>UTC+2</v>
      </c>
      <c r="G2514">
        <f t="shared" si="79"/>
        <v>4</v>
      </c>
    </row>
    <row r="2515" spans="1:7" x14ac:dyDescent="0.25">
      <c r="A2515">
        <v>10732</v>
      </c>
      <c r="B2515" s="1">
        <v>44301.750592233009</v>
      </c>
      <c r="C2515">
        <v>288379</v>
      </c>
      <c r="D2515">
        <v>470762</v>
      </c>
      <c r="E2515">
        <f t="shared" si="78"/>
        <v>18</v>
      </c>
      <c r="F2515" t="str">
        <f>+VLOOKUP(C2515,Подписчики!A:B,2,0)</f>
        <v>UTC+3</v>
      </c>
      <c r="G2515">
        <f t="shared" si="79"/>
        <v>4</v>
      </c>
    </row>
    <row r="2516" spans="1:7" x14ac:dyDescent="0.25">
      <c r="A2516">
        <v>10737</v>
      </c>
      <c r="B2516" s="1">
        <v>44301.755042071192</v>
      </c>
      <c r="C2516">
        <v>266896</v>
      </c>
      <c r="D2516">
        <v>411922</v>
      </c>
      <c r="E2516">
        <f t="shared" si="78"/>
        <v>18</v>
      </c>
      <c r="F2516" t="str">
        <f>+VLOOKUP(C2516,Подписчики!A:B,2,0)</f>
        <v>UTC+2</v>
      </c>
      <c r="G2516">
        <f t="shared" si="79"/>
        <v>4</v>
      </c>
    </row>
    <row r="2517" spans="1:7" x14ac:dyDescent="0.25">
      <c r="A2517">
        <v>10742</v>
      </c>
      <c r="B2517" s="1">
        <v>44301.755446601943</v>
      </c>
      <c r="C2517">
        <v>241532</v>
      </c>
      <c r="D2517">
        <v>351192</v>
      </c>
      <c r="E2517">
        <f t="shared" si="78"/>
        <v>18</v>
      </c>
      <c r="F2517" t="str">
        <f>+VLOOKUP(C2517,Подписчики!A:B,2,0)</f>
        <v>UTC+3</v>
      </c>
      <c r="G2517">
        <f t="shared" si="79"/>
        <v>4</v>
      </c>
    </row>
    <row r="2518" spans="1:7" x14ac:dyDescent="0.25">
      <c r="A2518">
        <v>10746</v>
      </c>
      <c r="B2518" s="1">
        <v>44301.756255663429</v>
      </c>
      <c r="C2518">
        <v>141604</v>
      </c>
      <c r="D2518">
        <v>447736</v>
      </c>
      <c r="E2518">
        <f t="shared" si="78"/>
        <v>18</v>
      </c>
      <c r="F2518" t="str">
        <f>+VLOOKUP(C2518,Подписчики!A:B,2,0)</f>
        <v>UTC+1</v>
      </c>
      <c r="G2518">
        <f t="shared" si="79"/>
        <v>4</v>
      </c>
    </row>
    <row r="2519" spans="1:7" x14ac:dyDescent="0.25">
      <c r="A2519">
        <v>10747</v>
      </c>
      <c r="B2519" s="1">
        <v>44301.756660194173</v>
      </c>
      <c r="C2519">
        <v>134401</v>
      </c>
      <c r="D2519">
        <v>250679</v>
      </c>
      <c r="E2519">
        <f t="shared" si="78"/>
        <v>18</v>
      </c>
      <c r="F2519" t="str">
        <f>+VLOOKUP(C2519,Подписчики!A:B,2,0)</f>
        <v>UTC+2</v>
      </c>
      <c r="G2519">
        <f t="shared" si="79"/>
        <v>4</v>
      </c>
    </row>
    <row r="2520" spans="1:7" x14ac:dyDescent="0.25">
      <c r="A2520">
        <v>10750</v>
      </c>
      <c r="B2520" s="1">
        <v>44301.75787378641</v>
      </c>
      <c r="C2520">
        <v>148490</v>
      </c>
      <c r="D2520">
        <v>12149</v>
      </c>
      <c r="E2520">
        <f t="shared" si="78"/>
        <v>18</v>
      </c>
      <c r="F2520" t="str">
        <f>+VLOOKUP(C2520,Подписчики!A:B,2,0)</f>
        <v>UTC+1</v>
      </c>
      <c r="G2520">
        <f t="shared" si="79"/>
        <v>4</v>
      </c>
    </row>
    <row r="2521" spans="1:7" x14ac:dyDescent="0.25">
      <c r="A2521">
        <v>10751</v>
      </c>
      <c r="B2521" s="1">
        <v>44301.759896440126</v>
      </c>
      <c r="C2521">
        <v>70437</v>
      </c>
      <c r="D2521">
        <v>381626</v>
      </c>
      <c r="E2521">
        <f t="shared" si="78"/>
        <v>18</v>
      </c>
      <c r="F2521" t="str">
        <f>+VLOOKUP(C2521,Подписчики!A:B,2,0)</f>
        <v>UTC+2</v>
      </c>
      <c r="G2521">
        <f t="shared" si="79"/>
        <v>4</v>
      </c>
    </row>
    <row r="2522" spans="1:7" x14ac:dyDescent="0.25">
      <c r="A2522">
        <v>10752</v>
      </c>
      <c r="B2522" s="1">
        <v>44301.759896440126</v>
      </c>
      <c r="C2522">
        <v>245392</v>
      </c>
      <c r="D2522">
        <v>351192</v>
      </c>
      <c r="E2522">
        <f t="shared" si="78"/>
        <v>18</v>
      </c>
      <c r="F2522" t="str">
        <f>+VLOOKUP(C2522,Подписчики!A:B,2,0)</f>
        <v>UTC+2</v>
      </c>
      <c r="G2522">
        <f t="shared" si="79"/>
        <v>4</v>
      </c>
    </row>
    <row r="2523" spans="1:7" x14ac:dyDescent="0.25">
      <c r="A2523">
        <v>10753</v>
      </c>
      <c r="B2523" s="1">
        <v>44301.76070550162</v>
      </c>
      <c r="C2523">
        <v>258375</v>
      </c>
      <c r="D2523">
        <v>208450</v>
      </c>
      <c r="E2523">
        <f t="shared" si="78"/>
        <v>18</v>
      </c>
      <c r="F2523" t="str">
        <f>+VLOOKUP(C2523,Подписчики!A:B,2,0)</f>
        <v>UTC+0</v>
      </c>
      <c r="G2523">
        <f t="shared" si="79"/>
        <v>4</v>
      </c>
    </row>
    <row r="2524" spans="1:7" x14ac:dyDescent="0.25">
      <c r="A2524">
        <v>10756</v>
      </c>
      <c r="B2524" s="1">
        <v>44301.761110032363</v>
      </c>
      <c r="C2524">
        <v>309978</v>
      </c>
      <c r="D2524">
        <v>470762</v>
      </c>
      <c r="E2524">
        <f t="shared" si="78"/>
        <v>18</v>
      </c>
      <c r="F2524" t="str">
        <f>+VLOOKUP(C2524,Подписчики!A:B,2,0)</f>
        <v>UTC+1</v>
      </c>
      <c r="G2524">
        <f t="shared" si="79"/>
        <v>4</v>
      </c>
    </row>
    <row r="2525" spans="1:7" x14ac:dyDescent="0.25">
      <c r="A2525">
        <v>10760</v>
      </c>
      <c r="B2525" s="1">
        <v>44301.761919093849</v>
      </c>
      <c r="C2525">
        <v>51665</v>
      </c>
      <c r="D2525">
        <v>394819</v>
      </c>
      <c r="E2525">
        <f t="shared" si="78"/>
        <v>18</v>
      </c>
      <c r="F2525" t="str">
        <f>+VLOOKUP(C2525,Подписчики!A:B,2,0)</f>
        <v>UTC+3</v>
      </c>
      <c r="G2525">
        <f t="shared" si="79"/>
        <v>4</v>
      </c>
    </row>
    <row r="2526" spans="1:7" x14ac:dyDescent="0.25">
      <c r="A2526">
        <v>10762</v>
      </c>
      <c r="B2526" s="1">
        <v>44301.762323624593</v>
      </c>
      <c r="C2526">
        <v>212762</v>
      </c>
      <c r="D2526">
        <v>150985</v>
      </c>
      <c r="E2526">
        <f t="shared" si="78"/>
        <v>18</v>
      </c>
      <c r="F2526" t="str">
        <f>+VLOOKUP(C2526,Подписчики!A:B,2,0)</f>
        <v>UTC-4</v>
      </c>
      <c r="G2526">
        <f t="shared" si="79"/>
        <v>4</v>
      </c>
    </row>
    <row r="2527" spans="1:7" x14ac:dyDescent="0.25">
      <c r="A2527">
        <v>10763</v>
      </c>
      <c r="B2527" s="1">
        <v>44301.765559870553</v>
      </c>
      <c r="C2527">
        <v>199922</v>
      </c>
      <c r="D2527">
        <v>436600</v>
      </c>
      <c r="E2527">
        <f t="shared" si="78"/>
        <v>18</v>
      </c>
      <c r="F2527" t="str">
        <f>+VLOOKUP(C2527,Подписчики!A:B,2,0)</f>
        <v>UTC+0</v>
      </c>
      <c r="G2527">
        <f t="shared" si="79"/>
        <v>4</v>
      </c>
    </row>
    <row r="2528" spans="1:7" x14ac:dyDescent="0.25">
      <c r="A2528">
        <v>10765</v>
      </c>
      <c r="B2528" s="1">
        <v>44301.765559870553</v>
      </c>
      <c r="C2528">
        <v>330643</v>
      </c>
      <c r="D2528">
        <v>311201</v>
      </c>
      <c r="E2528">
        <f t="shared" si="78"/>
        <v>18</v>
      </c>
      <c r="F2528" t="str">
        <f>+VLOOKUP(C2528,Подписчики!A:B,2,0)</f>
        <v>UTC+0</v>
      </c>
      <c r="G2528">
        <f t="shared" si="79"/>
        <v>4</v>
      </c>
    </row>
    <row r="2529" spans="1:7" x14ac:dyDescent="0.25">
      <c r="A2529">
        <v>10768</v>
      </c>
      <c r="B2529" s="1">
        <v>44301.767</v>
      </c>
      <c r="C2529">
        <v>46881</v>
      </c>
      <c r="D2529">
        <v>430472</v>
      </c>
      <c r="E2529">
        <f t="shared" si="78"/>
        <v>18</v>
      </c>
      <c r="F2529" t="str">
        <f>+VLOOKUP(C2529,Подписчики!A:B,2,0)</f>
        <v>UTC+3</v>
      </c>
      <c r="G2529">
        <f t="shared" si="79"/>
        <v>4</v>
      </c>
    </row>
    <row r="2530" spans="1:7" x14ac:dyDescent="0.25">
      <c r="A2530">
        <v>10772</v>
      </c>
      <c r="B2530" s="1">
        <v>44301.767333333337</v>
      </c>
      <c r="C2530">
        <v>272959</v>
      </c>
      <c r="D2530">
        <v>19124</v>
      </c>
      <c r="E2530">
        <f t="shared" si="78"/>
        <v>18</v>
      </c>
      <c r="F2530" t="str">
        <f>+VLOOKUP(C2530,Подписчики!A:B,2,0)</f>
        <v>UTC-8</v>
      </c>
      <c r="G2530">
        <f t="shared" si="79"/>
        <v>4</v>
      </c>
    </row>
    <row r="2531" spans="1:7" x14ac:dyDescent="0.25">
      <c r="A2531">
        <v>10774</v>
      </c>
      <c r="B2531" s="1">
        <v>44301.768796116507</v>
      </c>
      <c r="C2531">
        <v>347176</v>
      </c>
      <c r="D2531">
        <v>81226</v>
      </c>
      <c r="E2531">
        <f t="shared" si="78"/>
        <v>18</v>
      </c>
      <c r="F2531" t="str">
        <f>+VLOOKUP(C2531,Подписчики!A:B,2,0)</f>
        <v>UTC+0</v>
      </c>
      <c r="G2531">
        <f t="shared" si="79"/>
        <v>4</v>
      </c>
    </row>
    <row r="2532" spans="1:7" x14ac:dyDescent="0.25">
      <c r="A2532">
        <v>10779</v>
      </c>
      <c r="B2532" s="1">
        <v>44301.77041423948</v>
      </c>
      <c r="C2532">
        <v>166582</v>
      </c>
      <c r="D2532">
        <v>351192</v>
      </c>
      <c r="E2532">
        <f t="shared" si="78"/>
        <v>18</v>
      </c>
      <c r="F2532" t="str">
        <f>+VLOOKUP(C2532,Подписчики!A:B,2,0)</f>
        <v>UTC+0</v>
      </c>
      <c r="G2532">
        <f t="shared" si="79"/>
        <v>4</v>
      </c>
    </row>
    <row r="2533" spans="1:7" x14ac:dyDescent="0.25">
      <c r="A2533">
        <v>10781</v>
      </c>
      <c r="B2533" s="1">
        <v>44301.771223300966</v>
      </c>
      <c r="C2533">
        <v>28152</v>
      </c>
      <c r="D2533">
        <v>347393</v>
      </c>
      <c r="E2533">
        <f t="shared" si="78"/>
        <v>18</v>
      </c>
      <c r="F2533" t="str">
        <f>+VLOOKUP(C2533,Подписчики!A:B,2,0)</f>
        <v>UTC+2</v>
      </c>
      <c r="G2533">
        <f t="shared" si="79"/>
        <v>4</v>
      </c>
    </row>
    <row r="2534" spans="1:7" x14ac:dyDescent="0.25">
      <c r="A2534">
        <v>10785</v>
      </c>
      <c r="B2534" s="1">
        <v>44301.779718446604</v>
      </c>
      <c r="C2534">
        <v>195631</v>
      </c>
      <c r="D2534">
        <v>294433</v>
      </c>
      <c r="E2534">
        <f t="shared" si="78"/>
        <v>18</v>
      </c>
      <c r="F2534" t="str">
        <f>+VLOOKUP(C2534,Подписчики!A:B,2,0)</f>
        <v>UTC+3</v>
      </c>
      <c r="G2534">
        <f t="shared" si="79"/>
        <v>4</v>
      </c>
    </row>
    <row r="2535" spans="1:7" x14ac:dyDescent="0.25">
      <c r="A2535">
        <v>10788</v>
      </c>
      <c r="B2535" s="1">
        <v>44301.782550161806</v>
      </c>
      <c r="C2535">
        <v>27547</v>
      </c>
      <c r="D2535">
        <v>311430</v>
      </c>
      <c r="E2535">
        <f t="shared" si="78"/>
        <v>18</v>
      </c>
      <c r="F2535" t="str">
        <f>+VLOOKUP(C2535,Подписчики!A:B,2,0)</f>
        <v>UTC+2</v>
      </c>
      <c r="G2535">
        <f t="shared" si="79"/>
        <v>4</v>
      </c>
    </row>
    <row r="2536" spans="1:7" x14ac:dyDescent="0.25">
      <c r="A2536">
        <v>10793</v>
      </c>
      <c r="B2536" s="1">
        <v>44301.785381877024</v>
      </c>
      <c r="C2536">
        <v>133016</v>
      </c>
      <c r="D2536">
        <v>324743</v>
      </c>
      <c r="E2536">
        <f t="shared" si="78"/>
        <v>18</v>
      </c>
      <c r="F2536" t="str">
        <f>+VLOOKUP(C2536,Подписчики!A:B,2,0)</f>
        <v>UTC+1</v>
      </c>
      <c r="G2536">
        <f t="shared" si="79"/>
        <v>4</v>
      </c>
    </row>
    <row r="2537" spans="1:7" x14ac:dyDescent="0.25">
      <c r="A2537">
        <v>10796</v>
      </c>
      <c r="B2537" s="1">
        <v>44301.78740453074</v>
      </c>
      <c r="C2537">
        <v>214839</v>
      </c>
      <c r="D2537">
        <v>359166</v>
      </c>
      <c r="E2537">
        <f t="shared" si="78"/>
        <v>18</v>
      </c>
      <c r="F2537" t="str">
        <f>+VLOOKUP(C2537,Подписчики!A:B,2,0)</f>
        <v>UTC+2</v>
      </c>
      <c r="G2537">
        <f t="shared" si="79"/>
        <v>4</v>
      </c>
    </row>
    <row r="2538" spans="1:7" x14ac:dyDescent="0.25">
      <c r="A2538">
        <v>10799</v>
      </c>
      <c r="B2538" s="1">
        <v>44301.788618122977</v>
      </c>
      <c r="C2538">
        <v>64753</v>
      </c>
      <c r="D2538">
        <v>411922</v>
      </c>
      <c r="E2538">
        <f t="shared" si="78"/>
        <v>18</v>
      </c>
      <c r="F2538" t="str">
        <f>+VLOOKUP(C2538,Подписчики!A:B,2,0)</f>
        <v>UTC+1</v>
      </c>
      <c r="G2538">
        <f t="shared" si="79"/>
        <v>4</v>
      </c>
    </row>
    <row r="2539" spans="1:7" x14ac:dyDescent="0.25">
      <c r="A2539">
        <v>10802</v>
      </c>
      <c r="B2539" s="1">
        <v>44301.788618122977</v>
      </c>
      <c r="C2539">
        <v>297384</v>
      </c>
      <c r="D2539">
        <v>155428</v>
      </c>
      <c r="E2539">
        <f t="shared" si="78"/>
        <v>18</v>
      </c>
      <c r="F2539" t="str">
        <f>+VLOOKUP(C2539,Подписчики!A:B,2,0)</f>
        <v>UTC+1</v>
      </c>
      <c r="G2539">
        <f t="shared" si="79"/>
        <v>4</v>
      </c>
    </row>
    <row r="2540" spans="1:7" x14ac:dyDescent="0.25">
      <c r="A2540">
        <v>10804</v>
      </c>
      <c r="B2540" s="1">
        <v>44301.78902265372</v>
      </c>
      <c r="C2540">
        <v>291560</v>
      </c>
      <c r="D2540">
        <v>201832</v>
      </c>
      <c r="E2540">
        <f t="shared" si="78"/>
        <v>18</v>
      </c>
      <c r="F2540" t="str">
        <f>+VLOOKUP(C2540,Подписчики!A:B,2,0)</f>
        <v>UTC+2</v>
      </c>
      <c r="G2540">
        <f t="shared" si="79"/>
        <v>4</v>
      </c>
    </row>
    <row r="2541" spans="1:7" x14ac:dyDescent="0.25">
      <c r="A2541">
        <v>10808</v>
      </c>
      <c r="B2541" s="1">
        <v>44301.789831715214</v>
      </c>
      <c r="C2541">
        <v>162137</v>
      </c>
      <c r="D2541">
        <v>163078</v>
      </c>
      <c r="E2541">
        <f t="shared" si="78"/>
        <v>18</v>
      </c>
      <c r="F2541" t="str">
        <f>+VLOOKUP(C2541,Подписчики!A:B,2,0)</f>
        <v>UTC+0</v>
      </c>
      <c r="G2541">
        <f t="shared" si="79"/>
        <v>4</v>
      </c>
    </row>
    <row r="2542" spans="1:7" x14ac:dyDescent="0.25">
      <c r="A2542">
        <v>10809</v>
      </c>
      <c r="B2542" s="1">
        <v>44301.792258899673</v>
      </c>
      <c r="C2542">
        <v>129700</v>
      </c>
      <c r="D2542">
        <v>394819</v>
      </c>
      <c r="E2542">
        <f t="shared" si="78"/>
        <v>19</v>
      </c>
      <c r="F2542" t="str">
        <f>+VLOOKUP(C2542,Подписчики!A:B,2,0)</f>
        <v>UTC+2</v>
      </c>
      <c r="G2542">
        <f t="shared" si="79"/>
        <v>4</v>
      </c>
    </row>
    <row r="2543" spans="1:7" x14ac:dyDescent="0.25">
      <c r="A2543">
        <v>10810</v>
      </c>
      <c r="B2543" s="1">
        <v>44301.79468608414</v>
      </c>
      <c r="C2543">
        <v>52025</v>
      </c>
      <c r="D2543">
        <v>123413</v>
      </c>
      <c r="E2543">
        <f t="shared" si="78"/>
        <v>19</v>
      </c>
      <c r="F2543" t="str">
        <f>+VLOOKUP(C2543,Подписчики!A:B,2,0)</f>
        <v>UTC+0</v>
      </c>
      <c r="G2543">
        <f t="shared" si="79"/>
        <v>4</v>
      </c>
    </row>
    <row r="2544" spans="1:7" x14ac:dyDescent="0.25">
      <c r="A2544">
        <v>10814</v>
      </c>
      <c r="B2544" s="1">
        <v>44301.796000000002</v>
      </c>
      <c r="C2544">
        <v>204226</v>
      </c>
      <c r="D2544">
        <v>80850</v>
      </c>
      <c r="E2544">
        <f t="shared" si="78"/>
        <v>19</v>
      </c>
      <c r="F2544" t="str">
        <f>+VLOOKUP(C2544,Подписчики!A:B,2,0)</f>
        <v>UTC+3</v>
      </c>
      <c r="G2544">
        <f t="shared" si="79"/>
        <v>4</v>
      </c>
    </row>
    <row r="2545" spans="1:7" x14ac:dyDescent="0.25">
      <c r="A2545">
        <v>10815</v>
      </c>
      <c r="B2545" s="1">
        <v>44301.796304207121</v>
      </c>
      <c r="C2545">
        <v>118694</v>
      </c>
      <c r="D2545">
        <v>411922</v>
      </c>
      <c r="E2545">
        <f t="shared" si="78"/>
        <v>19</v>
      </c>
      <c r="F2545" t="str">
        <f>+VLOOKUP(C2545,Подписчики!A:B,2,0)</f>
        <v>UTC+0</v>
      </c>
      <c r="G2545">
        <f t="shared" si="79"/>
        <v>4</v>
      </c>
    </row>
    <row r="2546" spans="1:7" x14ac:dyDescent="0.25">
      <c r="A2546">
        <v>10817</v>
      </c>
      <c r="B2546" s="1">
        <v>44301.797113268607</v>
      </c>
      <c r="C2546">
        <v>16266</v>
      </c>
      <c r="D2546">
        <v>68991</v>
      </c>
      <c r="E2546">
        <f t="shared" si="78"/>
        <v>19</v>
      </c>
      <c r="F2546" t="str">
        <f>+VLOOKUP(C2546,Подписчики!A:B,2,0)</f>
        <v>UTC+2</v>
      </c>
      <c r="G2546">
        <f t="shared" si="79"/>
        <v>4</v>
      </c>
    </row>
    <row r="2547" spans="1:7" x14ac:dyDescent="0.25">
      <c r="A2547">
        <v>10818</v>
      </c>
      <c r="B2547" s="1">
        <v>44301.79751779935</v>
      </c>
      <c r="C2547">
        <v>229115</v>
      </c>
      <c r="D2547">
        <v>182984</v>
      </c>
      <c r="E2547">
        <f t="shared" si="78"/>
        <v>19</v>
      </c>
      <c r="F2547" t="str">
        <f>+VLOOKUP(C2547,Подписчики!A:B,2,0)</f>
        <v>UTC+3</v>
      </c>
      <c r="G2547">
        <f t="shared" si="79"/>
        <v>4</v>
      </c>
    </row>
    <row r="2548" spans="1:7" x14ac:dyDescent="0.25">
      <c r="A2548">
        <v>10821</v>
      </c>
      <c r="B2548" s="1">
        <v>44301.79751779935</v>
      </c>
      <c r="C2548">
        <v>247917</v>
      </c>
      <c r="D2548">
        <v>417229</v>
      </c>
      <c r="E2548">
        <f t="shared" si="78"/>
        <v>19</v>
      </c>
      <c r="F2548" t="str">
        <f>+VLOOKUP(C2548,Подписчики!A:B,2,0)</f>
        <v>UTC+3</v>
      </c>
      <c r="G2548">
        <f t="shared" si="79"/>
        <v>4</v>
      </c>
    </row>
    <row r="2549" spans="1:7" x14ac:dyDescent="0.25">
      <c r="A2549">
        <v>10822</v>
      </c>
      <c r="B2549" s="1">
        <v>44301.797922330094</v>
      </c>
      <c r="C2549">
        <v>253636</v>
      </c>
      <c r="D2549">
        <v>251574</v>
      </c>
      <c r="E2549">
        <f t="shared" si="78"/>
        <v>19</v>
      </c>
      <c r="F2549" t="str">
        <f>+VLOOKUP(C2549,Подписчики!A:B,2,0)</f>
        <v>UTC+0</v>
      </c>
      <c r="G2549">
        <f t="shared" si="79"/>
        <v>4</v>
      </c>
    </row>
    <row r="2550" spans="1:7" x14ac:dyDescent="0.25">
      <c r="A2550">
        <v>10826</v>
      </c>
      <c r="B2550" s="1">
        <v>44301.798999999999</v>
      </c>
      <c r="C2550">
        <v>278165</v>
      </c>
      <c r="D2550">
        <v>133619</v>
      </c>
      <c r="E2550">
        <f t="shared" si="78"/>
        <v>19</v>
      </c>
      <c r="F2550" t="str">
        <f>+VLOOKUP(C2550,Подписчики!A:B,2,0)</f>
        <v>UTC+3</v>
      </c>
      <c r="G2550">
        <f t="shared" si="79"/>
        <v>4</v>
      </c>
    </row>
    <row r="2551" spans="1:7" x14ac:dyDescent="0.25">
      <c r="A2551">
        <v>10827</v>
      </c>
      <c r="B2551" s="1">
        <v>44301.80034951456</v>
      </c>
      <c r="C2551">
        <v>146053</v>
      </c>
      <c r="D2551">
        <v>148630</v>
      </c>
      <c r="E2551">
        <f t="shared" si="78"/>
        <v>19</v>
      </c>
      <c r="F2551" t="str">
        <f>+VLOOKUP(C2551,Подписчики!A:B,2,0)</f>
        <v>UTC+2</v>
      </c>
      <c r="G2551">
        <f t="shared" si="79"/>
        <v>4</v>
      </c>
    </row>
    <row r="2552" spans="1:7" x14ac:dyDescent="0.25">
      <c r="A2552">
        <v>10832</v>
      </c>
      <c r="B2552" s="1">
        <v>44301.80034951456</v>
      </c>
      <c r="C2552">
        <v>280487</v>
      </c>
      <c r="D2552">
        <v>118549</v>
      </c>
      <c r="E2552">
        <f t="shared" si="78"/>
        <v>19</v>
      </c>
      <c r="F2552" t="str">
        <f>+VLOOKUP(C2552,Подписчики!A:B,2,0)</f>
        <v>UTC+2</v>
      </c>
      <c r="G2552">
        <f t="shared" si="79"/>
        <v>4</v>
      </c>
    </row>
    <row r="2553" spans="1:7" x14ac:dyDescent="0.25">
      <c r="A2553">
        <v>10833</v>
      </c>
      <c r="B2553" s="1">
        <v>44301.805608414237</v>
      </c>
      <c r="C2553">
        <v>31406</v>
      </c>
      <c r="D2553">
        <v>328888</v>
      </c>
      <c r="E2553">
        <f t="shared" si="78"/>
        <v>19</v>
      </c>
      <c r="F2553" t="str">
        <f>+VLOOKUP(C2553,Подписчики!A:B,2,0)</f>
        <v>UTC+3</v>
      </c>
      <c r="G2553">
        <f t="shared" si="79"/>
        <v>4</v>
      </c>
    </row>
    <row r="2554" spans="1:7" x14ac:dyDescent="0.25">
      <c r="A2554">
        <v>10837</v>
      </c>
      <c r="B2554" s="1">
        <v>44301.807631067961</v>
      </c>
      <c r="C2554">
        <v>262785</v>
      </c>
      <c r="D2554">
        <v>189009</v>
      </c>
      <c r="E2554">
        <f t="shared" si="78"/>
        <v>19</v>
      </c>
      <c r="F2554" t="str">
        <f>+VLOOKUP(C2554,Подписчики!A:B,2,0)</f>
        <v>UTC+0</v>
      </c>
      <c r="G2554">
        <f t="shared" si="79"/>
        <v>4</v>
      </c>
    </row>
    <row r="2555" spans="1:7" x14ac:dyDescent="0.25">
      <c r="A2555">
        <v>10838</v>
      </c>
      <c r="B2555" s="1">
        <v>44301.809249190941</v>
      </c>
      <c r="C2555">
        <v>231116</v>
      </c>
      <c r="D2555">
        <v>250679</v>
      </c>
      <c r="E2555">
        <f t="shared" si="78"/>
        <v>19</v>
      </c>
      <c r="F2555" t="str">
        <f>+VLOOKUP(C2555,Подписчики!A:B,2,0)</f>
        <v>UTC+0</v>
      </c>
      <c r="G2555">
        <f t="shared" si="79"/>
        <v>4</v>
      </c>
    </row>
    <row r="2556" spans="1:7" x14ac:dyDescent="0.25">
      <c r="A2556">
        <v>10839</v>
      </c>
      <c r="B2556" s="1">
        <v>44301.810867313914</v>
      </c>
      <c r="C2556">
        <v>112687</v>
      </c>
      <c r="D2556">
        <v>271613</v>
      </c>
      <c r="E2556">
        <f t="shared" si="78"/>
        <v>19</v>
      </c>
      <c r="F2556" t="str">
        <f>+VLOOKUP(C2556,Подписчики!A:B,2,0)</f>
        <v>UTC+0</v>
      </c>
      <c r="G2556">
        <f t="shared" si="79"/>
        <v>4</v>
      </c>
    </row>
    <row r="2557" spans="1:7" x14ac:dyDescent="0.25">
      <c r="A2557">
        <v>10840</v>
      </c>
      <c r="B2557" s="1">
        <v>44301.811676375401</v>
      </c>
      <c r="C2557">
        <v>134372</v>
      </c>
      <c r="D2557">
        <v>37644</v>
      </c>
      <c r="E2557">
        <f t="shared" si="78"/>
        <v>19</v>
      </c>
      <c r="F2557" t="str">
        <f>+VLOOKUP(C2557,Подписчики!A:B,2,0)</f>
        <v>UTC+2</v>
      </c>
      <c r="G2557">
        <f t="shared" si="79"/>
        <v>4</v>
      </c>
    </row>
    <row r="2558" spans="1:7" x14ac:dyDescent="0.25">
      <c r="A2558">
        <v>10845</v>
      </c>
      <c r="B2558" s="1">
        <v>44301.812485436894</v>
      </c>
      <c r="C2558">
        <v>184911</v>
      </c>
      <c r="D2558">
        <v>347393</v>
      </c>
      <c r="E2558">
        <f t="shared" si="78"/>
        <v>19</v>
      </c>
      <c r="F2558" t="str">
        <f>+VLOOKUP(C2558,Подписчики!A:B,2,0)</f>
        <v>UTC+0</v>
      </c>
      <c r="G2558">
        <f t="shared" si="79"/>
        <v>4</v>
      </c>
    </row>
    <row r="2559" spans="1:7" x14ac:dyDescent="0.25">
      <c r="A2559">
        <v>10850</v>
      </c>
      <c r="B2559" s="1">
        <v>44301.812889967638</v>
      </c>
      <c r="C2559">
        <v>196644</v>
      </c>
      <c r="D2559">
        <v>292894</v>
      </c>
      <c r="E2559">
        <f t="shared" si="78"/>
        <v>19</v>
      </c>
      <c r="F2559" t="str">
        <f>+VLOOKUP(C2559,Подписчики!A:B,2,0)</f>
        <v>UTC+1</v>
      </c>
      <c r="G2559">
        <f t="shared" si="79"/>
        <v>4</v>
      </c>
    </row>
    <row r="2560" spans="1:7" x14ac:dyDescent="0.25">
      <c r="A2560">
        <v>10852</v>
      </c>
      <c r="B2560" s="1">
        <v>44301.812889967638</v>
      </c>
      <c r="C2560">
        <v>217110</v>
      </c>
      <c r="D2560">
        <v>279337</v>
      </c>
      <c r="E2560">
        <f t="shared" si="78"/>
        <v>19</v>
      </c>
      <c r="F2560" t="str">
        <f>+VLOOKUP(C2560,Подписчики!A:B,2,0)</f>
        <v>UTC+1</v>
      </c>
      <c r="G2560">
        <f t="shared" si="79"/>
        <v>4</v>
      </c>
    </row>
    <row r="2561" spans="1:7" x14ac:dyDescent="0.25">
      <c r="A2561">
        <v>10854</v>
      </c>
      <c r="B2561" s="1">
        <v>44301.814912621354</v>
      </c>
      <c r="C2561">
        <v>84280</v>
      </c>
      <c r="D2561">
        <v>347008</v>
      </c>
      <c r="E2561">
        <f t="shared" si="78"/>
        <v>19</v>
      </c>
      <c r="F2561" t="str">
        <f>+VLOOKUP(C2561,Подписчики!A:B,2,0)</f>
        <v>UTC+2</v>
      </c>
      <c r="G2561">
        <f t="shared" si="79"/>
        <v>4</v>
      </c>
    </row>
    <row r="2562" spans="1:7" x14ac:dyDescent="0.25">
      <c r="A2562">
        <v>10856</v>
      </c>
      <c r="B2562" s="1">
        <v>44301.817744336571</v>
      </c>
      <c r="C2562">
        <v>207693</v>
      </c>
      <c r="D2562">
        <v>21760</v>
      </c>
      <c r="E2562">
        <f t="shared" si="78"/>
        <v>19</v>
      </c>
      <c r="F2562" t="str">
        <f>+VLOOKUP(C2562,Подписчики!A:B,2,0)</f>
        <v>UTC+1</v>
      </c>
      <c r="G2562">
        <f t="shared" si="79"/>
        <v>4</v>
      </c>
    </row>
    <row r="2563" spans="1:7" x14ac:dyDescent="0.25">
      <c r="A2563">
        <v>10859</v>
      </c>
      <c r="B2563" s="1">
        <v>44301.819362459551</v>
      </c>
      <c r="C2563">
        <v>58126</v>
      </c>
      <c r="D2563">
        <v>347393</v>
      </c>
      <c r="E2563">
        <f t="shared" ref="E2563:E2626" si="80">HOUR(B2563)</f>
        <v>19</v>
      </c>
      <c r="F2563" t="str">
        <f>+VLOOKUP(C2563,Подписчики!A:B,2,0)</f>
        <v>UTC+1</v>
      </c>
      <c r="G2563">
        <f t="shared" ref="G2563:G2626" si="81">WEEKDAY(B2563,2)</f>
        <v>4</v>
      </c>
    </row>
    <row r="2564" spans="1:7" x14ac:dyDescent="0.25">
      <c r="A2564">
        <v>10862</v>
      </c>
      <c r="B2564" s="1">
        <v>44301.821333333333</v>
      </c>
      <c r="C2564">
        <v>185728</v>
      </c>
      <c r="D2564">
        <v>363811</v>
      </c>
      <c r="E2564">
        <f t="shared" si="80"/>
        <v>19</v>
      </c>
      <c r="F2564" t="str">
        <f>+VLOOKUP(C2564,Подписчики!A:B,2,0)</f>
        <v>UTC-8</v>
      </c>
      <c r="G2564">
        <f t="shared" si="81"/>
        <v>4</v>
      </c>
    </row>
    <row r="2565" spans="1:7" x14ac:dyDescent="0.25">
      <c r="A2565">
        <v>10866</v>
      </c>
      <c r="B2565" s="1">
        <v>44301.822598705505</v>
      </c>
      <c r="C2565">
        <v>70301</v>
      </c>
      <c r="D2565">
        <v>396686</v>
      </c>
      <c r="E2565">
        <f t="shared" si="80"/>
        <v>19</v>
      </c>
      <c r="F2565" t="str">
        <f>+VLOOKUP(C2565,Подписчики!A:B,2,0)</f>
        <v>UTC+1</v>
      </c>
      <c r="G2565">
        <f t="shared" si="81"/>
        <v>4</v>
      </c>
    </row>
    <row r="2566" spans="1:7" x14ac:dyDescent="0.25">
      <c r="A2566">
        <v>10870</v>
      </c>
      <c r="B2566" s="1">
        <v>44301.824216828478</v>
      </c>
      <c r="C2566">
        <v>202336</v>
      </c>
      <c r="D2566">
        <v>89660</v>
      </c>
      <c r="E2566">
        <f t="shared" si="80"/>
        <v>19</v>
      </c>
      <c r="F2566" t="str">
        <f>+VLOOKUP(C2566,Подписчики!A:B,2,0)</f>
        <v>UTC+1</v>
      </c>
      <c r="G2566">
        <f t="shared" si="81"/>
        <v>4</v>
      </c>
    </row>
    <row r="2567" spans="1:7" x14ac:dyDescent="0.25">
      <c r="A2567">
        <v>10872</v>
      </c>
      <c r="B2567" s="1">
        <v>44301.825430420708</v>
      </c>
      <c r="C2567">
        <v>225717</v>
      </c>
      <c r="D2567">
        <v>127055</v>
      </c>
      <c r="E2567">
        <f t="shared" si="80"/>
        <v>19</v>
      </c>
      <c r="F2567" t="str">
        <f>+VLOOKUP(C2567,Подписчики!A:B,2,0)</f>
        <v>UTC-4</v>
      </c>
      <c r="G2567">
        <f t="shared" si="81"/>
        <v>4</v>
      </c>
    </row>
    <row r="2568" spans="1:7" x14ac:dyDescent="0.25">
      <c r="A2568">
        <v>10873</v>
      </c>
      <c r="B2568" s="1">
        <v>44301.826239482201</v>
      </c>
      <c r="C2568">
        <v>3251</v>
      </c>
      <c r="D2568">
        <v>411922</v>
      </c>
      <c r="E2568">
        <f t="shared" si="80"/>
        <v>19</v>
      </c>
      <c r="F2568" t="str">
        <f>+VLOOKUP(C2568,Подписчики!A:B,2,0)</f>
        <v>UTC+2</v>
      </c>
      <c r="G2568">
        <f t="shared" si="81"/>
        <v>4</v>
      </c>
    </row>
    <row r="2569" spans="1:7" x14ac:dyDescent="0.25">
      <c r="A2569">
        <v>10878</v>
      </c>
      <c r="B2569" s="1">
        <v>44301.829071197411</v>
      </c>
      <c r="C2569">
        <v>177347</v>
      </c>
      <c r="D2569">
        <v>351192</v>
      </c>
      <c r="E2569">
        <f t="shared" si="80"/>
        <v>19</v>
      </c>
      <c r="F2569" t="str">
        <f>+VLOOKUP(C2569,Подписчики!A:B,2,0)</f>
        <v>UTC+1</v>
      </c>
      <c r="G2569">
        <f t="shared" si="81"/>
        <v>4</v>
      </c>
    </row>
    <row r="2570" spans="1:7" x14ac:dyDescent="0.25">
      <c r="A2570">
        <v>10883</v>
      </c>
      <c r="B2570" s="1">
        <v>44301.830689320392</v>
      </c>
      <c r="C2570">
        <v>97945</v>
      </c>
      <c r="D2570">
        <v>411922</v>
      </c>
      <c r="E2570">
        <f t="shared" si="80"/>
        <v>19</v>
      </c>
      <c r="F2570" t="str">
        <f>+VLOOKUP(C2570,Подписчики!A:B,2,0)</f>
        <v>UTC+1</v>
      </c>
      <c r="G2570">
        <f t="shared" si="81"/>
        <v>4</v>
      </c>
    </row>
    <row r="2571" spans="1:7" x14ac:dyDescent="0.25">
      <c r="A2571">
        <v>10886</v>
      </c>
      <c r="B2571" s="1">
        <v>44301.833116504851</v>
      </c>
      <c r="C2571">
        <v>309187</v>
      </c>
      <c r="D2571">
        <v>397390</v>
      </c>
      <c r="E2571">
        <f t="shared" si="80"/>
        <v>19</v>
      </c>
      <c r="F2571" t="str">
        <f>+VLOOKUP(C2571,Подписчики!A:B,2,0)</f>
        <v>UTC+3</v>
      </c>
      <c r="G2571">
        <f t="shared" si="81"/>
        <v>4</v>
      </c>
    </row>
    <row r="2572" spans="1:7" x14ac:dyDescent="0.25">
      <c r="A2572">
        <v>10889</v>
      </c>
      <c r="B2572" s="1">
        <v>44301.833925566345</v>
      </c>
      <c r="C2572">
        <v>299262</v>
      </c>
      <c r="D2572">
        <v>249086</v>
      </c>
      <c r="E2572">
        <f t="shared" si="80"/>
        <v>20</v>
      </c>
      <c r="F2572" t="str">
        <f>+VLOOKUP(C2572,Подписчики!A:B,2,0)</f>
        <v>UTC+1</v>
      </c>
      <c r="G2572">
        <f t="shared" si="81"/>
        <v>4</v>
      </c>
    </row>
    <row r="2573" spans="1:7" x14ac:dyDescent="0.25">
      <c r="A2573">
        <v>10891</v>
      </c>
      <c r="B2573" s="1">
        <v>44301.835139158575</v>
      </c>
      <c r="C2573">
        <v>83968</v>
      </c>
      <c r="D2573">
        <v>4199</v>
      </c>
      <c r="E2573">
        <f t="shared" si="80"/>
        <v>20</v>
      </c>
      <c r="F2573" t="str">
        <f>+VLOOKUP(C2573,Подписчики!A:B,2,0)</f>
        <v>UTC+0</v>
      </c>
      <c r="G2573">
        <f t="shared" si="81"/>
        <v>4</v>
      </c>
    </row>
    <row r="2574" spans="1:7" x14ac:dyDescent="0.25">
      <c r="A2574">
        <v>10894</v>
      </c>
      <c r="B2574" s="1">
        <v>44301.835139158575</v>
      </c>
      <c r="C2574">
        <v>100561</v>
      </c>
      <c r="D2574">
        <v>351192</v>
      </c>
      <c r="E2574">
        <f t="shared" si="80"/>
        <v>20</v>
      </c>
      <c r="F2574" t="str">
        <f>+VLOOKUP(C2574,Подписчики!A:B,2,0)</f>
        <v>UTC+0</v>
      </c>
      <c r="G2574">
        <f t="shared" si="81"/>
        <v>4</v>
      </c>
    </row>
    <row r="2575" spans="1:7" x14ac:dyDescent="0.25">
      <c r="A2575">
        <v>10898</v>
      </c>
      <c r="B2575" s="1">
        <v>44301.836352750812</v>
      </c>
      <c r="C2575">
        <v>246525</v>
      </c>
      <c r="D2575">
        <v>230507</v>
      </c>
      <c r="E2575">
        <f t="shared" si="80"/>
        <v>20</v>
      </c>
      <c r="F2575" t="str">
        <f>+VLOOKUP(C2575,Подписчики!A:B,2,0)</f>
        <v>UTC+3</v>
      </c>
      <c r="G2575">
        <f t="shared" si="81"/>
        <v>4</v>
      </c>
    </row>
    <row r="2576" spans="1:7" x14ac:dyDescent="0.25">
      <c r="A2576">
        <v>10900</v>
      </c>
      <c r="B2576" s="1">
        <v>44301.836757281555</v>
      </c>
      <c r="C2576">
        <v>287866</v>
      </c>
      <c r="D2576">
        <v>460633</v>
      </c>
      <c r="E2576">
        <f t="shared" si="80"/>
        <v>20</v>
      </c>
      <c r="F2576" t="str">
        <f>+VLOOKUP(C2576,Подписчики!A:B,2,0)</f>
        <v>UTC+0</v>
      </c>
      <c r="G2576">
        <f t="shared" si="81"/>
        <v>4</v>
      </c>
    </row>
    <row r="2577" spans="1:7" x14ac:dyDescent="0.25">
      <c r="A2577">
        <v>10901</v>
      </c>
      <c r="B2577" s="1">
        <v>44301.837</v>
      </c>
      <c r="C2577">
        <v>229868</v>
      </c>
      <c r="D2577">
        <v>391162</v>
      </c>
      <c r="E2577">
        <f t="shared" si="80"/>
        <v>20</v>
      </c>
      <c r="F2577" t="str">
        <f>+VLOOKUP(C2577,Подписчики!A:B,2,0)</f>
        <v>UTC+0</v>
      </c>
      <c r="G2577">
        <f t="shared" si="81"/>
        <v>4</v>
      </c>
    </row>
    <row r="2578" spans="1:7" x14ac:dyDescent="0.25">
      <c r="A2578">
        <v>10903</v>
      </c>
      <c r="B2578" s="1">
        <v>44301.839993527508</v>
      </c>
      <c r="C2578">
        <v>106249</v>
      </c>
      <c r="D2578">
        <v>226626</v>
      </c>
      <c r="E2578">
        <f t="shared" si="80"/>
        <v>20</v>
      </c>
      <c r="F2578" t="str">
        <f>+VLOOKUP(C2578,Подписчики!A:B,2,0)</f>
        <v>UTC+0</v>
      </c>
      <c r="G2578">
        <f t="shared" si="81"/>
        <v>4</v>
      </c>
    </row>
    <row r="2579" spans="1:7" x14ac:dyDescent="0.25">
      <c r="A2579">
        <v>10905</v>
      </c>
      <c r="B2579" s="1">
        <v>44301.840398058252</v>
      </c>
      <c r="C2579">
        <v>266635</v>
      </c>
      <c r="D2579">
        <v>411922</v>
      </c>
      <c r="E2579">
        <f t="shared" si="80"/>
        <v>20</v>
      </c>
      <c r="F2579" t="str">
        <f>+VLOOKUP(C2579,Подписчики!A:B,2,0)</f>
        <v>UTC+1</v>
      </c>
      <c r="G2579">
        <f t="shared" si="81"/>
        <v>4</v>
      </c>
    </row>
    <row r="2580" spans="1:7" x14ac:dyDescent="0.25">
      <c r="A2580">
        <v>10908</v>
      </c>
      <c r="B2580" s="1">
        <v>44301.841207119738</v>
      </c>
      <c r="C2580">
        <v>248886</v>
      </c>
      <c r="D2580">
        <v>411922</v>
      </c>
      <c r="E2580">
        <f t="shared" si="80"/>
        <v>20</v>
      </c>
      <c r="F2580" t="str">
        <f>+VLOOKUP(C2580,Подписчики!A:B,2,0)</f>
        <v>UTC+3</v>
      </c>
      <c r="G2580">
        <f t="shared" si="81"/>
        <v>4</v>
      </c>
    </row>
    <row r="2581" spans="1:7" x14ac:dyDescent="0.25">
      <c r="A2581">
        <v>10912</v>
      </c>
      <c r="B2581" s="1">
        <v>44301.842420711975</v>
      </c>
      <c r="C2581">
        <v>308455</v>
      </c>
      <c r="D2581">
        <v>347393</v>
      </c>
      <c r="E2581">
        <f t="shared" si="80"/>
        <v>20</v>
      </c>
      <c r="F2581" t="str">
        <f>+VLOOKUP(C2581,Подписчики!A:B,2,0)</f>
        <v>UTC+2</v>
      </c>
      <c r="G2581">
        <f t="shared" si="81"/>
        <v>4</v>
      </c>
    </row>
    <row r="2582" spans="1:7" x14ac:dyDescent="0.25">
      <c r="A2582">
        <v>10915</v>
      </c>
      <c r="B2582" s="1">
        <v>44301.843634304212</v>
      </c>
      <c r="C2582">
        <v>89634</v>
      </c>
      <c r="D2582">
        <v>405774</v>
      </c>
      <c r="E2582">
        <f t="shared" si="80"/>
        <v>20</v>
      </c>
      <c r="F2582" t="str">
        <f>+VLOOKUP(C2582,Подписчики!A:B,2,0)</f>
        <v>UTC+1</v>
      </c>
      <c r="G2582">
        <f t="shared" si="81"/>
        <v>4</v>
      </c>
    </row>
    <row r="2583" spans="1:7" x14ac:dyDescent="0.25">
      <c r="A2583">
        <v>10920</v>
      </c>
      <c r="B2583" s="1">
        <v>44301.848488673138</v>
      </c>
      <c r="C2583">
        <v>36645</v>
      </c>
      <c r="D2583">
        <v>153893</v>
      </c>
      <c r="E2583">
        <f t="shared" si="80"/>
        <v>20</v>
      </c>
      <c r="F2583" t="str">
        <f>+VLOOKUP(C2583,Подписчики!A:B,2,0)</f>
        <v>UTC+1</v>
      </c>
      <c r="G2583">
        <f t="shared" si="81"/>
        <v>4</v>
      </c>
    </row>
    <row r="2584" spans="1:7" x14ac:dyDescent="0.25">
      <c r="A2584">
        <v>10924</v>
      </c>
      <c r="B2584" s="1">
        <v>44301.848488673138</v>
      </c>
      <c r="C2584">
        <v>91111</v>
      </c>
      <c r="D2584">
        <v>37644</v>
      </c>
      <c r="E2584">
        <f t="shared" si="80"/>
        <v>20</v>
      </c>
      <c r="F2584" t="str">
        <f>+VLOOKUP(C2584,Подписчики!A:B,2,0)</f>
        <v>UTC+1</v>
      </c>
      <c r="G2584">
        <f t="shared" si="81"/>
        <v>4</v>
      </c>
    </row>
    <row r="2585" spans="1:7" x14ac:dyDescent="0.25">
      <c r="A2585">
        <v>10927</v>
      </c>
      <c r="B2585" s="1">
        <v>44301.851320388349</v>
      </c>
      <c r="C2585">
        <v>274140</v>
      </c>
      <c r="D2585">
        <v>58674</v>
      </c>
      <c r="E2585">
        <f t="shared" si="80"/>
        <v>20</v>
      </c>
      <c r="F2585" t="str">
        <f>+VLOOKUP(C2585,Подписчики!A:B,2,0)</f>
        <v>UTC+0</v>
      </c>
      <c r="G2585">
        <f t="shared" si="81"/>
        <v>4</v>
      </c>
    </row>
    <row r="2586" spans="1:7" x14ac:dyDescent="0.25">
      <c r="A2586">
        <v>10928</v>
      </c>
      <c r="B2586" s="1">
        <v>44301.851724919099</v>
      </c>
      <c r="C2586">
        <v>1536</v>
      </c>
      <c r="D2586">
        <v>357547</v>
      </c>
      <c r="E2586">
        <f t="shared" si="80"/>
        <v>20</v>
      </c>
      <c r="F2586" t="str">
        <f>+VLOOKUP(C2586,Подписчики!A:B,2,0)</f>
        <v>UTC+1</v>
      </c>
      <c r="G2586">
        <f t="shared" si="81"/>
        <v>4</v>
      </c>
    </row>
    <row r="2587" spans="1:7" x14ac:dyDescent="0.25">
      <c r="A2587">
        <v>10930</v>
      </c>
      <c r="B2587" s="1">
        <v>44301.853343042072</v>
      </c>
      <c r="C2587">
        <v>135269</v>
      </c>
      <c r="D2587">
        <v>88863</v>
      </c>
      <c r="E2587">
        <f t="shared" si="80"/>
        <v>20</v>
      </c>
      <c r="F2587" t="str">
        <f>+VLOOKUP(C2587,Подписчики!A:B,2,0)</f>
        <v>UTC+1</v>
      </c>
      <c r="G2587">
        <f t="shared" si="81"/>
        <v>4</v>
      </c>
    </row>
    <row r="2588" spans="1:7" x14ac:dyDescent="0.25">
      <c r="A2588">
        <v>10933</v>
      </c>
      <c r="B2588" s="1">
        <v>44301.853343042072</v>
      </c>
      <c r="C2588">
        <v>334857</v>
      </c>
      <c r="D2588">
        <v>339713</v>
      </c>
      <c r="E2588">
        <f t="shared" si="80"/>
        <v>20</v>
      </c>
      <c r="F2588" t="str">
        <f>+VLOOKUP(C2588,Подписчики!A:B,2,0)</f>
        <v>UTC+1</v>
      </c>
      <c r="G2588">
        <f t="shared" si="81"/>
        <v>4</v>
      </c>
    </row>
    <row r="2589" spans="1:7" x14ac:dyDescent="0.25">
      <c r="A2589">
        <v>10938</v>
      </c>
      <c r="B2589" s="1">
        <v>44301.856174757282</v>
      </c>
      <c r="C2589">
        <v>281590</v>
      </c>
      <c r="D2589">
        <v>471403</v>
      </c>
      <c r="E2589">
        <f t="shared" si="80"/>
        <v>20</v>
      </c>
      <c r="F2589" t="str">
        <f>+VLOOKUP(C2589,Подписчики!A:B,2,0)</f>
        <v>UTC+0</v>
      </c>
      <c r="G2589">
        <f t="shared" si="81"/>
        <v>4</v>
      </c>
    </row>
    <row r="2590" spans="1:7" x14ac:dyDescent="0.25">
      <c r="A2590">
        <v>10941</v>
      </c>
      <c r="B2590" s="1">
        <v>44301.856579288025</v>
      </c>
      <c r="C2590">
        <v>33019</v>
      </c>
      <c r="D2590">
        <v>421145</v>
      </c>
      <c r="E2590">
        <f t="shared" si="80"/>
        <v>20</v>
      </c>
      <c r="F2590" t="str">
        <f>+VLOOKUP(C2590,Подписчики!A:B,2,0)</f>
        <v>UTC+1</v>
      </c>
      <c r="G2590">
        <f t="shared" si="81"/>
        <v>4</v>
      </c>
    </row>
    <row r="2591" spans="1:7" x14ac:dyDescent="0.25">
      <c r="A2591">
        <v>10944</v>
      </c>
      <c r="B2591" s="1">
        <v>44301.859411003235</v>
      </c>
      <c r="C2591">
        <v>327850</v>
      </c>
      <c r="D2591">
        <v>189009</v>
      </c>
      <c r="E2591">
        <f t="shared" si="80"/>
        <v>20</v>
      </c>
      <c r="F2591" t="str">
        <f>+VLOOKUP(C2591,Подписчики!A:B,2,0)</f>
        <v>UTC+0</v>
      </c>
      <c r="G2591">
        <f t="shared" si="81"/>
        <v>4</v>
      </c>
    </row>
    <row r="2592" spans="1:7" x14ac:dyDescent="0.25">
      <c r="A2592">
        <v>10946</v>
      </c>
      <c r="B2592" s="1">
        <v>44301.861029126216</v>
      </c>
      <c r="C2592">
        <v>202139</v>
      </c>
      <c r="D2592">
        <v>201884</v>
      </c>
      <c r="E2592">
        <f t="shared" si="80"/>
        <v>20</v>
      </c>
      <c r="F2592" t="str">
        <f>+VLOOKUP(C2592,Подписчики!A:B,2,0)</f>
        <v>UTC+0</v>
      </c>
      <c r="G2592">
        <f t="shared" si="81"/>
        <v>4</v>
      </c>
    </row>
    <row r="2593" spans="1:7" x14ac:dyDescent="0.25">
      <c r="A2593">
        <v>10949</v>
      </c>
      <c r="B2593" s="1">
        <v>44301.861433656959</v>
      </c>
      <c r="C2593">
        <v>200177</v>
      </c>
      <c r="D2593">
        <v>358481</v>
      </c>
      <c r="E2593">
        <f t="shared" si="80"/>
        <v>20</v>
      </c>
      <c r="F2593" t="str">
        <f>+VLOOKUP(C2593,Подписчики!A:B,2,0)</f>
        <v>UTC+1</v>
      </c>
      <c r="G2593">
        <f t="shared" si="81"/>
        <v>4</v>
      </c>
    </row>
    <row r="2594" spans="1:7" x14ac:dyDescent="0.25">
      <c r="A2594">
        <v>10953</v>
      </c>
      <c r="B2594" s="1">
        <v>44301.863051779939</v>
      </c>
      <c r="C2594">
        <v>87702</v>
      </c>
      <c r="D2594">
        <v>286745</v>
      </c>
      <c r="E2594">
        <f t="shared" si="80"/>
        <v>20</v>
      </c>
      <c r="F2594" t="str">
        <f>+VLOOKUP(C2594,Подписчики!A:B,2,0)</f>
        <v>UTC+1</v>
      </c>
      <c r="G2594">
        <f t="shared" si="81"/>
        <v>4</v>
      </c>
    </row>
    <row r="2595" spans="1:7" x14ac:dyDescent="0.25">
      <c r="A2595">
        <v>10955</v>
      </c>
      <c r="B2595" s="1">
        <v>44301.865074433656</v>
      </c>
      <c r="C2595">
        <v>12468</v>
      </c>
      <c r="D2595">
        <v>345147</v>
      </c>
      <c r="E2595">
        <f t="shared" si="80"/>
        <v>20</v>
      </c>
      <c r="F2595" t="str">
        <f>+VLOOKUP(C2595,Подписчики!A:B,2,0)</f>
        <v>UTC+2</v>
      </c>
      <c r="G2595">
        <f t="shared" si="81"/>
        <v>4</v>
      </c>
    </row>
    <row r="2596" spans="1:7" x14ac:dyDescent="0.25">
      <c r="A2596">
        <v>10956</v>
      </c>
      <c r="B2596" s="1">
        <v>44301.866692556629</v>
      </c>
      <c r="C2596">
        <v>99544</v>
      </c>
      <c r="D2596">
        <v>21760</v>
      </c>
      <c r="E2596">
        <f t="shared" si="80"/>
        <v>20</v>
      </c>
      <c r="F2596" t="str">
        <f>+VLOOKUP(C2596,Подписчики!A:B,2,0)</f>
        <v>UTC+2</v>
      </c>
      <c r="G2596">
        <f t="shared" si="81"/>
        <v>4</v>
      </c>
    </row>
    <row r="2597" spans="1:7" x14ac:dyDescent="0.25">
      <c r="A2597">
        <v>10957</v>
      </c>
      <c r="B2597" s="1">
        <v>44301.868310679609</v>
      </c>
      <c r="C2597">
        <v>275052</v>
      </c>
      <c r="D2597">
        <v>169042</v>
      </c>
      <c r="E2597">
        <f t="shared" si="80"/>
        <v>20</v>
      </c>
      <c r="F2597" t="str">
        <f>+VLOOKUP(C2597,Подписчики!A:B,2,0)</f>
        <v>UTC+2</v>
      </c>
      <c r="G2597">
        <f t="shared" si="81"/>
        <v>4</v>
      </c>
    </row>
    <row r="2598" spans="1:7" x14ac:dyDescent="0.25">
      <c r="A2598">
        <v>10958</v>
      </c>
      <c r="B2598" s="1">
        <v>44301.870737864076</v>
      </c>
      <c r="C2598">
        <v>57529</v>
      </c>
      <c r="D2598">
        <v>401945</v>
      </c>
      <c r="E2598">
        <f t="shared" si="80"/>
        <v>20</v>
      </c>
      <c r="F2598" t="str">
        <f>+VLOOKUP(C2598,Подписчики!A:B,2,0)</f>
        <v>UTC+0</v>
      </c>
      <c r="G2598">
        <f t="shared" si="81"/>
        <v>4</v>
      </c>
    </row>
    <row r="2599" spans="1:7" x14ac:dyDescent="0.25">
      <c r="A2599">
        <v>10963</v>
      </c>
      <c r="B2599" s="1">
        <v>44301.870737864076</v>
      </c>
      <c r="C2599">
        <v>147968</v>
      </c>
      <c r="D2599">
        <v>431288</v>
      </c>
      <c r="E2599">
        <f t="shared" si="80"/>
        <v>20</v>
      </c>
      <c r="F2599" t="str">
        <f>+VLOOKUP(C2599,Подписчики!A:B,2,0)</f>
        <v>UTC-4</v>
      </c>
      <c r="G2599">
        <f t="shared" si="81"/>
        <v>4</v>
      </c>
    </row>
    <row r="2600" spans="1:7" x14ac:dyDescent="0.25">
      <c r="A2600">
        <v>10964</v>
      </c>
      <c r="B2600" s="1">
        <v>44301.882064724916</v>
      </c>
      <c r="C2600">
        <v>6439</v>
      </c>
      <c r="D2600">
        <v>155428</v>
      </c>
      <c r="E2600">
        <f t="shared" si="80"/>
        <v>21</v>
      </c>
      <c r="F2600" t="str">
        <f>+VLOOKUP(C2600,Подписчики!A:B,2,0)</f>
        <v>UTC+0</v>
      </c>
      <c r="G2600">
        <f t="shared" si="81"/>
        <v>4</v>
      </c>
    </row>
    <row r="2601" spans="1:7" x14ac:dyDescent="0.25">
      <c r="A2601">
        <v>10965</v>
      </c>
      <c r="B2601" s="1">
        <v>44301.884087378647</v>
      </c>
      <c r="C2601">
        <v>315095</v>
      </c>
      <c r="D2601">
        <v>324893</v>
      </c>
      <c r="E2601">
        <f t="shared" si="80"/>
        <v>21</v>
      </c>
      <c r="F2601" t="str">
        <f>+VLOOKUP(C2601,Подписчики!A:B,2,0)</f>
        <v>UTC+1</v>
      </c>
      <c r="G2601">
        <f t="shared" si="81"/>
        <v>4</v>
      </c>
    </row>
    <row r="2602" spans="1:7" x14ac:dyDescent="0.25">
      <c r="A2602">
        <v>10967</v>
      </c>
      <c r="B2602" s="1">
        <v>44301.886110032363</v>
      </c>
      <c r="C2602">
        <v>268435</v>
      </c>
      <c r="D2602">
        <v>81861</v>
      </c>
      <c r="E2602">
        <f t="shared" si="80"/>
        <v>21</v>
      </c>
      <c r="F2602" t="str">
        <f>+VLOOKUP(C2602,Подписчики!A:B,2,0)</f>
        <v>UTC+2</v>
      </c>
      <c r="G2602">
        <f t="shared" si="81"/>
        <v>4</v>
      </c>
    </row>
    <row r="2603" spans="1:7" x14ac:dyDescent="0.25">
      <c r="A2603">
        <v>10970</v>
      </c>
      <c r="B2603" s="1">
        <v>44301.891773462783</v>
      </c>
      <c r="C2603">
        <v>99451</v>
      </c>
      <c r="D2603">
        <v>397531</v>
      </c>
      <c r="E2603">
        <f t="shared" si="80"/>
        <v>21</v>
      </c>
      <c r="F2603" t="str">
        <f>+VLOOKUP(C2603,Подписчики!A:B,2,0)</f>
        <v>UTC-8</v>
      </c>
      <c r="G2603">
        <f t="shared" si="81"/>
        <v>4</v>
      </c>
    </row>
    <row r="2604" spans="1:7" x14ac:dyDescent="0.25">
      <c r="A2604">
        <v>10974</v>
      </c>
      <c r="B2604" s="1">
        <v>44301.893796116507</v>
      </c>
      <c r="C2604">
        <v>123700</v>
      </c>
      <c r="D2604">
        <v>4199</v>
      </c>
      <c r="E2604">
        <f t="shared" si="80"/>
        <v>21</v>
      </c>
      <c r="F2604" t="str">
        <f>+VLOOKUP(C2604,Подписчики!A:B,2,0)</f>
        <v>UTC+1</v>
      </c>
      <c r="G2604">
        <f t="shared" si="81"/>
        <v>4</v>
      </c>
    </row>
    <row r="2605" spans="1:7" x14ac:dyDescent="0.25">
      <c r="A2605">
        <v>10975</v>
      </c>
      <c r="B2605" s="1">
        <v>44301.893796116507</v>
      </c>
      <c r="C2605">
        <v>244050</v>
      </c>
      <c r="D2605">
        <v>439981</v>
      </c>
      <c r="E2605">
        <f t="shared" si="80"/>
        <v>21</v>
      </c>
      <c r="F2605" t="str">
        <f>+VLOOKUP(C2605,Подписчики!A:B,2,0)</f>
        <v>UTC+1</v>
      </c>
      <c r="G2605">
        <f t="shared" si="81"/>
        <v>4</v>
      </c>
    </row>
    <row r="2606" spans="1:7" x14ac:dyDescent="0.25">
      <c r="A2606">
        <v>10977</v>
      </c>
      <c r="B2606" s="1">
        <v>44301.895009708736</v>
      </c>
      <c r="C2606">
        <v>174943</v>
      </c>
      <c r="D2606">
        <v>12149</v>
      </c>
      <c r="E2606">
        <f t="shared" si="80"/>
        <v>21</v>
      </c>
      <c r="F2606" t="str">
        <f>+VLOOKUP(C2606,Подписчики!A:B,2,0)</f>
        <v>UTC+0</v>
      </c>
      <c r="G2606">
        <f t="shared" si="81"/>
        <v>4</v>
      </c>
    </row>
    <row r="2607" spans="1:7" x14ac:dyDescent="0.25">
      <c r="A2607">
        <v>10978</v>
      </c>
      <c r="B2607" s="1">
        <v>44301.89541423948</v>
      </c>
      <c r="C2607">
        <v>349393</v>
      </c>
      <c r="D2607">
        <v>470762</v>
      </c>
      <c r="E2607">
        <f t="shared" si="80"/>
        <v>21</v>
      </c>
      <c r="F2607" t="str">
        <f>+VLOOKUP(C2607,Подписчики!A:B,2,0)</f>
        <v>UTC-3</v>
      </c>
      <c r="G2607">
        <f t="shared" si="81"/>
        <v>4</v>
      </c>
    </row>
    <row r="2608" spans="1:7" x14ac:dyDescent="0.25">
      <c r="A2608">
        <v>10981</v>
      </c>
      <c r="B2608" s="1">
        <v>44301.899055016176</v>
      </c>
      <c r="C2608">
        <v>149990</v>
      </c>
      <c r="D2608">
        <v>4199</v>
      </c>
      <c r="E2608">
        <f t="shared" si="80"/>
        <v>21</v>
      </c>
      <c r="F2608" t="str">
        <f>+VLOOKUP(C2608,Подписчики!A:B,2,0)</f>
        <v>UTC+2</v>
      </c>
      <c r="G2608">
        <f t="shared" si="81"/>
        <v>4</v>
      </c>
    </row>
    <row r="2609" spans="1:7" x14ac:dyDescent="0.25">
      <c r="A2609">
        <v>10985</v>
      </c>
      <c r="B2609" s="1">
        <v>44301.89986407767</v>
      </c>
      <c r="C2609">
        <v>8424</v>
      </c>
      <c r="D2609">
        <v>43842</v>
      </c>
      <c r="E2609">
        <f t="shared" si="80"/>
        <v>21</v>
      </c>
      <c r="F2609" t="str">
        <f>+VLOOKUP(C2609,Подписчики!A:B,2,0)</f>
        <v>UTC+0</v>
      </c>
      <c r="G2609">
        <f t="shared" si="81"/>
        <v>4</v>
      </c>
    </row>
    <row r="2610" spans="1:7" x14ac:dyDescent="0.25">
      <c r="A2610">
        <v>10988</v>
      </c>
      <c r="B2610" s="1">
        <v>44301.901333333335</v>
      </c>
      <c r="C2610">
        <v>43488</v>
      </c>
      <c r="D2610">
        <v>250711</v>
      </c>
      <c r="E2610">
        <f t="shared" si="80"/>
        <v>21</v>
      </c>
      <c r="F2610" t="str">
        <f>+VLOOKUP(C2610,Подписчики!A:B,2,0)</f>
        <v>UTC-5</v>
      </c>
      <c r="G2610">
        <f t="shared" si="81"/>
        <v>4</v>
      </c>
    </row>
    <row r="2611" spans="1:7" x14ac:dyDescent="0.25">
      <c r="A2611">
        <v>10993</v>
      </c>
      <c r="B2611" s="1">
        <v>44301.902291262137</v>
      </c>
      <c r="C2611">
        <v>130384</v>
      </c>
      <c r="D2611">
        <v>327633</v>
      </c>
      <c r="E2611">
        <f t="shared" si="80"/>
        <v>21</v>
      </c>
      <c r="F2611" t="str">
        <f>+VLOOKUP(C2611,Подписчики!A:B,2,0)</f>
        <v>UTC+2</v>
      </c>
      <c r="G2611">
        <f t="shared" si="81"/>
        <v>4</v>
      </c>
    </row>
    <row r="2612" spans="1:7" x14ac:dyDescent="0.25">
      <c r="A2612">
        <v>10997</v>
      </c>
      <c r="B2612" s="1">
        <v>44301.909572815537</v>
      </c>
      <c r="C2612">
        <v>168387</v>
      </c>
      <c r="D2612">
        <v>230507</v>
      </c>
      <c r="E2612">
        <f t="shared" si="80"/>
        <v>21</v>
      </c>
      <c r="F2612" t="str">
        <f>+VLOOKUP(C2612,Подписчики!A:B,2,0)</f>
        <v>UTC+0</v>
      </c>
      <c r="G2612">
        <f t="shared" si="81"/>
        <v>4</v>
      </c>
    </row>
    <row r="2613" spans="1:7" x14ac:dyDescent="0.25">
      <c r="A2613">
        <v>11000</v>
      </c>
      <c r="B2613" s="1">
        <v>44301.911333333337</v>
      </c>
      <c r="C2613">
        <v>263434</v>
      </c>
      <c r="D2613">
        <v>439981</v>
      </c>
      <c r="E2613">
        <f t="shared" si="80"/>
        <v>21</v>
      </c>
      <c r="F2613" t="str">
        <f>+VLOOKUP(C2613,Подписчики!A:B,2,0)</f>
        <v>UTC-5</v>
      </c>
      <c r="G2613">
        <f t="shared" si="81"/>
        <v>4</v>
      </c>
    </row>
    <row r="2614" spans="1:7" x14ac:dyDescent="0.25">
      <c r="A2614">
        <v>11005</v>
      </c>
      <c r="B2614" s="1">
        <v>44301.913213592234</v>
      </c>
      <c r="C2614">
        <v>70674</v>
      </c>
      <c r="D2614">
        <v>411922</v>
      </c>
      <c r="E2614">
        <f t="shared" si="80"/>
        <v>21</v>
      </c>
      <c r="F2614" t="str">
        <f>+VLOOKUP(C2614,Подписчики!A:B,2,0)</f>
        <v>UTC+1</v>
      </c>
      <c r="G2614">
        <f t="shared" si="81"/>
        <v>4</v>
      </c>
    </row>
    <row r="2615" spans="1:7" x14ac:dyDescent="0.25">
      <c r="A2615">
        <v>11009</v>
      </c>
      <c r="B2615" s="1">
        <v>44301.916449838187</v>
      </c>
      <c r="C2615">
        <v>339158</v>
      </c>
      <c r="D2615">
        <v>473327</v>
      </c>
      <c r="E2615">
        <f t="shared" si="80"/>
        <v>21</v>
      </c>
      <c r="F2615" t="str">
        <f>+VLOOKUP(C2615,Подписчики!A:B,2,0)</f>
        <v>UTC+1</v>
      </c>
      <c r="G2615">
        <f t="shared" si="81"/>
        <v>4</v>
      </c>
    </row>
    <row r="2616" spans="1:7" x14ac:dyDescent="0.25">
      <c r="A2616">
        <v>11012</v>
      </c>
      <c r="B2616" s="1">
        <v>44301.917258899673</v>
      </c>
      <c r="C2616">
        <v>81826</v>
      </c>
      <c r="D2616">
        <v>468310</v>
      </c>
      <c r="E2616">
        <f t="shared" si="80"/>
        <v>22</v>
      </c>
      <c r="F2616" t="str">
        <f>+VLOOKUP(C2616,Подписчики!A:B,2,0)</f>
        <v>UTC+3</v>
      </c>
      <c r="G2616">
        <f t="shared" si="81"/>
        <v>4</v>
      </c>
    </row>
    <row r="2617" spans="1:7" x14ac:dyDescent="0.25">
      <c r="A2617">
        <v>11017</v>
      </c>
      <c r="B2617" s="1">
        <v>44301.92089967637</v>
      </c>
      <c r="C2617">
        <v>269069</v>
      </c>
      <c r="D2617">
        <v>419144</v>
      </c>
      <c r="E2617">
        <f t="shared" si="80"/>
        <v>22</v>
      </c>
      <c r="F2617" t="str">
        <f>+VLOOKUP(C2617,Подписчики!A:B,2,0)</f>
        <v>UTC-4</v>
      </c>
      <c r="G2617">
        <f t="shared" si="81"/>
        <v>4</v>
      </c>
    </row>
    <row r="2618" spans="1:7" x14ac:dyDescent="0.25">
      <c r="A2618">
        <v>11018</v>
      </c>
      <c r="B2618" s="1">
        <v>44301.92251779935</v>
      </c>
      <c r="C2618">
        <v>326649</v>
      </c>
      <c r="D2618">
        <v>74456</v>
      </c>
      <c r="E2618">
        <f t="shared" si="80"/>
        <v>22</v>
      </c>
      <c r="F2618" t="str">
        <f>+VLOOKUP(C2618,Подписчики!A:B,2,0)</f>
        <v>UTC-4</v>
      </c>
      <c r="G2618">
        <f t="shared" si="81"/>
        <v>4</v>
      </c>
    </row>
    <row r="2619" spans="1:7" x14ac:dyDescent="0.25">
      <c r="A2619">
        <v>11019</v>
      </c>
      <c r="B2619" s="1">
        <v>44301.92656310679</v>
      </c>
      <c r="C2619">
        <v>6345</v>
      </c>
      <c r="D2619">
        <v>169991</v>
      </c>
      <c r="E2619">
        <f t="shared" si="80"/>
        <v>22</v>
      </c>
      <c r="F2619" t="str">
        <f>+VLOOKUP(C2619,Подписчики!A:B,2,0)</f>
        <v>UTC+2</v>
      </c>
      <c r="G2619">
        <f t="shared" si="81"/>
        <v>4</v>
      </c>
    </row>
    <row r="2620" spans="1:7" x14ac:dyDescent="0.25">
      <c r="A2620">
        <v>11020</v>
      </c>
      <c r="B2620" s="1">
        <v>44301.92818122977</v>
      </c>
      <c r="C2620">
        <v>155583</v>
      </c>
      <c r="D2620">
        <v>153893</v>
      </c>
      <c r="E2620">
        <f t="shared" si="80"/>
        <v>22</v>
      </c>
      <c r="F2620" t="str">
        <f>+VLOOKUP(C2620,Подписчики!A:B,2,0)</f>
        <v>UTC+2</v>
      </c>
      <c r="G2620">
        <f t="shared" si="81"/>
        <v>4</v>
      </c>
    </row>
    <row r="2621" spans="1:7" x14ac:dyDescent="0.25">
      <c r="A2621">
        <v>11021</v>
      </c>
      <c r="B2621" s="1">
        <v>44301.928990291264</v>
      </c>
      <c r="C2621">
        <v>134700</v>
      </c>
      <c r="D2621">
        <v>179296</v>
      </c>
      <c r="E2621">
        <f t="shared" si="80"/>
        <v>22</v>
      </c>
      <c r="F2621" t="str">
        <f>+VLOOKUP(C2621,Подписчики!A:B,2,0)</f>
        <v>UTC+4</v>
      </c>
      <c r="G2621">
        <f t="shared" si="81"/>
        <v>4</v>
      </c>
    </row>
    <row r="2622" spans="1:7" x14ac:dyDescent="0.25">
      <c r="A2622">
        <v>11026</v>
      </c>
      <c r="B2622" s="1">
        <v>44301.930333333337</v>
      </c>
      <c r="C2622">
        <v>226924</v>
      </c>
      <c r="D2622">
        <v>127233</v>
      </c>
      <c r="E2622">
        <f t="shared" si="80"/>
        <v>22</v>
      </c>
      <c r="F2622" t="str">
        <f>+VLOOKUP(C2622,Подписчики!A:B,2,0)</f>
        <v>UTC+7</v>
      </c>
      <c r="G2622">
        <f t="shared" si="81"/>
        <v>4</v>
      </c>
    </row>
    <row r="2623" spans="1:7" x14ac:dyDescent="0.25">
      <c r="A2623">
        <v>11029</v>
      </c>
      <c r="B2623" s="1">
        <v>44301.932631067961</v>
      </c>
      <c r="C2623">
        <v>149639</v>
      </c>
      <c r="D2623">
        <v>158978</v>
      </c>
      <c r="E2623">
        <f t="shared" si="80"/>
        <v>22</v>
      </c>
      <c r="F2623" t="str">
        <f>+VLOOKUP(C2623,Подписчики!A:B,2,0)</f>
        <v>UTC+1</v>
      </c>
      <c r="G2623">
        <f t="shared" si="81"/>
        <v>4</v>
      </c>
    </row>
    <row r="2624" spans="1:7" x14ac:dyDescent="0.25">
      <c r="A2624">
        <v>11033</v>
      </c>
      <c r="B2624" s="1">
        <v>44301.933035598704</v>
      </c>
      <c r="C2624">
        <v>30974</v>
      </c>
      <c r="D2624">
        <v>189009</v>
      </c>
      <c r="E2624">
        <f t="shared" si="80"/>
        <v>22</v>
      </c>
      <c r="F2624" t="str">
        <f>+VLOOKUP(C2624,Подписчики!A:B,2,0)</f>
        <v>UTC+2</v>
      </c>
      <c r="G2624">
        <f t="shared" si="81"/>
        <v>4</v>
      </c>
    </row>
    <row r="2625" spans="1:7" x14ac:dyDescent="0.25">
      <c r="A2625">
        <v>11034</v>
      </c>
      <c r="B2625" s="1">
        <v>44301.934249190941</v>
      </c>
      <c r="C2625">
        <v>290866</v>
      </c>
      <c r="D2625">
        <v>108961</v>
      </c>
      <c r="E2625">
        <f t="shared" si="80"/>
        <v>22</v>
      </c>
      <c r="F2625" t="str">
        <f>+VLOOKUP(C2625,Подписчики!A:B,2,0)</f>
        <v>UTC+1</v>
      </c>
      <c r="G2625">
        <f t="shared" si="81"/>
        <v>4</v>
      </c>
    </row>
    <row r="2626" spans="1:7" x14ac:dyDescent="0.25">
      <c r="A2626">
        <v>11039</v>
      </c>
      <c r="B2626" s="1">
        <v>44301.938294498381</v>
      </c>
      <c r="C2626">
        <v>279151</v>
      </c>
      <c r="D2626">
        <v>97867</v>
      </c>
      <c r="E2626">
        <f t="shared" si="80"/>
        <v>22</v>
      </c>
      <c r="F2626" t="str">
        <f>+VLOOKUP(C2626,Подписчики!A:B,2,0)</f>
        <v>UTC+3</v>
      </c>
      <c r="G2626">
        <f t="shared" si="81"/>
        <v>4</v>
      </c>
    </row>
    <row r="2627" spans="1:7" x14ac:dyDescent="0.25">
      <c r="A2627">
        <v>11042</v>
      </c>
      <c r="B2627" s="1">
        <v>44301.940721682848</v>
      </c>
      <c r="C2627">
        <v>194412</v>
      </c>
      <c r="D2627">
        <v>351192</v>
      </c>
      <c r="E2627">
        <f t="shared" ref="E2627:E2690" si="82">HOUR(B2627)</f>
        <v>22</v>
      </c>
      <c r="F2627" t="str">
        <f>+VLOOKUP(C2627,Подписчики!A:B,2,0)</f>
        <v>UTC+1</v>
      </c>
      <c r="G2627">
        <f t="shared" ref="G2627:G2690" si="83">WEEKDAY(B2627,2)</f>
        <v>4</v>
      </c>
    </row>
    <row r="2628" spans="1:7" x14ac:dyDescent="0.25">
      <c r="A2628">
        <v>11046</v>
      </c>
      <c r="B2628" s="1">
        <v>44301.941935275077</v>
      </c>
      <c r="C2628">
        <v>345260</v>
      </c>
      <c r="D2628">
        <v>472908</v>
      </c>
      <c r="E2628">
        <f t="shared" si="82"/>
        <v>22</v>
      </c>
      <c r="F2628" t="str">
        <f>+VLOOKUP(C2628,Подписчики!A:B,2,0)</f>
        <v>UTC+0</v>
      </c>
      <c r="G2628">
        <f t="shared" si="83"/>
        <v>4</v>
      </c>
    </row>
    <row r="2629" spans="1:7" x14ac:dyDescent="0.25">
      <c r="A2629">
        <v>11051</v>
      </c>
      <c r="B2629" s="1">
        <v>44301.946789644011</v>
      </c>
      <c r="C2629">
        <v>309859</v>
      </c>
      <c r="D2629">
        <v>265724</v>
      </c>
      <c r="E2629">
        <f t="shared" si="82"/>
        <v>22</v>
      </c>
      <c r="F2629" t="str">
        <f>+VLOOKUP(C2629,Подписчики!A:B,2,0)</f>
        <v>UTC-4</v>
      </c>
      <c r="G2629">
        <f t="shared" si="83"/>
        <v>4</v>
      </c>
    </row>
    <row r="2630" spans="1:7" x14ac:dyDescent="0.25">
      <c r="A2630">
        <v>11055</v>
      </c>
      <c r="B2630" s="1">
        <v>44301.948407766991</v>
      </c>
      <c r="C2630">
        <v>265535</v>
      </c>
      <c r="D2630">
        <v>250679</v>
      </c>
      <c r="E2630">
        <f t="shared" si="82"/>
        <v>22</v>
      </c>
      <c r="F2630" t="str">
        <f>+VLOOKUP(C2630,Подписчики!A:B,2,0)</f>
        <v>UTC-4</v>
      </c>
      <c r="G2630">
        <f t="shared" si="83"/>
        <v>4</v>
      </c>
    </row>
    <row r="2631" spans="1:7" x14ac:dyDescent="0.25">
      <c r="A2631">
        <v>11060</v>
      </c>
      <c r="B2631" s="1">
        <v>44301.954071197411</v>
      </c>
      <c r="C2631">
        <v>243760</v>
      </c>
      <c r="D2631">
        <v>372986</v>
      </c>
      <c r="E2631">
        <f t="shared" si="82"/>
        <v>22</v>
      </c>
      <c r="F2631" t="str">
        <f>+VLOOKUP(C2631,Подписчики!A:B,2,0)</f>
        <v>UTC+2</v>
      </c>
      <c r="G2631">
        <f t="shared" si="83"/>
        <v>4</v>
      </c>
    </row>
    <row r="2632" spans="1:7" x14ac:dyDescent="0.25">
      <c r="A2632">
        <v>11065</v>
      </c>
      <c r="B2632" s="1">
        <v>44301.954071197411</v>
      </c>
      <c r="C2632">
        <v>252879</v>
      </c>
      <c r="D2632">
        <v>470762</v>
      </c>
      <c r="E2632">
        <f t="shared" si="82"/>
        <v>22</v>
      </c>
      <c r="F2632" t="str">
        <f>+VLOOKUP(C2632,Подписчики!A:B,2,0)</f>
        <v>UTC+2</v>
      </c>
      <c r="G2632">
        <f t="shared" si="83"/>
        <v>4</v>
      </c>
    </row>
    <row r="2633" spans="1:7" x14ac:dyDescent="0.25">
      <c r="A2633">
        <v>11068</v>
      </c>
      <c r="B2633" s="1">
        <v>44301.958521035602</v>
      </c>
      <c r="C2633">
        <v>87171</v>
      </c>
      <c r="D2633">
        <v>411922</v>
      </c>
      <c r="E2633">
        <f t="shared" si="82"/>
        <v>23</v>
      </c>
      <c r="F2633" t="str">
        <f>+VLOOKUP(C2633,Подписчики!A:B,2,0)</f>
        <v>UTC-3</v>
      </c>
      <c r="G2633">
        <f t="shared" si="83"/>
        <v>4</v>
      </c>
    </row>
    <row r="2634" spans="1:7" x14ac:dyDescent="0.25">
      <c r="A2634">
        <v>11073</v>
      </c>
      <c r="B2634" s="1">
        <v>44301.958925566338</v>
      </c>
      <c r="C2634">
        <v>289245</v>
      </c>
      <c r="D2634">
        <v>153893</v>
      </c>
      <c r="E2634">
        <f t="shared" si="82"/>
        <v>23</v>
      </c>
      <c r="F2634" t="str">
        <f>+VLOOKUP(C2634,Подписчики!A:B,2,0)</f>
        <v>UTC+2</v>
      </c>
      <c r="G2634">
        <f t="shared" si="83"/>
        <v>4</v>
      </c>
    </row>
    <row r="2635" spans="1:7" x14ac:dyDescent="0.25">
      <c r="A2635">
        <v>11076</v>
      </c>
      <c r="B2635" s="1">
        <v>44301.959734627831</v>
      </c>
      <c r="C2635">
        <v>106475</v>
      </c>
      <c r="D2635">
        <v>205227</v>
      </c>
      <c r="E2635">
        <f t="shared" si="82"/>
        <v>23</v>
      </c>
      <c r="F2635" t="str">
        <f>+VLOOKUP(C2635,Подписчики!A:B,2,0)</f>
        <v>UTC+0</v>
      </c>
      <c r="G2635">
        <f t="shared" si="83"/>
        <v>4</v>
      </c>
    </row>
    <row r="2636" spans="1:7" x14ac:dyDescent="0.25">
      <c r="A2636">
        <v>11080</v>
      </c>
      <c r="B2636" s="1">
        <v>44301.964</v>
      </c>
      <c r="C2636">
        <v>246614</v>
      </c>
      <c r="D2636">
        <v>351192</v>
      </c>
      <c r="E2636">
        <f t="shared" si="82"/>
        <v>23</v>
      </c>
      <c r="F2636" t="str">
        <f>+VLOOKUP(C2636,Подписчики!A:B,2,0)</f>
        <v>UTC+0</v>
      </c>
      <c r="G2636">
        <f t="shared" si="83"/>
        <v>4</v>
      </c>
    </row>
    <row r="2637" spans="1:7" x14ac:dyDescent="0.25">
      <c r="A2637">
        <v>11082</v>
      </c>
      <c r="B2637" s="1">
        <v>44301.970333333338</v>
      </c>
      <c r="C2637">
        <v>116098</v>
      </c>
      <c r="D2637">
        <v>69774</v>
      </c>
      <c r="E2637">
        <f t="shared" si="82"/>
        <v>23</v>
      </c>
      <c r="F2637" t="str">
        <f>+VLOOKUP(C2637,Подписчики!A:B,2,0)</f>
        <v>UTC+1</v>
      </c>
      <c r="G2637">
        <f t="shared" si="83"/>
        <v>4</v>
      </c>
    </row>
    <row r="2638" spans="1:7" x14ac:dyDescent="0.25">
      <c r="A2638">
        <v>11084</v>
      </c>
      <c r="B2638" s="1">
        <v>44301.975106796112</v>
      </c>
      <c r="C2638">
        <v>56355</v>
      </c>
      <c r="D2638">
        <v>142606</v>
      </c>
      <c r="E2638">
        <f t="shared" si="82"/>
        <v>23</v>
      </c>
      <c r="F2638" t="str">
        <f>+VLOOKUP(C2638,Подписчики!A:B,2,0)</f>
        <v>UTC+2</v>
      </c>
      <c r="G2638">
        <f t="shared" si="83"/>
        <v>4</v>
      </c>
    </row>
    <row r="2639" spans="1:7" x14ac:dyDescent="0.25">
      <c r="A2639">
        <v>11087</v>
      </c>
      <c r="B2639" s="1">
        <v>44301.981174757282</v>
      </c>
      <c r="C2639">
        <v>334857</v>
      </c>
      <c r="D2639">
        <v>411922</v>
      </c>
      <c r="E2639">
        <f t="shared" si="82"/>
        <v>23</v>
      </c>
      <c r="F2639" t="str">
        <f>+VLOOKUP(C2639,Подписчики!A:B,2,0)</f>
        <v>UTC+1</v>
      </c>
      <c r="G2639">
        <f t="shared" si="83"/>
        <v>4</v>
      </c>
    </row>
    <row r="2640" spans="1:7" x14ac:dyDescent="0.25">
      <c r="A2640">
        <v>11092</v>
      </c>
      <c r="B2640" s="1">
        <v>44301.983197410998</v>
      </c>
      <c r="C2640">
        <v>95551</v>
      </c>
      <c r="D2640">
        <v>21665</v>
      </c>
      <c r="E2640">
        <f t="shared" si="82"/>
        <v>23</v>
      </c>
      <c r="F2640" t="str">
        <f>+VLOOKUP(C2640,Подписчики!A:B,2,0)</f>
        <v>UTC+2</v>
      </c>
      <c r="G2640">
        <f t="shared" si="83"/>
        <v>4</v>
      </c>
    </row>
    <row r="2641" spans="1:7" x14ac:dyDescent="0.25">
      <c r="A2641">
        <v>11096</v>
      </c>
      <c r="B2641" s="1">
        <v>44301.995737864083</v>
      </c>
      <c r="C2641">
        <v>341606</v>
      </c>
      <c r="D2641">
        <v>231132</v>
      </c>
      <c r="E2641">
        <f t="shared" si="82"/>
        <v>23</v>
      </c>
      <c r="F2641" t="str">
        <f>+VLOOKUP(C2641,Подписчики!A:B,2,0)</f>
        <v>UTC+1</v>
      </c>
      <c r="G2641">
        <f t="shared" si="83"/>
        <v>4</v>
      </c>
    </row>
    <row r="2642" spans="1:7" x14ac:dyDescent="0.25">
      <c r="A2642">
        <v>11099</v>
      </c>
      <c r="B2642" s="1">
        <v>44301.997333333333</v>
      </c>
      <c r="C2642">
        <v>102519</v>
      </c>
      <c r="D2642">
        <v>449291</v>
      </c>
      <c r="E2642">
        <f t="shared" si="82"/>
        <v>23</v>
      </c>
      <c r="F2642" t="str">
        <f>+VLOOKUP(C2642,Подписчики!A:B,2,0)</f>
        <v>UTC+1</v>
      </c>
      <c r="G2642">
        <f t="shared" si="83"/>
        <v>4</v>
      </c>
    </row>
    <row r="2643" spans="1:7" x14ac:dyDescent="0.25">
      <c r="A2643">
        <v>11103</v>
      </c>
      <c r="B2643" s="1">
        <v>44302.007469255659</v>
      </c>
      <c r="C2643">
        <v>8972</v>
      </c>
      <c r="D2643">
        <v>149755</v>
      </c>
      <c r="E2643">
        <f t="shared" si="82"/>
        <v>0</v>
      </c>
      <c r="F2643" t="str">
        <f>+VLOOKUP(C2643,Подписчики!A:B,2,0)</f>
        <v>UTC+2</v>
      </c>
      <c r="G2643">
        <f t="shared" si="83"/>
        <v>5</v>
      </c>
    </row>
    <row r="2644" spans="1:7" x14ac:dyDescent="0.25">
      <c r="A2644">
        <v>11105</v>
      </c>
      <c r="B2644" s="1">
        <v>44302.013132686086</v>
      </c>
      <c r="C2644">
        <v>64095</v>
      </c>
      <c r="D2644">
        <v>230507</v>
      </c>
      <c r="E2644">
        <f t="shared" si="82"/>
        <v>0</v>
      </c>
      <c r="F2644" t="str">
        <f>+VLOOKUP(C2644,Подписчики!A:B,2,0)</f>
        <v>UTC+0</v>
      </c>
      <c r="G2644">
        <f t="shared" si="83"/>
        <v>5</v>
      </c>
    </row>
    <row r="2645" spans="1:7" x14ac:dyDescent="0.25">
      <c r="A2645">
        <v>11106</v>
      </c>
      <c r="B2645" s="1">
        <v>44302.02081877023</v>
      </c>
      <c r="C2645">
        <v>317909</v>
      </c>
      <c r="D2645">
        <v>324951</v>
      </c>
      <c r="E2645">
        <f t="shared" si="82"/>
        <v>0</v>
      </c>
      <c r="F2645" t="str">
        <f>+VLOOKUP(C2645,Подписчики!A:B,2,0)</f>
        <v>UTC+3</v>
      </c>
      <c r="G2645">
        <f t="shared" si="83"/>
        <v>5</v>
      </c>
    </row>
    <row r="2646" spans="1:7" x14ac:dyDescent="0.25">
      <c r="A2646">
        <v>11107</v>
      </c>
      <c r="B2646" s="1">
        <v>44302.021627831717</v>
      </c>
      <c r="C2646">
        <v>224734</v>
      </c>
      <c r="D2646">
        <v>245484</v>
      </c>
      <c r="E2646">
        <f t="shared" si="82"/>
        <v>0</v>
      </c>
      <c r="F2646" t="str">
        <f>+VLOOKUP(C2646,Подписчики!A:B,2,0)</f>
        <v>UTC+1</v>
      </c>
      <c r="G2646">
        <f t="shared" si="83"/>
        <v>5</v>
      </c>
    </row>
    <row r="2647" spans="1:7" x14ac:dyDescent="0.25">
      <c r="A2647">
        <v>11109</v>
      </c>
      <c r="B2647" s="1">
        <v>44302.030932038833</v>
      </c>
      <c r="C2647">
        <v>95907</v>
      </c>
      <c r="D2647">
        <v>264032</v>
      </c>
      <c r="E2647">
        <f t="shared" si="82"/>
        <v>0</v>
      </c>
      <c r="F2647" t="str">
        <f>+VLOOKUP(C2647,Подписчики!A:B,2,0)</f>
        <v>UTC+0</v>
      </c>
      <c r="G2647">
        <f t="shared" si="83"/>
        <v>5</v>
      </c>
    </row>
    <row r="2648" spans="1:7" x14ac:dyDescent="0.25">
      <c r="A2648">
        <v>11112</v>
      </c>
      <c r="B2648" s="1">
        <v>44302.030932038841</v>
      </c>
      <c r="C2648">
        <v>328251</v>
      </c>
      <c r="D2648">
        <v>250679</v>
      </c>
      <c r="E2648">
        <f t="shared" si="82"/>
        <v>0</v>
      </c>
      <c r="F2648" t="str">
        <f>+VLOOKUP(C2648,Подписчики!A:B,2,0)</f>
        <v>UTC-8</v>
      </c>
      <c r="G2648">
        <f t="shared" si="83"/>
        <v>5</v>
      </c>
    </row>
    <row r="2649" spans="1:7" x14ac:dyDescent="0.25">
      <c r="A2649">
        <v>11115</v>
      </c>
      <c r="B2649" s="1">
        <v>44302.034666666666</v>
      </c>
      <c r="C2649">
        <v>116143</v>
      </c>
      <c r="D2649">
        <v>407796</v>
      </c>
      <c r="E2649">
        <f t="shared" si="82"/>
        <v>0</v>
      </c>
      <c r="F2649" t="str">
        <f>+VLOOKUP(C2649,Подписчики!A:B,2,0)</f>
        <v>UTC+2</v>
      </c>
      <c r="G2649">
        <f t="shared" si="83"/>
        <v>5</v>
      </c>
    </row>
    <row r="2650" spans="1:7" x14ac:dyDescent="0.25">
      <c r="A2650">
        <v>11119</v>
      </c>
      <c r="B2650" s="1">
        <v>44302.042258899673</v>
      </c>
      <c r="C2650">
        <v>91900</v>
      </c>
      <c r="D2650">
        <v>320206</v>
      </c>
      <c r="E2650">
        <f t="shared" si="82"/>
        <v>1</v>
      </c>
      <c r="F2650" t="str">
        <f>+VLOOKUP(C2650,Подписчики!A:B,2,0)</f>
        <v>UTC+0</v>
      </c>
      <c r="G2650">
        <f t="shared" si="83"/>
        <v>5</v>
      </c>
    </row>
    <row r="2651" spans="1:7" x14ac:dyDescent="0.25">
      <c r="A2651">
        <v>11124</v>
      </c>
      <c r="B2651" s="1">
        <v>44302.042258899673</v>
      </c>
      <c r="C2651">
        <v>207838</v>
      </c>
      <c r="D2651">
        <v>471403</v>
      </c>
      <c r="E2651">
        <f t="shared" si="82"/>
        <v>1</v>
      </c>
      <c r="F2651" t="str">
        <f>+VLOOKUP(C2651,Подписчики!A:B,2,0)</f>
        <v>UTC+0</v>
      </c>
      <c r="G2651">
        <f t="shared" si="83"/>
        <v>5</v>
      </c>
    </row>
    <row r="2652" spans="1:7" x14ac:dyDescent="0.25">
      <c r="A2652">
        <v>11127</v>
      </c>
      <c r="B2652" s="1">
        <v>44302.049944983824</v>
      </c>
      <c r="C2652">
        <v>312716</v>
      </c>
      <c r="D2652">
        <v>351192</v>
      </c>
      <c r="E2652">
        <f t="shared" si="82"/>
        <v>1</v>
      </c>
      <c r="F2652" t="str">
        <f>+VLOOKUP(C2652,Подписчики!A:B,2,0)</f>
        <v>UTC-5</v>
      </c>
      <c r="G2652">
        <f t="shared" si="83"/>
        <v>5</v>
      </c>
    </row>
    <row r="2653" spans="1:7" x14ac:dyDescent="0.25">
      <c r="A2653">
        <v>11129</v>
      </c>
      <c r="B2653" s="1">
        <v>44302.058844660198</v>
      </c>
      <c r="C2653">
        <v>277592</v>
      </c>
      <c r="D2653">
        <v>86587</v>
      </c>
      <c r="E2653">
        <f t="shared" si="82"/>
        <v>1</v>
      </c>
      <c r="F2653" t="str">
        <f>+VLOOKUP(C2653,Подписчики!A:B,2,0)</f>
        <v>UTC+1</v>
      </c>
      <c r="G2653">
        <f t="shared" si="83"/>
        <v>5</v>
      </c>
    </row>
    <row r="2654" spans="1:7" x14ac:dyDescent="0.25">
      <c r="A2654">
        <v>11133</v>
      </c>
      <c r="B2654" s="1">
        <v>44302.067333333332</v>
      </c>
      <c r="C2654">
        <v>343566</v>
      </c>
      <c r="D2654">
        <v>250679</v>
      </c>
      <c r="E2654">
        <f t="shared" si="82"/>
        <v>1</v>
      </c>
      <c r="F2654" t="str">
        <f>+VLOOKUP(C2654,Подписчики!A:B,2,0)</f>
        <v>UTC+1</v>
      </c>
      <c r="G2654">
        <f t="shared" si="83"/>
        <v>5</v>
      </c>
    </row>
    <row r="2655" spans="1:7" x14ac:dyDescent="0.25">
      <c r="A2655">
        <v>11135</v>
      </c>
      <c r="B2655" s="1">
        <v>44302.071789644011</v>
      </c>
      <c r="C2655">
        <v>348896</v>
      </c>
      <c r="D2655">
        <v>141259</v>
      </c>
      <c r="E2655">
        <f t="shared" si="82"/>
        <v>1</v>
      </c>
      <c r="F2655" t="str">
        <f>+VLOOKUP(C2655,Подписчики!A:B,2,0)</f>
        <v>UTC-7</v>
      </c>
      <c r="G2655">
        <f t="shared" si="83"/>
        <v>5</v>
      </c>
    </row>
    <row r="2656" spans="1:7" x14ac:dyDescent="0.25">
      <c r="A2656">
        <v>11137</v>
      </c>
      <c r="B2656" s="1">
        <v>44302.077453074438</v>
      </c>
      <c r="C2656">
        <v>311571</v>
      </c>
      <c r="D2656">
        <v>397390</v>
      </c>
      <c r="E2656">
        <f t="shared" si="82"/>
        <v>1</v>
      </c>
      <c r="F2656" t="str">
        <f>+VLOOKUP(C2656,Подписчики!A:B,2,0)</f>
        <v>UTC-5</v>
      </c>
      <c r="G2656">
        <f t="shared" si="83"/>
        <v>5</v>
      </c>
    </row>
    <row r="2657" spans="1:7" x14ac:dyDescent="0.25">
      <c r="A2657">
        <v>11141</v>
      </c>
      <c r="B2657" s="1">
        <v>44302.093634304205</v>
      </c>
      <c r="C2657">
        <v>187707</v>
      </c>
      <c r="D2657">
        <v>82901</v>
      </c>
      <c r="E2657">
        <f t="shared" si="82"/>
        <v>2</v>
      </c>
      <c r="F2657" t="str">
        <f>+VLOOKUP(C2657,Подписчики!A:B,2,0)</f>
        <v>UTC-1</v>
      </c>
      <c r="G2657">
        <f t="shared" si="83"/>
        <v>5</v>
      </c>
    </row>
    <row r="2658" spans="1:7" x14ac:dyDescent="0.25">
      <c r="A2658">
        <v>11144</v>
      </c>
      <c r="B2658" s="1">
        <v>44302.104961165052</v>
      </c>
      <c r="C2658">
        <v>138522</v>
      </c>
      <c r="D2658">
        <v>198146</v>
      </c>
      <c r="E2658">
        <f t="shared" si="82"/>
        <v>2</v>
      </c>
      <c r="F2658" t="str">
        <f>+VLOOKUP(C2658,Подписчики!A:B,2,0)</f>
        <v>UTC-5</v>
      </c>
      <c r="G2658">
        <f t="shared" si="83"/>
        <v>5</v>
      </c>
    </row>
    <row r="2659" spans="1:7" x14ac:dyDescent="0.25">
      <c r="A2659">
        <v>11147</v>
      </c>
      <c r="B2659" s="1">
        <v>44302.110220064722</v>
      </c>
      <c r="C2659">
        <v>117899</v>
      </c>
      <c r="D2659">
        <v>153893</v>
      </c>
      <c r="E2659">
        <f t="shared" si="82"/>
        <v>2</v>
      </c>
      <c r="F2659" t="str">
        <f>+VLOOKUP(C2659,Подписчики!A:B,2,0)</f>
        <v>UTC+0</v>
      </c>
      <c r="G2659">
        <f t="shared" si="83"/>
        <v>5</v>
      </c>
    </row>
    <row r="2660" spans="1:7" x14ac:dyDescent="0.25">
      <c r="A2660">
        <v>11149</v>
      </c>
      <c r="B2660" s="1">
        <v>44302.111433656959</v>
      </c>
      <c r="C2660">
        <v>348778</v>
      </c>
      <c r="D2660">
        <v>452568</v>
      </c>
      <c r="E2660">
        <f t="shared" si="82"/>
        <v>2</v>
      </c>
      <c r="F2660" t="str">
        <f>+VLOOKUP(C2660,Подписчики!A:B,2,0)</f>
        <v>UTC+7</v>
      </c>
      <c r="G2660">
        <f t="shared" si="83"/>
        <v>5</v>
      </c>
    </row>
    <row r="2661" spans="1:7" x14ac:dyDescent="0.25">
      <c r="A2661">
        <v>11151</v>
      </c>
      <c r="B2661" s="1">
        <v>44302.118715210352</v>
      </c>
      <c r="C2661">
        <v>325464</v>
      </c>
      <c r="D2661">
        <v>436070</v>
      </c>
      <c r="E2661">
        <f t="shared" si="82"/>
        <v>2</v>
      </c>
      <c r="F2661" t="str">
        <f>+VLOOKUP(C2661,Подписчики!A:B,2,0)</f>
        <v>UTC-7</v>
      </c>
      <c r="G2661">
        <f t="shared" si="83"/>
        <v>5</v>
      </c>
    </row>
    <row r="2662" spans="1:7" x14ac:dyDescent="0.25">
      <c r="A2662">
        <v>11152</v>
      </c>
      <c r="B2662" s="1">
        <v>44302.119119741103</v>
      </c>
      <c r="C2662">
        <v>52327</v>
      </c>
      <c r="D2662">
        <v>471403</v>
      </c>
      <c r="E2662">
        <f t="shared" si="82"/>
        <v>2</v>
      </c>
      <c r="F2662" t="str">
        <f>+VLOOKUP(C2662,Подписчики!A:B,2,0)</f>
        <v>UTC-6</v>
      </c>
      <c r="G2662">
        <f t="shared" si="83"/>
        <v>5</v>
      </c>
    </row>
    <row r="2663" spans="1:7" x14ac:dyDescent="0.25">
      <c r="A2663">
        <v>11153</v>
      </c>
      <c r="B2663" s="1">
        <v>44302.124378640779</v>
      </c>
      <c r="C2663">
        <v>32668</v>
      </c>
      <c r="D2663">
        <v>152631</v>
      </c>
      <c r="E2663">
        <f t="shared" si="82"/>
        <v>2</v>
      </c>
      <c r="F2663" t="str">
        <f>+VLOOKUP(C2663,Подписчики!A:B,2,0)</f>
        <v>UTC-5</v>
      </c>
      <c r="G2663">
        <f t="shared" si="83"/>
        <v>5</v>
      </c>
    </row>
    <row r="2664" spans="1:7" x14ac:dyDescent="0.25">
      <c r="A2664">
        <v>11155</v>
      </c>
      <c r="B2664" s="1">
        <v>44302.126401294503</v>
      </c>
      <c r="C2664">
        <v>107606</v>
      </c>
      <c r="D2664">
        <v>158978</v>
      </c>
      <c r="E2664">
        <f t="shared" si="82"/>
        <v>3</v>
      </c>
      <c r="F2664" t="str">
        <f>+VLOOKUP(C2664,Подписчики!A:B,2,0)</f>
        <v>UTC-8</v>
      </c>
      <c r="G2664">
        <f t="shared" si="83"/>
        <v>5</v>
      </c>
    </row>
    <row r="2665" spans="1:7" x14ac:dyDescent="0.25">
      <c r="A2665">
        <v>11156</v>
      </c>
      <c r="B2665" s="1">
        <v>44302.131255663429</v>
      </c>
      <c r="C2665">
        <v>254069</v>
      </c>
      <c r="D2665">
        <v>440825</v>
      </c>
      <c r="E2665">
        <f t="shared" si="82"/>
        <v>3</v>
      </c>
      <c r="F2665" t="str">
        <f>+VLOOKUP(C2665,Подписчики!A:B,2,0)</f>
        <v>UTC-4</v>
      </c>
      <c r="G2665">
        <f t="shared" si="83"/>
        <v>5</v>
      </c>
    </row>
    <row r="2666" spans="1:7" x14ac:dyDescent="0.25">
      <c r="A2666">
        <v>11161</v>
      </c>
      <c r="B2666" s="1">
        <v>44302.147436893203</v>
      </c>
      <c r="C2666">
        <v>233962</v>
      </c>
      <c r="D2666">
        <v>250679</v>
      </c>
      <c r="E2666">
        <f t="shared" si="82"/>
        <v>3</v>
      </c>
      <c r="F2666" t="str">
        <f>+VLOOKUP(C2666,Подписчики!A:B,2,0)</f>
        <v>UTC-4</v>
      </c>
      <c r="G2666">
        <f t="shared" si="83"/>
        <v>5</v>
      </c>
    </row>
    <row r="2667" spans="1:7" x14ac:dyDescent="0.25">
      <c r="A2667">
        <v>11163</v>
      </c>
      <c r="B2667" s="1">
        <v>44302.152666666661</v>
      </c>
      <c r="C2667">
        <v>233996</v>
      </c>
      <c r="D2667">
        <v>43623</v>
      </c>
      <c r="E2667">
        <f t="shared" si="82"/>
        <v>3</v>
      </c>
      <c r="F2667" t="str">
        <f>+VLOOKUP(C2667,Подписчики!A:B,2,0)</f>
        <v>UTC+2</v>
      </c>
      <c r="G2667">
        <f t="shared" si="83"/>
        <v>5</v>
      </c>
    </row>
    <row r="2668" spans="1:7" x14ac:dyDescent="0.25">
      <c r="A2668">
        <v>11165</v>
      </c>
      <c r="B2668" s="1">
        <v>44302.15552750809</v>
      </c>
      <c r="C2668">
        <v>267718</v>
      </c>
      <c r="D2668">
        <v>227775</v>
      </c>
      <c r="E2668">
        <f t="shared" si="82"/>
        <v>3</v>
      </c>
      <c r="F2668" t="str">
        <f>+VLOOKUP(C2668,Подписчики!A:B,2,0)</f>
        <v>UTC-4</v>
      </c>
      <c r="G2668">
        <f t="shared" si="83"/>
        <v>5</v>
      </c>
    </row>
    <row r="2669" spans="1:7" x14ac:dyDescent="0.25">
      <c r="A2669">
        <v>11169</v>
      </c>
      <c r="B2669" s="1">
        <v>44302.165666666668</v>
      </c>
      <c r="C2669">
        <v>33812</v>
      </c>
      <c r="D2669">
        <v>76405</v>
      </c>
      <c r="E2669">
        <f t="shared" si="82"/>
        <v>3</v>
      </c>
      <c r="F2669" t="str">
        <f>+VLOOKUP(C2669,Подписчики!A:B,2,0)</f>
        <v>UTC+2</v>
      </c>
      <c r="G2669">
        <f t="shared" si="83"/>
        <v>5</v>
      </c>
    </row>
    <row r="2670" spans="1:7" x14ac:dyDescent="0.25">
      <c r="A2670">
        <v>11173</v>
      </c>
      <c r="B2670" s="1">
        <v>44302.174666666666</v>
      </c>
      <c r="C2670">
        <v>93727</v>
      </c>
      <c r="D2670">
        <v>122902</v>
      </c>
      <c r="E2670">
        <f t="shared" si="82"/>
        <v>4</v>
      </c>
      <c r="F2670" t="str">
        <f>+VLOOKUP(C2670,Подписчики!A:B,2,0)</f>
        <v>UTC+2</v>
      </c>
      <c r="G2670">
        <f t="shared" si="83"/>
        <v>5</v>
      </c>
    </row>
    <row r="2671" spans="1:7" x14ac:dyDescent="0.25">
      <c r="A2671">
        <v>11176</v>
      </c>
      <c r="B2671" s="1">
        <v>44302.191126213598</v>
      </c>
      <c r="C2671">
        <v>43837</v>
      </c>
      <c r="D2671">
        <v>281236</v>
      </c>
      <c r="E2671">
        <f t="shared" si="82"/>
        <v>4</v>
      </c>
      <c r="F2671" t="str">
        <f>+VLOOKUP(C2671,Подписчики!A:B,2,0)</f>
        <v>UTC-8</v>
      </c>
      <c r="G2671">
        <f t="shared" si="83"/>
        <v>5</v>
      </c>
    </row>
    <row r="2672" spans="1:7" x14ac:dyDescent="0.25">
      <c r="A2672">
        <v>11181</v>
      </c>
      <c r="B2672" s="1">
        <v>44302.201333333338</v>
      </c>
      <c r="C2672">
        <v>313973</v>
      </c>
      <c r="D2672">
        <v>180863</v>
      </c>
      <c r="E2672">
        <f t="shared" si="82"/>
        <v>4</v>
      </c>
      <c r="F2672" t="str">
        <f>+VLOOKUP(C2672,Подписчики!A:B,2,0)</f>
        <v>UTC+1</v>
      </c>
      <c r="G2672">
        <f t="shared" si="83"/>
        <v>5</v>
      </c>
    </row>
    <row r="2673" spans="1:7" x14ac:dyDescent="0.25">
      <c r="A2673">
        <v>11186</v>
      </c>
      <c r="B2673" s="1">
        <v>44302.216333333337</v>
      </c>
      <c r="C2673">
        <v>139572</v>
      </c>
      <c r="D2673">
        <v>411922</v>
      </c>
      <c r="E2673">
        <f t="shared" si="82"/>
        <v>5</v>
      </c>
      <c r="F2673" t="str">
        <f>+VLOOKUP(C2673,Подписчики!A:B,2,0)</f>
        <v>UTC+1</v>
      </c>
      <c r="G2673">
        <f t="shared" si="83"/>
        <v>5</v>
      </c>
    </row>
    <row r="2674" spans="1:7" x14ac:dyDescent="0.25">
      <c r="A2674">
        <v>11189</v>
      </c>
      <c r="B2674" s="1">
        <v>44302.237999999998</v>
      </c>
      <c r="C2674">
        <v>257653</v>
      </c>
      <c r="D2674">
        <v>343491</v>
      </c>
      <c r="E2674">
        <f t="shared" si="82"/>
        <v>5</v>
      </c>
      <c r="F2674" t="str">
        <f>+VLOOKUP(C2674,Подписчики!A:B,2,0)</f>
        <v>UTC+6</v>
      </c>
      <c r="G2674">
        <f t="shared" si="83"/>
        <v>5</v>
      </c>
    </row>
    <row r="2675" spans="1:7" x14ac:dyDescent="0.25">
      <c r="A2675">
        <v>11194</v>
      </c>
      <c r="B2675" s="1">
        <v>44302.246142394819</v>
      </c>
      <c r="C2675">
        <v>269069</v>
      </c>
      <c r="D2675">
        <v>411922</v>
      </c>
      <c r="E2675">
        <f t="shared" si="82"/>
        <v>5</v>
      </c>
      <c r="F2675" t="str">
        <f>+VLOOKUP(C2675,Подписчики!A:B,2,0)</f>
        <v>UTC-4</v>
      </c>
      <c r="G2675">
        <f t="shared" si="83"/>
        <v>5</v>
      </c>
    </row>
    <row r="2676" spans="1:7" x14ac:dyDescent="0.25">
      <c r="A2676">
        <v>11195</v>
      </c>
      <c r="B2676" s="1">
        <v>44302.248974110029</v>
      </c>
      <c r="C2676">
        <v>194966</v>
      </c>
      <c r="D2676">
        <v>250679</v>
      </c>
      <c r="E2676">
        <f t="shared" si="82"/>
        <v>5</v>
      </c>
      <c r="F2676" t="str">
        <f>+VLOOKUP(C2676,Подписчики!A:B,2,0)</f>
        <v>UTC+11</v>
      </c>
      <c r="G2676">
        <f t="shared" si="83"/>
        <v>5</v>
      </c>
    </row>
    <row r="2677" spans="1:7" x14ac:dyDescent="0.25">
      <c r="A2677">
        <v>11198</v>
      </c>
      <c r="B2677" s="1">
        <v>44302.253666666664</v>
      </c>
      <c r="C2677">
        <v>191450</v>
      </c>
      <c r="D2677">
        <v>43842</v>
      </c>
      <c r="E2677">
        <f t="shared" si="82"/>
        <v>6</v>
      </c>
      <c r="F2677" t="str">
        <f>+VLOOKUP(C2677,Подписчики!A:B,2,0)</f>
        <v>UTC+2</v>
      </c>
      <c r="G2677">
        <f t="shared" si="83"/>
        <v>5</v>
      </c>
    </row>
    <row r="2678" spans="1:7" x14ac:dyDescent="0.25">
      <c r="A2678">
        <v>11203</v>
      </c>
      <c r="B2678" s="1">
        <v>44302.255851132686</v>
      </c>
      <c r="C2678">
        <v>158406</v>
      </c>
      <c r="D2678">
        <v>471403</v>
      </c>
      <c r="E2678">
        <f t="shared" si="82"/>
        <v>6</v>
      </c>
      <c r="F2678" t="str">
        <f>+VLOOKUP(C2678,Подписчики!A:B,2,0)</f>
        <v>UTC+12</v>
      </c>
      <c r="G2678">
        <f t="shared" si="83"/>
        <v>5</v>
      </c>
    </row>
    <row r="2679" spans="1:7" x14ac:dyDescent="0.25">
      <c r="A2679">
        <v>11208</v>
      </c>
      <c r="B2679" s="1">
        <v>44302.263333333336</v>
      </c>
      <c r="C2679">
        <v>297384</v>
      </c>
      <c r="D2679">
        <v>62570</v>
      </c>
      <c r="E2679">
        <f t="shared" si="82"/>
        <v>6</v>
      </c>
      <c r="F2679" t="str">
        <f>+VLOOKUP(C2679,Подписчики!A:B,2,0)</f>
        <v>UTC+1</v>
      </c>
      <c r="G2679">
        <f t="shared" si="83"/>
        <v>5</v>
      </c>
    </row>
    <row r="2680" spans="1:7" x14ac:dyDescent="0.25">
      <c r="A2680">
        <v>11209</v>
      </c>
      <c r="B2680" s="1">
        <v>44302.318148867314</v>
      </c>
      <c r="C2680">
        <v>144591</v>
      </c>
      <c r="D2680">
        <v>43842</v>
      </c>
      <c r="E2680">
        <f t="shared" si="82"/>
        <v>7</v>
      </c>
      <c r="F2680" t="str">
        <f>+VLOOKUP(C2680,Подписчики!A:B,2,0)</f>
        <v>UTC+10</v>
      </c>
      <c r="G2680">
        <f t="shared" si="83"/>
        <v>5</v>
      </c>
    </row>
    <row r="2681" spans="1:7" x14ac:dyDescent="0.25">
      <c r="A2681">
        <v>11214</v>
      </c>
      <c r="B2681" s="1">
        <v>44302.323407766991</v>
      </c>
      <c r="C2681">
        <v>42479</v>
      </c>
      <c r="D2681">
        <v>43842</v>
      </c>
      <c r="E2681">
        <f t="shared" si="82"/>
        <v>7</v>
      </c>
      <c r="F2681" t="str">
        <f>+VLOOKUP(C2681,Подписчики!A:B,2,0)</f>
        <v>UTC+7</v>
      </c>
      <c r="G2681">
        <f t="shared" si="83"/>
        <v>5</v>
      </c>
    </row>
    <row r="2682" spans="1:7" x14ac:dyDescent="0.25">
      <c r="A2682">
        <v>11215</v>
      </c>
      <c r="B2682" s="1">
        <v>44302.331498381878</v>
      </c>
      <c r="C2682">
        <v>232200</v>
      </c>
      <c r="D2682">
        <v>153893</v>
      </c>
      <c r="E2682">
        <f t="shared" si="82"/>
        <v>7</v>
      </c>
      <c r="F2682" t="str">
        <f>+VLOOKUP(C2682,Подписчики!A:B,2,0)</f>
        <v>UTC+7</v>
      </c>
      <c r="G2682">
        <f t="shared" si="83"/>
        <v>5</v>
      </c>
    </row>
    <row r="2683" spans="1:7" x14ac:dyDescent="0.25">
      <c r="A2683">
        <v>11218</v>
      </c>
      <c r="B2683" s="1">
        <v>44302.344443365699</v>
      </c>
      <c r="C2683">
        <v>128519</v>
      </c>
      <c r="D2683">
        <v>351192</v>
      </c>
      <c r="E2683">
        <f t="shared" si="82"/>
        <v>8</v>
      </c>
      <c r="F2683" t="str">
        <f>+VLOOKUP(C2683,Подписчики!A:B,2,0)</f>
        <v>UTC+7</v>
      </c>
      <c r="G2683">
        <f t="shared" si="83"/>
        <v>5</v>
      </c>
    </row>
    <row r="2684" spans="1:7" x14ac:dyDescent="0.25">
      <c r="A2684">
        <v>11220</v>
      </c>
      <c r="B2684" s="1">
        <v>44302.359411003235</v>
      </c>
      <c r="C2684">
        <v>88571</v>
      </c>
      <c r="D2684">
        <v>136632</v>
      </c>
      <c r="E2684">
        <f t="shared" si="82"/>
        <v>8</v>
      </c>
      <c r="F2684" t="str">
        <f>+VLOOKUP(C2684,Подписчики!A:B,2,0)</f>
        <v>UTC+8</v>
      </c>
      <c r="G2684">
        <f t="shared" si="83"/>
        <v>5</v>
      </c>
    </row>
    <row r="2685" spans="1:7" x14ac:dyDescent="0.25">
      <c r="A2685">
        <v>11223</v>
      </c>
      <c r="B2685" s="1">
        <v>44302.36</v>
      </c>
      <c r="C2685">
        <v>117542</v>
      </c>
      <c r="D2685">
        <v>153893</v>
      </c>
      <c r="E2685">
        <f t="shared" si="82"/>
        <v>8</v>
      </c>
      <c r="F2685" t="str">
        <f>+VLOOKUP(C2685,Подписчики!A:B,2,0)</f>
        <v>UTC-9</v>
      </c>
      <c r="G2685">
        <f t="shared" si="83"/>
        <v>5</v>
      </c>
    </row>
    <row r="2686" spans="1:7" x14ac:dyDescent="0.25">
      <c r="A2686">
        <v>11228</v>
      </c>
      <c r="B2686" s="1">
        <v>44302.365883495142</v>
      </c>
      <c r="C2686">
        <v>123784</v>
      </c>
      <c r="D2686">
        <v>251823</v>
      </c>
      <c r="E2686">
        <f t="shared" si="82"/>
        <v>8</v>
      </c>
      <c r="F2686" t="str">
        <f>+VLOOKUP(C2686,Подписчики!A:B,2,0)</f>
        <v>UTC+12</v>
      </c>
      <c r="G2686">
        <f t="shared" si="83"/>
        <v>5</v>
      </c>
    </row>
    <row r="2687" spans="1:7" x14ac:dyDescent="0.25">
      <c r="A2687">
        <v>11230</v>
      </c>
      <c r="B2687" s="1">
        <v>44302.379637540449</v>
      </c>
      <c r="C2687">
        <v>138953</v>
      </c>
      <c r="D2687">
        <v>86587</v>
      </c>
      <c r="E2687">
        <f t="shared" si="82"/>
        <v>9</v>
      </c>
      <c r="F2687" t="str">
        <f>+VLOOKUP(C2687,Подписчики!A:B,2,0)</f>
        <v>UTC+2</v>
      </c>
      <c r="G2687">
        <f t="shared" si="83"/>
        <v>5</v>
      </c>
    </row>
    <row r="2688" spans="1:7" x14ac:dyDescent="0.25">
      <c r="A2688">
        <v>11232</v>
      </c>
      <c r="B2688" s="1">
        <v>44302.381666666661</v>
      </c>
      <c r="C2688">
        <v>29459</v>
      </c>
      <c r="D2688">
        <v>472330</v>
      </c>
      <c r="E2688">
        <f t="shared" si="82"/>
        <v>9</v>
      </c>
      <c r="F2688" t="str">
        <f>+VLOOKUP(C2688,Подписчики!A:B,2,0)</f>
        <v>UTC+2</v>
      </c>
      <c r="G2688">
        <f t="shared" si="83"/>
        <v>5</v>
      </c>
    </row>
    <row r="2689" spans="1:7" x14ac:dyDescent="0.25">
      <c r="A2689">
        <v>11235</v>
      </c>
      <c r="B2689" s="1">
        <v>44302.384491909383</v>
      </c>
      <c r="C2689">
        <v>84752</v>
      </c>
      <c r="D2689">
        <v>405774</v>
      </c>
      <c r="E2689">
        <f t="shared" si="82"/>
        <v>9</v>
      </c>
      <c r="F2689" t="str">
        <f>+VLOOKUP(C2689,Подписчики!A:B,2,0)</f>
        <v>UTC+2</v>
      </c>
      <c r="G2689">
        <f t="shared" si="83"/>
        <v>5</v>
      </c>
    </row>
    <row r="2690" spans="1:7" x14ac:dyDescent="0.25">
      <c r="A2690">
        <v>11240</v>
      </c>
      <c r="B2690" s="1">
        <v>44302.389750809059</v>
      </c>
      <c r="C2690">
        <v>328946</v>
      </c>
      <c r="D2690">
        <v>238334</v>
      </c>
      <c r="E2690">
        <f t="shared" si="82"/>
        <v>9</v>
      </c>
      <c r="F2690" t="str">
        <f>+VLOOKUP(C2690,Подписчики!A:B,2,0)</f>
        <v>UTC+3</v>
      </c>
      <c r="G2690">
        <f t="shared" si="83"/>
        <v>5</v>
      </c>
    </row>
    <row r="2691" spans="1:7" x14ac:dyDescent="0.25">
      <c r="A2691">
        <v>11242</v>
      </c>
      <c r="B2691" s="1">
        <v>44302.391773462783</v>
      </c>
      <c r="C2691">
        <v>256160</v>
      </c>
      <c r="D2691">
        <v>389877</v>
      </c>
      <c r="E2691">
        <f t="shared" ref="E2691:E2754" si="84">HOUR(B2691)</f>
        <v>9</v>
      </c>
      <c r="F2691" t="str">
        <f>+VLOOKUP(C2691,Подписчики!A:B,2,0)</f>
        <v>UTC-8</v>
      </c>
      <c r="G2691">
        <f t="shared" ref="G2691:G2754" si="85">WEEKDAY(B2691,2)</f>
        <v>5</v>
      </c>
    </row>
    <row r="2692" spans="1:7" x14ac:dyDescent="0.25">
      <c r="A2692">
        <v>11244</v>
      </c>
      <c r="B2692" s="1">
        <v>44302.394605177993</v>
      </c>
      <c r="C2692">
        <v>285814</v>
      </c>
      <c r="D2692">
        <v>182191</v>
      </c>
      <c r="E2692">
        <f t="shared" si="84"/>
        <v>9</v>
      </c>
      <c r="F2692" t="str">
        <f>+VLOOKUP(C2692,Подписчики!A:B,2,0)</f>
        <v>UTC+3</v>
      </c>
      <c r="G2692">
        <f t="shared" si="85"/>
        <v>5</v>
      </c>
    </row>
    <row r="2693" spans="1:7" x14ac:dyDescent="0.25">
      <c r="A2693">
        <v>11249</v>
      </c>
      <c r="B2693" s="1">
        <v>44302.397666666664</v>
      </c>
      <c r="C2693">
        <v>8972</v>
      </c>
      <c r="D2693">
        <v>249070</v>
      </c>
      <c r="E2693">
        <f t="shared" si="84"/>
        <v>9</v>
      </c>
      <c r="F2693" t="str">
        <f>+VLOOKUP(C2693,Подписчики!A:B,2,0)</f>
        <v>UTC+2</v>
      </c>
      <c r="G2693">
        <f t="shared" si="85"/>
        <v>5</v>
      </c>
    </row>
    <row r="2694" spans="1:7" x14ac:dyDescent="0.25">
      <c r="A2694">
        <v>11253</v>
      </c>
      <c r="B2694" s="1">
        <v>44302.403504854374</v>
      </c>
      <c r="C2694">
        <v>258840</v>
      </c>
      <c r="D2694">
        <v>158978</v>
      </c>
      <c r="E2694">
        <f t="shared" si="84"/>
        <v>9</v>
      </c>
      <c r="F2694" t="str">
        <f>+VLOOKUP(C2694,Подписчики!A:B,2,0)</f>
        <v>UTC+1</v>
      </c>
      <c r="G2694">
        <f t="shared" si="85"/>
        <v>5</v>
      </c>
    </row>
    <row r="2695" spans="1:7" x14ac:dyDescent="0.25">
      <c r="A2695">
        <v>11258</v>
      </c>
      <c r="B2695" s="1">
        <v>44302.404000000002</v>
      </c>
      <c r="C2695">
        <v>60817</v>
      </c>
      <c r="D2695">
        <v>411922</v>
      </c>
      <c r="E2695">
        <f t="shared" si="84"/>
        <v>9</v>
      </c>
      <c r="F2695" t="str">
        <f>+VLOOKUP(C2695,Подписчики!A:B,2,0)</f>
        <v>UTC+3</v>
      </c>
      <c r="G2695">
        <f t="shared" si="85"/>
        <v>5</v>
      </c>
    </row>
    <row r="2696" spans="1:7" x14ac:dyDescent="0.25">
      <c r="A2696">
        <v>11262</v>
      </c>
      <c r="B2696" s="1">
        <v>44302.410786407767</v>
      </c>
      <c r="C2696">
        <v>153598</v>
      </c>
      <c r="D2696">
        <v>251150</v>
      </c>
      <c r="E2696">
        <f t="shared" si="84"/>
        <v>9</v>
      </c>
      <c r="F2696" t="str">
        <f>+VLOOKUP(C2696,Подписчики!A:B,2,0)</f>
        <v>UTC+3</v>
      </c>
      <c r="G2696">
        <f t="shared" si="85"/>
        <v>5</v>
      </c>
    </row>
    <row r="2697" spans="1:7" x14ac:dyDescent="0.25">
      <c r="A2697">
        <v>11267</v>
      </c>
      <c r="B2697" s="1">
        <v>44302.411333333337</v>
      </c>
      <c r="C2697">
        <v>21025</v>
      </c>
      <c r="D2697">
        <v>297015</v>
      </c>
      <c r="E2697">
        <f t="shared" si="84"/>
        <v>9</v>
      </c>
      <c r="F2697" t="str">
        <f>+VLOOKUP(C2697,Подписчики!A:B,2,0)</f>
        <v>UTC+1</v>
      </c>
      <c r="G2697">
        <f t="shared" si="85"/>
        <v>5</v>
      </c>
    </row>
    <row r="2698" spans="1:7" x14ac:dyDescent="0.25">
      <c r="A2698">
        <v>11269</v>
      </c>
      <c r="B2698" s="1">
        <v>44302.419281553397</v>
      </c>
      <c r="C2698">
        <v>88733</v>
      </c>
      <c r="D2698">
        <v>347008</v>
      </c>
      <c r="E2698">
        <f t="shared" si="84"/>
        <v>10</v>
      </c>
      <c r="F2698" t="str">
        <f>+VLOOKUP(C2698,Подписчики!A:B,2,0)</f>
        <v>UTC+12</v>
      </c>
      <c r="G2698">
        <f t="shared" si="85"/>
        <v>5</v>
      </c>
    </row>
    <row r="2699" spans="1:7" x14ac:dyDescent="0.25">
      <c r="A2699">
        <v>11273</v>
      </c>
      <c r="B2699" s="1">
        <v>44302.422922330101</v>
      </c>
      <c r="C2699">
        <v>1174</v>
      </c>
      <c r="D2699">
        <v>68991</v>
      </c>
      <c r="E2699">
        <f t="shared" si="84"/>
        <v>10</v>
      </c>
      <c r="F2699" t="str">
        <f>+VLOOKUP(C2699,Подписчики!A:B,2,0)</f>
        <v>UTC+1</v>
      </c>
      <c r="G2699">
        <f t="shared" si="85"/>
        <v>5</v>
      </c>
    </row>
    <row r="2700" spans="1:7" x14ac:dyDescent="0.25">
      <c r="A2700">
        <v>11274</v>
      </c>
      <c r="B2700" s="1">
        <v>44302.42656310679</v>
      </c>
      <c r="C2700">
        <v>327986</v>
      </c>
      <c r="D2700">
        <v>158978</v>
      </c>
      <c r="E2700">
        <f t="shared" si="84"/>
        <v>10</v>
      </c>
      <c r="F2700" t="str">
        <f>+VLOOKUP(C2700,Подписчики!A:B,2,0)</f>
        <v>UTC+2</v>
      </c>
      <c r="G2700">
        <f t="shared" si="85"/>
        <v>5</v>
      </c>
    </row>
    <row r="2701" spans="1:7" x14ac:dyDescent="0.25">
      <c r="A2701">
        <v>11275</v>
      </c>
      <c r="B2701" s="1">
        <v>44302.429394822007</v>
      </c>
      <c r="C2701">
        <v>322953</v>
      </c>
      <c r="D2701">
        <v>62570</v>
      </c>
      <c r="E2701">
        <f t="shared" si="84"/>
        <v>10</v>
      </c>
      <c r="F2701" t="str">
        <f>+VLOOKUP(C2701,Подписчики!A:B,2,0)</f>
        <v>UTC+1</v>
      </c>
      <c r="G2701">
        <f t="shared" si="85"/>
        <v>5</v>
      </c>
    </row>
    <row r="2702" spans="1:7" x14ac:dyDescent="0.25">
      <c r="A2702">
        <v>11276</v>
      </c>
      <c r="B2702" s="1">
        <v>44302.431822006474</v>
      </c>
      <c r="C2702">
        <v>132118</v>
      </c>
      <c r="D2702">
        <v>127940</v>
      </c>
      <c r="E2702">
        <f t="shared" si="84"/>
        <v>10</v>
      </c>
      <c r="F2702" t="str">
        <f>+VLOOKUP(C2702,Подписчики!A:B,2,0)</f>
        <v>UTC+3</v>
      </c>
      <c r="G2702">
        <f t="shared" si="85"/>
        <v>5</v>
      </c>
    </row>
    <row r="2703" spans="1:7" x14ac:dyDescent="0.25">
      <c r="A2703">
        <v>11281</v>
      </c>
      <c r="B2703" s="1">
        <v>44302.434249190941</v>
      </c>
      <c r="C2703">
        <v>121206</v>
      </c>
      <c r="D2703">
        <v>141139</v>
      </c>
      <c r="E2703">
        <f t="shared" si="84"/>
        <v>10</v>
      </c>
      <c r="F2703" t="str">
        <f>+VLOOKUP(C2703,Подписчики!A:B,2,0)</f>
        <v>UTC+9</v>
      </c>
      <c r="G2703">
        <f t="shared" si="85"/>
        <v>5</v>
      </c>
    </row>
    <row r="2704" spans="1:7" x14ac:dyDescent="0.25">
      <c r="A2704">
        <v>11285</v>
      </c>
      <c r="B2704" s="1">
        <v>44302.434653721684</v>
      </c>
      <c r="C2704">
        <v>224849</v>
      </c>
      <c r="D2704">
        <v>470762</v>
      </c>
      <c r="E2704">
        <f t="shared" si="84"/>
        <v>10</v>
      </c>
      <c r="F2704" t="str">
        <f>+VLOOKUP(C2704,Подписчики!A:B,2,0)</f>
        <v>UTC+6</v>
      </c>
      <c r="G2704">
        <f t="shared" si="85"/>
        <v>5</v>
      </c>
    </row>
    <row r="2705" spans="1:7" x14ac:dyDescent="0.25">
      <c r="A2705">
        <v>11287</v>
      </c>
      <c r="B2705" s="1">
        <v>44302.436676375408</v>
      </c>
      <c r="C2705">
        <v>300916</v>
      </c>
      <c r="D2705">
        <v>268989</v>
      </c>
      <c r="E2705">
        <f t="shared" si="84"/>
        <v>10</v>
      </c>
      <c r="F2705" t="str">
        <f>+VLOOKUP(C2705,Подписчики!A:B,2,0)</f>
        <v>UTC+3</v>
      </c>
      <c r="G2705">
        <f t="shared" si="85"/>
        <v>5</v>
      </c>
    </row>
    <row r="2706" spans="1:7" x14ac:dyDescent="0.25">
      <c r="A2706">
        <v>11291</v>
      </c>
      <c r="B2706" s="1">
        <v>44302.441935275085</v>
      </c>
      <c r="C2706">
        <v>339475</v>
      </c>
      <c r="D2706">
        <v>154228</v>
      </c>
      <c r="E2706">
        <f t="shared" si="84"/>
        <v>10</v>
      </c>
      <c r="F2706" t="str">
        <f>+VLOOKUP(C2706,Подписчики!A:B,2,0)</f>
        <v>UTC+4</v>
      </c>
      <c r="G2706">
        <f t="shared" si="85"/>
        <v>5</v>
      </c>
    </row>
    <row r="2707" spans="1:7" x14ac:dyDescent="0.25">
      <c r="A2707">
        <v>11292</v>
      </c>
      <c r="B2707" s="1">
        <v>44302.442000000003</v>
      </c>
      <c r="C2707">
        <v>98963</v>
      </c>
      <c r="D2707">
        <v>455840</v>
      </c>
      <c r="E2707">
        <f t="shared" si="84"/>
        <v>10</v>
      </c>
      <c r="F2707" t="str">
        <f>+VLOOKUP(C2707,Подписчики!A:B,2,0)</f>
        <v>UTC+3</v>
      </c>
      <c r="G2707">
        <f t="shared" si="85"/>
        <v>5</v>
      </c>
    </row>
    <row r="2708" spans="1:7" x14ac:dyDescent="0.25">
      <c r="A2708">
        <v>11294</v>
      </c>
      <c r="B2708" s="1">
        <v>44302.445576051774</v>
      </c>
      <c r="C2708">
        <v>348226</v>
      </c>
      <c r="D2708">
        <v>100412</v>
      </c>
      <c r="E2708">
        <f t="shared" si="84"/>
        <v>10</v>
      </c>
      <c r="F2708" t="str">
        <f>+VLOOKUP(C2708,Подписчики!A:B,2,0)</f>
        <v>UTC+5</v>
      </c>
      <c r="G2708">
        <f t="shared" si="85"/>
        <v>5</v>
      </c>
    </row>
    <row r="2709" spans="1:7" x14ac:dyDescent="0.25">
      <c r="A2709">
        <v>11296</v>
      </c>
      <c r="B2709" s="1">
        <v>44302.455689320384</v>
      </c>
      <c r="C2709">
        <v>287264</v>
      </c>
      <c r="D2709">
        <v>411922</v>
      </c>
      <c r="E2709">
        <f t="shared" si="84"/>
        <v>10</v>
      </c>
      <c r="F2709" t="str">
        <f>+VLOOKUP(C2709,Подписчики!A:B,2,0)</f>
        <v>UTC+2</v>
      </c>
      <c r="G2709">
        <f t="shared" si="85"/>
        <v>5</v>
      </c>
    </row>
    <row r="2710" spans="1:7" x14ac:dyDescent="0.25">
      <c r="A2710">
        <v>11300</v>
      </c>
      <c r="B2710" s="1">
        <v>44302.460139158575</v>
      </c>
      <c r="C2710">
        <v>40270</v>
      </c>
      <c r="D2710">
        <v>250679</v>
      </c>
      <c r="E2710">
        <f t="shared" si="84"/>
        <v>11</v>
      </c>
      <c r="F2710" t="str">
        <f>+VLOOKUP(C2710,Подписчики!A:B,2,0)</f>
        <v>UTC+5</v>
      </c>
      <c r="G2710">
        <f t="shared" si="85"/>
        <v>5</v>
      </c>
    </row>
    <row r="2711" spans="1:7" x14ac:dyDescent="0.25">
      <c r="A2711">
        <v>11302</v>
      </c>
      <c r="B2711" s="1">
        <v>44302.462566343042</v>
      </c>
      <c r="C2711">
        <v>134749</v>
      </c>
      <c r="D2711">
        <v>158978</v>
      </c>
      <c r="E2711">
        <f t="shared" si="84"/>
        <v>11</v>
      </c>
      <c r="F2711" t="str">
        <f>+VLOOKUP(C2711,Подписчики!A:B,2,0)</f>
        <v>UTC+3</v>
      </c>
      <c r="G2711">
        <f t="shared" si="85"/>
        <v>5</v>
      </c>
    </row>
    <row r="2712" spans="1:7" x14ac:dyDescent="0.25">
      <c r="A2712">
        <v>11303</v>
      </c>
      <c r="B2712" s="1">
        <v>44302.463375404528</v>
      </c>
      <c r="C2712">
        <v>139489</v>
      </c>
      <c r="D2712">
        <v>42035</v>
      </c>
      <c r="E2712">
        <f t="shared" si="84"/>
        <v>11</v>
      </c>
      <c r="F2712" t="str">
        <f>+VLOOKUP(C2712,Подписчики!A:B,2,0)</f>
        <v>UTC+5</v>
      </c>
      <c r="G2712">
        <f t="shared" si="85"/>
        <v>5</v>
      </c>
    </row>
    <row r="2713" spans="1:7" x14ac:dyDescent="0.25">
      <c r="A2713">
        <v>11305</v>
      </c>
      <c r="B2713" s="1">
        <v>44302.464</v>
      </c>
      <c r="C2713">
        <v>287084</v>
      </c>
      <c r="D2713">
        <v>411922</v>
      </c>
      <c r="E2713">
        <f t="shared" si="84"/>
        <v>11</v>
      </c>
      <c r="F2713" t="str">
        <f>+VLOOKUP(C2713,Подписчики!A:B,2,0)</f>
        <v>UTC+3</v>
      </c>
      <c r="G2713">
        <f t="shared" si="85"/>
        <v>5</v>
      </c>
    </row>
    <row r="2714" spans="1:7" x14ac:dyDescent="0.25">
      <c r="A2714">
        <v>11309</v>
      </c>
      <c r="B2714" s="1">
        <v>44302.468229773462</v>
      </c>
      <c r="C2714">
        <v>59548</v>
      </c>
      <c r="D2714">
        <v>102557</v>
      </c>
      <c r="E2714">
        <f t="shared" si="84"/>
        <v>11</v>
      </c>
      <c r="F2714" t="str">
        <f>+VLOOKUP(C2714,Подписчики!A:B,2,0)</f>
        <v>UTC+1</v>
      </c>
      <c r="G2714">
        <f t="shared" si="85"/>
        <v>5</v>
      </c>
    </row>
    <row r="2715" spans="1:7" x14ac:dyDescent="0.25">
      <c r="A2715">
        <v>11313</v>
      </c>
      <c r="B2715" s="1">
        <v>44302.478999999999</v>
      </c>
      <c r="C2715">
        <v>245423</v>
      </c>
      <c r="D2715">
        <v>339369</v>
      </c>
      <c r="E2715">
        <f t="shared" si="84"/>
        <v>11</v>
      </c>
      <c r="F2715" t="str">
        <f>+VLOOKUP(C2715,Подписчики!A:B,2,0)</f>
        <v>UTC+3</v>
      </c>
      <c r="G2715">
        <f t="shared" si="85"/>
        <v>5</v>
      </c>
    </row>
    <row r="2716" spans="1:7" x14ac:dyDescent="0.25">
      <c r="A2716">
        <v>11314</v>
      </c>
      <c r="B2716" s="1">
        <v>44302.483601941749</v>
      </c>
      <c r="C2716">
        <v>230083</v>
      </c>
      <c r="D2716">
        <v>361821</v>
      </c>
      <c r="E2716">
        <f t="shared" si="84"/>
        <v>11</v>
      </c>
      <c r="F2716" t="str">
        <f>+VLOOKUP(C2716,Подписчики!A:B,2,0)</f>
        <v>UTC+3</v>
      </c>
      <c r="G2716">
        <f t="shared" si="85"/>
        <v>5</v>
      </c>
    </row>
    <row r="2717" spans="1:7" x14ac:dyDescent="0.25">
      <c r="A2717">
        <v>11316</v>
      </c>
      <c r="B2717" s="1">
        <v>44302.486838187702</v>
      </c>
      <c r="C2717">
        <v>144952</v>
      </c>
      <c r="D2717">
        <v>208125</v>
      </c>
      <c r="E2717">
        <f t="shared" si="84"/>
        <v>11</v>
      </c>
      <c r="F2717" t="str">
        <f>+VLOOKUP(C2717,Подписчики!A:B,2,0)</f>
        <v>UTC+3</v>
      </c>
      <c r="G2717">
        <f t="shared" si="85"/>
        <v>5</v>
      </c>
    </row>
    <row r="2718" spans="1:7" x14ac:dyDescent="0.25">
      <c r="A2718">
        <v>11321</v>
      </c>
      <c r="B2718" s="1">
        <v>44302.490074433656</v>
      </c>
      <c r="C2718">
        <v>286317</v>
      </c>
      <c r="D2718">
        <v>173184</v>
      </c>
      <c r="E2718">
        <f t="shared" si="84"/>
        <v>11</v>
      </c>
      <c r="F2718" t="str">
        <f>+VLOOKUP(C2718,Подписчики!A:B,2,0)</f>
        <v>UTC+3</v>
      </c>
      <c r="G2718">
        <f t="shared" si="85"/>
        <v>5</v>
      </c>
    </row>
    <row r="2719" spans="1:7" x14ac:dyDescent="0.25">
      <c r="A2719">
        <v>11324</v>
      </c>
      <c r="B2719" s="1">
        <v>44302.493999999999</v>
      </c>
      <c r="C2719">
        <v>141112</v>
      </c>
      <c r="D2719">
        <v>432175</v>
      </c>
      <c r="E2719">
        <f t="shared" si="84"/>
        <v>11</v>
      </c>
      <c r="F2719" t="str">
        <f>+VLOOKUP(C2719,Подписчики!A:B,2,0)</f>
        <v>UTC+0</v>
      </c>
      <c r="G2719">
        <f t="shared" si="85"/>
        <v>5</v>
      </c>
    </row>
    <row r="2720" spans="1:7" x14ac:dyDescent="0.25">
      <c r="A2720">
        <v>11329</v>
      </c>
      <c r="B2720" s="1">
        <v>44302.495333333332</v>
      </c>
      <c r="C2720">
        <v>139152</v>
      </c>
      <c r="D2720">
        <v>411922</v>
      </c>
      <c r="E2720">
        <f t="shared" si="84"/>
        <v>11</v>
      </c>
      <c r="F2720" t="str">
        <f>+VLOOKUP(C2720,Подписчики!A:B,2,0)</f>
        <v>UTC+12</v>
      </c>
      <c r="G2720">
        <f t="shared" si="85"/>
        <v>5</v>
      </c>
    </row>
    <row r="2721" spans="1:7" x14ac:dyDescent="0.25">
      <c r="A2721">
        <v>11331</v>
      </c>
      <c r="B2721" s="1">
        <v>44302.499783171523</v>
      </c>
      <c r="C2721">
        <v>317909</v>
      </c>
      <c r="D2721">
        <v>154256</v>
      </c>
      <c r="E2721">
        <f t="shared" si="84"/>
        <v>11</v>
      </c>
      <c r="F2721" t="str">
        <f>+VLOOKUP(C2721,Подписчики!A:B,2,0)</f>
        <v>UTC+3</v>
      </c>
      <c r="G2721">
        <f t="shared" si="85"/>
        <v>5</v>
      </c>
    </row>
    <row r="2722" spans="1:7" x14ac:dyDescent="0.25">
      <c r="A2722">
        <v>11336</v>
      </c>
      <c r="B2722" s="1">
        <v>44302.505446601943</v>
      </c>
      <c r="C2722">
        <v>216411</v>
      </c>
      <c r="D2722">
        <v>182841</v>
      </c>
      <c r="E2722">
        <f t="shared" si="84"/>
        <v>12</v>
      </c>
      <c r="F2722" t="str">
        <f>+VLOOKUP(C2722,Подписчики!A:B,2,0)</f>
        <v>UTC+1</v>
      </c>
      <c r="G2722">
        <f t="shared" si="85"/>
        <v>5</v>
      </c>
    </row>
    <row r="2723" spans="1:7" x14ac:dyDescent="0.25">
      <c r="A2723">
        <v>11339</v>
      </c>
      <c r="B2723" s="1">
        <v>44302.50787378641</v>
      </c>
      <c r="C2723">
        <v>185585</v>
      </c>
      <c r="D2723">
        <v>158978</v>
      </c>
      <c r="E2723">
        <f t="shared" si="84"/>
        <v>12</v>
      </c>
      <c r="F2723" t="str">
        <f>+VLOOKUP(C2723,Подписчики!A:B,2,0)</f>
        <v>UTC+7</v>
      </c>
      <c r="G2723">
        <f t="shared" si="85"/>
        <v>5</v>
      </c>
    </row>
    <row r="2724" spans="1:7" x14ac:dyDescent="0.25">
      <c r="A2724">
        <v>11340</v>
      </c>
      <c r="B2724" s="1">
        <v>44302.509896440126</v>
      </c>
      <c r="C2724">
        <v>166582</v>
      </c>
      <c r="D2724">
        <v>457322</v>
      </c>
      <c r="E2724">
        <f t="shared" si="84"/>
        <v>12</v>
      </c>
      <c r="F2724" t="str">
        <f>+VLOOKUP(C2724,Подписчики!A:B,2,0)</f>
        <v>UTC+0</v>
      </c>
      <c r="G2724">
        <f t="shared" si="85"/>
        <v>5</v>
      </c>
    </row>
    <row r="2725" spans="1:7" x14ac:dyDescent="0.25">
      <c r="A2725">
        <v>11345</v>
      </c>
      <c r="B2725" s="1">
        <v>44302.510300970876</v>
      </c>
      <c r="C2725">
        <v>307105</v>
      </c>
      <c r="D2725">
        <v>242428</v>
      </c>
      <c r="E2725">
        <f t="shared" si="84"/>
        <v>12</v>
      </c>
      <c r="F2725" t="str">
        <f>+VLOOKUP(C2725,Подписчики!A:B,2,0)</f>
        <v>UTC+1</v>
      </c>
      <c r="G2725">
        <f t="shared" si="85"/>
        <v>5</v>
      </c>
    </row>
    <row r="2726" spans="1:7" x14ac:dyDescent="0.25">
      <c r="A2726">
        <v>11348</v>
      </c>
      <c r="B2726" s="1">
        <v>44302.511110032363</v>
      </c>
      <c r="C2726">
        <v>288379</v>
      </c>
      <c r="D2726">
        <v>437104</v>
      </c>
      <c r="E2726">
        <f t="shared" si="84"/>
        <v>12</v>
      </c>
      <c r="F2726" t="str">
        <f>+VLOOKUP(C2726,Подписчики!A:B,2,0)</f>
        <v>UTC+3</v>
      </c>
      <c r="G2726">
        <f t="shared" si="85"/>
        <v>5</v>
      </c>
    </row>
    <row r="2727" spans="1:7" x14ac:dyDescent="0.25">
      <c r="A2727">
        <v>11351</v>
      </c>
      <c r="B2727" s="1">
        <v>44302.513941747573</v>
      </c>
      <c r="C2727">
        <v>258156</v>
      </c>
      <c r="D2727">
        <v>234810</v>
      </c>
      <c r="E2727">
        <f t="shared" si="84"/>
        <v>12</v>
      </c>
      <c r="F2727" t="str">
        <f>+VLOOKUP(C2727,Подписчики!A:B,2,0)</f>
        <v>UTC+6</v>
      </c>
      <c r="G2727">
        <f t="shared" si="85"/>
        <v>5</v>
      </c>
    </row>
    <row r="2728" spans="1:7" x14ac:dyDescent="0.25">
      <c r="A2728">
        <v>11355</v>
      </c>
      <c r="B2728" s="1">
        <v>44302.517177993526</v>
      </c>
      <c r="C2728">
        <v>60024</v>
      </c>
      <c r="D2728">
        <v>351192</v>
      </c>
      <c r="E2728">
        <f t="shared" si="84"/>
        <v>12</v>
      </c>
      <c r="F2728" t="str">
        <f>+VLOOKUP(C2728,Подписчики!A:B,2,0)</f>
        <v>UTC+2</v>
      </c>
      <c r="G2728">
        <f t="shared" si="85"/>
        <v>5</v>
      </c>
    </row>
    <row r="2729" spans="1:7" x14ac:dyDescent="0.25">
      <c r="A2729">
        <v>11358</v>
      </c>
      <c r="B2729" s="1">
        <v>44302.518391585763</v>
      </c>
      <c r="C2729">
        <v>66051</v>
      </c>
      <c r="D2729">
        <v>38593</v>
      </c>
      <c r="E2729">
        <f t="shared" si="84"/>
        <v>12</v>
      </c>
      <c r="F2729" t="str">
        <f>+VLOOKUP(C2729,Подписчики!A:B,2,0)</f>
        <v>UTC+1</v>
      </c>
      <c r="G2729">
        <f t="shared" si="85"/>
        <v>5</v>
      </c>
    </row>
    <row r="2730" spans="1:7" x14ac:dyDescent="0.25">
      <c r="A2730">
        <v>11362</v>
      </c>
      <c r="B2730" s="1">
        <v>44302.52041423948</v>
      </c>
      <c r="C2730">
        <v>49764</v>
      </c>
      <c r="D2730">
        <v>42705</v>
      </c>
      <c r="E2730">
        <f t="shared" si="84"/>
        <v>12</v>
      </c>
      <c r="F2730" t="str">
        <f>+VLOOKUP(C2730,Подписчики!A:B,2,0)</f>
        <v>UTC+2</v>
      </c>
      <c r="G2730">
        <f t="shared" si="85"/>
        <v>5</v>
      </c>
    </row>
    <row r="2731" spans="1:7" x14ac:dyDescent="0.25">
      <c r="A2731">
        <v>11363</v>
      </c>
      <c r="B2731" s="1">
        <v>44302.521223300973</v>
      </c>
      <c r="C2731">
        <v>41878</v>
      </c>
      <c r="D2731">
        <v>357547</v>
      </c>
      <c r="E2731">
        <f t="shared" si="84"/>
        <v>12</v>
      </c>
      <c r="F2731" t="str">
        <f>+VLOOKUP(C2731,Подписчики!A:B,2,0)</f>
        <v>UTC+0</v>
      </c>
      <c r="G2731">
        <f t="shared" si="85"/>
        <v>5</v>
      </c>
    </row>
    <row r="2732" spans="1:7" x14ac:dyDescent="0.25">
      <c r="A2732">
        <v>11367</v>
      </c>
      <c r="B2732" s="1">
        <v>44302.522436893203</v>
      </c>
      <c r="C2732">
        <v>5053</v>
      </c>
      <c r="D2732">
        <v>317932</v>
      </c>
      <c r="E2732">
        <f t="shared" si="84"/>
        <v>12</v>
      </c>
      <c r="F2732" t="str">
        <f>+VLOOKUP(C2732,Подписчики!A:B,2,0)</f>
        <v>UTC+3</v>
      </c>
      <c r="G2732">
        <f t="shared" si="85"/>
        <v>5</v>
      </c>
    </row>
    <row r="2733" spans="1:7" x14ac:dyDescent="0.25">
      <c r="A2733">
        <v>11370</v>
      </c>
      <c r="B2733" s="1">
        <v>44302.523650485433</v>
      </c>
      <c r="C2733">
        <v>2749</v>
      </c>
      <c r="D2733">
        <v>250679</v>
      </c>
      <c r="E2733">
        <f t="shared" si="84"/>
        <v>12</v>
      </c>
      <c r="F2733" t="str">
        <f>+VLOOKUP(C2733,Подписчики!A:B,2,0)</f>
        <v>UTC+2</v>
      </c>
      <c r="G2733">
        <f t="shared" si="85"/>
        <v>5</v>
      </c>
    </row>
    <row r="2734" spans="1:7" x14ac:dyDescent="0.25">
      <c r="A2734">
        <v>11374</v>
      </c>
      <c r="B2734" s="1">
        <v>44302.540236245957</v>
      </c>
      <c r="C2734">
        <v>237441</v>
      </c>
      <c r="D2734">
        <v>250679</v>
      </c>
      <c r="E2734">
        <f t="shared" si="84"/>
        <v>12</v>
      </c>
      <c r="F2734" t="str">
        <f>+VLOOKUP(C2734,Подписчики!A:B,2,0)</f>
        <v>UTC+3</v>
      </c>
      <c r="G2734">
        <f t="shared" si="85"/>
        <v>5</v>
      </c>
    </row>
    <row r="2735" spans="1:7" x14ac:dyDescent="0.25">
      <c r="A2735">
        <v>11379</v>
      </c>
      <c r="B2735" s="1">
        <v>44302.547113268607</v>
      </c>
      <c r="C2735">
        <v>13882</v>
      </c>
      <c r="D2735">
        <v>284325</v>
      </c>
      <c r="E2735">
        <f t="shared" si="84"/>
        <v>13</v>
      </c>
      <c r="F2735" t="str">
        <f>+VLOOKUP(C2735,Подписчики!A:B,2,0)</f>
        <v>UTC+0</v>
      </c>
      <c r="G2735">
        <f t="shared" si="85"/>
        <v>5</v>
      </c>
    </row>
    <row r="2736" spans="1:7" x14ac:dyDescent="0.25">
      <c r="A2736">
        <v>11380</v>
      </c>
      <c r="B2736" s="1">
        <v>44302.547517799358</v>
      </c>
      <c r="C2736">
        <v>86204</v>
      </c>
      <c r="D2736">
        <v>250679</v>
      </c>
      <c r="E2736">
        <f t="shared" si="84"/>
        <v>13</v>
      </c>
      <c r="F2736" t="str">
        <f>+VLOOKUP(C2736,Подписчики!A:B,2,0)</f>
        <v>UTC+1</v>
      </c>
      <c r="G2736">
        <f t="shared" si="85"/>
        <v>5</v>
      </c>
    </row>
    <row r="2737" spans="1:7" x14ac:dyDescent="0.25">
      <c r="A2737">
        <v>11381</v>
      </c>
      <c r="B2737" s="1">
        <v>44302.549135922331</v>
      </c>
      <c r="C2737">
        <v>133016</v>
      </c>
      <c r="D2737">
        <v>388561</v>
      </c>
      <c r="E2737">
        <f t="shared" si="84"/>
        <v>13</v>
      </c>
      <c r="F2737" t="str">
        <f>+VLOOKUP(C2737,Подписчики!A:B,2,0)</f>
        <v>UTC+1</v>
      </c>
      <c r="G2737">
        <f t="shared" si="85"/>
        <v>5</v>
      </c>
    </row>
    <row r="2738" spans="1:7" x14ac:dyDescent="0.25">
      <c r="A2738">
        <v>11382</v>
      </c>
      <c r="B2738" s="1">
        <v>44302.558844660198</v>
      </c>
      <c r="C2738">
        <v>149443</v>
      </c>
      <c r="D2738">
        <v>118549</v>
      </c>
      <c r="E2738">
        <f t="shared" si="84"/>
        <v>13</v>
      </c>
      <c r="F2738" t="str">
        <f>+VLOOKUP(C2738,Подписчики!A:B,2,0)</f>
        <v>UTC+1</v>
      </c>
      <c r="G2738">
        <f t="shared" si="85"/>
        <v>5</v>
      </c>
    </row>
    <row r="2739" spans="1:7" x14ac:dyDescent="0.25">
      <c r="A2739">
        <v>11383</v>
      </c>
      <c r="B2739" s="1">
        <v>44302.560867313914</v>
      </c>
      <c r="C2739">
        <v>57853</v>
      </c>
      <c r="D2739">
        <v>472712</v>
      </c>
      <c r="E2739">
        <f t="shared" si="84"/>
        <v>13</v>
      </c>
      <c r="F2739" t="str">
        <f>+VLOOKUP(C2739,Подписчики!A:B,2,0)</f>
        <v>UTC+2</v>
      </c>
      <c r="G2739">
        <f t="shared" si="85"/>
        <v>5</v>
      </c>
    </row>
    <row r="2740" spans="1:7" x14ac:dyDescent="0.25">
      <c r="A2740">
        <v>11384</v>
      </c>
      <c r="B2740" s="1">
        <v>44302.562889967638</v>
      </c>
      <c r="C2740">
        <v>27819</v>
      </c>
      <c r="D2740">
        <v>166998</v>
      </c>
      <c r="E2740">
        <f t="shared" si="84"/>
        <v>13</v>
      </c>
      <c r="F2740" t="str">
        <f>+VLOOKUP(C2740,Подписчики!A:B,2,0)</f>
        <v>UTC+7</v>
      </c>
      <c r="G2740">
        <f t="shared" si="85"/>
        <v>5</v>
      </c>
    </row>
    <row r="2741" spans="1:7" x14ac:dyDescent="0.25">
      <c r="A2741">
        <v>11385</v>
      </c>
      <c r="B2741" s="1">
        <v>44302.563294498381</v>
      </c>
      <c r="C2741">
        <v>445</v>
      </c>
      <c r="D2741">
        <v>405774</v>
      </c>
      <c r="E2741">
        <f t="shared" si="84"/>
        <v>13</v>
      </c>
      <c r="F2741" t="str">
        <f>+VLOOKUP(C2741,Подписчики!A:B,2,0)</f>
        <v>UTC+8</v>
      </c>
      <c r="G2741">
        <f t="shared" si="85"/>
        <v>5</v>
      </c>
    </row>
    <row r="2742" spans="1:7" x14ac:dyDescent="0.25">
      <c r="A2742">
        <v>11390</v>
      </c>
      <c r="B2742" s="1">
        <v>44302.563699029124</v>
      </c>
      <c r="C2742">
        <v>170243</v>
      </c>
      <c r="D2742">
        <v>58674</v>
      </c>
      <c r="E2742">
        <f t="shared" si="84"/>
        <v>13</v>
      </c>
      <c r="F2742" t="str">
        <f>+VLOOKUP(C2742,Подписчики!A:B,2,0)</f>
        <v>UTC+5</v>
      </c>
      <c r="G2742">
        <f t="shared" si="85"/>
        <v>5</v>
      </c>
    </row>
    <row r="2743" spans="1:7" x14ac:dyDescent="0.25">
      <c r="A2743">
        <v>11391</v>
      </c>
      <c r="B2743" s="1">
        <v>44302.563699029131</v>
      </c>
      <c r="C2743">
        <v>287863</v>
      </c>
      <c r="D2743">
        <v>309648</v>
      </c>
      <c r="E2743">
        <f t="shared" si="84"/>
        <v>13</v>
      </c>
      <c r="F2743" t="str">
        <f>+VLOOKUP(C2743,Подписчики!A:B,2,0)</f>
        <v>UTC+1</v>
      </c>
      <c r="G2743">
        <f t="shared" si="85"/>
        <v>5</v>
      </c>
    </row>
    <row r="2744" spans="1:7" x14ac:dyDescent="0.25">
      <c r="A2744">
        <v>11392</v>
      </c>
      <c r="B2744" s="1">
        <v>44302.564103559867</v>
      </c>
      <c r="C2744">
        <v>346398</v>
      </c>
      <c r="D2744">
        <v>411922</v>
      </c>
      <c r="E2744">
        <f t="shared" si="84"/>
        <v>13</v>
      </c>
      <c r="F2744" t="str">
        <f>+VLOOKUP(C2744,Подписчики!A:B,2,0)</f>
        <v>UTC+2</v>
      </c>
      <c r="G2744">
        <f t="shared" si="85"/>
        <v>5</v>
      </c>
    </row>
    <row r="2745" spans="1:7" x14ac:dyDescent="0.25">
      <c r="A2745">
        <v>11396</v>
      </c>
      <c r="B2745" s="1">
        <v>44302.565721682848</v>
      </c>
      <c r="C2745">
        <v>263279</v>
      </c>
      <c r="D2745">
        <v>86587</v>
      </c>
      <c r="E2745">
        <f t="shared" si="84"/>
        <v>13</v>
      </c>
      <c r="F2745" t="str">
        <f>+VLOOKUP(C2745,Подписчики!A:B,2,0)</f>
        <v>UTC+2</v>
      </c>
      <c r="G2745">
        <f t="shared" si="85"/>
        <v>5</v>
      </c>
    </row>
    <row r="2746" spans="1:7" x14ac:dyDescent="0.25">
      <c r="A2746">
        <v>11401</v>
      </c>
      <c r="B2746" s="1">
        <v>44302.565721682848</v>
      </c>
      <c r="C2746">
        <v>343806</v>
      </c>
      <c r="D2746">
        <v>310582</v>
      </c>
      <c r="E2746">
        <f t="shared" si="84"/>
        <v>13</v>
      </c>
      <c r="F2746" t="str">
        <f>+VLOOKUP(C2746,Подписчики!A:B,2,0)</f>
        <v>UTC+2</v>
      </c>
      <c r="G2746">
        <f t="shared" si="85"/>
        <v>5</v>
      </c>
    </row>
    <row r="2747" spans="1:7" x14ac:dyDescent="0.25">
      <c r="A2747">
        <v>11402</v>
      </c>
      <c r="B2747" s="1">
        <v>44302.567339805821</v>
      </c>
      <c r="C2747">
        <v>34036</v>
      </c>
      <c r="D2747">
        <v>253722</v>
      </c>
      <c r="E2747">
        <f t="shared" si="84"/>
        <v>13</v>
      </c>
      <c r="F2747" t="str">
        <f>+VLOOKUP(C2747,Подписчики!A:B,2,0)</f>
        <v>UTC+2</v>
      </c>
      <c r="G2747">
        <f t="shared" si="85"/>
        <v>5</v>
      </c>
    </row>
    <row r="2748" spans="1:7" x14ac:dyDescent="0.25">
      <c r="A2748">
        <v>11403</v>
      </c>
      <c r="B2748" s="1">
        <v>44302.567744336571</v>
      </c>
      <c r="C2748">
        <v>152194</v>
      </c>
      <c r="D2748">
        <v>111368</v>
      </c>
      <c r="E2748">
        <f t="shared" si="84"/>
        <v>13</v>
      </c>
      <c r="F2748" t="str">
        <f>+VLOOKUP(C2748,Подписчики!A:B,2,0)</f>
        <v>UTC+3</v>
      </c>
      <c r="G2748">
        <f t="shared" si="85"/>
        <v>5</v>
      </c>
    </row>
    <row r="2749" spans="1:7" x14ac:dyDescent="0.25">
      <c r="A2749">
        <v>11406</v>
      </c>
      <c r="B2749" s="1">
        <v>44302.568957928801</v>
      </c>
      <c r="C2749">
        <v>171641</v>
      </c>
      <c r="D2749">
        <v>341333</v>
      </c>
      <c r="E2749">
        <f t="shared" si="84"/>
        <v>13</v>
      </c>
      <c r="F2749" t="str">
        <f>+VLOOKUP(C2749,Подписчики!A:B,2,0)</f>
        <v>UTC+2</v>
      </c>
      <c r="G2749">
        <f t="shared" si="85"/>
        <v>5</v>
      </c>
    </row>
    <row r="2750" spans="1:7" x14ac:dyDescent="0.25">
      <c r="A2750">
        <v>11410</v>
      </c>
      <c r="B2750" s="1">
        <v>44302.570171521031</v>
      </c>
      <c r="C2750">
        <v>139489</v>
      </c>
      <c r="D2750">
        <v>397531</v>
      </c>
      <c r="E2750">
        <f t="shared" si="84"/>
        <v>13</v>
      </c>
      <c r="F2750" t="str">
        <f>+VLOOKUP(C2750,Подписчики!A:B,2,0)</f>
        <v>UTC+5</v>
      </c>
      <c r="G2750">
        <f t="shared" si="85"/>
        <v>5</v>
      </c>
    </row>
    <row r="2751" spans="1:7" x14ac:dyDescent="0.25">
      <c r="A2751">
        <v>11414</v>
      </c>
      <c r="B2751" s="1">
        <v>44302.570576051774</v>
      </c>
      <c r="C2751">
        <v>53264</v>
      </c>
      <c r="D2751">
        <v>439981</v>
      </c>
      <c r="E2751">
        <f t="shared" si="84"/>
        <v>13</v>
      </c>
      <c r="F2751" t="str">
        <f>+VLOOKUP(C2751,Подписчики!A:B,2,0)</f>
        <v>UTC+2</v>
      </c>
      <c r="G2751">
        <f t="shared" si="85"/>
        <v>5</v>
      </c>
    </row>
    <row r="2752" spans="1:7" x14ac:dyDescent="0.25">
      <c r="A2752">
        <v>11417</v>
      </c>
      <c r="B2752" s="1">
        <v>44302.571385113268</v>
      </c>
      <c r="C2752">
        <v>160334</v>
      </c>
      <c r="D2752">
        <v>253722</v>
      </c>
      <c r="E2752">
        <f t="shared" si="84"/>
        <v>13</v>
      </c>
      <c r="F2752" t="str">
        <f>+VLOOKUP(C2752,Подписчики!A:B,2,0)</f>
        <v>UTC+4</v>
      </c>
      <c r="G2752">
        <f t="shared" si="85"/>
        <v>5</v>
      </c>
    </row>
    <row r="2753" spans="1:7" x14ac:dyDescent="0.25">
      <c r="A2753">
        <v>11421</v>
      </c>
      <c r="B2753" s="1">
        <v>44302.572194174754</v>
      </c>
      <c r="C2753">
        <v>274171</v>
      </c>
      <c r="D2753">
        <v>222811</v>
      </c>
      <c r="E2753">
        <f t="shared" si="84"/>
        <v>13</v>
      </c>
      <c r="F2753" t="str">
        <f>+VLOOKUP(C2753,Подписчики!A:B,2,0)</f>
        <v>UTC+2</v>
      </c>
      <c r="G2753">
        <f t="shared" si="85"/>
        <v>5</v>
      </c>
    </row>
    <row r="2754" spans="1:7" x14ac:dyDescent="0.25">
      <c r="A2754">
        <v>11424</v>
      </c>
      <c r="B2754" s="1">
        <v>44302.572598705505</v>
      </c>
      <c r="C2754">
        <v>135251</v>
      </c>
      <c r="D2754">
        <v>411879</v>
      </c>
      <c r="E2754">
        <f t="shared" si="84"/>
        <v>13</v>
      </c>
      <c r="F2754" t="str">
        <f>+VLOOKUP(C2754,Подписчики!A:B,2,0)</f>
        <v>UTC+3</v>
      </c>
      <c r="G2754">
        <f t="shared" si="85"/>
        <v>5</v>
      </c>
    </row>
    <row r="2755" spans="1:7" x14ac:dyDescent="0.25">
      <c r="A2755">
        <v>11429</v>
      </c>
      <c r="B2755" s="1">
        <v>44302.572666666667</v>
      </c>
      <c r="C2755">
        <v>61594</v>
      </c>
      <c r="D2755">
        <v>250679</v>
      </c>
      <c r="E2755">
        <f t="shared" ref="E2755:E2818" si="86">HOUR(B2755)</f>
        <v>13</v>
      </c>
      <c r="F2755" t="str">
        <f>+VLOOKUP(C2755,Подписчики!A:B,2,0)</f>
        <v>UTC+2</v>
      </c>
      <c r="G2755">
        <f t="shared" ref="G2755:G2818" si="87">WEEKDAY(B2755,2)</f>
        <v>5</v>
      </c>
    </row>
    <row r="2756" spans="1:7" x14ac:dyDescent="0.25">
      <c r="A2756">
        <v>11433</v>
      </c>
      <c r="B2756" s="1">
        <v>44302.574621359221</v>
      </c>
      <c r="C2756">
        <v>1947</v>
      </c>
      <c r="D2756">
        <v>463334</v>
      </c>
      <c r="E2756">
        <f t="shared" si="86"/>
        <v>13</v>
      </c>
      <c r="F2756" t="str">
        <f>+VLOOKUP(C2756,Подписчики!A:B,2,0)</f>
        <v>UTC+0</v>
      </c>
      <c r="G2756">
        <f t="shared" si="87"/>
        <v>5</v>
      </c>
    </row>
    <row r="2757" spans="1:7" x14ac:dyDescent="0.25">
      <c r="A2757">
        <v>11436</v>
      </c>
      <c r="B2757" s="1">
        <v>44302.574621359228</v>
      </c>
      <c r="C2757">
        <v>316211</v>
      </c>
      <c r="D2757">
        <v>104958</v>
      </c>
      <c r="E2757">
        <f t="shared" si="86"/>
        <v>13</v>
      </c>
      <c r="F2757" t="str">
        <f>+VLOOKUP(C2757,Подписчики!A:B,2,0)</f>
        <v>UTC+4</v>
      </c>
      <c r="G2757">
        <f t="shared" si="87"/>
        <v>5</v>
      </c>
    </row>
    <row r="2758" spans="1:7" x14ac:dyDescent="0.25">
      <c r="A2758">
        <v>11438</v>
      </c>
      <c r="B2758" s="1">
        <v>44302.578262135925</v>
      </c>
      <c r="C2758">
        <v>111383</v>
      </c>
      <c r="D2758">
        <v>281236</v>
      </c>
      <c r="E2758">
        <f t="shared" si="86"/>
        <v>13</v>
      </c>
      <c r="F2758" t="str">
        <f>+VLOOKUP(C2758,Подписчики!A:B,2,0)</f>
        <v>UTC+9</v>
      </c>
      <c r="G2758">
        <f t="shared" si="87"/>
        <v>5</v>
      </c>
    </row>
    <row r="2759" spans="1:7" x14ac:dyDescent="0.25">
      <c r="A2759">
        <v>11441</v>
      </c>
      <c r="B2759" s="1">
        <v>44302.578666666661</v>
      </c>
      <c r="C2759">
        <v>327255</v>
      </c>
      <c r="D2759">
        <v>248070</v>
      </c>
      <c r="E2759">
        <f t="shared" si="86"/>
        <v>13</v>
      </c>
      <c r="F2759" t="str">
        <f>+VLOOKUP(C2759,Подписчики!A:B,2,0)</f>
        <v>UTC+2</v>
      </c>
      <c r="G2759">
        <f t="shared" si="87"/>
        <v>5</v>
      </c>
    </row>
    <row r="2760" spans="1:7" x14ac:dyDescent="0.25">
      <c r="A2760">
        <v>11443</v>
      </c>
      <c r="B2760" s="1">
        <v>44302.583925566345</v>
      </c>
      <c r="C2760">
        <v>51665</v>
      </c>
      <c r="D2760">
        <v>189009</v>
      </c>
      <c r="E2760">
        <f t="shared" si="86"/>
        <v>14</v>
      </c>
      <c r="F2760" t="str">
        <f>+VLOOKUP(C2760,Подписчики!A:B,2,0)</f>
        <v>UTC+3</v>
      </c>
      <c r="G2760">
        <f t="shared" si="87"/>
        <v>5</v>
      </c>
    </row>
    <row r="2761" spans="1:7" x14ac:dyDescent="0.25">
      <c r="A2761">
        <v>11447</v>
      </c>
      <c r="B2761" s="1">
        <v>44302.585139158575</v>
      </c>
      <c r="C2761">
        <v>168927</v>
      </c>
      <c r="D2761">
        <v>27877</v>
      </c>
      <c r="E2761">
        <f t="shared" si="86"/>
        <v>14</v>
      </c>
      <c r="F2761" t="str">
        <f>+VLOOKUP(C2761,Подписчики!A:B,2,0)</f>
        <v>UTC+2</v>
      </c>
      <c r="G2761">
        <f t="shared" si="87"/>
        <v>5</v>
      </c>
    </row>
    <row r="2762" spans="1:7" x14ac:dyDescent="0.25">
      <c r="A2762">
        <v>11449</v>
      </c>
      <c r="B2762" s="1">
        <v>44302.586757281548</v>
      </c>
      <c r="C2762">
        <v>211949</v>
      </c>
      <c r="D2762">
        <v>191893</v>
      </c>
      <c r="E2762">
        <f t="shared" si="86"/>
        <v>14</v>
      </c>
      <c r="F2762" t="str">
        <f>+VLOOKUP(C2762,Подписчики!A:B,2,0)</f>
        <v>UTC+2</v>
      </c>
      <c r="G2762">
        <f t="shared" si="87"/>
        <v>5</v>
      </c>
    </row>
    <row r="2763" spans="1:7" x14ac:dyDescent="0.25">
      <c r="A2763">
        <v>11450</v>
      </c>
      <c r="B2763" s="1">
        <v>44302.587161812298</v>
      </c>
      <c r="C2763">
        <v>229342</v>
      </c>
      <c r="D2763">
        <v>267917</v>
      </c>
      <c r="E2763">
        <f t="shared" si="86"/>
        <v>14</v>
      </c>
      <c r="F2763" t="str">
        <f>+VLOOKUP(C2763,Подписчики!A:B,2,0)</f>
        <v>UTC+3</v>
      </c>
      <c r="G2763">
        <f t="shared" si="87"/>
        <v>5</v>
      </c>
    </row>
    <row r="2764" spans="1:7" x14ac:dyDescent="0.25">
      <c r="A2764">
        <v>11452</v>
      </c>
      <c r="B2764" s="1">
        <v>44302.592016181232</v>
      </c>
      <c r="C2764">
        <v>307414</v>
      </c>
      <c r="D2764">
        <v>370651</v>
      </c>
      <c r="E2764">
        <f t="shared" si="86"/>
        <v>14</v>
      </c>
      <c r="F2764" t="str">
        <f>+VLOOKUP(C2764,Подписчики!A:B,2,0)</f>
        <v>UTC+3</v>
      </c>
      <c r="G2764">
        <f t="shared" si="87"/>
        <v>5</v>
      </c>
    </row>
    <row r="2765" spans="1:7" x14ac:dyDescent="0.25">
      <c r="A2765">
        <v>11454</v>
      </c>
      <c r="B2765" s="1">
        <v>44302.592825242718</v>
      </c>
      <c r="C2765">
        <v>5016</v>
      </c>
      <c r="D2765">
        <v>198150</v>
      </c>
      <c r="E2765">
        <f t="shared" si="86"/>
        <v>14</v>
      </c>
      <c r="F2765" t="str">
        <f>+VLOOKUP(C2765,Подписчики!A:B,2,0)</f>
        <v>UTC+1</v>
      </c>
      <c r="G2765">
        <f t="shared" si="87"/>
        <v>5</v>
      </c>
    </row>
    <row r="2766" spans="1:7" x14ac:dyDescent="0.25">
      <c r="A2766">
        <v>11458</v>
      </c>
      <c r="B2766" s="1">
        <v>44302.593634304205</v>
      </c>
      <c r="C2766">
        <v>300916</v>
      </c>
      <c r="D2766">
        <v>330333</v>
      </c>
      <c r="E2766">
        <f t="shared" si="86"/>
        <v>14</v>
      </c>
      <c r="F2766" t="str">
        <f>+VLOOKUP(C2766,Подписчики!A:B,2,0)</f>
        <v>UTC+3</v>
      </c>
      <c r="G2766">
        <f t="shared" si="87"/>
        <v>5</v>
      </c>
    </row>
    <row r="2767" spans="1:7" x14ac:dyDescent="0.25">
      <c r="A2767">
        <v>11459</v>
      </c>
      <c r="B2767" s="1">
        <v>44302.596061488672</v>
      </c>
      <c r="C2767">
        <v>3497</v>
      </c>
      <c r="D2767">
        <v>164471</v>
      </c>
      <c r="E2767">
        <f t="shared" si="86"/>
        <v>14</v>
      </c>
      <c r="F2767" t="str">
        <f>+VLOOKUP(C2767,Подписчики!A:B,2,0)</f>
        <v>UTC+5</v>
      </c>
      <c r="G2767">
        <f t="shared" si="87"/>
        <v>5</v>
      </c>
    </row>
    <row r="2768" spans="1:7" x14ac:dyDescent="0.25">
      <c r="A2768">
        <v>11464</v>
      </c>
      <c r="B2768" s="1">
        <v>44302.601320388349</v>
      </c>
      <c r="C2768">
        <v>91062</v>
      </c>
      <c r="D2768">
        <v>82901</v>
      </c>
      <c r="E2768">
        <f t="shared" si="86"/>
        <v>14</v>
      </c>
      <c r="F2768" t="str">
        <f>+VLOOKUP(C2768,Подписчики!A:B,2,0)</f>
        <v>UTC+6</v>
      </c>
      <c r="G2768">
        <f t="shared" si="87"/>
        <v>5</v>
      </c>
    </row>
    <row r="2769" spans="1:7" x14ac:dyDescent="0.25">
      <c r="A2769">
        <v>11467</v>
      </c>
      <c r="B2769" s="1">
        <v>44302.602533980586</v>
      </c>
      <c r="C2769">
        <v>105970</v>
      </c>
      <c r="D2769">
        <v>379171</v>
      </c>
      <c r="E2769">
        <f t="shared" si="86"/>
        <v>14</v>
      </c>
      <c r="F2769" t="str">
        <f>+VLOOKUP(C2769,Подписчики!A:B,2,0)</f>
        <v>UTC+1</v>
      </c>
      <c r="G2769">
        <f t="shared" si="87"/>
        <v>5</v>
      </c>
    </row>
    <row r="2770" spans="1:7" x14ac:dyDescent="0.25">
      <c r="A2770">
        <v>11469</v>
      </c>
      <c r="B2770" s="1">
        <v>44302.603343042072</v>
      </c>
      <c r="C2770">
        <v>31860</v>
      </c>
      <c r="D2770">
        <v>440811</v>
      </c>
      <c r="E2770">
        <f t="shared" si="86"/>
        <v>14</v>
      </c>
      <c r="F2770" t="str">
        <f>+VLOOKUP(C2770,Подписчики!A:B,2,0)</f>
        <v>UTC+3</v>
      </c>
      <c r="G2770">
        <f t="shared" si="87"/>
        <v>5</v>
      </c>
    </row>
    <row r="2771" spans="1:7" x14ac:dyDescent="0.25">
      <c r="A2771">
        <v>11474</v>
      </c>
      <c r="B2771" s="1">
        <v>44302.603343042072</v>
      </c>
      <c r="C2771">
        <v>78011</v>
      </c>
      <c r="D2771">
        <v>294433</v>
      </c>
      <c r="E2771">
        <f t="shared" si="86"/>
        <v>14</v>
      </c>
      <c r="F2771" t="str">
        <f>+VLOOKUP(C2771,Подписчики!A:B,2,0)</f>
        <v>UTC+3</v>
      </c>
      <c r="G2771">
        <f t="shared" si="87"/>
        <v>5</v>
      </c>
    </row>
    <row r="2772" spans="1:7" x14ac:dyDescent="0.25">
      <c r="A2772">
        <v>11476</v>
      </c>
      <c r="B2772" s="1">
        <v>44302.607333333333</v>
      </c>
      <c r="C2772">
        <v>55538</v>
      </c>
      <c r="D2772">
        <v>42705</v>
      </c>
      <c r="E2772">
        <f t="shared" si="86"/>
        <v>14</v>
      </c>
      <c r="F2772" t="str">
        <f>+VLOOKUP(C2772,Подписчики!A:B,2,0)</f>
        <v>UTC+1</v>
      </c>
      <c r="G2772">
        <f t="shared" si="87"/>
        <v>5</v>
      </c>
    </row>
    <row r="2773" spans="1:7" x14ac:dyDescent="0.25">
      <c r="A2773">
        <v>11478</v>
      </c>
      <c r="B2773" s="1">
        <v>44302.608197411006</v>
      </c>
      <c r="C2773">
        <v>18533</v>
      </c>
      <c r="D2773">
        <v>89186</v>
      </c>
      <c r="E2773">
        <f t="shared" si="86"/>
        <v>14</v>
      </c>
      <c r="F2773" t="str">
        <f>+VLOOKUP(C2773,Подписчики!A:B,2,0)</f>
        <v>UTC+3</v>
      </c>
      <c r="G2773">
        <f t="shared" si="87"/>
        <v>5</v>
      </c>
    </row>
    <row r="2774" spans="1:7" x14ac:dyDescent="0.25">
      <c r="A2774">
        <v>11481</v>
      </c>
      <c r="B2774" s="1">
        <v>44302.608197411006</v>
      </c>
      <c r="C2774">
        <v>238848</v>
      </c>
      <c r="D2774">
        <v>244853</v>
      </c>
      <c r="E2774">
        <f t="shared" si="86"/>
        <v>14</v>
      </c>
      <c r="F2774" t="str">
        <f>+VLOOKUP(C2774,Подписчики!A:B,2,0)</f>
        <v>UTC+7</v>
      </c>
      <c r="G2774">
        <f t="shared" si="87"/>
        <v>5</v>
      </c>
    </row>
    <row r="2775" spans="1:7" x14ac:dyDescent="0.25">
      <c r="A2775">
        <v>11483</v>
      </c>
      <c r="B2775" s="1">
        <v>44302.609006472492</v>
      </c>
      <c r="C2775">
        <v>14597</v>
      </c>
      <c r="D2775">
        <v>470762</v>
      </c>
      <c r="E2775">
        <f t="shared" si="86"/>
        <v>14</v>
      </c>
      <c r="F2775" t="str">
        <f>+VLOOKUP(C2775,Подписчики!A:B,2,0)</f>
        <v>UTC+1</v>
      </c>
      <c r="G2775">
        <f t="shared" si="87"/>
        <v>5</v>
      </c>
    </row>
    <row r="2776" spans="1:7" x14ac:dyDescent="0.25">
      <c r="A2776">
        <v>11485</v>
      </c>
      <c r="B2776" s="1">
        <v>44302.611029126208</v>
      </c>
      <c r="C2776">
        <v>240430</v>
      </c>
      <c r="D2776">
        <v>179296</v>
      </c>
      <c r="E2776">
        <f t="shared" si="86"/>
        <v>14</v>
      </c>
      <c r="F2776" t="str">
        <f>+VLOOKUP(C2776,Подписчики!A:B,2,0)</f>
        <v>UTC+2</v>
      </c>
      <c r="G2776">
        <f t="shared" si="87"/>
        <v>5</v>
      </c>
    </row>
    <row r="2777" spans="1:7" x14ac:dyDescent="0.25">
      <c r="A2777">
        <v>11489</v>
      </c>
      <c r="B2777" s="1">
        <v>44302.612242718445</v>
      </c>
      <c r="C2777">
        <v>210282</v>
      </c>
      <c r="D2777">
        <v>451656</v>
      </c>
      <c r="E2777">
        <f t="shared" si="86"/>
        <v>14</v>
      </c>
      <c r="F2777" t="str">
        <f>+VLOOKUP(C2777,Подписчики!A:B,2,0)</f>
        <v>UTC+1</v>
      </c>
      <c r="G2777">
        <f t="shared" si="87"/>
        <v>5</v>
      </c>
    </row>
    <row r="2778" spans="1:7" x14ac:dyDescent="0.25">
      <c r="A2778">
        <v>11492</v>
      </c>
      <c r="B2778" s="1">
        <v>44302.614265372169</v>
      </c>
      <c r="C2778">
        <v>347353</v>
      </c>
      <c r="D2778">
        <v>262755</v>
      </c>
      <c r="E2778">
        <f t="shared" si="86"/>
        <v>14</v>
      </c>
      <c r="F2778" t="str">
        <f>+VLOOKUP(C2778,Подписчики!A:B,2,0)</f>
        <v>UTC+2</v>
      </c>
      <c r="G2778">
        <f t="shared" si="87"/>
        <v>5</v>
      </c>
    </row>
    <row r="2779" spans="1:7" x14ac:dyDescent="0.25">
      <c r="A2779">
        <v>11496</v>
      </c>
      <c r="B2779" s="1">
        <v>44302.620333333332</v>
      </c>
      <c r="C2779">
        <v>296883</v>
      </c>
      <c r="D2779">
        <v>470762</v>
      </c>
      <c r="E2779">
        <f t="shared" si="86"/>
        <v>14</v>
      </c>
      <c r="F2779" t="str">
        <f>+VLOOKUP(C2779,Подписчики!A:B,2,0)</f>
        <v>UTC+1</v>
      </c>
      <c r="G2779">
        <f t="shared" si="87"/>
        <v>5</v>
      </c>
    </row>
    <row r="2780" spans="1:7" x14ac:dyDescent="0.25">
      <c r="A2780">
        <v>11498</v>
      </c>
      <c r="B2780" s="1">
        <v>44302.622760517799</v>
      </c>
      <c r="C2780">
        <v>52584</v>
      </c>
      <c r="D2780">
        <v>471403</v>
      </c>
      <c r="E2780">
        <f t="shared" si="86"/>
        <v>14</v>
      </c>
      <c r="F2780" t="str">
        <f>+VLOOKUP(C2780,Подписчики!A:B,2,0)</f>
        <v>UTC+3</v>
      </c>
      <c r="G2780">
        <f t="shared" si="87"/>
        <v>5</v>
      </c>
    </row>
    <row r="2781" spans="1:7" x14ac:dyDescent="0.25">
      <c r="A2781">
        <v>11500</v>
      </c>
      <c r="B2781" s="1">
        <v>44302.624783171523</v>
      </c>
      <c r="C2781">
        <v>259705</v>
      </c>
      <c r="D2781">
        <v>230507</v>
      </c>
      <c r="E2781">
        <f t="shared" si="86"/>
        <v>14</v>
      </c>
      <c r="F2781" t="str">
        <f>+VLOOKUP(C2781,Подписчики!A:B,2,0)</f>
        <v>UTC+0</v>
      </c>
      <c r="G2781">
        <f t="shared" si="87"/>
        <v>5</v>
      </c>
    </row>
    <row r="2782" spans="1:7" x14ac:dyDescent="0.25">
      <c r="A2782">
        <v>11501</v>
      </c>
      <c r="B2782" s="1">
        <v>44302.628828478963</v>
      </c>
      <c r="C2782">
        <v>60933</v>
      </c>
      <c r="D2782">
        <v>284325</v>
      </c>
      <c r="E2782">
        <f t="shared" si="86"/>
        <v>15</v>
      </c>
      <c r="F2782" t="str">
        <f>+VLOOKUP(C2782,Подписчики!A:B,2,0)</f>
        <v>UTC+2</v>
      </c>
      <c r="G2782">
        <f t="shared" si="87"/>
        <v>5</v>
      </c>
    </row>
    <row r="2783" spans="1:7" x14ac:dyDescent="0.25">
      <c r="A2783">
        <v>11503</v>
      </c>
      <c r="B2783" s="1">
        <v>44302.631255663429</v>
      </c>
      <c r="C2783">
        <v>52518</v>
      </c>
      <c r="D2783">
        <v>411922</v>
      </c>
      <c r="E2783">
        <f t="shared" si="86"/>
        <v>15</v>
      </c>
      <c r="F2783" t="str">
        <f>+VLOOKUP(C2783,Подписчики!A:B,2,0)</f>
        <v>UTC+0</v>
      </c>
      <c r="G2783">
        <f t="shared" si="87"/>
        <v>5</v>
      </c>
    </row>
    <row r="2784" spans="1:7" x14ac:dyDescent="0.25">
      <c r="A2784">
        <v>11504</v>
      </c>
      <c r="B2784" s="1">
        <v>44302.631333333338</v>
      </c>
      <c r="C2784">
        <v>56613</v>
      </c>
      <c r="D2784">
        <v>411922</v>
      </c>
      <c r="E2784">
        <f t="shared" si="86"/>
        <v>15</v>
      </c>
      <c r="F2784" t="str">
        <f>+VLOOKUP(C2784,Подписчики!A:B,2,0)</f>
        <v>UTC+1</v>
      </c>
      <c r="G2784">
        <f t="shared" si="87"/>
        <v>5</v>
      </c>
    </row>
    <row r="2785" spans="1:7" x14ac:dyDescent="0.25">
      <c r="A2785">
        <v>11509</v>
      </c>
      <c r="B2785" s="1">
        <v>44302.633682847896</v>
      </c>
      <c r="C2785">
        <v>6804</v>
      </c>
      <c r="D2785">
        <v>250679</v>
      </c>
      <c r="E2785">
        <f t="shared" si="86"/>
        <v>15</v>
      </c>
      <c r="F2785" t="str">
        <f>+VLOOKUP(C2785,Подписчики!A:B,2,0)</f>
        <v>UTC+2</v>
      </c>
      <c r="G2785">
        <f t="shared" si="87"/>
        <v>5</v>
      </c>
    </row>
    <row r="2786" spans="1:7" x14ac:dyDescent="0.25">
      <c r="A2786">
        <v>11513</v>
      </c>
      <c r="B2786" s="1">
        <v>44302.63570550162</v>
      </c>
      <c r="C2786">
        <v>193143</v>
      </c>
      <c r="D2786">
        <v>347008</v>
      </c>
      <c r="E2786">
        <f t="shared" si="86"/>
        <v>15</v>
      </c>
      <c r="F2786" t="str">
        <f>+VLOOKUP(C2786,Подписчики!A:B,2,0)</f>
        <v>UTC+3</v>
      </c>
      <c r="G2786">
        <f t="shared" si="87"/>
        <v>5</v>
      </c>
    </row>
    <row r="2787" spans="1:7" x14ac:dyDescent="0.25">
      <c r="A2787">
        <v>11514</v>
      </c>
      <c r="B2787" s="1">
        <v>44302.639000000003</v>
      </c>
      <c r="C2787">
        <v>287776</v>
      </c>
      <c r="D2787">
        <v>7145</v>
      </c>
      <c r="E2787">
        <f t="shared" si="86"/>
        <v>15</v>
      </c>
      <c r="F2787" t="str">
        <f>+VLOOKUP(C2787,Подписчики!A:B,2,0)</f>
        <v>UTC+0</v>
      </c>
      <c r="G2787">
        <f t="shared" si="87"/>
        <v>5</v>
      </c>
    </row>
    <row r="2788" spans="1:7" x14ac:dyDescent="0.25">
      <c r="A2788">
        <v>11516</v>
      </c>
      <c r="B2788" s="1">
        <v>44302.639346278316</v>
      </c>
      <c r="C2788">
        <v>240260</v>
      </c>
      <c r="D2788">
        <v>459455</v>
      </c>
      <c r="E2788">
        <f t="shared" si="86"/>
        <v>15</v>
      </c>
      <c r="F2788" t="str">
        <f>+VLOOKUP(C2788,Подписчики!A:B,2,0)</f>
        <v>UTC+0</v>
      </c>
      <c r="G2788">
        <f t="shared" si="87"/>
        <v>5</v>
      </c>
    </row>
    <row r="2789" spans="1:7" x14ac:dyDescent="0.25">
      <c r="A2789">
        <v>11517</v>
      </c>
      <c r="B2789" s="1">
        <v>44302.643796116507</v>
      </c>
      <c r="C2789">
        <v>31406</v>
      </c>
      <c r="D2789">
        <v>324893</v>
      </c>
      <c r="E2789">
        <f t="shared" si="86"/>
        <v>15</v>
      </c>
      <c r="F2789" t="str">
        <f>+VLOOKUP(C2789,Подписчики!A:B,2,0)</f>
        <v>UTC+3</v>
      </c>
      <c r="G2789">
        <f t="shared" si="87"/>
        <v>5</v>
      </c>
    </row>
    <row r="2790" spans="1:7" x14ac:dyDescent="0.25">
      <c r="A2790">
        <v>11521</v>
      </c>
      <c r="B2790" s="1">
        <v>44302.64541423948</v>
      </c>
      <c r="C2790">
        <v>317909</v>
      </c>
      <c r="D2790">
        <v>72388</v>
      </c>
      <c r="E2790">
        <f t="shared" si="86"/>
        <v>15</v>
      </c>
      <c r="F2790" t="str">
        <f>+VLOOKUP(C2790,Подписчики!A:B,2,0)</f>
        <v>UTC+3</v>
      </c>
      <c r="G2790">
        <f t="shared" si="87"/>
        <v>5</v>
      </c>
    </row>
    <row r="2791" spans="1:7" x14ac:dyDescent="0.25">
      <c r="A2791">
        <v>11522</v>
      </c>
      <c r="B2791" s="1">
        <v>44302.64824595469</v>
      </c>
      <c r="C2791">
        <v>294052</v>
      </c>
      <c r="D2791">
        <v>430472</v>
      </c>
      <c r="E2791">
        <f t="shared" si="86"/>
        <v>15</v>
      </c>
      <c r="F2791" t="str">
        <f>+VLOOKUP(C2791,Подписчики!A:B,2,0)</f>
        <v>UTC+2</v>
      </c>
      <c r="G2791">
        <f t="shared" si="87"/>
        <v>5</v>
      </c>
    </row>
    <row r="2792" spans="1:7" x14ac:dyDescent="0.25">
      <c r="A2792">
        <v>11524</v>
      </c>
      <c r="B2792" s="1">
        <v>44302.650268608413</v>
      </c>
      <c r="C2792">
        <v>80379</v>
      </c>
      <c r="D2792">
        <v>304722</v>
      </c>
      <c r="E2792">
        <f t="shared" si="86"/>
        <v>15</v>
      </c>
      <c r="F2792" t="str">
        <f>+VLOOKUP(C2792,Подписчики!A:B,2,0)</f>
        <v>UTC+3</v>
      </c>
      <c r="G2792">
        <f t="shared" si="87"/>
        <v>5</v>
      </c>
    </row>
    <row r="2793" spans="1:7" x14ac:dyDescent="0.25">
      <c r="A2793">
        <v>11526</v>
      </c>
      <c r="B2793" s="1">
        <v>44302.652291262137</v>
      </c>
      <c r="C2793">
        <v>49183</v>
      </c>
      <c r="D2793">
        <v>122982</v>
      </c>
      <c r="E2793">
        <f t="shared" si="86"/>
        <v>15</v>
      </c>
      <c r="F2793" t="str">
        <f>+VLOOKUP(C2793,Подписчики!A:B,2,0)</f>
        <v>UTC+4</v>
      </c>
      <c r="G2793">
        <f t="shared" si="87"/>
        <v>5</v>
      </c>
    </row>
    <row r="2794" spans="1:7" x14ac:dyDescent="0.25">
      <c r="A2794">
        <v>11529</v>
      </c>
      <c r="B2794" s="1">
        <v>44302.65390938511</v>
      </c>
      <c r="C2794">
        <v>54339</v>
      </c>
      <c r="D2794">
        <v>60239</v>
      </c>
      <c r="E2794">
        <f t="shared" si="86"/>
        <v>15</v>
      </c>
      <c r="F2794" t="str">
        <f>+VLOOKUP(C2794,Подписчики!A:B,2,0)</f>
        <v>UTC+0</v>
      </c>
      <c r="G2794">
        <f t="shared" si="87"/>
        <v>5</v>
      </c>
    </row>
    <row r="2795" spans="1:7" x14ac:dyDescent="0.25">
      <c r="A2795">
        <v>11534</v>
      </c>
      <c r="B2795" s="1">
        <v>44302.65431391586</v>
      </c>
      <c r="C2795">
        <v>67536</v>
      </c>
      <c r="D2795">
        <v>228405</v>
      </c>
      <c r="E2795">
        <f t="shared" si="86"/>
        <v>15</v>
      </c>
      <c r="F2795" t="str">
        <f>+VLOOKUP(C2795,Подписчики!A:B,2,0)</f>
        <v>UTC+1</v>
      </c>
      <c r="G2795">
        <f t="shared" si="87"/>
        <v>5</v>
      </c>
    </row>
    <row r="2796" spans="1:7" x14ac:dyDescent="0.25">
      <c r="A2796">
        <v>11536</v>
      </c>
      <c r="B2796" s="1">
        <v>44302.65714563107</v>
      </c>
      <c r="C2796">
        <v>253636</v>
      </c>
      <c r="D2796">
        <v>230507</v>
      </c>
      <c r="E2796">
        <f t="shared" si="86"/>
        <v>15</v>
      </c>
      <c r="F2796" t="str">
        <f>+VLOOKUP(C2796,Подписчики!A:B,2,0)</f>
        <v>UTC+0</v>
      </c>
      <c r="G2796">
        <f t="shared" si="87"/>
        <v>5</v>
      </c>
    </row>
    <row r="2797" spans="1:7" x14ac:dyDescent="0.25">
      <c r="A2797">
        <v>11537</v>
      </c>
      <c r="B2797" s="1">
        <v>44302.657550161814</v>
      </c>
      <c r="C2797">
        <v>58126</v>
      </c>
      <c r="D2797">
        <v>153893</v>
      </c>
      <c r="E2797">
        <f t="shared" si="86"/>
        <v>15</v>
      </c>
      <c r="F2797" t="str">
        <f>+VLOOKUP(C2797,Подписчики!A:B,2,0)</f>
        <v>UTC+1</v>
      </c>
      <c r="G2797">
        <f t="shared" si="87"/>
        <v>5</v>
      </c>
    </row>
    <row r="2798" spans="1:7" x14ac:dyDescent="0.25">
      <c r="A2798">
        <v>11538</v>
      </c>
      <c r="B2798" s="1">
        <v>44302.657550161814</v>
      </c>
      <c r="C2798">
        <v>287501</v>
      </c>
      <c r="D2798">
        <v>472712</v>
      </c>
      <c r="E2798">
        <f t="shared" si="86"/>
        <v>15</v>
      </c>
      <c r="F2798" t="str">
        <f>+VLOOKUP(C2798,Подписчики!A:B,2,0)</f>
        <v>UTC+1</v>
      </c>
      <c r="G2798">
        <f t="shared" si="87"/>
        <v>5</v>
      </c>
    </row>
    <row r="2799" spans="1:7" x14ac:dyDescent="0.25">
      <c r="A2799">
        <v>11543</v>
      </c>
      <c r="B2799" s="1">
        <v>44302.658763754043</v>
      </c>
      <c r="C2799">
        <v>203369</v>
      </c>
      <c r="D2799">
        <v>143150</v>
      </c>
      <c r="E2799">
        <f t="shared" si="86"/>
        <v>15</v>
      </c>
      <c r="F2799" t="str">
        <f>+VLOOKUP(C2799,Подписчики!A:B,2,0)</f>
        <v>UTC+0</v>
      </c>
      <c r="G2799">
        <f t="shared" si="87"/>
        <v>5</v>
      </c>
    </row>
    <row r="2800" spans="1:7" x14ac:dyDescent="0.25">
      <c r="A2800">
        <v>11545</v>
      </c>
      <c r="B2800" s="1">
        <v>44302.65997734628</v>
      </c>
      <c r="C2800">
        <v>99628</v>
      </c>
      <c r="D2800">
        <v>335596</v>
      </c>
      <c r="E2800">
        <f t="shared" si="86"/>
        <v>15</v>
      </c>
      <c r="F2800" t="str">
        <f>+VLOOKUP(C2800,Подписчики!A:B,2,0)</f>
        <v>UTC+3</v>
      </c>
      <c r="G2800">
        <f t="shared" si="87"/>
        <v>5</v>
      </c>
    </row>
    <row r="2801" spans="1:7" x14ac:dyDescent="0.25">
      <c r="A2801">
        <v>11548</v>
      </c>
      <c r="B2801" s="1">
        <v>44302.667258899681</v>
      </c>
      <c r="C2801">
        <v>244127</v>
      </c>
      <c r="D2801">
        <v>411922</v>
      </c>
      <c r="E2801">
        <f t="shared" si="86"/>
        <v>16</v>
      </c>
      <c r="F2801" t="str">
        <f>+VLOOKUP(C2801,Подписчики!A:B,2,0)</f>
        <v>UTC+1</v>
      </c>
      <c r="G2801">
        <f t="shared" si="87"/>
        <v>5</v>
      </c>
    </row>
    <row r="2802" spans="1:7" x14ac:dyDescent="0.25">
      <c r="A2802">
        <v>11549</v>
      </c>
      <c r="B2802" s="1">
        <v>44302.667663430424</v>
      </c>
      <c r="C2802">
        <v>277631</v>
      </c>
      <c r="D2802">
        <v>318314</v>
      </c>
      <c r="E2802">
        <f t="shared" si="86"/>
        <v>16</v>
      </c>
      <c r="F2802" t="str">
        <f>+VLOOKUP(C2802,Подписчики!A:B,2,0)</f>
        <v>UTC+6</v>
      </c>
      <c r="G2802">
        <f t="shared" si="87"/>
        <v>5</v>
      </c>
    </row>
    <row r="2803" spans="1:7" x14ac:dyDescent="0.25">
      <c r="A2803">
        <v>11551</v>
      </c>
      <c r="B2803" s="1">
        <v>44302.668067961167</v>
      </c>
      <c r="C2803">
        <v>181395</v>
      </c>
      <c r="D2803">
        <v>301748</v>
      </c>
      <c r="E2803">
        <f t="shared" si="86"/>
        <v>16</v>
      </c>
      <c r="F2803" t="str">
        <f>+VLOOKUP(C2803,Подписчики!A:B,2,0)</f>
        <v>UTC+3</v>
      </c>
      <c r="G2803">
        <f t="shared" si="87"/>
        <v>5</v>
      </c>
    </row>
    <row r="2804" spans="1:7" x14ac:dyDescent="0.25">
      <c r="A2804">
        <v>11552</v>
      </c>
      <c r="B2804" s="1">
        <v>44302.669281553397</v>
      </c>
      <c r="C2804">
        <v>275602</v>
      </c>
      <c r="D2804">
        <v>250679</v>
      </c>
      <c r="E2804">
        <f t="shared" si="86"/>
        <v>16</v>
      </c>
      <c r="F2804" t="str">
        <f>+VLOOKUP(C2804,Подписчики!A:B,2,0)</f>
        <v>UTC+2</v>
      </c>
      <c r="G2804">
        <f t="shared" si="87"/>
        <v>5</v>
      </c>
    </row>
    <row r="2805" spans="1:7" x14ac:dyDescent="0.25">
      <c r="A2805">
        <v>11554</v>
      </c>
      <c r="B2805" s="1">
        <v>44302.672113268614</v>
      </c>
      <c r="C2805">
        <v>176270</v>
      </c>
      <c r="D2805">
        <v>37644</v>
      </c>
      <c r="E2805">
        <f t="shared" si="86"/>
        <v>16</v>
      </c>
      <c r="F2805" t="str">
        <f>+VLOOKUP(C2805,Подписчики!A:B,2,0)</f>
        <v>UTC+1</v>
      </c>
      <c r="G2805">
        <f t="shared" si="87"/>
        <v>5</v>
      </c>
    </row>
    <row r="2806" spans="1:7" x14ac:dyDescent="0.25">
      <c r="A2806">
        <v>11555</v>
      </c>
      <c r="B2806" s="1">
        <v>44302.674944983824</v>
      </c>
      <c r="C2806">
        <v>115112</v>
      </c>
      <c r="D2806">
        <v>443594</v>
      </c>
      <c r="E2806">
        <f t="shared" si="86"/>
        <v>16</v>
      </c>
      <c r="F2806" t="str">
        <f>+VLOOKUP(C2806,Подписчики!A:B,2,0)</f>
        <v>UTC+4</v>
      </c>
      <c r="G2806">
        <f t="shared" si="87"/>
        <v>5</v>
      </c>
    </row>
    <row r="2807" spans="1:7" x14ac:dyDescent="0.25">
      <c r="A2807">
        <v>11558</v>
      </c>
      <c r="B2807" s="1">
        <v>44302.675349514568</v>
      </c>
      <c r="C2807">
        <v>12874</v>
      </c>
      <c r="D2807">
        <v>130739</v>
      </c>
      <c r="E2807">
        <f t="shared" si="86"/>
        <v>16</v>
      </c>
      <c r="F2807" t="str">
        <f>+VLOOKUP(C2807,Подписчики!A:B,2,0)</f>
        <v>UTC+1</v>
      </c>
      <c r="G2807">
        <f t="shared" si="87"/>
        <v>5</v>
      </c>
    </row>
    <row r="2808" spans="1:7" x14ac:dyDescent="0.25">
      <c r="A2808">
        <v>11559</v>
      </c>
      <c r="B2808" s="1">
        <v>44302.675349514568</v>
      </c>
      <c r="C2808">
        <v>25012</v>
      </c>
      <c r="D2808">
        <v>279264</v>
      </c>
      <c r="E2808">
        <f t="shared" si="86"/>
        <v>16</v>
      </c>
      <c r="F2808" t="str">
        <f>+VLOOKUP(C2808,Подписчики!A:B,2,0)</f>
        <v>UTC+1</v>
      </c>
      <c r="G2808">
        <f t="shared" si="87"/>
        <v>5</v>
      </c>
    </row>
    <row r="2809" spans="1:7" x14ac:dyDescent="0.25">
      <c r="A2809">
        <v>11562</v>
      </c>
      <c r="B2809" s="1">
        <v>44302.678181229778</v>
      </c>
      <c r="C2809">
        <v>161569</v>
      </c>
      <c r="D2809">
        <v>158978</v>
      </c>
      <c r="E2809">
        <f t="shared" si="86"/>
        <v>16</v>
      </c>
      <c r="F2809" t="str">
        <f>+VLOOKUP(C2809,Подписчики!A:B,2,0)</f>
        <v>UTC+4</v>
      </c>
      <c r="G2809">
        <f t="shared" si="87"/>
        <v>5</v>
      </c>
    </row>
    <row r="2810" spans="1:7" x14ac:dyDescent="0.25">
      <c r="A2810">
        <v>11564</v>
      </c>
      <c r="B2810" s="1">
        <v>44302.681822006474</v>
      </c>
      <c r="C2810">
        <v>124</v>
      </c>
      <c r="D2810">
        <v>411922</v>
      </c>
      <c r="E2810">
        <f t="shared" si="86"/>
        <v>16</v>
      </c>
      <c r="F2810" t="str">
        <f>+VLOOKUP(C2810,Подписчики!A:B,2,0)</f>
        <v>UTC+1</v>
      </c>
      <c r="G2810">
        <f t="shared" si="87"/>
        <v>5</v>
      </c>
    </row>
    <row r="2811" spans="1:7" x14ac:dyDescent="0.25">
      <c r="A2811">
        <v>11566</v>
      </c>
      <c r="B2811" s="1">
        <v>44302.682226537218</v>
      </c>
      <c r="C2811">
        <v>233996</v>
      </c>
      <c r="D2811">
        <v>250679</v>
      </c>
      <c r="E2811">
        <f t="shared" si="86"/>
        <v>16</v>
      </c>
      <c r="F2811" t="str">
        <f>+VLOOKUP(C2811,Подписчики!A:B,2,0)</f>
        <v>UTC+2</v>
      </c>
      <c r="G2811">
        <f t="shared" si="87"/>
        <v>5</v>
      </c>
    </row>
    <row r="2812" spans="1:7" x14ac:dyDescent="0.25">
      <c r="A2812">
        <v>11570</v>
      </c>
      <c r="B2812" s="1">
        <v>44302.683035598704</v>
      </c>
      <c r="C2812">
        <v>325678</v>
      </c>
      <c r="D2812">
        <v>19124</v>
      </c>
      <c r="E2812">
        <f t="shared" si="86"/>
        <v>16</v>
      </c>
      <c r="F2812" t="str">
        <f>+VLOOKUP(C2812,Подписчики!A:B,2,0)</f>
        <v>UTC+0</v>
      </c>
      <c r="G2812">
        <f t="shared" si="87"/>
        <v>5</v>
      </c>
    </row>
    <row r="2813" spans="1:7" x14ac:dyDescent="0.25">
      <c r="A2813">
        <v>11573</v>
      </c>
      <c r="B2813" s="1">
        <v>44302.683844660191</v>
      </c>
      <c r="C2813">
        <v>348289</v>
      </c>
      <c r="D2813">
        <v>389195</v>
      </c>
      <c r="E2813">
        <f t="shared" si="86"/>
        <v>16</v>
      </c>
      <c r="F2813" t="str">
        <f>+VLOOKUP(C2813,Подписчики!A:B,2,0)</f>
        <v>UTC+2</v>
      </c>
      <c r="G2813">
        <f t="shared" si="87"/>
        <v>5</v>
      </c>
    </row>
    <row r="2814" spans="1:7" x14ac:dyDescent="0.25">
      <c r="A2814">
        <v>11575</v>
      </c>
      <c r="B2814" s="1">
        <v>44302.685462783171</v>
      </c>
      <c r="C2814">
        <v>106945</v>
      </c>
      <c r="D2814">
        <v>311201</v>
      </c>
      <c r="E2814">
        <f t="shared" si="86"/>
        <v>16</v>
      </c>
      <c r="F2814" t="str">
        <f>+VLOOKUP(C2814,Подписчики!A:B,2,0)</f>
        <v>UTC+2</v>
      </c>
      <c r="G2814">
        <f t="shared" si="87"/>
        <v>5</v>
      </c>
    </row>
    <row r="2815" spans="1:7" x14ac:dyDescent="0.25">
      <c r="A2815">
        <v>11577</v>
      </c>
      <c r="B2815" s="1">
        <v>44302.688294498381</v>
      </c>
      <c r="C2815">
        <v>253279</v>
      </c>
      <c r="D2815">
        <v>250679</v>
      </c>
      <c r="E2815">
        <f t="shared" si="86"/>
        <v>16</v>
      </c>
      <c r="F2815" t="str">
        <f>+VLOOKUP(C2815,Подписчики!A:B,2,0)</f>
        <v>UTC+1</v>
      </c>
      <c r="G2815">
        <f t="shared" si="87"/>
        <v>5</v>
      </c>
    </row>
    <row r="2816" spans="1:7" x14ac:dyDescent="0.25">
      <c r="A2816">
        <v>11581</v>
      </c>
      <c r="B2816" s="1">
        <v>44302.689508090618</v>
      </c>
      <c r="C2816">
        <v>35598</v>
      </c>
      <c r="D2816">
        <v>208723</v>
      </c>
      <c r="E2816">
        <f t="shared" si="86"/>
        <v>16</v>
      </c>
      <c r="F2816" t="str">
        <f>+VLOOKUP(C2816,Подписчики!A:B,2,0)</f>
        <v>UTC+4</v>
      </c>
      <c r="G2816">
        <f t="shared" si="87"/>
        <v>5</v>
      </c>
    </row>
    <row r="2817" spans="1:7" x14ac:dyDescent="0.25">
      <c r="A2817">
        <v>11585</v>
      </c>
      <c r="B2817" s="1">
        <v>44302.69</v>
      </c>
      <c r="C2817">
        <v>251719</v>
      </c>
      <c r="D2817">
        <v>153893</v>
      </c>
      <c r="E2817">
        <f t="shared" si="86"/>
        <v>16</v>
      </c>
      <c r="F2817" t="str">
        <f>+VLOOKUP(C2817,Подписчики!A:B,2,0)</f>
        <v>UTC+6</v>
      </c>
      <c r="G2817">
        <f t="shared" si="87"/>
        <v>5</v>
      </c>
    </row>
    <row r="2818" spans="1:7" x14ac:dyDescent="0.25">
      <c r="A2818">
        <v>11590</v>
      </c>
      <c r="B2818" s="1">
        <v>44302.695171521031</v>
      </c>
      <c r="C2818">
        <v>87188</v>
      </c>
      <c r="D2818">
        <v>470762</v>
      </c>
      <c r="E2818">
        <f t="shared" si="86"/>
        <v>16</v>
      </c>
      <c r="F2818" t="str">
        <f>+VLOOKUP(C2818,Подписчики!A:B,2,0)</f>
        <v>UTC+2</v>
      </c>
      <c r="G2818">
        <f t="shared" si="87"/>
        <v>5</v>
      </c>
    </row>
    <row r="2819" spans="1:7" x14ac:dyDescent="0.25">
      <c r="A2819">
        <v>11591</v>
      </c>
      <c r="B2819" s="1">
        <v>44302.696385113268</v>
      </c>
      <c r="C2819">
        <v>215477</v>
      </c>
      <c r="D2819">
        <v>111368</v>
      </c>
      <c r="E2819">
        <f t="shared" ref="E2819:E2882" si="88">HOUR(B2819)</f>
        <v>16</v>
      </c>
      <c r="F2819" t="str">
        <f>+VLOOKUP(C2819,Подписчики!A:B,2,0)</f>
        <v>UTC+1</v>
      </c>
      <c r="G2819">
        <f t="shared" ref="G2819:G2882" si="89">WEEKDAY(B2819,2)</f>
        <v>5</v>
      </c>
    </row>
    <row r="2820" spans="1:7" x14ac:dyDescent="0.25">
      <c r="A2820">
        <v>11596</v>
      </c>
      <c r="B2820" s="1">
        <v>44302.698407766991</v>
      </c>
      <c r="C2820">
        <v>297098</v>
      </c>
      <c r="D2820">
        <v>201884</v>
      </c>
      <c r="E2820">
        <f t="shared" si="88"/>
        <v>16</v>
      </c>
      <c r="F2820" t="str">
        <f>+VLOOKUP(C2820,Подписчики!A:B,2,0)</f>
        <v>UTC+2</v>
      </c>
      <c r="G2820">
        <f t="shared" si="89"/>
        <v>5</v>
      </c>
    </row>
    <row r="2821" spans="1:7" x14ac:dyDescent="0.25">
      <c r="A2821">
        <v>11598</v>
      </c>
      <c r="B2821" s="1">
        <v>44302.699621359228</v>
      </c>
      <c r="C2821">
        <v>167910</v>
      </c>
      <c r="D2821">
        <v>154256</v>
      </c>
      <c r="E2821">
        <f t="shared" si="88"/>
        <v>16</v>
      </c>
      <c r="F2821" t="str">
        <f>+VLOOKUP(C2821,Подписчики!A:B,2,0)</f>
        <v>UTC+1</v>
      </c>
      <c r="G2821">
        <f t="shared" si="89"/>
        <v>5</v>
      </c>
    </row>
    <row r="2822" spans="1:7" x14ac:dyDescent="0.25">
      <c r="A2822">
        <v>11603</v>
      </c>
      <c r="B2822" s="1">
        <v>44302.700834951458</v>
      </c>
      <c r="C2822">
        <v>188645</v>
      </c>
      <c r="D2822">
        <v>411922</v>
      </c>
      <c r="E2822">
        <f t="shared" si="88"/>
        <v>16</v>
      </c>
      <c r="F2822" t="str">
        <f>+VLOOKUP(C2822,Подписчики!A:B,2,0)</f>
        <v>UTC+0</v>
      </c>
      <c r="G2822">
        <f t="shared" si="89"/>
        <v>5</v>
      </c>
    </row>
    <row r="2823" spans="1:7" x14ac:dyDescent="0.25">
      <c r="A2823">
        <v>11604</v>
      </c>
      <c r="B2823" s="1">
        <v>44302.701644012945</v>
      </c>
      <c r="C2823">
        <v>27547</v>
      </c>
      <c r="D2823">
        <v>254150</v>
      </c>
      <c r="E2823">
        <f t="shared" si="88"/>
        <v>16</v>
      </c>
      <c r="F2823" t="str">
        <f>+VLOOKUP(C2823,Подписчики!A:B,2,0)</f>
        <v>UTC+2</v>
      </c>
      <c r="G2823">
        <f t="shared" si="89"/>
        <v>5</v>
      </c>
    </row>
    <row r="2824" spans="1:7" x14ac:dyDescent="0.25">
      <c r="A2824">
        <v>11607</v>
      </c>
      <c r="B2824" s="1">
        <v>44302.705284789641</v>
      </c>
      <c r="C2824">
        <v>17270</v>
      </c>
      <c r="D2824">
        <v>250679</v>
      </c>
      <c r="E2824">
        <f t="shared" si="88"/>
        <v>16</v>
      </c>
      <c r="F2824" t="str">
        <f>+VLOOKUP(C2824,Подписчики!A:B,2,0)</f>
        <v>UTC+3</v>
      </c>
      <c r="G2824">
        <f t="shared" si="89"/>
        <v>5</v>
      </c>
    </row>
    <row r="2825" spans="1:7" x14ac:dyDescent="0.25">
      <c r="A2825">
        <v>11608</v>
      </c>
      <c r="B2825" s="1">
        <v>44302.708521035602</v>
      </c>
      <c r="C2825">
        <v>287084</v>
      </c>
      <c r="D2825">
        <v>182191</v>
      </c>
      <c r="E2825">
        <f t="shared" si="88"/>
        <v>17</v>
      </c>
      <c r="F2825" t="str">
        <f>+VLOOKUP(C2825,Подписчики!A:B,2,0)</f>
        <v>UTC+3</v>
      </c>
      <c r="G2825">
        <f t="shared" si="89"/>
        <v>5</v>
      </c>
    </row>
    <row r="2826" spans="1:7" x14ac:dyDescent="0.25">
      <c r="A2826">
        <v>11612</v>
      </c>
      <c r="B2826" s="1">
        <v>44302.709734627831</v>
      </c>
      <c r="C2826">
        <v>289245</v>
      </c>
      <c r="D2826">
        <v>43623</v>
      </c>
      <c r="E2826">
        <f t="shared" si="88"/>
        <v>17</v>
      </c>
      <c r="F2826" t="str">
        <f>+VLOOKUP(C2826,Подписчики!A:B,2,0)</f>
        <v>UTC+2</v>
      </c>
      <c r="G2826">
        <f t="shared" si="89"/>
        <v>5</v>
      </c>
    </row>
    <row r="2827" spans="1:7" x14ac:dyDescent="0.25">
      <c r="A2827">
        <v>11616</v>
      </c>
      <c r="B2827" s="1">
        <v>44302.710543689318</v>
      </c>
      <c r="C2827">
        <v>30200</v>
      </c>
      <c r="D2827">
        <v>158978</v>
      </c>
      <c r="E2827">
        <f t="shared" si="88"/>
        <v>17</v>
      </c>
      <c r="F2827" t="str">
        <f>+VLOOKUP(C2827,Подписчики!A:B,2,0)</f>
        <v>UTC+0</v>
      </c>
      <c r="G2827">
        <f t="shared" si="89"/>
        <v>5</v>
      </c>
    </row>
    <row r="2828" spans="1:7" x14ac:dyDescent="0.25">
      <c r="A2828">
        <v>11621</v>
      </c>
      <c r="B2828" s="1">
        <v>44302.714184466022</v>
      </c>
      <c r="C2828">
        <v>42894</v>
      </c>
      <c r="D2828">
        <v>351192</v>
      </c>
      <c r="E2828">
        <f t="shared" si="88"/>
        <v>17</v>
      </c>
      <c r="F2828" t="str">
        <f>+VLOOKUP(C2828,Подписчики!A:B,2,0)</f>
        <v>UTC+1</v>
      </c>
      <c r="G2828">
        <f t="shared" si="89"/>
        <v>5</v>
      </c>
    </row>
    <row r="2829" spans="1:7" x14ac:dyDescent="0.25">
      <c r="A2829">
        <v>11623</v>
      </c>
      <c r="B2829" s="1">
        <v>44302.715333333334</v>
      </c>
      <c r="C2829">
        <v>171871</v>
      </c>
      <c r="D2829">
        <v>82901</v>
      </c>
      <c r="E2829">
        <f t="shared" si="88"/>
        <v>17</v>
      </c>
      <c r="F2829" t="str">
        <f>+VLOOKUP(C2829,Подписчики!A:B,2,0)</f>
        <v>UTC+1</v>
      </c>
      <c r="G2829">
        <f t="shared" si="89"/>
        <v>5</v>
      </c>
    </row>
    <row r="2830" spans="1:7" x14ac:dyDescent="0.25">
      <c r="A2830">
        <v>11625</v>
      </c>
      <c r="B2830" s="1">
        <v>44302.717825242718</v>
      </c>
      <c r="C2830">
        <v>188533</v>
      </c>
      <c r="D2830">
        <v>260812</v>
      </c>
      <c r="E2830">
        <f t="shared" si="88"/>
        <v>17</v>
      </c>
      <c r="F2830" t="str">
        <f>+VLOOKUP(C2830,Подписчики!A:B,2,0)</f>
        <v>UTC+2</v>
      </c>
      <c r="G2830">
        <f t="shared" si="89"/>
        <v>5</v>
      </c>
    </row>
    <row r="2831" spans="1:7" x14ac:dyDescent="0.25">
      <c r="A2831">
        <v>11630</v>
      </c>
      <c r="B2831" s="1">
        <v>44302.717825242718</v>
      </c>
      <c r="C2831">
        <v>191450</v>
      </c>
      <c r="D2831">
        <v>242428</v>
      </c>
      <c r="E2831">
        <f t="shared" si="88"/>
        <v>17</v>
      </c>
      <c r="F2831" t="str">
        <f>+VLOOKUP(C2831,Подписчики!A:B,2,0)</f>
        <v>UTC+2</v>
      </c>
      <c r="G2831">
        <f t="shared" si="89"/>
        <v>5</v>
      </c>
    </row>
    <row r="2832" spans="1:7" x14ac:dyDescent="0.25">
      <c r="A2832">
        <v>11635</v>
      </c>
      <c r="B2832" s="1">
        <v>44302.718000000001</v>
      </c>
      <c r="C2832">
        <v>132118</v>
      </c>
      <c r="D2832">
        <v>28360</v>
      </c>
      <c r="E2832">
        <f t="shared" si="88"/>
        <v>17</v>
      </c>
      <c r="F2832" t="str">
        <f>+VLOOKUP(C2832,Подписчики!A:B,2,0)</f>
        <v>UTC+3</v>
      </c>
      <c r="G2832">
        <f t="shared" si="89"/>
        <v>5</v>
      </c>
    </row>
    <row r="2833" spans="1:7" x14ac:dyDescent="0.25">
      <c r="A2833">
        <v>11636</v>
      </c>
      <c r="B2833" s="1">
        <v>44302.719038834955</v>
      </c>
      <c r="C2833">
        <v>316015</v>
      </c>
      <c r="D2833">
        <v>309553</v>
      </c>
      <c r="E2833">
        <f t="shared" si="88"/>
        <v>17</v>
      </c>
      <c r="F2833" t="str">
        <f>+VLOOKUP(C2833,Подписчики!A:B,2,0)</f>
        <v>UTC+1</v>
      </c>
      <c r="G2833">
        <f t="shared" si="89"/>
        <v>5</v>
      </c>
    </row>
    <row r="2834" spans="1:7" x14ac:dyDescent="0.25">
      <c r="A2834">
        <v>11638</v>
      </c>
      <c r="B2834" s="1">
        <v>44302.719847896442</v>
      </c>
      <c r="C2834">
        <v>13464</v>
      </c>
      <c r="D2834">
        <v>153893</v>
      </c>
      <c r="E2834">
        <f t="shared" si="88"/>
        <v>17</v>
      </c>
      <c r="F2834" t="str">
        <f>+VLOOKUP(C2834,Подписчики!A:B,2,0)</f>
        <v>UTC+3</v>
      </c>
      <c r="G2834">
        <f t="shared" si="89"/>
        <v>5</v>
      </c>
    </row>
    <row r="2835" spans="1:7" x14ac:dyDescent="0.25">
      <c r="A2835">
        <v>11642</v>
      </c>
      <c r="B2835" s="1">
        <v>44302.721061488672</v>
      </c>
      <c r="C2835">
        <v>202120</v>
      </c>
      <c r="D2835">
        <v>411922</v>
      </c>
      <c r="E2835">
        <f t="shared" si="88"/>
        <v>17</v>
      </c>
      <c r="F2835" t="str">
        <f>+VLOOKUP(C2835,Подписчики!A:B,2,0)</f>
        <v>UTC+2</v>
      </c>
      <c r="G2835">
        <f t="shared" si="89"/>
        <v>5</v>
      </c>
    </row>
    <row r="2836" spans="1:7" x14ac:dyDescent="0.25">
      <c r="A2836">
        <v>11643</v>
      </c>
      <c r="B2836" s="1">
        <v>44302.721466019415</v>
      </c>
      <c r="C2836">
        <v>281427</v>
      </c>
      <c r="D2836">
        <v>458081</v>
      </c>
      <c r="E2836">
        <f t="shared" si="88"/>
        <v>17</v>
      </c>
      <c r="F2836" t="str">
        <f>+VLOOKUP(C2836,Подписчики!A:B,2,0)</f>
        <v>UTC+3</v>
      </c>
      <c r="G2836">
        <f t="shared" si="89"/>
        <v>5</v>
      </c>
    </row>
    <row r="2837" spans="1:7" x14ac:dyDescent="0.25">
      <c r="A2837">
        <v>11647</v>
      </c>
      <c r="B2837" s="1">
        <v>44302.721870550158</v>
      </c>
      <c r="C2837">
        <v>242526</v>
      </c>
      <c r="D2837">
        <v>118549</v>
      </c>
      <c r="E2837">
        <f t="shared" si="88"/>
        <v>17</v>
      </c>
      <c r="F2837" t="str">
        <f>+VLOOKUP(C2837,Подписчики!A:B,2,0)</f>
        <v>UTC+0</v>
      </c>
      <c r="G2837">
        <f t="shared" si="89"/>
        <v>5</v>
      </c>
    </row>
    <row r="2838" spans="1:7" x14ac:dyDescent="0.25">
      <c r="A2838">
        <v>11648</v>
      </c>
      <c r="B2838" s="1">
        <v>44302.722275080909</v>
      </c>
      <c r="C2838">
        <v>91697</v>
      </c>
      <c r="D2838">
        <v>112334</v>
      </c>
      <c r="E2838">
        <f t="shared" si="88"/>
        <v>17</v>
      </c>
      <c r="F2838" t="str">
        <f>+VLOOKUP(C2838,Подписчики!A:B,2,0)</f>
        <v>UTC+1</v>
      </c>
      <c r="G2838">
        <f t="shared" si="89"/>
        <v>5</v>
      </c>
    </row>
    <row r="2839" spans="1:7" x14ac:dyDescent="0.25">
      <c r="A2839">
        <v>11650</v>
      </c>
      <c r="B2839" s="1">
        <v>44302.724297734625</v>
      </c>
      <c r="C2839">
        <v>170645</v>
      </c>
      <c r="D2839">
        <v>411922</v>
      </c>
      <c r="E2839">
        <f t="shared" si="88"/>
        <v>17</v>
      </c>
      <c r="F2839" t="str">
        <f>+VLOOKUP(C2839,Подписчики!A:B,2,0)</f>
        <v>UTC+2</v>
      </c>
      <c r="G2839">
        <f t="shared" si="89"/>
        <v>5</v>
      </c>
    </row>
    <row r="2840" spans="1:7" x14ac:dyDescent="0.25">
      <c r="A2840">
        <v>11654</v>
      </c>
      <c r="B2840" s="1">
        <v>44302.727533980578</v>
      </c>
      <c r="C2840">
        <v>274171</v>
      </c>
      <c r="D2840">
        <v>158978</v>
      </c>
      <c r="E2840">
        <f t="shared" si="88"/>
        <v>17</v>
      </c>
      <c r="F2840" t="str">
        <f>+VLOOKUP(C2840,Подписчики!A:B,2,0)</f>
        <v>UTC+2</v>
      </c>
      <c r="G2840">
        <f t="shared" si="89"/>
        <v>5</v>
      </c>
    </row>
    <row r="2841" spans="1:7" x14ac:dyDescent="0.25">
      <c r="A2841">
        <v>11656</v>
      </c>
      <c r="B2841" s="1">
        <v>44302.730770226532</v>
      </c>
      <c r="C2841">
        <v>58723</v>
      </c>
      <c r="D2841">
        <v>54565</v>
      </c>
      <c r="E2841">
        <f t="shared" si="88"/>
        <v>17</v>
      </c>
      <c r="F2841" t="str">
        <f>+VLOOKUP(C2841,Подписчики!A:B,2,0)</f>
        <v>UTC+2</v>
      </c>
      <c r="G2841">
        <f t="shared" si="89"/>
        <v>5</v>
      </c>
    </row>
    <row r="2842" spans="1:7" x14ac:dyDescent="0.25">
      <c r="A2842">
        <v>11658</v>
      </c>
      <c r="B2842" s="1">
        <v>44302.732792880262</v>
      </c>
      <c r="C2842">
        <v>343421</v>
      </c>
      <c r="D2842">
        <v>440811</v>
      </c>
      <c r="E2842">
        <f t="shared" si="88"/>
        <v>17</v>
      </c>
      <c r="F2842" t="str">
        <f>+VLOOKUP(C2842,Подписчики!A:B,2,0)</f>
        <v>UTC+3</v>
      </c>
      <c r="G2842">
        <f t="shared" si="89"/>
        <v>5</v>
      </c>
    </row>
    <row r="2843" spans="1:7" x14ac:dyDescent="0.25">
      <c r="A2843">
        <v>11662</v>
      </c>
      <c r="B2843" s="1">
        <v>44302.733601941749</v>
      </c>
      <c r="C2843">
        <v>22950</v>
      </c>
      <c r="D2843">
        <v>411922</v>
      </c>
      <c r="E2843">
        <f t="shared" si="88"/>
        <v>17</v>
      </c>
      <c r="F2843" t="str">
        <f>+VLOOKUP(C2843,Подписчики!A:B,2,0)</f>
        <v>UTC+1</v>
      </c>
      <c r="G2843">
        <f t="shared" si="89"/>
        <v>5</v>
      </c>
    </row>
    <row r="2844" spans="1:7" x14ac:dyDescent="0.25">
      <c r="A2844">
        <v>11667</v>
      </c>
      <c r="B2844" s="1">
        <v>44302.734006472492</v>
      </c>
      <c r="C2844">
        <v>349285</v>
      </c>
      <c r="D2844">
        <v>411922</v>
      </c>
      <c r="E2844">
        <f t="shared" si="88"/>
        <v>17</v>
      </c>
      <c r="F2844" t="str">
        <f>+VLOOKUP(C2844,Подписчики!A:B,2,0)</f>
        <v>UTC+2</v>
      </c>
      <c r="G2844">
        <f t="shared" si="89"/>
        <v>5</v>
      </c>
    </row>
    <row r="2845" spans="1:7" x14ac:dyDescent="0.25">
      <c r="A2845">
        <v>11670</v>
      </c>
      <c r="B2845" s="1">
        <v>44302.734815533979</v>
      </c>
      <c r="C2845">
        <v>280353</v>
      </c>
      <c r="D2845">
        <v>367087</v>
      </c>
      <c r="E2845">
        <f t="shared" si="88"/>
        <v>17</v>
      </c>
      <c r="F2845" t="str">
        <f>+VLOOKUP(C2845,Подписчики!A:B,2,0)</f>
        <v>UTC+0</v>
      </c>
      <c r="G2845">
        <f t="shared" si="89"/>
        <v>5</v>
      </c>
    </row>
    <row r="2846" spans="1:7" x14ac:dyDescent="0.25">
      <c r="A2846">
        <v>11673</v>
      </c>
      <c r="B2846" s="1">
        <v>44302.735220064729</v>
      </c>
      <c r="C2846">
        <v>150473</v>
      </c>
      <c r="D2846">
        <v>158978</v>
      </c>
      <c r="E2846">
        <f t="shared" si="88"/>
        <v>17</v>
      </c>
      <c r="F2846" t="str">
        <f>+VLOOKUP(C2846,Подписчики!A:B,2,0)</f>
        <v>UTC+1</v>
      </c>
      <c r="G2846">
        <f t="shared" si="89"/>
        <v>5</v>
      </c>
    </row>
    <row r="2847" spans="1:7" x14ac:dyDescent="0.25">
      <c r="A2847">
        <v>11677</v>
      </c>
      <c r="B2847" s="1">
        <v>44302.735220064729</v>
      </c>
      <c r="C2847">
        <v>315095</v>
      </c>
      <c r="D2847">
        <v>78899</v>
      </c>
      <c r="E2847">
        <f t="shared" si="88"/>
        <v>17</v>
      </c>
      <c r="F2847" t="str">
        <f>+VLOOKUP(C2847,Подписчики!A:B,2,0)</f>
        <v>UTC+1</v>
      </c>
      <c r="G2847">
        <f t="shared" si="89"/>
        <v>5</v>
      </c>
    </row>
    <row r="2848" spans="1:7" x14ac:dyDescent="0.25">
      <c r="A2848">
        <v>11682</v>
      </c>
      <c r="B2848" s="1">
        <v>44302.737647249189</v>
      </c>
      <c r="C2848">
        <v>193736</v>
      </c>
      <c r="D2848">
        <v>154256</v>
      </c>
      <c r="E2848">
        <f t="shared" si="88"/>
        <v>17</v>
      </c>
      <c r="F2848" t="str">
        <f>+VLOOKUP(C2848,Подписчики!A:B,2,0)</f>
        <v>UTC+3</v>
      </c>
      <c r="G2848">
        <f t="shared" si="89"/>
        <v>5</v>
      </c>
    </row>
    <row r="2849" spans="1:7" x14ac:dyDescent="0.25">
      <c r="A2849">
        <v>11687</v>
      </c>
      <c r="B2849" s="1">
        <v>44302.738051779932</v>
      </c>
      <c r="C2849">
        <v>201404</v>
      </c>
      <c r="D2849">
        <v>357547</v>
      </c>
      <c r="E2849">
        <f t="shared" si="88"/>
        <v>17</v>
      </c>
      <c r="F2849" t="str">
        <f>+VLOOKUP(C2849,Подписчики!A:B,2,0)</f>
        <v>UTC+0</v>
      </c>
      <c r="G2849">
        <f t="shared" si="89"/>
        <v>5</v>
      </c>
    </row>
    <row r="2850" spans="1:7" x14ac:dyDescent="0.25">
      <c r="A2850">
        <v>11690</v>
      </c>
      <c r="B2850" s="1">
        <v>44302.739265372169</v>
      </c>
      <c r="C2850">
        <v>309425</v>
      </c>
      <c r="D2850">
        <v>351192</v>
      </c>
      <c r="E2850">
        <f t="shared" si="88"/>
        <v>17</v>
      </c>
      <c r="F2850" t="str">
        <f>+VLOOKUP(C2850,Подписчики!A:B,2,0)</f>
        <v>UTC+3</v>
      </c>
      <c r="G2850">
        <f t="shared" si="89"/>
        <v>5</v>
      </c>
    </row>
    <row r="2851" spans="1:7" x14ac:dyDescent="0.25">
      <c r="A2851">
        <v>11691</v>
      </c>
      <c r="B2851" s="1">
        <v>44302.742097087379</v>
      </c>
      <c r="C2851">
        <v>108201</v>
      </c>
      <c r="D2851">
        <v>86587</v>
      </c>
      <c r="E2851">
        <f t="shared" si="88"/>
        <v>17</v>
      </c>
      <c r="F2851" t="str">
        <f>+VLOOKUP(C2851,Подписчики!A:B,2,0)</f>
        <v>UTC+2</v>
      </c>
      <c r="G2851">
        <f t="shared" si="89"/>
        <v>5</v>
      </c>
    </row>
    <row r="2852" spans="1:7" x14ac:dyDescent="0.25">
      <c r="A2852">
        <v>11692</v>
      </c>
      <c r="B2852" s="1">
        <v>44302.744524271846</v>
      </c>
      <c r="C2852">
        <v>347116</v>
      </c>
      <c r="D2852">
        <v>473323</v>
      </c>
      <c r="E2852">
        <f t="shared" si="88"/>
        <v>17</v>
      </c>
      <c r="F2852" t="str">
        <f>+VLOOKUP(C2852,Подписчики!A:B,2,0)</f>
        <v>UTC+0</v>
      </c>
      <c r="G2852">
        <f t="shared" si="89"/>
        <v>5</v>
      </c>
    </row>
    <row r="2853" spans="1:7" x14ac:dyDescent="0.25">
      <c r="A2853">
        <v>11695</v>
      </c>
      <c r="B2853" s="1">
        <v>44302.746142394819</v>
      </c>
      <c r="C2853">
        <v>105323</v>
      </c>
      <c r="D2853">
        <v>20822</v>
      </c>
      <c r="E2853">
        <f t="shared" si="88"/>
        <v>17</v>
      </c>
      <c r="F2853" t="str">
        <f>+VLOOKUP(C2853,Подписчики!A:B,2,0)</f>
        <v>UTC+0</v>
      </c>
      <c r="G2853">
        <f t="shared" si="89"/>
        <v>5</v>
      </c>
    </row>
    <row r="2854" spans="1:7" x14ac:dyDescent="0.25">
      <c r="A2854">
        <v>11700</v>
      </c>
      <c r="B2854" s="1">
        <v>44302.746951456305</v>
      </c>
      <c r="C2854">
        <v>121511</v>
      </c>
      <c r="D2854">
        <v>88863</v>
      </c>
      <c r="E2854">
        <f t="shared" si="88"/>
        <v>17</v>
      </c>
      <c r="F2854" t="str">
        <f>+VLOOKUP(C2854,Подписчики!A:B,2,0)</f>
        <v>UTC+2</v>
      </c>
      <c r="G2854">
        <f t="shared" si="89"/>
        <v>5</v>
      </c>
    </row>
    <row r="2855" spans="1:7" x14ac:dyDescent="0.25">
      <c r="A2855">
        <v>11701</v>
      </c>
      <c r="B2855" s="1">
        <v>44302.749783171523</v>
      </c>
      <c r="C2855">
        <v>66081</v>
      </c>
      <c r="D2855">
        <v>119030</v>
      </c>
      <c r="E2855">
        <f t="shared" si="88"/>
        <v>17</v>
      </c>
      <c r="F2855" t="str">
        <f>+VLOOKUP(C2855,Подписчики!A:B,2,0)</f>
        <v>UTC+1</v>
      </c>
      <c r="G2855">
        <f t="shared" si="89"/>
        <v>5</v>
      </c>
    </row>
    <row r="2856" spans="1:7" x14ac:dyDescent="0.25">
      <c r="A2856">
        <v>11702</v>
      </c>
      <c r="B2856" s="1">
        <v>44302.749783171523</v>
      </c>
      <c r="C2856">
        <v>244050</v>
      </c>
      <c r="D2856">
        <v>214179</v>
      </c>
      <c r="E2856">
        <f t="shared" si="88"/>
        <v>17</v>
      </c>
      <c r="F2856" t="str">
        <f>+VLOOKUP(C2856,Подписчики!A:B,2,0)</f>
        <v>UTC+1</v>
      </c>
      <c r="G2856">
        <f t="shared" si="89"/>
        <v>5</v>
      </c>
    </row>
    <row r="2857" spans="1:7" x14ac:dyDescent="0.25">
      <c r="A2857">
        <v>11706</v>
      </c>
      <c r="B2857" s="1">
        <v>44302.750187702266</v>
      </c>
      <c r="C2857">
        <v>168250</v>
      </c>
      <c r="D2857">
        <v>250679</v>
      </c>
      <c r="E2857">
        <f t="shared" si="88"/>
        <v>18</v>
      </c>
      <c r="F2857" t="str">
        <f>+VLOOKUP(C2857,Подписчики!A:B,2,0)</f>
        <v>UTC+2</v>
      </c>
      <c r="G2857">
        <f t="shared" si="89"/>
        <v>5</v>
      </c>
    </row>
    <row r="2858" spans="1:7" x14ac:dyDescent="0.25">
      <c r="A2858">
        <v>11707</v>
      </c>
      <c r="B2858" s="1">
        <v>44302.751401294503</v>
      </c>
      <c r="C2858">
        <v>225119</v>
      </c>
      <c r="D2858">
        <v>407315</v>
      </c>
      <c r="E2858">
        <f t="shared" si="88"/>
        <v>18</v>
      </c>
      <c r="F2858" t="str">
        <f>+VLOOKUP(C2858,Подписчики!A:B,2,0)</f>
        <v>UTC+1</v>
      </c>
      <c r="G2858">
        <f t="shared" si="89"/>
        <v>5</v>
      </c>
    </row>
    <row r="2859" spans="1:7" x14ac:dyDescent="0.25">
      <c r="A2859">
        <v>11709</v>
      </c>
      <c r="B2859" s="1">
        <v>44302.751805825239</v>
      </c>
      <c r="C2859">
        <v>60933</v>
      </c>
      <c r="D2859">
        <v>447870</v>
      </c>
      <c r="E2859">
        <f t="shared" si="88"/>
        <v>18</v>
      </c>
      <c r="F2859" t="str">
        <f>+VLOOKUP(C2859,Подписчики!A:B,2,0)</f>
        <v>UTC+2</v>
      </c>
      <c r="G2859">
        <f t="shared" si="89"/>
        <v>5</v>
      </c>
    </row>
    <row r="2860" spans="1:7" x14ac:dyDescent="0.25">
      <c r="A2860">
        <v>11710</v>
      </c>
      <c r="B2860" s="1">
        <v>44302.751805825239</v>
      </c>
      <c r="C2860">
        <v>336913</v>
      </c>
      <c r="D2860">
        <v>158978</v>
      </c>
      <c r="E2860">
        <f t="shared" si="88"/>
        <v>18</v>
      </c>
      <c r="F2860" t="str">
        <f>+VLOOKUP(C2860,Подписчики!A:B,2,0)</f>
        <v>UTC+2</v>
      </c>
      <c r="G2860">
        <f t="shared" si="89"/>
        <v>5</v>
      </c>
    </row>
    <row r="2861" spans="1:7" x14ac:dyDescent="0.25">
      <c r="A2861">
        <v>11715</v>
      </c>
      <c r="B2861" s="1">
        <v>44302.755042071192</v>
      </c>
      <c r="C2861">
        <v>64840</v>
      </c>
      <c r="D2861">
        <v>21760</v>
      </c>
      <c r="E2861">
        <f t="shared" si="88"/>
        <v>18</v>
      </c>
      <c r="F2861" t="str">
        <f>+VLOOKUP(C2861,Подписчики!A:B,2,0)</f>
        <v>UTC+2</v>
      </c>
      <c r="G2861">
        <f t="shared" si="89"/>
        <v>5</v>
      </c>
    </row>
    <row r="2862" spans="1:7" x14ac:dyDescent="0.25">
      <c r="A2862">
        <v>11720</v>
      </c>
      <c r="B2862" s="1">
        <v>44302.759087378647</v>
      </c>
      <c r="C2862">
        <v>298476</v>
      </c>
      <c r="D2862">
        <v>119655</v>
      </c>
      <c r="E2862">
        <f t="shared" si="88"/>
        <v>18</v>
      </c>
      <c r="F2862" t="str">
        <f>+VLOOKUP(C2862,Подписчики!A:B,2,0)</f>
        <v>UTC+4</v>
      </c>
      <c r="G2862">
        <f t="shared" si="89"/>
        <v>5</v>
      </c>
    </row>
    <row r="2863" spans="1:7" x14ac:dyDescent="0.25">
      <c r="A2863">
        <v>11721</v>
      </c>
      <c r="B2863" s="1">
        <v>44302.76070550162</v>
      </c>
      <c r="C2863">
        <v>336905</v>
      </c>
      <c r="D2863">
        <v>88368</v>
      </c>
      <c r="E2863">
        <f t="shared" si="88"/>
        <v>18</v>
      </c>
      <c r="F2863" t="str">
        <f>+VLOOKUP(C2863,Подписчики!A:B,2,0)</f>
        <v>UTC+0</v>
      </c>
      <c r="G2863">
        <f t="shared" si="89"/>
        <v>5</v>
      </c>
    </row>
    <row r="2864" spans="1:7" x14ac:dyDescent="0.25">
      <c r="A2864">
        <v>11725</v>
      </c>
      <c r="B2864" s="1">
        <v>44302.763941747573</v>
      </c>
      <c r="C2864">
        <v>1947</v>
      </c>
      <c r="D2864">
        <v>435646</v>
      </c>
      <c r="E2864">
        <f t="shared" si="88"/>
        <v>18</v>
      </c>
      <c r="F2864" t="str">
        <f>+VLOOKUP(C2864,Подписчики!A:B,2,0)</f>
        <v>UTC+0</v>
      </c>
      <c r="G2864">
        <f t="shared" si="89"/>
        <v>5</v>
      </c>
    </row>
    <row r="2865" spans="1:7" x14ac:dyDescent="0.25">
      <c r="A2865">
        <v>11727</v>
      </c>
      <c r="B2865" s="1">
        <v>44302.763941747573</v>
      </c>
      <c r="C2865">
        <v>109032</v>
      </c>
      <c r="D2865">
        <v>470762</v>
      </c>
      <c r="E2865">
        <f t="shared" si="88"/>
        <v>18</v>
      </c>
      <c r="F2865" t="str">
        <f>+VLOOKUP(C2865,Подписчики!A:B,2,0)</f>
        <v>UTC+4</v>
      </c>
      <c r="G2865">
        <f t="shared" si="89"/>
        <v>5</v>
      </c>
    </row>
    <row r="2866" spans="1:7" x14ac:dyDescent="0.25">
      <c r="A2866">
        <v>11729</v>
      </c>
      <c r="B2866" s="1">
        <v>44302.763941747573</v>
      </c>
      <c r="C2866">
        <v>309338</v>
      </c>
      <c r="D2866">
        <v>250679</v>
      </c>
      <c r="E2866">
        <f t="shared" si="88"/>
        <v>18</v>
      </c>
      <c r="F2866" t="str">
        <f>+VLOOKUP(C2866,Подписчики!A:B,2,0)</f>
        <v>UTC+0</v>
      </c>
      <c r="G2866">
        <f t="shared" si="89"/>
        <v>5</v>
      </c>
    </row>
    <row r="2867" spans="1:7" x14ac:dyDescent="0.25">
      <c r="A2867">
        <v>11730</v>
      </c>
      <c r="B2867" s="1">
        <v>44302.764346278316</v>
      </c>
      <c r="C2867">
        <v>133006</v>
      </c>
      <c r="D2867">
        <v>96278</v>
      </c>
      <c r="E2867">
        <f t="shared" si="88"/>
        <v>18</v>
      </c>
      <c r="F2867" t="str">
        <f>+VLOOKUP(C2867,Подписчики!A:B,2,0)</f>
        <v>UTC+1</v>
      </c>
      <c r="G2867">
        <f t="shared" si="89"/>
        <v>5</v>
      </c>
    </row>
    <row r="2868" spans="1:7" x14ac:dyDescent="0.25">
      <c r="A2868">
        <v>11732</v>
      </c>
      <c r="B2868" s="1">
        <v>44302.764750809059</v>
      </c>
      <c r="C2868">
        <v>12363</v>
      </c>
      <c r="D2868">
        <v>12149</v>
      </c>
      <c r="E2868">
        <f t="shared" si="88"/>
        <v>18</v>
      </c>
      <c r="F2868" t="str">
        <f>+VLOOKUP(C2868,Подписчики!A:B,2,0)</f>
        <v>UTC+2</v>
      </c>
      <c r="G2868">
        <f t="shared" si="89"/>
        <v>5</v>
      </c>
    </row>
    <row r="2869" spans="1:7" x14ac:dyDescent="0.25">
      <c r="A2869">
        <v>11734</v>
      </c>
      <c r="B2869" s="1">
        <v>44302.764750809059</v>
      </c>
      <c r="C2869">
        <v>334733</v>
      </c>
      <c r="D2869">
        <v>189009</v>
      </c>
      <c r="E2869">
        <f t="shared" si="88"/>
        <v>18</v>
      </c>
      <c r="F2869" t="str">
        <f>+VLOOKUP(C2869,Подписчики!A:B,2,0)</f>
        <v>UTC+2</v>
      </c>
      <c r="G2869">
        <f t="shared" si="89"/>
        <v>5</v>
      </c>
    </row>
    <row r="2870" spans="1:7" x14ac:dyDescent="0.25">
      <c r="A2870">
        <v>11736</v>
      </c>
      <c r="B2870" s="1">
        <v>44302.765155339803</v>
      </c>
      <c r="C2870">
        <v>175252</v>
      </c>
      <c r="D2870">
        <v>290088</v>
      </c>
      <c r="E2870">
        <f t="shared" si="88"/>
        <v>18</v>
      </c>
      <c r="F2870" t="str">
        <f>+VLOOKUP(C2870,Подписчики!A:B,2,0)</f>
        <v>UTC+3</v>
      </c>
      <c r="G2870">
        <f t="shared" si="89"/>
        <v>5</v>
      </c>
    </row>
    <row r="2871" spans="1:7" x14ac:dyDescent="0.25">
      <c r="A2871">
        <v>11741</v>
      </c>
      <c r="B2871" s="1">
        <v>44302.765559870553</v>
      </c>
      <c r="C2871">
        <v>292670</v>
      </c>
      <c r="D2871">
        <v>366922</v>
      </c>
      <c r="E2871">
        <f t="shared" si="88"/>
        <v>18</v>
      </c>
      <c r="F2871" t="str">
        <f>+VLOOKUP(C2871,Подписчики!A:B,2,0)</f>
        <v>UTC+0</v>
      </c>
      <c r="G2871">
        <f t="shared" si="89"/>
        <v>5</v>
      </c>
    </row>
    <row r="2872" spans="1:7" x14ac:dyDescent="0.25">
      <c r="A2872">
        <v>11743</v>
      </c>
      <c r="B2872" s="1">
        <v>44302.765964401297</v>
      </c>
      <c r="C2872">
        <v>140255</v>
      </c>
      <c r="D2872">
        <v>258219</v>
      </c>
      <c r="E2872">
        <f t="shared" si="88"/>
        <v>18</v>
      </c>
      <c r="F2872" t="str">
        <f>+VLOOKUP(C2872,Подписчики!A:B,2,0)</f>
        <v>UTC+1</v>
      </c>
      <c r="G2872">
        <f t="shared" si="89"/>
        <v>5</v>
      </c>
    </row>
    <row r="2873" spans="1:7" x14ac:dyDescent="0.25">
      <c r="A2873">
        <v>11745</v>
      </c>
      <c r="B2873" s="1">
        <v>44302.766773462783</v>
      </c>
      <c r="C2873">
        <v>64944</v>
      </c>
      <c r="D2873">
        <v>84730</v>
      </c>
      <c r="E2873">
        <f t="shared" si="88"/>
        <v>18</v>
      </c>
      <c r="F2873" t="str">
        <f>+VLOOKUP(C2873,Подписчики!A:B,2,0)</f>
        <v>UTC+3</v>
      </c>
      <c r="G2873">
        <f t="shared" si="89"/>
        <v>5</v>
      </c>
    </row>
    <row r="2874" spans="1:7" x14ac:dyDescent="0.25">
      <c r="A2874">
        <v>11747</v>
      </c>
      <c r="B2874" s="1">
        <v>44302.76920064725</v>
      </c>
      <c r="C2874">
        <v>85396</v>
      </c>
      <c r="D2874">
        <v>182191</v>
      </c>
      <c r="E2874">
        <f t="shared" si="88"/>
        <v>18</v>
      </c>
      <c r="F2874" t="str">
        <f>+VLOOKUP(C2874,Подписчики!A:B,2,0)</f>
        <v>UTC+1</v>
      </c>
      <c r="G2874">
        <f t="shared" si="89"/>
        <v>5</v>
      </c>
    </row>
    <row r="2875" spans="1:7" x14ac:dyDescent="0.25">
      <c r="A2875">
        <v>11751</v>
      </c>
      <c r="B2875" s="1">
        <v>44302.76920064725</v>
      </c>
      <c r="C2875">
        <v>204927</v>
      </c>
      <c r="D2875">
        <v>182191</v>
      </c>
      <c r="E2875">
        <f t="shared" si="88"/>
        <v>18</v>
      </c>
      <c r="F2875" t="str">
        <f>+VLOOKUP(C2875,Подписчики!A:B,2,0)</f>
        <v>UTC+1</v>
      </c>
      <c r="G2875">
        <f t="shared" si="89"/>
        <v>5</v>
      </c>
    </row>
    <row r="2876" spans="1:7" x14ac:dyDescent="0.25">
      <c r="A2876">
        <v>11755</v>
      </c>
      <c r="B2876" s="1">
        <v>44302.77041423948</v>
      </c>
      <c r="C2876">
        <v>68526</v>
      </c>
      <c r="D2876">
        <v>321129</v>
      </c>
      <c r="E2876">
        <f t="shared" si="88"/>
        <v>18</v>
      </c>
      <c r="F2876" t="str">
        <f>+VLOOKUP(C2876,Подписчики!A:B,2,0)</f>
        <v>UTC-4</v>
      </c>
      <c r="G2876">
        <f t="shared" si="89"/>
        <v>5</v>
      </c>
    </row>
    <row r="2877" spans="1:7" x14ac:dyDescent="0.25">
      <c r="A2877">
        <v>11759</v>
      </c>
      <c r="B2877" s="1">
        <v>44302.77041423948</v>
      </c>
      <c r="C2877">
        <v>81968</v>
      </c>
      <c r="D2877">
        <v>469849</v>
      </c>
      <c r="E2877">
        <f t="shared" si="88"/>
        <v>18</v>
      </c>
      <c r="F2877" t="str">
        <f>+VLOOKUP(C2877,Подписчики!A:B,2,0)</f>
        <v>UTC+0</v>
      </c>
      <c r="G2877">
        <f t="shared" si="89"/>
        <v>5</v>
      </c>
    </row>
    <row r="2878" spans="1:7" x14ac:dyDescent="0.25">
      <c r="A2878">
        <v>11762</v>
      </c>
      <c r="B2878" s="1">
        <v>44302.77081877023</v>
      </c>
      <c r="C2878">
        <v>289314</v>
      </c>
      <c r="D2878">
        <v>42705</v>
      </c>
      <c r="E2878">
        <f t="shared" si="88"/>
        <v>18</v>
      </c>
      <c r="F2878" t="str">
        <f>+VLOOKUP(C2878,Подписчики!A:B,2,0)</f>
        <v>UTC+1</v>
      </c>
      <c r="G2878">
        <f t="shared" si="89"/>
        <v>5</v>
      </c>
    </row>
    <row r="2879" spans="1:7" x14ac:dyDescent="0.25">
      <c r="A2879">
        <v>11763</v>
      </c>
      <c r="B2879" s="1">
        <v>44302.77203236246</v>
      </c>
      <c r="C2879">
        <v>333203</v>
      </c>
      <c r="D2879">
        <v>411922</v>
      </c>
      <c r="E2879">
        <f t="shared" si="88"/>
        <v>18</v>
      </c>
      <c r="F2879" t="str">
        <f>+VLOOKUP(C2879,Подписчики!A:B,2,0)</f>
        <v>UTC+0</v>
      </c>
      <c r="G2879">
        <f t="shared" si="89"/>
        <v>5</v>
      </c>
    </row>
    <row r="2880" spans="1:7" x14ac:dyDescent="0.25">
      <c r="A2880">
        <v>11765</v>
      </c>
      <c r="B2880" s="1">
        <v>44302.772436893203</v>
      </c>
      <c r="C2880">
        <v>305901</v>
      </c>
      <c r="D2880">
        <v>209175</v>
      </c>
      <c r="E2880">
        <f t="shared" si="88"/>
        <v>18</v>
      </c>
      <c r="F2880" t="str">
        <f>+VLOOKUP(C2880,Подписчики!A:B,2,0)</f>
        <v>UTC+1</v>
      </c>
      <c r="G2880">
        <f t="shared" si="89"/>
        <v>5</v>
      </c>
    </row>
    <row r="2881" spans="1:7" x14ac:dyDescent="0.25">
      <c r="A2881">
        <v>11770</v>
      </c>
      <c r="B2881" s="1">
        <v>44302.773650485433</v>
      </c>
      <c r="C2881">
        <v>310737</v>
      </c>
      <c r="D2881">
        <v>466535</v>
      </c>
      <c r="E2881">
        <f t="shared" si="88"/>
        <v>18</v>
      </c>
      <c r="F2881" t="str">
        <f>+VLOOKUP(C2881,Подписчики!A:B,2,0)</f>
        <v>UTC-4</v>
      </c>
      <c r="G2881">
        <f t="shared" si="89"/>
        <v>5</v>
      </c>
    </row>
    <row r="2882" spans="1:7" x14ac:dyDescent="0.25">
      <c r="A2882">
        <v>11771</v>
      </c>
      <c r="B2882" s="1">
        <v>44302.77365048544</v>
      </c>
      <c r="C2882">
        <v>306040</v>
      </c>
      <c r="D2882">
        <v>81558</v>
      </c>
      <c r="E2882">
        <f t="shared" si="88"/>
        <v>18</v>
      </c>
      <c r="F2882" t="str">
        <f>+VLOOKUP(C2882,Подписчики!A:B,2,0)</f>
        <v>UTC+0</v>
      </c>
      <c r="G2882">
        <f t="shared" si="89"/>
        <v>5</v>
      </c>
    </row>
    <row r="2883" spans="1:7" x14ac:dyDescent="0.25">
      <c r="A2883">
        <v>11776</v>
      </c>
      <c r="B2883" s="1">
        <v>44302.774055016183</v>
      </c>
      <c r="C2883">
        <v>235484</v>
      </c>
      <c r="D2883">
        <v>58305</v>
      </c>
      <c r="E2883">
        <f t="shared" ref="E2883:E2946" si="90">HOUR(B2883)</f>
        <v>18</v>
      </c>
      <c r="F2883" t="str">
        <f>+VLOOKUP(C2883,Подписчики!A:B,2,0)</f>
        <v>UTC+1</v>
      </c>
      <c r="G2883">
        <f t="shared" ref="G2883:G2946" si="91">WEEKDAY(B2883,2)</f>
        <v>5</v>
      </c>
    </row>
    <row r="2884" spans="1:7" x14ac:dyDescent="0.25">
      <c r="A2884">
        <v>11780</v>
      </c>
      <c r="B2884" s="1">
        <v>44302.7760776699</v>
      </c>
      <c r="C2884">
        <v>254529</v>
      </c>
      <c r="D2884">
        <v>244317</v>
      </c>
      <c r="E2884">
        <f t="shared" si="90"/>
        <v>18</v>
      </c>
      <c r="F2884" t="str">
        <f>+VLOOKUP(C2884,Подписчики!A:B,2,0)</f>
        <v>UTC+2</v>
      </c>
      <c r="G2884">
        <f t="shared" si="91"/>
        <v>5</v>
      </c>
    </row>
    <row r="2885" spans="1:7" x14ac:dyDescent="0.25">
      <c r="A2885">
        <v>11783</v>
      </c>
      <c r="B2885" s="1">
        <v>44302.776077669907</v>
      </c>
      <c r="C2885">
        <v>311899</v>
      </c>
      <c r="D2885">
        <v>119655</v>
      </c>
      <c r="E2885">
        <f t="shared" si="90"/>
        <v>18</v>
      </c>
      <c r="F2885" t="str">
        <f>+VLOOKUP(C2885,Подписчики!A:B,2,0)</f>
        <v>UTC-2</v>
      </c>
      <c r="G2885">
        <f t="shared" si="91"/>
        <v>5</v>
      </c>
    </row>
    <row r="2886" spans="1:7" x14ac:dyDescent="0.25">
      <c r="A2886">
        <v>11787</v>
      </c>
      <c r="B2886" s="1">
        <v>44302.77648220065</v>
      </c>
      <c r="C2886">
        <v>275974</v>
      </c>
      <c r="D2886">
        <v>230507</v>
      </c>
      <c r="E2886">
        <f t="shared" si="90"/>
        <v>18</v>
      </c>
      <c r="F2886" t="str">
        <f>+VLOOKUP(C2886,Подписчики!A:B,2,0)</f>
        <v>UTC+3</v>
      </c>
      <c r="G2886">
        <f t="shared" si="91"/>
        <v>5</v>
      </c>
    </row>
    <row r="2887" spans="1:7" x14ac:dyDescent="0.25">
      <c r="A2887">
        <v>11788</v>
      </c>
      <c r="B2887" s="1">
        <v>44302.77769579288</v>
      </c>
      <c r="C2887">
        <v>286905</v>
      </c>
      <c r="D2887">
        <v>473327</v>
      </c>
      <c r="E2887">
        <f t="shared" si="90"/>
        <v>18</v>
      </c>
      <c r="F2887" t="str">
        <f>+VLOOKUP(C2887,Подписчики!A:B,2,0)</f>
        <v>UTC+2</v>
      </c>
      <c r="G2887">
        <f t="shared" si="91"/>
        <v>5</v>
      </c>
    </row>
    <row r="2888" spans="1:7" x14ac:dyDescent="0.25">
      <c r="A2888">
        <v>11792</v>
      </c>
      <c r="B2888" s="1">
        <v>44302.778100323623</v>
      </c>
      <c r="C2888">
        <v>189173</v>
      </c>
      <c r="D2888">
        <v>468882</v>
      </c>
      <c r="E2888">
        <f t="shared" si="90"/>
        <v>18</v>
      </c>
      <c r="F2888" t="str">
        <f>+VLOOKUP(C2888,Подписчики!A:B,2,0)</f>
        <v>UTC+3</v>
      </c>
      <c r="G2888">
        <f t="shared" si="91"/>
        <v>5</v>
      </c>
    </row>
    <row r="2889" spans="1:7" x14ac:dyDescent="0.25">
      <c r="A2889">
        <v>11794</v>
      </c>
      <c r="B2889" s="1">
        <v>44302.778100323623</v>
      </c>
      <c r="C2889">
        <v>315681</v>
      </c>
      <c r="D2889">
        <v>136029</v>
      </c>
      <c r="E2889">
        <f t="shared" si="90"/>
        <v>18</v>
      </c>
      <c r="F2889" t="str">
        <f>+VLOOKUP(C2889,Подписчики!A:B,2,0)</f>
        <v>UTC+3</v>
      </c>
      <c r="G2889">
        <f t="shared" si="91"/>
        <v>5</v>
      </c>
    </row>
    <row r="2890" spans="1:7" x14ac:dyDescent="0.25">
      <c r="A2890">
        <v>11797</v>
      </c>
      <c r="B2890" s="1">
        <v>44302.779313915853</v>
      </c>
      <c r="C2890">
        <v>149990</v>
      </c>
      <c r="D2890">
        <v>347393</v>
      </c>
      <c r="E2890">
        <f t="shared" si="90"/>
        <v>18</v>
      </c>
      <c r="F2890" t="str">
        <f>+VLOOKUP(C2890,Подписчики!A:B,2,0)</f>
        <v>UTC+2</v>
      </c>
      <c r="G2890">
        <f t="shared" si="91"/>
        <v>5</v>
      </c>
    </row>
    <row r="2891" spans="1:7" x14ac:dyDescent="0.25">
      <c r="A2891">
        <v>11800</v>
      </c>
      <c r="B2891" s="1">
        <v>44302.78052750809</v>
      </c>
      <c r="C2891">
        <v>332212</v>
      </c>
      <c r="D2891">
        <v>82319</v>
      </c>
      <c r="E2891">
        <f t="shared" si="90"/>
        <v>18</v>
      </c>
      <c r="F2891" t="str">
        <f>+VLOOKUP(C2891,Подписчики!A:B,2,0)</f>
        <v>UTC+1</v>
      </c>
      <c r="G2891">
        <f t="shared" si="91"/>
        <v>5</v>
      </c>
    </row>
    <row r="2892" spans="1:7" x14ac:dyDescent="0.25">
      <c r="A2892">
        <v>11803</v>
      </c>
      <c r="B2892" s="1">
        <v>44302.781000000003</v>
      </c>
      <c r="C2892">
        <v>185308</v>
      </c>
      <c r="D2892">
        <v>48705</v>
      </c>
      <c r="E2892">
        <f t="shared" si="90"/>
        <v>18</v>
      </c>
      <c r="F2892" t="str">
        <f>+VLOOKUP(C2892,Подписчики!A:B,2,0)</f>
        <v>UTC+0</v>
      </c>
      <c r="G2892">
        <f t="shared" si="91"/>
        <v>5</v>
      </c>
    </row>
    <row r="2893" spans="1:7" x14ac:dyDescent="0.25">
      <c r="A2893">
        <v>11807</v>
      </c>
      <c r="B2893" s="1">
        <v>44302.781741100327</v>
      </c>
      <c r="C2893">
        <v>19528</v>
      </c>
      <c r="D2893">
        <v>347008</v>
      </c>
      <c r="E2893">
        <f t="shared" si="90"/>
        <v>18</v>
      </c>
      <c r="F2893" t="str">
        <f>+VLOOKUP(C2893,Подписчики!A:B,2,0)</f>
        <v>UTC+0</v>
      </c>
      <c r="G2893">
        <f t="shared" si="91"/>
        <v>5</v>
      </c>
    </row>
    <row r="2894" spans="1:7" x14ac:dyDescent="0.25">
      <c r="A2894">
        <v>11809</v>
      </c>
      <c r="B2894" s="1">
        <v>44302.783763754051</v>
      </c>
      <c r="C2894">
        <v>83312</v>
      </c>
      <c r="D2894">
        <v>82850</v>
      </c>
      <c r="E2894">
        <f t="shared" si="90"/>
        <v>18</v>
      </c>
      <c r="F2894" t="str">
        <f>+VLOOKUP(C2894,Подписчики!A:B,2,0)</f>
        <v>UTC+1</v>
      </c>
      <c r="G2894">
        <f t="shared" si="91"/>
        <v>5</v>
      </c>
    </row>
    <row r="2895" spans="1:7" x14ac:dyDescent="0.25">
      <c r="A2895">
        <v>11810</v>
      </c>
      <c r="B2895" s="1">
        <v>44302.784168284787</v>
      </c>
      <c r="C2895">
        <v>128168</v>
      </c>
      <c r="D2895">
        <v>343491</v>
      </c>
      <c r="E2895">
        <f t="shared" si="90"/>
        <v>18</v>
      </c>
      <c r="F2895" t="str">
        <f>+VLOOKUP(C2895,Подписчики!A:B,2,0)</f>
        <v>UTC+2</v>
      </c>
      <c r="G2895">
        <f t="shared" si="91"/>
        <v>5</v>
      </c>
    </row>
    <row r="2896" spans="1:7" x14ac:dyDescent="0.25">
      <c r="A2896">
        <v>11813</v>
      </c>
      <c r="B2896" s="1">
        <v>44302.787000000004</v>
      </c>
      <c r="C2896">
        <v>139345</v>
      </c>
      <c r="D2896">
        <v>21407</v>
      </c>
      <c r="E2896">
        <f t="shared" si="90"/>
        <v>18</v>
      </c>
      <c r="F2896" t="str">
        <f>+VLOOKUP(C2896,Подписчики!A:B,2,0)</f>
        <v>UTC+1</v>
      </c>
      <c r="G2896">
        <f t="shared" si="91"/>
        <v>5</v>
      </c>
    </row>
    <row r="2897" spans="1:7" x14ac:dyDescent="0.25">
      <c r="A2897">
        <v>11817</v>
      </c>
      <c r="B2897" s="1">
        <v>44302.788618122977</v>
      </c>
      <c r="C2897">
        <v>173847</v>
      </c>
      <c r="D2897">
        <v>230507</v>
      </c>
      <c r="E2897">
        <f t="shared" si="90"/>
        <v>18</v>
      </c>
      <c r="F2897" t="str">
        <f>+VLOOKUP(C2897,Подписчики!A:B,2,0)</f>
        <v>UTC+1</v>
      </c>
      <c r="G2897">
        <f t="shared" si="91"/>
        <v>5</v>
      </c>
    </row>
    <row r="2898" spans="1:7" x14ac:dyDescent="0.25">
      <c r="A2898">
        <v>11820</v>
      </c>
      <c r="B2898" s="1">
        <v>44302.790236245957</v>
      </c>
      <c r="C2898">
        <v>337805</v>
      </c>
      <c r="D2898">
        <v>230507</v>
      </c>
      <c r="E2898">
        <f t="shared" si="90"/>
        <v>18</v>
      </c>
      <c r="F2898" t="str">
        <f>+VLOOKUP(C2898,Подписчики!A:B,2,0)</f>
        <v>UTC+1</v>
      </c>
      <c r="G2898">
        <f t="shared" si="91"/>
        <v>5</v>
      </c>
    </row>
    <row r="2899" spans="1:7" x14ac:dyDescent="0.25">
      <c r="A2899">
        <v>11823</v>
      </c>
      <c r="B2899" s="1">
        <v>44302.796708737864</v>
      </c>
      <c r="C2899">
        <v>332229</v>
      </c>
      <c r="D2899">
        <v>411922</v>
      </c>
      <c r="E2899">
        <f t="shared" si="90"/>
        <v>19</v>
      </c>
      <c r="F2899" t="str">
        <f>+VLOOKUP(C2899,Подписчики!A:B,2,0)</f>
        <v>UTC+1</v>
      </c>
      <c r="G2899">
        <f t="shared" si="91"/>
        <v>5</v>
      </c>
    </row>
    <row r="2900" spans="1:7" x14ac:dyDescent="0.25">
      <c r="A2900">
        <v>11828</v>
      </c>
      <c r="B2900" s="1">
        <v>44302.79751779935</v>
      </c>
      <c r="C2900">
        <v>84025</v>
      </c>
      <c r="D2900">
        <v>230507</v>
      </c>
      <c r="E2900">
        <f t="shared" si="90"/>
        <v>19</v>
      </c>
      <c r="F2900" t="str">
        <f>+VLOOKUP(C2900,Подписчики!A:B,2,0)</f>
        <v>UTC+3</v>
      </c>
      <c r="G2900">
        <f t="shared" si="91"/>
        <v>5</v>
      </c>
    </row>
    <row r="2901" spans="1:7" x14ac:dyDescent="0.25">
      <c r="A2901">
        <v>11830</v>
      </c>
      <c r="B2901" s="1">
        <v>44302.799944983824</v>
      </c>
      <c r="C2901">
        <v>126637</v>
      </c>
      <c r="D2901">
        <v>370651</v>
      </c>
      <c r="E2901">
        <f t="shared" si="90"/>
        <v>19</v>
      </c>
      <c r="F2901" t="str">
        <f>+VLOOKUP(C2901,Подписчики!A:B,2,0)</f>
        <v>UTC+1</v>
      </c>
      <c r="G2901">
        <f t="shared" si="91"/>
        <v>5</v>
      </c>
    </row>
    <row r="2902" spans="1:7" x14ac:dyDescent="0.25">
      <c r="A2902">
        <v>11833</v>
      </c>
      <c r="B2902" s="1">
        <v>44302.803181229778</v>
      </c>
      <c r="C2902">
        <v>151848</v>
      </c>
      <c r="D2902">
        <v>389689</v>
      </c>
      <c r="E2902">
        <f t="shared" si="90"/>
        <v>19</v>
      </c>
      <c r="F2902" t="str">
        <f>+VLOOKUP(C2902,Подписчики!A:B,2,0)</f>
        <v>UTC+1</v>
      </c>
      <c r="G2902">
        <f t="shared" si="91"/>
        <v>5</v>
      </c>
    </row>
    <row r="2903" spans="1:7" x14ac:dyDescent="0.25">
      <c r="A2903">
        <v>11836</v>
      </c>
      <c r="B2903" s="1">
        <v>44302.804394822007</v>
      </c>
      <c r="C2903">
        <v>47723</v>
      </c>
      <c r="D2903">
        <v>411922</v>
      </c>
      <c r="E2903">
        <f t="shared" si="90"/>
        <v>19</v>
      </c>
      <c r="F2903" t="str">
        <f>+VLOOKUP(C2903,Подписчики!A:B,2,0)</f>
        <v>UTC+0</v>
      </c>
      <c r="G2903">
        <f t="shared" si="91"/>
        <v>5</v>
      </c>
    </row>
    <row r="2904" spans="1:7" x14ac:dyDescent="0.25">
      <c r="A2904">
        <v>11841</v>
      </c>
      <c r="B2904" s="1">
        <v>44302.804799352751</v>
      </c>
      <c r="C2904">
        <v>232503</v>
      </c>
      <c r="D2904">
        <v>357547</v>
      </c>
      <c r="E2904">
        <f t="shared" si="90"/>
        <v>19</v>
      </c>
      <c r="F2904" t="str">
        <f>+VLOOKUP(C2904,Подписчики!A:B,2,0)</f>
        <v>UTC+1</v>
      </c>
      <c r="G2904">
        <f t="shared" si="91"/>
        <v>5</v>
      </c>
    </row>
    <row r="2905" spans="1:7" x14ac:dyDescent="0.25">
      <c r="A2905">
        <v>11842</v>
      </c>
      <c r="B2905" s="1">
        <v>44302.806417475731</v>
      </c>
      <c r="C2905">
        <v>277592</v>
      </c>
      <c r="D2905">
        <v>411922</v>
      </c>
      <c r="E2905">
        <f t="shared" si="90"/>
        <v>19</v>
      </c>
      <c r="F2905" t="str">
        <f>+VLOOKUP(C2905,Подписчики!A:B,2,0)</f>
        <v>UTC+1</v>
      </c>
      <c r="G2905">
        <f t="shared" si="91"/>
        <v>5</v>
      </c>
    </row>
    <row r="2906" spans="1:7" x14ac:dyDescent="0.25">
      <c r="A2906">
        <v>11843</v>
      </c>
      <c r="B2906" s="1">
        <v>44302.808844660198</v>
      </c>
      <c r="C2906">
        <v>88878</v>
      </c>
      <c r="D2906">
        <v>80150</v>
      </c>
      <c r="E2906">
        <f t="shared" si="90"/>
        <v>19</v>
      </c>
      <c r="F2906" t="str">
        <f>+VLOOKUP(C2906,Подписчики!A:B,2,0)</f>
        <v>UTC+3</v>
      </c>
      <c r="G2906">
        <f t="shared" si="91"/>
        <v>5</v>
      </c>
    </row>
    <row r="2907" spans="1:7" x14ac:dyDescent="0.25">
      <c r="A2907">
        <v>11847</v>
      </c>
      <c r="B2907" s="1">
        <v>44302.808844660198</v>
      </c>
      <c r="C2907">
        <v>242529</v>
      </c>
      <c r="D2907">
        <v>370651</v>
      </c>
      <c r="E2907">
        <f t="shared" si="90"/>
        <v>19</v>
      </c>
      <c r="F2907" t="str">
        <f>+VLOOKUP(C2907,Подписчики!A:B,2,0)</f>
        <v>UTC+3</v>
      </c>
      <c r="G2907">
        <f t="shared" si="91"/>
        <v>5</v>
      </c>
    </row>
    <row r="2908" spans="1:7" x14ac:dyDescent="0.25">
      <c r="A2908">
        <v>11850</v>
      </c>
      <c r="B2908" s="1">
        <v>44302.809249190941</v>
      </c>
      <c r="C2908">
        <v>101260</v>
      </c>
      <c r="D2908">
        <v>420674</v>
      </c>
      <c r="E2908">
        <f t="shared" si="90"/>
        <v>19</v>
      </c>
      <c r="F2908" t="str">
        <f>+VLOOKUP(C2908,Подписчики!A:B,2,0)</f>
        <v>UTC+0</v>
      </c>
      <c r="G2908">
        <f t="shared" si="91"/>
        <v>5</v>
      </c>
    </row>
    <row r="2909" spans="1:7" x14ac:dyDescent="0.25">
      <c r="A2909">
        <v>11855</v>
      </c>
      <c r="B2909" s="1">
        <v>44302.810867313914</v>
      </c>
      <c r="C2909">
        <v>89285</v>
      </c>
      <c r="D2909">
        <v>347008</v>
      </c>
      <c r="E2909">
        <f t="shared" si="90"/>
        <v>19</v>
      </c>
      <c r="F2909" t="str">
        <f>+VLOOKUP(C2909,Подписчики!A:B,2,0)</f>
        <v>UTC+0</v>
      </c>
      <c r="G2909">
        <f t="shared" si="91"/>
        <v>5</v>
      </c>
    </row>
    <row r="2910" spans="1:7" x14ac:dyDescent="0.25">
      <c r="A2910">
        <v>11857</v>
      </c>
      <c r="B2910" s="1">
        <v>44302.810867313921</v>
      </c>
      <c r="C2910">
        <v>218954</v>
      </c>
      <c r="D2910">
        <v>473323</v>
      </c>
      <c r="E2910">
        <f t="shared" si="90"/>
        <v>19</v>
      </c>
      <c r="F2910" t="str">
        <f>+VLOOKUP(C2910,Подписчики!A:B,2,0)</f>
        <v>UTC-8</v>
      </c>
      <c r="G2910">
        <f t="shared" si="91"/>
        <v>5</v>
      </c>
    </row>
    <row r="2911" spans="1:7" x14ac:dyDescent="0.25">
      <c r="A2911">
        <v>11861</v>
      </c>
      <c r="B2911" s="1">
        <v>44302.811271844665</v>
      </c>
      <c r="C2911">
        <v>138550</v>
      </c>
      <c r="D2911">
        <v>165114</v>
      </c>
      <c r="E2911">
        <f t="shared" si="90"/>
        <v>19</v>
      </c>
      <c r="F2911" t="str">
        <f>+VLOOKUP(C2911,Подписчики!A:B,2,0)</f>
        <v>UTC+1</v>
      </c>
      <c r="G2911">
        <f t="shared" si="91"/>
        <v>5</v>
      </c>
    </row>
    <row r="2912" spans="1:7" x14ac:dyDescent="0.25">
      <c r="A2912">
        <v>11866</v>
      </c>
      <c r="B2912" s="1">
        <v>44302.814103559867</v>
      </c>
      <c r="C2912">
        <v>82354</v>
      </c>
      <c r="D2912">
        <v>258251</v>
      </c>
      <c r="E2912">
        <f t="shared" si="90"/>
        <v>19</v>
      </c>
      <c r="F2912" t="str">
        <f>+VLOOKUP(C2912,Подписчики!A:B,2,0)</f>
        <v>UTC+0</v>
      </c>
      <c r="G2912">
        <f t="shared" si="91"/>
        <v>5</v>
      </c>
    </row>
    <row r="2913" spans="1:7" x14ac:dyDescent="0.25">
      <c r="A2913">
        <v>11869</v>
      </c>
      <c r="B2913" s="1">
        <v>44302.814508090618</v>
      </c>
      <c r="C2913">
        <v>105140</v>
      </c>
      <c r="D2913">
        <v>394819</v>
      </c>
      <c r="E2913">
        <f t="shared" si="90"/>
        <v>19</v>
      </c>
      <c r="F2913" t="str">
        <f>+VLOOKUP(C2913,Подписчики!A:B,2,0)</f>
        <v>UTC+1</v>
      </c>
      <c r="G2913">
        <f t="shared" si="91"/>
        <v>5</v>
      </c>
    </row>
    <row r="2914" spans="1:7" x14ac:dyDescent="0.25">
      <c r="A2914">
        <v>11874</v>
      </c>
      <c r="B2914" s="1">
        <v>44302.814912621354</v>
      </c>
      <c r="C2914">
        <v>70329</v>
      </c>
      <c r="D2914">
        <v>4199</v>
      </c>
      <c r="E2914">
        <f t="shared" si="90"/>
        <v>19</v>
      </c>
      <c r="F2914" t="str">
        <f>+VLOOKUP(C2914,Подписчики!A:B,2,0)</f>
        <v>UTC+2</v>
      </c>
      <c r="G2914">
        <f t="shared" si="91"/>
        <v>5</v>
      </c>
    </row>
    <row r="2915" spans="1:7" x14ac:dyDescent="0.25">
      <c r="A2915">
        <v>11875</v>
      </c>
      <c r="B2915" s="1">
        <v>44302.816126213591</v>
      </c>
      <c r="C2915">
        <v>14888</v>
      </c>
      <c r="D2915">
        <v>349014</v>
      </c>
      <c r="E2915">
        <f t="shared" si="90"/>
        <v>19</v>
      </c>
      <c r="F2915" t="str">
        <f>+VLOOKUP(C2915,Подписчики!A:B,2,0)</f>
        <v>UTC-3</v>
      </c>
      <c r="G2915">
        <f t="shared" si="91"/>
        <v>5</v>
      </c>
    </row>
    <row r="2916" spans="1:7" x14ac:dyDescent="0.25">
      <c r="A2916">
        <v>11878</v>
      </c>
      <c r="B2916" s="1">
        <v>44302.818148867314</v>
      </c>
      <c r="C2916">
        <v>148961</v>
      </c>
      <c r="D2916">
        <v>242428</v>
      </c>
      <c r="E2916">
        <f t="shared" si="90"/>
        <v>19</v>
      </c>
      <c r="F2916" t="str">
        <f>+VLOOKUP(C2916,Подписчики!A:B,2,0)</f>
        <v>UTC+2</v>
      </c>
      <c r="G2916">
        <f t="shared" si="91"/>
        <v>5</v>
      </c>
    </row>
    <row r="2917" spans="1:7" x14ac:dyDescent="0.25">
      <c r="A2917">
        <v>11882</v>
      </c>
      <c r="B2917" s="1">
        <v>44302.820980582524</v>
      </c>
      <c r="C2917">
        <v>67536</v>
      </c>
      <c r="D2917">
        <v>351192</v>
      </c>
      <c r="E2917">
        <f t="shared" si="90"/>
        <v>19</v>
      </c>
      <c r="F2917" t="str">
        <f>+VLOOKUP(C2917,Подписчики!A:B,2,0)</f>
        <v>UTC+1</v>
      </c>
      <c r="G2917">
        <f t="shared" si="91"/>
        <v>5</v>
      </c>
    </row>
    <row r="2918" spans="1:7" x14ac:dyDescent="0.25">
      <c r="A2918">
        <v>11886</v>
      </c>
      <c r="B2918" s="1">
        <v>44302.822194174754</v>
      </c>
      <c r="C2918">
        <v>34043</v>
      </c>
      <c r="D2918">
        <v>389195</v>
      </c>
      <c r="E2918">
        <f t="shared" si="90"/>
        <v>19</v>
      </c>
      <c r="F2918" t="str">
        <f>+VLOOKUP(C2918,Подписчики!A:B,2,0)</f>
        <v>UTC+0</v>
      </c>
      <c r="G2918">
        <f t="shared" si="91"/>
        <v>5</v>
      </c>
    </row>
    <row r="2919" spans="1:7" x14ac:dyDescent="0.25">
      <c r="A2919">
        <v>11891</v>
      </c>
      <c r="B2919" s="1">
        <v>44302.825834951458</v>
      </c>
      <c r="C2919">
        <v>292779</v>
      </c>
      <c r="D2919">
        <v>171529</v>
      </c>
      <c r="E2919">
        <f t="shared" si="90"/>
        <v>19</v>
      </c>
      <c r="F2919" t="str">
        <f>+VLOOKUP(C2919,Подписчики!A:B,2,0)</f>
        <v>UTC+1</v>
      </c>
      <c r="G2919">
        <f t="shared" si="91"/>
        <v>5</v>
      </c>
    </row>
    <row r="2920" spans="1:7" x14ac:dyDescent="0.25">
      <c r="A2920">
        <v>11892</v>
      </c>
      <c r="B2920" s="1">
        <v>44302.827048543688</v>
      </c>
      <c r="C2920">
        <v>136361</v>
      </c>
      <c r="D2920">
        <v>411922</v>
      </c>
      <c r="E2920">
        <f t="shared" si="90"/>
        <v>19</v>
      </c>
      <c r="F2920" t="str">
        <f>+VLOOKUP(C2920,Подписчики!A:B,2,0)</f>
        <v>UTC+0</v>
      </c>
      <c r="G2920">
        <f t="shared" si="91"/>
        <v>5</v>
      </c>
    </row>
    <row r="2921" spans="1:7" x14ac:dyDescent="0.25">
      <c r="A2921">
        <v>11896</v>
      </c>
      <c r="B2921" s="1">
        <v>44302.827048543688</v>
      </c>
      <c r="C2921">
        <v>278950</v>
      </c>
      <c r="D2921">
        <v>479020</v>
      </c>
      <c r="E2921">
        <f t="shared" si="90"/>
        <v>19</v>
      </c>
      <c r="F2921" t="str">
        <f>+VLOOKUP(C2921,Подписчики!A:B,2,0)</f>
        <v>UTC+0</v>
      </c>
      <c r="G2921">
        <f t="shared" si="91"/>
        <v>5</v>
      </c>
    </row>
    <row r="2922" spans="1:7" x14ac:dyDescent="0.25">
      <c r="A2922">
        <v>11901</v>
      </c>
      <c r="B2922" s="1">
        <v>44302.828262135925</v>
      </c>
      <c r="C2922">
        <v>333773</v>
      </c>
      <c r="D2922">
        <v>74862</v>
      </c>
      <c r="E2922">
        <f t="shared" si="90"/>
        <v>19</v>
      </c>
      <c r="F2922" t="str">
        <f>+VLOOKUP(C2922,Подписчики!A:B,2,0)</f>
        <v>UTC+3</v>
      </c>
      <c r="G2922">
        <f t="shared" si="91"/>
        <v>5</v>
      </c>
    </row>
    <row r="2923" spans="1:7" x14ac:dyDescent="0.25">
      <c r="A2923">
        <v>11902</v>
      </c>
      <c r="B2923" s="1">
        <v>44302.828666666668</v>
      </c>
      <c r="C2923">
        <v>141112</v>
      </c>
      <c r="D2923">
        <v>351192</v>
      </c>
      <c r="E2923">
        <f t="shared" si="90"/>
        <v>19</v>
      </c>
      <c r="F2923" t="str">
        <f>+VLOOKUP(C2923,Подписчики!A:B,2,0)</f>
        <v>UTC+0</v>
      </c>
      <c r="G2923">
        <f t="shared" si="91"/>
        <v>5</v>
      </c>
    </row>
    <row r="2924" spans="1:7" x14ac:dyDescent="0.25">
      <c r="A2924">
        <v>11906</v>
      </c>
      <c r="B2924" s="1">
        <v>44302.829071197411</v>
      </c>
      <c r="C2924">
        <v>340661</v>
      </c>
      <c r="D2924">
        <v>413163</v>
      </c>
      <c r="E2924">
        <f t="shared" si="90"/>
        <v>19</v>
      </c>
      <c r="F2924" t="str">
        <f>+VLOOKUP(C2924,Подписчики!A:B,2,0)</f>
        <v>UTC+1</v>
      </c>
      <c r="G2924">
        <f t="shared" si="91"/>
        <v>5</v>
      </c>
    </row>
    <row r="2925" spans="1:7" x14ac:dyDescent="0.25">
      <c r="A2925">
        <v>11907</v>
      </c>
      <c r="B2925" s="1">
        <v>44302.834734627831</v>
      </c>
      <c r="C2925">
        <v>98963</v>
      </c>
      <c r="D2925">
        <v>169563</v>
      </c>
      <c r="E2925">
        <f t="shared" si="90"/>
        <v>20</v>
      </c>
      <c r="F2925" t="str">
        <f>+VLOOKUP(C2925,Подписчики!A:B,2,0)</f>
        <v>UTC+3</v>
      </c>
      <c r="G2925">
        <f t="shared" si="91"/>
        <v>5</v>
      </c>
    </row>
    <row r="2926" spans="1:7" x14ac:dyDescent="0.25">
      <c r="A2926">
        <v>11911</v>
      </c>
      <c r="B2926" s="1">
        <v>44302.835543689325</v>
      </c>
      <c r="C2926">
        <v>82377</v>
      </c>
      <c r="D2926">
        <v>21760</v>
      </c>
      <c r="E2926">
        <f t="shared" si="90"/>
        <v>20</v>
      </c>
      <c r="F2926" t="str">
        <f>+VLOOKUP(C2926,Подписчики!A:B,2,0)</f>
        <v>UTC+1</v>
      </c>
      <c r="G2926">
        <f t="shared" si="91"/>
        <v>5</v>
      </c>
    </row>
    <row r="2927" spans="1:7" x14ac:dyDescent="0.25">
      <c r="A2927">
        <v>11913</v>
      </c>
      <c r="B2927" s="1">
        <v>44302.835948220061</v>
      </c>
      <c r="C2927">
        <v>154875</v>
      </c>
      <c r="D2927">
        <v>9852</v>
      </c>
      <c r="E2927">
        <f t="shared" si="90"/>
        <v>20</v>
      </c>
      <c r="F2927" t="str">
        <f>+VLOOKUP(C2927,Подписчики!A:B,2,0)</f>
        <v>UTC+2</v>
      </c>
      <c r="G2927">
        <f t="shared" si="91"/>
        <v>5</v>
      </c>
    </row>
    <row r="2928" spans="1:7" x14ac:dyDescent="0.25">
      <c r="A2928">
        <v>11914</v>
      </c>
      <c r="B2928" s="1">
        <v>44302.836352750812</v>
      </c>
      <c r="C2928">
        <v>43617</v>
      </c>
      <c r="D2928">
        <v>190676</v>
      </c>
      <c r="E2928">
        <f t="shared" si="90"/>
        <v>20</v>
      </c>
      <c r="F2928" t="str">
        <f>+VLOOKUP(C2928,Подписчики!A:B,2,0)</f>
        <v>UTC+3</v>
      </c>
      <c r="G2928">
        <f t="shared" si="91"/>
        <v>5</v>
      </c>
    </row>
    <row r="2929" spans="1:7" x14ac:dyDescent="0.25">
      <c r="A2929">
        <v>11916</v>
      </c>
      <c r="B2929" s="1">
        <v>44302.837161812298</v>
      </c>
      <c r="C2929">
        <v>287894</v>
      </c>
      <c r="D2929">
        <v>62570</v>
      </c>
      <c r="E2929">
        <f t="shared" si="90"/>
        <v>20</v>
      </c>
      <c r="F2929" t="str">
        <f>+VLOOKUP(C2929,Подписчики!A:B,2,0)</f>
        <v>UTC+5</v>
      </c>
      <c r="G2929">
        <f t="shared" si="91"/>
        <v>5</v>
      </c>
    </row>
    <row r="2930" spans="1:7" x14ac:dyDescent="0.25">
      <c r="A2930">
        <v>11921</v>
      </c>
      <c r="B2930" s="1">
        <v>44302.839184466015</v>
      </c>
      <c r="C2930">
        <v>327398</v>
      </c>
      <c r="D2930">
        <v>227775</v>
      </c>
      <c r="E2930">
        <f t="shared" si="90"/>
        <v>20</v>
      </c>
      <c r="F2930" t="str">
        <f>+VLOOKUP(C2930,Подписчики!A:B,2,0)</f>
        <v>UTC+2</v>
      </c>
      <c r="G2930">
        <f t="shared" si="91"/>
        <v>5</v>
      </c>
    </row>
    <row r="2931" spans="1:7" x14ac:dyDescent="0.25">
      <c r="A2931">
        <v>11923</v>
      </c>
      <c r="B2931" s="1">
        <v>44302.843634304212</v>
      </c>
      <c r="C2931">
        <v>140002</v>
      </c>
      <c r="D2931">
        <v>153893</v>
      </c>
      <c r="E2931">
        <f t="shared" si="90"/>
        <v>20</v>
      </c>
      <c r="F2931" t="str">
        <f>+VLOOKUP(C2931,Подписчики!A:B,2,0)</f>
        <v>UTC+1</v>
      </c>
      <c r="G2931">
        <f t="shared" si="91"/>
        <v>5</v>
      </c>
    </row>
    <row r="2932" spans="1:7" x14ac:dyDescent="0.25">
      <c r="A2932">
        <v>11927</v>
      </c>
      <c r="B2932" s="1">
        <v>44302.844038834948</v>
      </c>
      <c r="C2932">
        <v>118622</v>
      </c>
      <c r="D2932">
        <v>182676</v>
      </c>
      <c r="E2932">
        <f t="shared" si="90"/>
        <v>20</v>
      </c>
      <c r="F2932" t="str">
        <f>+VLOOKUP(C2932,Подписчики!A:B,2,0)</f>
        <v>UTC+2</v>
      </c>
      <c r="G2932">
        <f t="shared" si="91"/>
        <v>5</v>
      </c>
    </row>
    <row r="2933" spans="1:7" x14ac:dyDescent="0.25">
      <c r="A2933">
        <v>11930</v>
      </c>
      <c r="B2933" s="1">
        <v>44302.848488673138</v>
      </c>
      <c r="C2933">
        <v>204271</v>
      </c>
      <c r="D2933">
        <v>470762</v>
      </c>
      <c r="E2933">
        <f t="shared" si="90"/>
        <v>20</v>
      </c>
      <c r="F2933" t="str">
        <f>+VLOOKUP(C2933,Подписчики!A:B,2,0)</f>
        <v>UTC+1</v>
      </c>
      <c r="G2933">
        <f t="shared" si="91"/>
        <v>5</v>
      </c>
    </row>
    <row r="2934" spans="1:7" x14ac:dyDescent="0.25">
      <c r="A2934">
        <v>11932</v>
      </c>
      <c r="B2934" s="1">
        <v>44302.851320388349</v>
      </c>
      <c r="C2934">
        <v>261967</v>
      </c>
      <c r="D2934">
        <v>249070</v>
      </c>
      <c r="E2934">
        <f t="shared" si="90"/>
        <v>20</v>
      </c>
      <c r="F2934" t="str">
        <f>+VLOOKUP(C2934,Подписчики!A:B,2,0)</f>
        <v>UTC+0</v>
      </c>
      <c r="G2934">
        <f t="shared" si="91"/>
        <v>5</v>
      </c>
    </row>
    <row r="2935" spans="1:7" x14ac:dyDescent="0.25">
      <c r="A2935">
        <v>11935</v>
      </c>
      <c r="B2935" s="1">
        <v>44302.852938511322</v>
      </c>
      <c r="C2935">
        <v>309859</v>
      </c>
      <c r="D2935">
        <v>416762</v>
      </c>
      <c r="E2935">
        <f t="shared" si="90"/>
        <v>20</v>
      </c>
      <c r="F2935" t="str">
        <f>+VLOOKUP(C2935,Подписчики!A:B,2,0)</f>
        <v>UTC-4</v>
      </c>
      <c r="G2935">
        <f t="shared" si="91"/>
        <v>5</v>
      </c>
    </row>
    <row r="2936" spans="1:7" x14ac:dyDescent="0.25">
      <c r="A2936">
        <v>11938</v>
      </c>
      <c r="B2936" s="1">
        <v>44302.859411003235</v>
      </c>
      <c r="C2936">
        <v>229068</v>
      </c>
      <c r="D2936">
        <v>347008</v>
      </c>
      <c r="E2936">
        <f t="shared" si="90"/>
        <v>20</v>
      </c>
      <c r="F2936" t="str">
        <f>+VLOOKUP(C2936,Подписчики!A:B,2,0)</f>
        <v>UTC+0</v>
      </c>
      <c r="G2936">
        <f t="shared" si="91"/>
        <v>5</v>
      </c>
    </row>
    <row r="2937" spans="1:7" x14ac:dyDescent="0.25">
      <c r="A2937">
        <v>11940</v>
      </c>
      <c r="B2937" s="1">
        <v>44302.859411003235</v>
      </c>
      <c r="C2937">
        <v>335194</v>
      </c>
      <c r="D2937">
        <v>179296</v>
      </c>
      <c r="E2937">
        <f t="shared" si="90"/>
        <v>20</v>
      </c>
      <c r="F2937" t="str">
        <f>+VLOOKUP(C2937,Подписчики!A:B,2,0)</f>
        <v>UTC+0</v>
      </c>
      <c r="G2937">
        <f t="shared" si="91"/>
        <v>5</v>
      </c>
    </row>
    <row r="2938" spans="1:7" x14ac:dyDescent="0.25">
      <c r="A2938">
        <v>11945</v>
      </c>
      <c r="B2938" s="1">
        <v>44302.861433656959</v>
      </c>
      <c r="C2938">
        <v>338704</v>
      </c>
      <c r="D2938">
        <v>351192</v>
      </c>
      <c r="E2938">
        <f t="shared" si="90"/>
        <v>20</v>
      </c>
      <c r="F2938" t="str">
        <f>+VLOOKUP(C2938,Подписчики!A:B,2,0)</f>
        <v>UTC+1</v>
      </c>
      <c r="G2938">
        <f t="shared" si="91"/>
        <v>5</v>
      </c>
    </row>
    <row r="2939" spans="1:7" x14ac:dyDescent="0.25">
      <c r="A2939">
        <v>11947</v>
      </c>
      <c r="B2939" s="1">
        <v>44302.863051779939</v>
      </c>
      <c r="C2939">
        <v>113393</v>
      </c>
      <c r="D2939">
        <v>7145</v>
      </c>
      <c r="E2939">
        <f t="shared" si="90"/>
        <v>20</v>
      </c>
      <c r="F2939" t="str">
        <f>+VLOOKUP(C2939,Подписчики!A:B,2,0)</f>
        <v>UTC+1</v>
      </c>
      <c r="G2939">
        <f t="shared" si="91"/>
        <v>5</v>
      </c>
    </row>
    <row r="2940" spans="1:7" x14ac:dyDescent="0.25">
      <c r="A2940">
        <v>11949</v>
      </c>
      <c r="B2940" s="1">
        <v>44302.866692556629</v>
      </c>
      <c r="C2940">
        <v>170039</v>
      </c>
      <c r="D2940">
        <v>179296</v>
      </c>
      <c r="E2940">
        <f t="shared" si="90"/>
        <v>20</v>
      </c>
      <c r="F2940" t="str">
        <f>+VLOOKUP(C2940,Подписчики!A:B,2,0)</f>
        <v>UTC+2</v>
      </c>
      <c r="G2940">
        <f t="shared" si="91"/>
        <v>5</v>
      </c>
    </row>
    <row r="2941" spans="1:7" x14ac:dyDescent="0.25">
      <c r="A2941">
        <v>11952</v>
      </c>
      <c r="B2941" s="1">
        <v>44302.866692556629</v>
      </c>
      <c r="C2941">
        <v>244982</v>
      </c>
      <c r="D2941">
        <v>472712</v>
      </c>
      <c r="E2941">
        <f t="shared" si="90"/>
        <v>20</v>
      </c>
      <c r="F2941" t="str">
        <f>+VLOOKUP(C2941,Подписчики!A:B,2,0)</f>
        <v>UTC+2</v>
      </c>
      <c r="G2941">
        <f t="shared" si="91"/>
        <v>5</v>
      </c>
    </row>
    <row r="2942" spans="1:7" x14ac:dyDescent="0.25">
      <c r="A2942">
        <v>11955</v>
      </c>
      <c r="B2942" s="1">
        <v>44302.868715210359</v>
      </c>
      <c r="C2942">
        <v>16897</v>
      </c>
      <c r="D2942">
        <v>43842</v>
      </c>
      <c r="E2942">
        <f t="shared" si="90"/>
        <v>20</v>
      </c>
      <c r="F2942" t="str">
        <f>+VLOOKUP(C2942,Подписчики!A:B,2,0)</f>
        <v>UTC+3</v>
      </c>
      <c r="G2942">
        <f t="shared" si="91"/>
        <v>5</v>
      </c>
    </row>
    <row r="2943" spans="1:7" x14ac:dyDescent="0.25">
      <c r="A2943">
        <v>11956</v>
      </c>
      <c r="B2943" s="1">
        <v>44302.869524271846</v>
      </c>
      <c r="C2943">
        <v>252332</v>
      </c>
      <c r="D2943">
        <v>3922</v>
      </c>
      <c r="E2943">
        <f t="shared" si="90"/>
        <v>20</v>
      </c>
      <c r="F2943" t="str">
        <f>+VLOOKUP(C2943,Подписчики!A:B,2,0)</f>
        <v>UTC+1</v>
      </c>
      <c r="G2943">
        <f t="shared" si="91"/>
        <v>5</v>
      </c>
    </row>
    <row r="2944" spans="1:7" x14ac:dyDescent="0.25">
      <c r="A2944">
        <v>11959</v>
      </c>
      <c r="B2944" s="1">
        <v>44302.871142394826</v>
      </c>
      <c r="C2944">
        <v>57578</v>
      </c>
      <c r="D2944">
        <v>111532</v>
      </c>
      <c r="E2944">
        <f t="shared" si="90"/>
        <v>20</v>
      </c>
      <c r="F2944" t="str">
        <f>+VLOOKUP(C2944,Подписчики!A:B,2,0)</f>
        <v>UTC+1</v>
      </c>
      <c r="G2944">
        <f t="shared" si="91"/>
        <v>5</v>
      </c>
    </row>
    <row r="2945" spans="1:7" x14ac:dyDescent="0.25">
      <c r="A2945">
        <v>11962</v>
      </c>
      <c r="B2945" s="1">
        <v>44302.871142394826</v>
      </c>
      <c r="C2945">
        <v>295721</v>
      </c>
      <c r="D2945">
        <v>154256</v>
      </c>
      <c r="E2945">
        <f t="shared" si="90"/>
        <v>20</v>
      </c>
      <c r="F2945" t="str">
        <f>+VLOOKUP(C2945,Подписчики!A:B,2,0)</f>
        <v>UTC+1</v>
      </c>
      <c r="G2945">
        <f t="shared" si="91"/>
        <v>5</v>
      </c>
    </row>
    <row r="2946" spans="1:7" x14ac:dyDescent="0.25">
      <c r="A2946">
        <v>11966</v>
      </c>
      <c r="B2946" s="1">
        <v>44302.871142394826</v>
      </c>
      <c r="C2946">
        <v>300499</v>
      </c>
      <c r="D2946">
        <v>158978</v>
      </c>
      <c r="E2946">
        <f t="shared" si="90"/>
        <v>20</v>
      </c>
      <c r="F2946" t="str">
        <f>+VLOOKUP(C2946,Подписчики!A:B,2,0)</f>
        <v>UTC+1</v>
      </c>
      <c r="G2946">
        <f t="shared" si="91"/>
        <v>5</v>
      </c>
    </row>
    <row r="2947" spans="1:7" x14ac:dyDescent="0.25">
      <c r="A2947">
        <v>11969</v>
      </c>
      <c r="B2947" s="1">
        <v>44302.871951456313</v>
      </c>
      <c r="C2947">
        <v>12350</v>
      </c>
      <c r="D2947">
        <v>158978</v>
      </c>
      <c r="E2947">
        <f t="shared" ref="E2947:E3010" si="92">HOUR(B2947)</f>
        <v>20</v>
      </c>
      <c r="F2947" t="str">
        <f>+VLOOKUP(C2947,Подписчики!A:B,2,0)</f>
        <v>UTC+3</v>
      </c>
      <c r="G2947">
        <f t="shared" ref="G2947:G3010" si="93">WEEKDAY(B2947,2)</f>
        <v>5</v>
      </c>
    </row>
    <row r="2948" spans="1:7" x14ac:dyDescent="0.25">
      <c r="A2948">
        <v>11971</v>
      </c>
      <c r="B2948" s="1">
        <v>44302.872355987056</v>
      </c>
      <c r="C2948">
        <v>274140</v>
      </c>
      <c r="D2948">
        <v>118549</v>
      </c>
      <c r="E2948">
        <f t="shared" si="92"/>
        <v>20</v>
      </c>
      <c r="F2948" t="str">
        <f>+VLOOKUP(C2948,Подписчики!A:B,2,0)</f>
        <v>UTC+0</v>
      </c>
      <c r="G2948">
        <f t="shared" si="93"/>
        <v>5</v>
      </c>
    </row>
    <row r="2949" spans="1:7" x14ac:dyDescent="0.25">
      <c r="A2949">
        <v>11972</v>
      </c>
      <c r="B2949" s="1">
        <v>44302.87721035599</v>
      </c>
      <c r="C2949">
        <v>340431</v>
      </c>
      <c r="D2949">
        <v>93599</v>
      </c>
      <c r="E2949">
        <f t="shared" si="92"/>
        <v>21</v>
      </c>
      <c r="F2949" t="str">
        <f>+VLOOKUP(C2949,Подписчики!A:B,2,0)</f>
        <v>UTC+0</v>
      </c>
      <c r="G2949">
        <f t="shared" si="93"/>
        <v>5</v>
      </c>
    </row>
    <row r="2950" spans="1:7" x14ac:dyDescent="0.25">
      <c r="A2950">
        <v>11974</v>
      </c>
      <c r="B2950" s="1">
        <v>44302.877333333337</v>
      </c>
      <c r="C2950">
        <v>334959</v>
      </c>
      <c r="D2950">
        <v>238334</v>
      </c>
      <c r="E2950">
        <f t="shared" si="92"/>
        <v>21</v>
      </c>
      <c r="F2950" t="str">
        <f>+VLOOKUP(C2950,Подписчики!A:B,2,0)</f>
        <v>UTC+1</v>
      </c>
      <c r="G2950">
        <f t="shared" si="93"/>
        <v>5</v>
      </c>
    </row>
    <row r="2951" spans="1:7" x14ac:dyDescent="0.25">
      <c r="A2951">
        <v>11979</v>
      </c>
      <c r="B2951" s="1">
        <v>44302.87882847897</v>
      </c>
      <c r="C2951">
        <v>84166</v>
      </c>
      <c r="D2951">
        <v>65383</v>
      </c>
      <c r="E2951">
        <f t="shared" si="92"/>
        <v>21</v>
      </c>
      <c r="F2951" t="str">
        <f>+VLOOKUP(C2951,Подписчики!A:B,2,0)</f>
        <v>UTC+4</v>
      </c>
      <c r="G2951">
        <f t="shared" si="93"/>
        <v>5</v>
      </c>
    </row>
    <row r="2952" spans="1:7" x14ac:dyDescent="0.25">
      <c r="A2952">
        <v>11983</v>
      </c>
      <c r="B2952" s="1">
        <v>44302.880851132686</v>
      </c>
      <c r="C2952">
        <v>196110</v>
      </c>
      <c r="D2952">
        <v>473323</v>
      </c>
      <c r="E2952">
        <f t="shared" si="92"/>
        <v>21</v>
      </c>
      <c r="F2952" t="str">
        <f>+VLOOKUP(C2952,Подписчики!A:B,2,0)</f>
        <v>UTC+1</v>
      </c>
      <c r="G2952">
        <f t="shared" si="93"/>
        <v>5</v>
      </c>
    </row>
    <row r="2953" spans="1:7" x14ac:dyDescent="0.25">
      <c r="A2953">
        <v>11985</v>
      </c>
      <c r="B2953" s="1">
        <v>44302.881255663429</v>
      </c>
      <c r="C2953">
        <v>234474</v>
      </c>
      <c r="D2953">
        <v>351192</v>
      </c>
      <c r="E2953">
        <f t="shared" si="92"/>
        <v>21</v>
      </c>
      <c r="F2953" t="str">
        <f>+VLOOKUP(C2953,Подписчики!A:B,2,0)</f>
        <v>UTC+2</v>
      </c>
      <c r="G2953">
        <f t="shared" si="93"/>
        <v>5</v>
      </c>
    </row>
    <row r="2954" spans="1:7" x14ac:dyDescent="0.25">
      <c r="A2954">
        <v>11989</v>
      </c>
      <c r="B2954" s="1">
        <v>44302.882873786402</v>
      </c>
      <c r="C2954">
        <v>291560</v>
      </c>
      <c r="D2954">
        <v>191893</v>
      </c>
      <c r="E2954">
        <f t="shared" si="92"/>
        <v>21</v>
      </c>
      <c r="F2954" t="str">
        <f>+VLOOKUP(C2954,Подписчики!A:B,2,0)</f>
        <v>UTC+2</v>
      </c>
      <c r="G2954">
        <f t="shared" si="93"/>
        <v>5</v>
      </c>
    </row>
    <row r="2955" spans="1:7" x14ac:dyDescent="0.25">
      <c r="A2955">
        <v>11990</v>
      </c>
      <c r="B2955" s="1">
        <v>44302.8873236246</v>
      </c>
      <c r="C2955">
        <v>346225</v>
      </c>
      <c r="D2955">
        <v>137899</v>
      </c>
      <c r="E2955">
        <f t="shared" si="92"/>
        <v>21</v>
      </c>
      <c r="F2955" t="str">
        <f>+VLOOKUP(C2955,Подписчики!A:B,2,0)</f>
        <v>UTC+1</v>
      </c>
      <c r="G2955">
        <f t="shared" si="93"/>
        <v>5</v>
      </c>
    </row>
    <row r="2956" spans="1:7" x14ac:dyDescent="0.25">
      <c r="A2956">
        <v>11995</v>
      </c>
      <c r="B2956" s="1">
        <v>44302.888941747573</v>
      </c>
      <c r="C2956">
        <v>132434</v>
      </c>
      <c r="D2956">
        <v>150225</v>
      </c>
      <c r="E2956">
        <f t="shared" si="92"/>
        <v>21</v>
      </c>
      <c r="F2956" t="str">
        <f>+VLOOKUP(C2956,Подписчики!A:B,2,0)</f>
        <v>UTC+1</v>
      </c>
      <c r="G2956">
        <f t="shared" si="93"/>
        <v>5</v>
      </c>
    </row>
    <row r="2957" spans="1:7" x14ac:dyDescent="0.25">
      <c r="A2957">
        <v>11997</v>
      </c>
      <c r="B2957" s="1">
        <v>44302.889346278316</v>
      </c>
      <c r="C2957">
        <v>216815</v>
      </c>
      <c r="D2957">
        <v>367087</v>
      </c>
      <c r="E2957">
        <f t="shared" si="92"/>
        <v>21</v>
      </c>
      <c r="F2957" t="str">
        <f>+VLOOKUP(C2957,Подписчики!A:B,2,0)</f>
        <v>UTC-6</v>
      </c>
      <c r="G2957">
        <f t="shared" si="93"/>
        <v>5</v>
      </c>
    </row>
    <row r="2958" spans="1:7" x14ac:dyDescent="0.25">
      <c r="A2958">
        <v>11999</v>
      </c>
      <c r="B2958" s="1">
        <v>44302.890559870553</v>
      </c>
      <c r="C2958">
        <v>249512</v>
      </c>
      <c r="D2958">
        <v>230507</v>
      </c>
      <c r="E2958">
        <f t="shared" si="92"/>
        <v>21</v>
      </c>
      <c r="F2958" t="str">
        <f>+VLOOKUP(C2958,Подписчики!A:B,2,0)</f>
        <v>UTC+1</v>
      </c>
      <c r="G2958">
        <f t="shared" si="93"/>
        <v>5</v>
      </c>
    </row>
    <row r="2959" spans="1:7" x14ac:dyDescent="0.25">
      <c r="A2959">
        <v>12003</v>
      </c>
      <c r="B2959" s="1">
        <v>44302.890559870553</v>
      </c>
      <c r="C2959">
        <v>276566</v>
      </c>
      <c r="D2959">
        <v>62068</v>
      </c>
      <c r="E2959">
        <f t="shared" si="92"/>
        <v>21</v>
      </c>
      <c r="F2959" t="str">
        <f>+VLOOKUP(C2959,Подписчики!A:B,2,0)</f>
        <v>UTC+1</v>
      </c>
      <c r="G2959">
        <f t="shared" si="93"/>
        <v>5</v>
      </c>
    </row>
    <row r="2960" spans="1:7" x14ac:dyDescent="0.25">
      <c r="A2960">
        <v>12006</v>
      </c>
      <c r="B2960" s="1">
        <v>44302.89136893204</v>
      </c>
      <c r="C2960">
        <v>263434</v>
      </c>
      <c r="D2960">
        <v>91930</v>
      </c>
      <c r="E2960">
        <f t="shared" si="92"/>
        <v>21</v>
      </c>
      <c r="F2960" t="str">
        <f>+VLOOKUP(C2960,Подписчики!A:B,2,0)</f>
        <v>UTC-5</v>
      </c>
      <c r="G2960">
        <f t="shared" si="93"/>
        <v>5</v>
      </c>
    </row>
    <row r="2961" spans="1:7" x14ac:dyDescent="0.25">
      <c r="A2961">
        <v>12008</v>
      </c>
      <c r="B2961" s="1">
        <v>44302.89136893204</v>
      </c>
      <c r="C2961">
        <v>302184</v>
      </c>
      <c r="D2961">
        <v>411922</v>
      </c>
      <c r="E2961">
        <f t="shared" si="92"/>
        <v>21</v>
      </c>
      <c r="F2961" t="str">
        <f>+VLOOKUP(C2961,Подписчики!A:B,2,0)</f>
        <v>UTC-5</v>
      </c>
      <c r="G2961">
        <f t="shared" si="93"/>
        <v>5</v>
      </c>
    </row>
    <row r="2962" spans="1:7" x14ac:dyDescent="0.25">
      <c r="A2962">
        <v>12010</v>
      </c>
      <c r="B2962" s="1">
        <v>44302.891773462783</v>
      </c>
      <c r="C2962">
        <v>223058</v>
      </c>
      <c r="D2962">
        <v>411922</v>
      </c>
      <c r="E2962">
        <f t="shared" si="92"/>
        <v>21</v>
      </c>
      <c r="F2962" t="str">
        <f>+VLOOKUP(C2962,Подписчики!A:B,2,0)</f>
        <v>UTC+0</v>
      </c>
      <c r="G2962">
        <f t="shared" si="93"/>
        <v>5</v>
      </c>
    </row>
    <row r="2963" spans="1:7" x14ac:dyDescent="0.25">
      <c r="A2963">
        <v>12011</v>
      </c>
      <c r="B2963" s="1">
        <v>44302.893796116507</v>
      </c>
      <c r="C2963">
        <v>24028</v>
      </c>
      <c r="D2963">
        <v>325852</v>
      </c>
      <c r="E2963">
        <f t="shared" si="92"/>
        <v>21</v>
      </c>
      <c r="F2963" t="str">
        <f>+VLOOKUP(C2963,Подписчики!A:B,2,0)</f>
        <v>UTC+1</v>
      </c>
      <c r="G2963">
        <f t="shared" si="93"/>
        <v>5</v>
      </c>
    </row>
    <row r="2964" spans="1:7" x14ac:dyDescent="0.25">
      <c r="A2964">
        <v>12016</v>
      </c>
      <c r="B2964" s="1">
        <v>44302.893796116507</v>
      </c>
      <c r="C2964">
        <v>131065</v>
      </c>
      <c r="D2964">
        <v>411922</v>
      </c>
      <c r="E2964">
        <f t="shared" si="92"/>
        <v>21</v>
      </c>
      <c r="F2964" t="str">
        <f>+VLOOKUP(C2964,Подписчики!A:B,2,0)</f>
        <v>UTC+1</v>
      </c>
      <c r="G2964">
        <f t="shared" si="93"/>
        <v>5</v>
      </c>
    </row>
    <row r="2965" spans="1:7" x14ac:dyDescent="0.25">
      <c r="A2965">
        <v>12017</v>
      </c>
      <c r="B2965" s="1">
        <v>44302.893796116507</v>
      </c>
      <c r="C2965">
        <v>327887</v>
      </c>
      <c r="D2965">
        <v>288686</v>
      </c>
      <c r="E2965">
        <f t="shared" si="92"/>
        <v>21</v>
      </c>
      <c r="F2965" t="str">
        <f>+VLOOKUP(C2965,Подписчики!A:B,2,0)</f>
        <v>UTC+1</v>
      </c>
      <c r="G2965">
        <f t="shared" si="93"/>
        <v>5</v>
      </c>
    </row>
    <row r="2966" spans="1:7" x14ac:dyDescent="0.25">
      <c r="A2966">
        <v>12019</v>
      </c>
      <c r="B2966" s="1">
        <v>44302.895818770223</v>
      </c>
      <c r="C2966">
        <v>263182</v>
      </c>
      <c r="D2966">
        <v>191893</v>
      </c>
      <c r="E2966">
        <f t="shared" si="92"/>
        <v>21</v>
      </c>
      <c r="F2966" t="str">
        <f>+VLOOKUP(C2966,Подписчики!A:B,2,0)</f>
        <v>UTC+2</v>
      </c>
      <c r="G2966">
        <f t="shared" si="93"/>
        <v>5</v>
      </c>
    </row>
    <row r="2967" spans="1:7" x14ac:dyDescent="0.25">
      <c r="A2967">
        <v>12023</v>
      </c>
      <c r="B2967" s="1">
        <v>44302.90552750809</v>
      </c>
      <c r="C2967">
        <v>189815</v>
      </c>
      <c r="D2967">
        <v>395864</v>
      </c>
      <c r="E2967">
        <f t="shared" si="92"/>
        <v>21</v>
      </c>
      <c r="F2967" t="str">
        <f>+VLOOKUP(C2967,Подписчики!A:B,2,0)</f>
        <v>UTC+2</v>
      </c>
      <c r="G2967">
        <f t="shared" si="93"/>
        <v>5</v>
      </c>
    </row>
    <row r="2968" spans="1:7" x14ac:dyDescent="0.25">
      <c r="A2968">
        <v>12028</v>
      </c>
      <c r="B2968" s="1">
        <v>44302.907145631063</v>
      </c>
      <c r="C2968">
        <v>277424</v>
      </c>
      <c r="D2968">
        <v>386066</v>
      </c>
      <c r="E2968">
        <f t="shared" si="92"/>
        <v>21</v>
      </c>
      <c r="F2968" t="str">
        <f>+VLOOKUP(C2968,Подписчики!A:B,2,0)</f>
        <v>UTC+2</v>
      </c>
      <c r="G2968">
        <f t="shared" si="93"/>
        <v>5</v>
      </c>
    </row>
    <row r="2969" spans="1:7" x14ac:dyDescent="0.25">
      <c r="A2969">
        <v>12030</v>
      </c>
      <c r="B2969" s="1">
        <v>44302.911999999997</v>
      </c>
      <c r="C2969">
        <v>6581</v>
      </c>
      <c r="D2969">
        <v>395999</v>
      </c>
      <c r="E2969">
        <f t="shared" si="92"/>
        <v>21</v>
      </c>
      <c r="F2969" t="str">
        <f>+VLOOKUP(C2969,Подписчики!A:B,2,0)</f>
        <v>UTC+2</v>
      </c>
      <c r="G2969">
        <f t="shared" si="93"/>
        <v>5</v>
      </c>
    </row>
    <row r="2970" spans="1:7" x14ac:dyDescent="0.25">
      <c r="A2970">
        <v>12032</v>
      </c>
      <c r="B2970" s="1">
        <v>44302.916045307444</v>
      </c>
      <c r="C2970">
        <v>215155</v>
      </c>
      <c r="D2970">
        <v>258251</v>
      </c>
      <c r="E2970">
        <f t="shared" si="92"/>
        <v>21</v>
      </c>
      <c r="F2970" t="str">
        <f>+VLOOKUP(C2970,Подписчики!A:B,2,0)</f>
        <v>UTC+4</v>
      </c>
      <c r="G2970">
        <f t="shared" si="93"/>
        <v>5</v>
      </c>
    </row>
    <row r="2971" spans="1:7" x14ac:dyDescent="0.25">
      <c r="A2971">
        <v>12034</v>
      </c>
      <c r="B2971" s="1">
        <v>44302.916045307444</v>
      </c>
      <c r="C2971">
        <v>339427</v>
      </c>
      <c r="D2971">
        <v>396686</v>
      </c>
      <c r="E2971">
        <f t="shared" si="92"/>
        <v>21</v>
      </c>
      <c r="F2971" t="str">
        <f>+VLOOKUP(C2971,Подписчики!A:B,2,0)</f>
        <v>UTC+0</v>
      </c>
      <c r="G2971">
        <f t="shared" si="93"/>
        <v>5</v>
      </c>
    </row>
    <row r="2972" spans="1:7" x14ac:dyDescent="0.25">
      <c r="A2972">
        <v>12035</v>
      </c>
      <c r="B2972" s="1">
        <v>44302.919281553397</v>
      </c>
      <c r="C2972">
        <v>184911</v>
      </c>
      <c r="D2972">
        <v>466283</v>
      </c>
      <c r="E2972">
        <f t="shared" si="92"/>
        <v>22</v>
      </c>
      <c r="F2972" t="str">
        <f>+VLOOKUP(C2972,Подписчики!A:B,2,0)</f>
        <v>UTC+0</v>
      </c>
      <c r="G2972">
        <f t="shared" si="93"/>
        <v>5</v>
      </c>
    </row>
    <row r="2973" spans="1:7" x14ac:dyDescent="0.25">
      <c r="A2973">
        <v>12038</v>
      </c>
      <c r="B2973" s="1">
        <v>44302.919686084148</v>
      </c>
      <c r="C2973">
        <v>93264</v>
      </c>
      <c r="D2973">
        <v>472330</v>
      </c>
      <c r="E2973">
        <f t="shared" si="92"/>
        <v>22</v>
      </c>
      <c r="F2973" t="str">
        <f>+VLOOKUP(C2973,Подписчики!A:B,2,0)</f>
        <v>UTC+1</v>
      </c>
      <c r="G2973">
        <f t="shared" si="93"/>
        <v>5</v>
      </c>
    </row>
    <row r="2974" spans="1:7" x14ac:dyDescent="0.25">
      <c r="A2974">
        <v>12043</v>
      </c>
      <c r="B2974" s="1">
        <v>44302.926158576054</v>
      </c>
      <c r="C2974">
        <v>50329</v>
      </c>
      <c r="D2974">
        <v>411922</v>
      </c>
      <c r="E2974">
        <f t="shared" si="92"/>
        <v>22</v>
      </c>
      <c r="F2974" t="str">
        <f>+VLOOKUP(C2974,Подписчики!A:B,2,0)</f>
        <v>UTC+1</v>
      </c>
      <c r="G2974">
        <f t="shared" si="93"/>
        <v>5</v>
      </c>
    </row>
    <row r="2975" spans="1:7" x14ac:dyDescent="0.25">
      <c r="A2975">
        <v>12048</v>
      </c>
      <c r="B2975" s="1">
        <v>44302.927372168284</v>
      </c>
      <c r="C2975">
        <v>123483</v>
      </c>
      <c r="D2975">
        <v>347393</v>
      </c>
      <c r="E2975">
        <f t="shared" si="92"/>
        <v>22</v>
      </c>
      <c r="F2975" t="str">
        <f>+VLOOKUP(C2975,Подписчики!A:B,2,0)</f>
        <v>UTC+4</v>
      </c>
      <c r="G2975">
        <f t="shared" si="93"/>
        <v>5</v>
      </c>
    </row>
    <row r="2976" spans="1:7" x14ac:dyDescent="0.25">
      <c r="A2976">
        <v>12050</v>
      </c>
      <c r="B2976" s="1">
        <v>44302.92818122977</v>
      </c>
      <c r="C2976">
        <v>335724</v>
      </c>
      <c r="D2976">
        <v>209122</v>
      </c>
      <c r="E2976">
        <f t="shared" si="92"/>
        <v>22</v>
      </c>
      <c r="F2976" t="str">
        <f>+VLOOKUP(C2976,Подписчики!A:B,2,0)</f>
        <v>UTC+2</v>
      </c>
      <c r="G2976">
        <f t="shared" si="93"/>
        <v>5</v>
      </c>
    </row>
    <row r="2977" spans="1:7" x14ac:dyDescent="0.25">
      <c r="A2977">
        <v>12051</v>
      </c>
      <c r="B2977" s="1">
        <v>44302.928990291264</v>
      </c>
      <c r="C2977">
        <v>336905</v>
      </c>
      <c r="D2977">
        <v>411922</v>
      </c>
      <c r="E2977">
        <f t="shared" si="92"/>
        <v>22</v>
      </c>
      <c r="F2977" t="str">
        <f>+VLOOKUP(C2977,Подписчики!A:B,2,0)</f>
        <v>UTC+0</v>
      </c>
      <c r="G2977">
        <f t="shared" si="93"/>
        <v>5</v>
      </c>
    </row>
    <row r="2978" spans="1:7" x14ac:dyDescent="0.25">
      <c r="A2978">
        <v>12055</v>
      </c>
      <c r="B2978" s="1">
        <v>44302.931012944988</v>
      </c>
      <c r="C2978">
        <v>221594</v>
      </c>
      <c r="D2978">
        <v>347008</v>
      </c>
      <c r="E2978">
        <f t="shared" si="92"/>
        <v>22</v>
      </c>
      <c r="F2978" t="str">
        <f>+VLOOKUP(C2978,Подписчики!A:B,2,0)</f>
        <v>UTC+1</v>
      </c>
      <c r="G2978">
        <f t="shared" si="93"/>
        <v>5</v>
      </c>
    </row>
    <row r="2979" spans="1:7" x14ac:dyDescent="0.25">
      <c r="A2979">
        <v>12056</v>
      </c>
      <c r="B2979" s="1">
        <v>44302.931333333334</v>
      </c>
      <c r="C2979">
        <v>196808</v>
      </c>
      <c r="D2979">
        <v>458567</v>
      </c>
      <c r="E2979">
        <f t="shared" si="92"/>
        <v>22</v>
      </c>
      <c r="F2979" t="str">
        <f>+VLOOKUP(C2979,Подписчики!A:B,2,0)</f>
        <v>UTC+1</v>
      </c>
      <c r="G2979">
        <f t="shared" si="93"/>
        <v>5</v>
      </c>
    </row>
    <row r="2980" spans="1:7" x14ac:dyDescent="0.25">
      <c r="A2980">
        <v>12057</v>
      </c>
      <c r="B2980" s="1">
        <v>44302.933035598704</v>
      </c>
      <c r="C2980">
        <v>214118</v>
      </c>
      <c r="D2980">
        <v>250679</v>
      </c>
      <c r="E2980">
        <f t="shared" si="92"/>
        <v>22</v>
      </c>
      <c r="F2980" t="str">
        <f>+VLOOKUP(C2980,Подписчики!A:B,2,0)</f>
        <v>UTC+2</v>
      </c>
      <c r="G2980">
        <f t="shared" si="93"/>
        <v>5</v>
      </c>
    </row>
    <row r="2981" spans="1:7" x14ac:dyDescent="0.25">
      <c r="A2981">
        <v>12058</v>
      </c>
      <c r="B2981" s="1">
        <v>44302.935462783171</v>
      </c>
      <c r="C2981">
        <v>199922</v>
      </c>
      <c r="D2981">
        <v>226626</v>
      </c>
      <c r="E2981">
        <f t="shared" si="92"/>
        <v>22</v>
      </c>
      <c r="F2981" t="str">
        <f>+VLOOKUP(C2981,Подписчики!A:B,2,0)</f>
        <v>UTC+0</v>
      </c>
      <c r="G2981">
        <f t="shared" si="93"/>
        <v>5</v>
      </c>
    </row>
    <row r="2982" spans="1:7" x14ac:dyDescent="0.25">
      <c r="A2982">
        <v>12062</v>
      </c>
      <c r="B2982" s="1">
        <v>44302.935867313921</v>
      </c>
      <c r="C2982">
        <v>238440</v>
      </c>
      <c r="D2982">
        <v>21760</v>
      </c>
      <c r="E2982">
        <f t="shared" si="92"/>
        <v>22</v>
      </c>
      <c r="F2982" t="str">
        <f>+VLOOKUP(C2982,Подписчики!A:B,2,0)</f>
        <v>UTC+1</v>
      </c>
      <c r="G2982">
        <f t="shared" si="93"/>
        <v>5</v>
      </c>
    </row>
    <row r="2983" spans="1:7" x14ac:dyDescent="0.25">
      <c r="A2983">
        <v>12065</v>
      </c>
      <c r="B2983" s="1">
        <v>44302.937485436894</v>
      </c>
      <c r="C2983">
        <v>289896</v>
      </c>
      <c r="D2983">
        <v>462425</v>
      </c>
      <c r="E2983">
        <f t="shared" si="92"/>
        <v>22</v>
      </c>
      <c r="F2983" t="str">
        <f>+VLOOKUP(C2983,Подписчики!A:B,2,0)</f>
        <v>UTC+1</v>
      </c>
      <c r="G2983">
        <f t="shared" si="93"/>
        <v>5</v>
      </c>
    </row>
    <row r="2984" spans="1:7" x14ac:dyDescent="0.25">
      <c r="A2984">
        <v>12067</v>
      </c>
      <c r="B2984" s="1">
        <v>44302.938699029124</v>
      </c>
      <c r="C2984">
        <v>323129</v>
      </c>
      <c r="D2984">
        <v>21760</v>
      </c>
      <c r="E2984">
        <f t="shared" si="92"/>
        <v>22</v>
      </c>
      <c r="F2984" t="str">
        <f>+VLOOKUP(C2984,Подписчики!A:B,2,0)</f>
        <v>UTC+0</v>
      </c>
      <c r="G2984">
        <f t="shared" si="93"/>
        <v>5</v>
      </c>
    </row>
    <row r="2985" spans="1:7" x14ac:dyDescent="0.25">
      <c r="A2985">
        <v>12068</v>
      </c>
      <c r="B2985" s="1">
        <v>44302.939103559875</v>
      </c>
      <c r="C2985">
        <v>345337</v>
      </c>
      <c r="D2985">
        <v>411922</v>
      </c>
      <c r="E2985">
        <f t="shared" si="92"/>
        <v>22</v>
      </c>
      <c r="F2985" t="str">
        <f>+VLOOKUP(C2985,Подписчики!A:B,2,0)</f>
        <v>UTC+1</v>
      </c>
      <c r="G2985">
        <f t="shared" si="93"/>
        <v>5</v>
      </c>
    </row>
    <row r="2986" spans="1:7" x14ac:dyDescent="0.25">
      <c r="A2986">
        <v>12071</v>
      </c>
      <c r="B2986" s="1">
        <v>44302.950025889964</v>
      </c>
      <c r="C2986">
        <v>266436</v>
      </c>
      <c r="D2986">
        <v>112504</v>
      </c>
      <c r="E2986">
        <f t="shared" si="92"/>
        <v>22</v>
      </c>
      <c r="F2986" t="str">
        <f>+VLOOKUP(C2986,Подписчики!A:B,2,0)</f>
        <v>UTC+0</v>
      </c>
      <c r="G2986">
        <f t="shared" si="93"/>
        <v>5</v>
      </c>
    </row>
    <row r="2987" spans="1:7" x14ac:dyDescent="0.25">
      <c r="A2987">
        <v>12073</v>
      </c>
      <c r="B2987" s="1">
        <v>44302.951644012945</v>
      </c>
      <c r="C2987">
        <v>112687</v>
      </c>
      <c r="D2987">
        <v>62068</v>
      </c>
      <c r="E2987">
        <f t="shared" si="92"/>
        <v>22</v>
      </c>
      <c r="F2987" t="str">
        <f>+VLOOKUP(C2987,Подписчики!A:B,2,0)</f>
        <v>UTC+0</v>
      </c>
      <c r="G2987">
        <f t="shared" si="93"/>
        <v>5</v>
      </c>
    </row>
    <row r="2988" spans="1:7" x14ac:dyDescent="0.25">
      <c r="A2988">
        <v>12077</v>
      </c>
      <c r="B2988" s="1">
        <v>44302.952048543695</v>
      </c>
      <c r="C2988">
        <v>98586</v>
      </c>
      <c r="D2988">
        <v>82850</v>
      </c>
      <c r="E2988">
        <f t="shared" si="92"/>
        <v>22</v>
      </c>
      <c r="F2988" t="str">
        <f>+VLOOKUP(C2988,Подписчики!A:B,2,0)</f>
        <v>UTC+1</v>
      </c>
      <c r="G2988">
        <f t="shared" si="93"/>
        <v>5</v>
      </c>
    </row>
    <row r="2989" spans="1:7" x14ac:dyDescent="0.25">
      <c r="A2989">
        <v>12081</v>
      </c>
      <c r="B2989" s="1">
        <v>44302.954333333335</v>
      </c>
      <c r="C2989">
        <v>27819</v>
      </c>
      <c r="D2989">
        <v>347008</v>
      </c>
      <c r="E2989">
        <f t="shared" si="92"/>
        <v>22</v>
      </c>
      <c r="F2989" t="str">
        <f>+VLOOKUP(C2989,Подписчики!A:B,2,0)</f>
        <v>UTC+7</v>
      </c>
      <c r="G2989">
        <f t="shared" si="93"/>
        <v>5</v>
      </c>
    </row>
    <row r="2990" spans="1:7" x14ac:dyDescent="0.25">
      <c r="A2990">
        <v>12084</v>
      </c>
      <c r="B2990" s="1">
        <v>44302.959734627831</v>
      </c>
      <c r="C2990">
        <v>240260</v>
      </c>
      <c r="D2990">
        <v>441908</v>
      </c>
      <c r="E2990">
        <f t="shared" si="92"/>
        <v>23</v>
      </c>
      <c r="F2990" t="str">
        <f>+VLOOKUP(C2990,Подписчики!A:B,2,0)</f>
        <v>UTC+0</v>
      </c>
      <c r="G2990">
        <f t="shared" si="93"/>
        <v>5</v>
      </c>
    </row>
    <row r="2991" spans="1:7" x14ac:dyDescent="0.25">
      <c r="A2991">
        <v>12085</v>
      </c>
      <c r="B2991" s="1">
        <v>44302.960543689318</v>
      </c>
      <c r="C2991">
        <v>251895</v>
      </c>
      <c r="D2991">
        <v>191893</v>
      </c>
      <c r="E2991">
        <f t="shared" si="92"/>
        <v>23</v>
      </c>
      <c r="F2991" t="str">
        <f>+VLOOKUP(C2991,Подписчики!A:B,2,0)</f>
        <v>UTC+2</v>
      </c>
      <c r="G2991">
        <f t="shared" si="93"/>
        <v>5</v>
      </c>
    </row>
    <row r="2992" spans="1:7" x14ac:dyDescent="0.25">
      <c r="A2992">
        <v>12088</v>
      </c>
      <c r="B2992" s="1">
        <v>44302.963779935271</v>
      </c>
      <c r="C2992">
        <v>234339</v>
      </c>
      <c r="D2992">
        <v>183290</v>
      </c>
      <c r="E2992">
        <f t="shared" si="92"/>
        <v>23</v>
      </c>
      <c r="F2992" t="str">
        <f>+VLOOKUP(C2992,Подписчики!A:B,2,0)</f>
        <v>UTC+2</v>
      </c>
      <c r="G2992">
        <f t="shared" si="93"/>
        <v>5</v>
      </c>
    </row>
    <row r="2993" spans="1:7" x14ac:dyDescent="0.25">
      <c r="A2993">
        <v>12090</v>
      </c>
      <c r="B2993" s="1">
        <v>44302.967825242718</v>
      </c>
      <c r="C2993">
        <v>174397</v>
      </c>
      <c r="D2993">
        <v>345016</v>
      </c>
      <c r="E2993">
        <f t="shared" si="92"/>
        <v>23</v>
      </c>
      <c r="F2993" t="str">
        <f>+VLOOKUP(C2993,Подписчики!A:B,2,0)</f>
        <v>UTC+0</v>
      </c>
      <c r="G2993">
        <f t="shared" si="93"/>
        <v>5</v>
      </c>
    </row>
    <row r="2994" spans="1:7" x14ac:dyDescent="0.25">
      <c r="A2994">
        <v>12092</v>
      </c>
      <c r="B2994" s="1">
        <v>44302.973488673138</v>
      </c>
      <c r="C2994">
        <v>39822</v>
      </c>
      <c r="D2994">
        <v>204394</v>
      </c>
      <c r="E2994">
        <f t="shared" si="92"/>
        <v>23</v>
      </c>
      <c r="F2994" t="str">
        <f>+VLOOKUP(C2994,Подписчики!A:B,2,0)</f>
        <v>UTC+2</v>
      </c>
      <c r="G2994">
        <f t="shared" si="93"/>
        <v>5</v>
      </c>
    </row>
    <row r="2995" spans="1:7" x14ac:dyDescent="0.25">
      <c r="A2995">
        <v>12096</v>
      </c>
      <c r="B2995" s="1">
        <v>44302.976724919092</v>
      </c>
      <c r="C2995">
        <v>300633</v>
      </c>
      <c r="D2995">
        <v>118549</v>
      </c>
      <c r="E2995">
        <f t="shared" si="92"/>
        <v>23</v>
      </c>
      <c r="F2995" t="str">
        <f>+VLOOKUP(C2995,Подписчики!A:B,2,0)</f>
        <v>UTC+2</v>
      </c>
      <c r="G2995">
        <f t="shared" si="93"/>
        <v>5</v>
      </c>
    </row>
    <row r="2996" spans="1:7" x14ac:dyDescent="0.25">
      <c r="A2996">
        <v>12097</v>
      </c>
      <c r="B2996" s="1">
        <v>44302.978000000003</v>
      </c>
      <c r="C2996">
        <v>35131</v>
      </c>
      <c r="D2996">
        <v>230507</v>
      </c>
      <c r="E2996">
        <f t="shared" si="92"/>
        <v>23</v>
      </c>
      <c r="F2996" t="str">
        <f>+VLOOKUP(C2996,Подписчики!A:B,2,0)</f>
        <v>UTC+0</v>
      </c>
      <c r="G2996">
        <f t="shared" si="93"/>
        <v>5</v>
      </c>
    </row>
    <row r="2997" spans="1:7" x14ac:dyDescent="0.25">
      <c r="A2997">
        <v>12102</v>
      </c>
      <c r="B2997" s="1">
        <v>44302.979152103559</v>
      </c>
      <c r="C2997">
        <v>201012</v>
      </c>
      <c r="D2997">
        <v>293021</v>
      </c>
      <c r="E2997">
        <f t="shared" si="92"/>
        <v>23</v>
      </c>
      <c r="F2997" t="str">
        <f>+VLOOKUP(C2997,Подписчики!A:B,2,0)</f>
        <v>UTC+0</v>
      </c>
      <c r="G2997">
        <f t="shared" si="93"/>
        <v>5</v>
      </c>
    </row>
    <row r="2998" spans="1:7" x14ac:dyDescent="0.25">
      <c r="A2998">
        <v>12107</v>
      </c>
      <c r="B2998" s="1">
        <v>44302.990478964399</v>
      </c>
      <c r="C2998">
        <v>188590</v>
      </c>
      <c r="D2998">
        <v>119030</v>
      </c>
      <c r="E2998">
        <f t="shared" si="92"/>
        <v>23</v>
      </c>
      <c r="F2998" t="str">
        <f>+VLOOKUP(C2998,Подписчики!A:B,2,0)</f>
        <v>UTC+0</v>
      </c>
      <c r="G2998">
        <f t="shared" si="93"/>
        <v>5</v>
      </c>
    </row>
    <row r="2999" spans="1:7" x14ac:dyDescent="0.25">
      <c r="A2999">
        <v>12108</v>
      </c>
      <c r="B2999" s="1">
        <v>44302.996951456313</v>
      </c>
      <c r="C2999">
        <v>333997</v>
      </c>
      <c r="D2999">
        <v>409782</v>
      </c>
      <c r="E2999">
        <f t="shared" si="92"/>
        <v>23</v>
      </c>
      <c r="F2999" t="str">
        <f>+VLOOKUP(C2999,Подписчики!A:B,2,0)</f>
        <v>UTC+0</v>
      </c>
      <c r="G2999">
        <f t="shared" si="93"/>
        <v>5</v>
      </c>
    </row>
    <row r="3000" spans="1:7" x14ac:dyDescent="0.25">
      <c r="A3000">
        <v>12111</v>
      </c>
      <c r="B3000" s="1">
        <v>44302.997355987056</v>
      </c>
      <c r="C3000">
        <v>160080</v>
      </c>
      <c r="D3000">
        <v>42035</v>
      </c>
      <c r="E3000">
        <f t="shared" si="92"/>
        <v>23</v>
      </c>
      <c r="F3000" t="str">
        <f>+VLOOKUP(C3000,Подписчики!A:B,2,0)</f>
        <v>UTC+1</v>
      </c>
      <c r="G3000">
        <f t="shared" si="93"/>
        <v>5</v>
      </c>
    </row>
    <row r="3001" spans="1:7" x14ac:dyDescent="0.25">
      <c r="A3001">
        <v>12116</v>
      </c>
      <c r="B3001" s="1">
        <v>44302.997355987056</v>
      </c>
      <c r="C3001">
        <v>341315</v>
      </c>
      <c r="D3001">
        <v>16656</v>
      </c>
      <c r="E3001">
        <f t="shared" si="92"/>
        <v>23</v>
      </c>
      <c r="F3001" t="str">
        <f>+VLOOKUP(C3001,Подписчики!A:B,2,0)</f>
        <v>UTC+1</v>
      </c>
      <c r="G3001">
        <f t="shared" si="93"/>
        <v>5</v>
      </c>
    </row>
    <row r="3002" spans="1:7" x14ac:dyDescent="0.25">
      <c r="A3002">
        <v>12121</v>
      </c>
      <c r="B3002" s="1">
        <v>44303.000183111057</v>
      </c>
      <c r="C3002">
        <v>287084</v>
      </c>
      <c r="D3002">
        <v>262430</v>
      </c>
      <c r="E3002">
        <f t="shared" si="92"/>
        <v>0</v>
      </c>
      <c r="F3002" t="str">
        <f>+VLOOKUP(C3002,Подписчики!A:B,2,0)</f>
        <v>UTC+3</v>
      </c>
      <c r="G3002">
        <f t="shared" si="93"/>
        <v>6</v>
      </c>
    </row>
    <row r="3003" spans="1:7" x14ac:dyDescent="0.25">
      <c r="A3003">
        <v>12124</v>
      </c>
      <c r="B3003" s="1">
        <v>44303.00221035599</v>
      </c>
      <c r="C3003">
        <v>348294</v>
      </c>
      <c r="D3003">
        <v>387595</v>
      </c>
      <c r="E3003">
        <f t="shared" si="92"/>
        <v>0</v>
      </c>
      <c r="F3003" t="str">
        <f>+VLOOKUP(C3003,Подписчики!A:B,2,0)</f>
        <v>UTC+1</v>
      </c>
      <c r="G3003">
        <f t="shared" si="93"/>
        <v>6</v>
      </c>
    </row>
    <row r="3004" spans="1:7" x14ac:dyDescent="0.25">
      <c r="A3004">
        <v>12127</v>
      </c>
      <c r="B3004" s="1">
        <v>44303.003265480511</v>
      </c>
      <c r="C3004">
        <v>278165</v>
      </c>
      <c r="D3004">
        <v>105352</v>
      </c>
      <c r="E3004">
        <f t="shared" si="92"/>
        <v>0</v>
      </c>
      <c r="F3004" t="str">
        <f>+VLOOKUP(C3004,Подписчики!A:B,2,0)</f>
        <v>UTC+3</v>
      </c>
      <c r="G3004">
        <f t="shared" si="93"/>
        <v>6</v>
      </c>
    </row>
    <row r="3005" spans="1:7" x14ac:dyDescent="0.25">
      <c r="A3005">
        <v>12131</v>
      </c>
      <c r="B3005" s="1">
        <v>44303.003692739643</v>
      </c>
      <c r="C3005">
        <v>167910</v>
      </c>
      <c r="D3005">
        <v>290222</v>
      </c>
      <c r="E3005">
        <f t="shared" si="92"/>
        <v>0</v>
      </c>
      <c r="F3005" t="str">
        <f>+VLOOKUP(C3005,Подписчики!A:B,2,0)</f>
        <v>UTC+1</v>
      </c>
      <c r="G3005">
        <f t="shared" si="93"/>
        <v>6</v>
      </c>
    </row>
    <row r="3006" spans="1:7" x14ac:dyDescent="0.25">
      <c r="A3006">
        <v>12134</v>
      </c>
      <c r="B3006" s="1">
        <v>44303.007995849483</v>
      </c>
      <c r="C3006">
        <v>218954</v>
      </c>
      <c r="D3006">
        <v>155280</v>
      </c>
      <c r="E3006">
        <f t="shared" si="92"/>
        <v>0</v>
      </c>
      <c r="F3006" t="str">
        <f>+VLOOKUP(C3006,Подписчики!A:B,2,0)</f>
        <v>UTC-8</v>
      </c>
      <c r="G3006">
        <f t="shared" si="93"/>
        <v>6</v>
      </c>
    </row>
    <row r="3007" spans="1:7" x14ac:dyDescent="0.25">
      <c r="A3007">
        <v>12138</v>
      </c>
      <c r="B3007" s="1">
        <v>44303.009094515823</v>
      </c>
      <c r="C3007">
        <v>39361</v>
      </c>
      <c r="D3007">
        <v>230507</v>
      </c>
      <c r="E3007">
        <f t="shared" si="92"/>
        <v>0</v>
      </c>
      <c r="F3007" t="str">
        <f>+VLOOKUP(C3007,Подписчики!A:B,2,0)</f>
        <v>UTC+0</v>
      </c>
      <c r="G3007">
        <f t="shared" si="93"/>
        <v>6</v>
      </c>
    </row>
    <row r="3008" spans="1:7" x14ac:dyDescent="0.25">
      <c r="A3008">
        <v>12142</v>
      </c>
      <c r="B3008" s="1">
        <v>44303.011139255956</v>
      </c>
      <c r="C3008">
        <v>326784</v>
      </c>
      <c r="D3008">
        <v>343591</v>
      </c>
      <c r="E3008">
        <f t="shared" si="92"/>
        <v>0</v>
      </c>
      <c r="F3008" t="str">
        <f>+VLOOKUP(C3008,Подписчики!A:B,2,0)</f>
        <v>UTC+1</v>
      </c>
      <c r="G3008">
        <f t="shared" si="93"/>
        <v>6</v>
      </c>
    </row>
    <row r="3009" spans="1:7" x14ac:dyDescent="0.25">
      <c r="A3009">
        <v>12146</v>
      </c>
      <c r="B3009" s="1">
        <v>44303.011514563106</v>
      </c>
      <c r="C3009">
        <v>231116</v>
      </c>
      <c r="D3009">
        <v>112334</v>
      </c>
      <c r="E3009">
        <f t="shared" si="92"/>
        <v>0</v>
      </c>
      <c r="F3009" t="str">
        <f>+VLOOKUP(C3009,Подписчики!A:B,2,0)</f>
        <v>UTC+0</v>
      </c>
      <c r="G3009">
        <f t="shared" si="93"/>
        <v>6</v>
      </c>
    </row>
    <row r="3010" spans="1:7" x14ac:dyDescent="0.25">
      <c r="A3010">
        <v>12148</v>
      </c>
      <c r="B3010" s="1">
        <v>44303.012999999999</v>
      </c>
      <c r="C3010">
        <v>163610</v>
      </c>
      <c r="D3010">
        <v>438599</v>
      </c>
      <c r="E3010">
        <f t="shared" si="92"/>
        <v>0</v>
      </c>
      <c r="F3010" t="str">
        <f>+VLOOKUP(C3010,Подписчики!A:B,2,0)</f>
        <v>UTC+0</v>
      </c>
      <c r="G3010">
        <f t="shared" si="93"/>
        <v>6</v>
      </c>
    </row>
    <row r="3011" spans="1:7" x14ac:dyDescent="0.25">
      <c r="A3011">
        <v>12150</v>
      </c>
      <c r="B3011" s="1">
        <v>44303.017120883815</v>
      </c>
      <c r="C3011">
        <v>309859</v>
      </c>
      <c r="D3011">
        <v>118549</v>
      </c>
      <c r="E3011">
        <f t="shared" ref="E3011:E3074" si="94">HOUR(B3011)</f>
        <v>0</v>
      </c>
      <c r="F3011" t="str">
        <f>+VLOOKUP(C3011,Подписчики!A:B,2,0)</f>
        <v>UTC-4</v>
      </c>
      <c r="G3011">
        <f t="shared" ref="G3011:G3074" si="95">WEEKDAY(B3011,2)</f>
        <v>6</v>
      </c>
    </row>
    <row r="3012" spans="1:7" x14ac:dyDescent="0.25">
      <c r="A3012">
        <v>12155</v>
      </c>
      <c r="B3012" s="1">
        <v>44303.017987055013</v>
      </c>
      <c r="C3012">
        <v>246614</v>
      </c>
      <c r="D3012">
        <v>250679</v>
      </c>
      <c r="E3012">
        <f t="shared" si="94"/>
        <v>0</v>
      </c>
      <c r="F3012" t="str">
        <f>+VLOOKUP(C3012,Подписчики!A:B,2,0)</f>
        <v>UTC+0</v>
      </c>
      <c r="G3012">
        <f t="shared" si="95"/>
        <v>6</v>
      </c>
    </row>
    <row r="3013" spans="1:7" x14ac:dyDescent="0.25">
      <c r="A3013">
        <v>12158</v>
      </c>
      <c r="B3013" s="1">
        <v>44303.021999999997</v>
      </c>
      <c r="C3013">
        <v>279151</v>
      </c>
      <c r="D3013">
        <v>250679</v>
      </c>
      <c r="E3013">
        <f t="shared" si="94"/>
        <v>0</v>
      </c>
      <c r="F3013" t="str">
        <f>+VLOOKUP(C3013,Подписчики!A:B,2,0)</f>
        <v>UTC+3</v>
      </c>
      <c r="G3013">
        <f t="shared" si="95"/>
        <v>6</v>
      </c>
    </row>
    <row r="3014" spans="1:7" x14ac:dyDescent="0.25">
      <c r="A3014">
        <v>12161</v>
      </c>
      <c r="B3014" s="1">
        <v>44303.021999999997</v>
      </c>
      <c r="C3014">
        <v>337828</v>
      </c>
      <c r="D3014">
        <v>242428</v>
      </c>
      <c r="E3014">
        <f t="shared" si="94"/>
        <v>0</v>
      </c>
      <c r="F3014" t="str">
        <f>+VLOOKUP(C3014,Подписчики!A:B,2,0)</f>
        <v>UTC+0</v>
      </c>
      <c r="G3014">
        <f t="shared" si="95"/>
        <v>6</v>
      </c>
    </row>
    <row r="3015" spans="1:7" x14ac:dyDescent="0.25">
      <c r="A3015">
        <v>12166</v>
      </c>
      <c r="B3015" s="1">
        <v>44303.026333333335</v>
      </c>
      <c r="C3015">
        <v>181445</v>
      </c>
      <c r="D3015">
        <v>189009</v>
      </c>
      <c r="E3015">
        <f t="shared" si="94"/>
        <v>0</v>
      </c>
      <c r="F3015" t="str">
        <f>+VLOOKUP(C3015,Подписчики!A:B,2,0)</f>
        <v>UTC+7</v>
      </c>
      <c r="G3015">
        <f t="shared" si="95"/>
        <v>6</v>
      </c>
    </row>
    <row r="3016" spans="1:7" x14ac:dyDescent="0.25">
      <c r="A3016">
        <v>12169</v>
      </c>
      <c r="B3016" s="1">
        <v>44303.02931391586</v>
      </c>
      <c r="C3016">
        <v>66809</v>
      </c>
      <c r="D3016">
        <v>158978</v>
      </c>
      <c r="E3016">
        <f t="shared" si="94"/>
        <v>0</v>
      </c>
      <c r="F3016" t="str">
        <f>+VLOOKUP(C3016,Подписчики!A:B,2,0)</f>
        <v>UTC+0</v>
      </c>
      <c r="G3016">
        <f t="shared" si="95"/>
        <v>6</v>
      </c>
    </row>
    <row r="3017" spans="1:7" x14ac:dyDescent="0.25">
      <c r="A3017">
        <v>12174</v>
      </c>
      <c r="B3017" s="1">
        <v>44303.03</v>
      </c>
      <c r="C3017">
        <v>206350</v>
      </c>
      <c r="D3017">
        <v>153893</v>
      </c>
      <c r="E3017">
        <f t="shared" si="94"/>
        <v>0</v>
      </c>
      <c r="F3017" t="str">
        <f>+VLOOKUP(C3017,Подписчики!A:B,2,0)</f>
        <v>UTC+3</v>
      </c>
      <c r="G3017">
        <f t="shared" si="95"/>
        <v>6</v>
      </c>
    </row>
    <row r="3018" spans="1:7" x14ac:dyDescent="0.25">
      <c r="A3018">
        <v>12175</v>
      </c>
      <c r="B3018" s="1">
        <v>44303.032380138553</v>
      </c>
      <c r="C3018">
        <v>100830</v>
      </c>
      <c r="D3018">
        <v>5151</v>
      </c>
      <c r="E3018">
        <f t="shared" si="94"/>
        <v>0</v>
      </c>
      <c r="F3018" t="str">
        <f>+VLOOKUP(C3018,Подписчики!A:B,2,0)</f>
        <v>UTC+1</v>
      </c>
      <c r="G3018">
        <f t="shared" si="95"/>
        <v>6</v>
      </c>
    </row>
    <row r="3019" spans="1:7" x14ac:dyDescent="0.25">
      <c r="A3019">
        <v>12178</v>
      </c>
      <c r="B3019" s="1">
        <v>44303.034424878686</v>
      </c>
      <c r="C3019">
        <v>129533</v>
      </c>
      <c r="D3019">
        <v>212312</v>
      </c>
      <c r="E3019">
        <f t="shared" si="94"/>
        <v>0</v>
      </c>
      <c r="F3019" t="str">
        <f>+VLOOKUP(C3019,Подписчики!A:B,2,0)</f>
        <v>UTC+1</v>
      </c>
      <c r="G3019">
        <f t="shared" si="95"/>
        <v>6</v>
      </c>
    </row>
    <row r="3020" spans="1:7" x14ac:dyDescent="0.25">
      <c r="A3020">
        <v>12179</v>
      </c>
      <c r="B3020" s="1">
        <v>44303.035279396958</v>
      </c>
      <c r="C3020">
        <v>165592</v>
      </c>
      <c r="D3020">
        <v>183565</v>
      </c>
      <c r="E3020">
        <f t="shared" si="94"/>
        <v>0</v>
      </c>
      <c r="F3020" t="str">
        <f>+VLOOKUP(C3020,Подписчики!A:B,2,0)</f>
        <v>UTC+2</v>
      </c>
      <c r="G3020">
        <f t="shared" si="95"/>
        <v>6</v>
      </c>
    </row>
    <row r="3021" spans="1:7" x14ac:dyDescent="0.25">
      <c r="A3021">
        <v>12183</v>
      </c>
      <c r="B3021" s="1">
        <v>44303.035786407767</v>
      </c>
      <c r="C3021">
        <v>335194</v>
      </c>
      <c r="D3021">
        <v>440113</v>
      </c>
      <c r="E3021">
        <f t="shared" si="94"/>
        <v>0</v>
      </c>
      <c r="F3021" t="str">
        <f>+VLOOKUP(C3021,Подписчики!A:B,2,0)</f>
        <v>UTC+0</v>
      </c>
      <c r="G3021">
        <f t="shared" si="95"/>
        <v>6</v>
      </c>
    </row>
    <row r="3022" spans="1:7" x14ac:dyDescent="0.25">
      <c r="A3022">
        <v>12185</v>
      </c>
      <c r="B3022" s="1">
        <v>44303.036</v>
      </c>
      <c r="C3022">
        <v>42462</v>
      </c>
      <c r="D3022">
        <v>342585</v>
      </c>
      <c r="E3022">
        <f t="shared" si="94"/>
        <v>0</v>
      </c>
      <c r="F3022" t="str">
        <f>+VLOOKUP(C3022,Подписчики!A:B,2,0)</f>
        <v>UTC+3</v>
      </c>
      <c r="G3022">
        <f t="shared" si="95"/>
        <v>6</v>
      </c>
    </row>
    <row r="3023" spans="1:7" x14ac:dyDescent="0.25">
      <c r="A3023">
        <v>12188</v>
      </c>
      <c r="B3023" s="1">
        <v>44303.036072878203</v>
      </c>
      <c r="C3023">
        <v>310148</v>
      </c>
      <c r="D3023">
        <v>316402</v>
      </c>
      <c r="E3023">
        <f t="shared" si="94"/>
        <v>0</v>
      </c>
      <c r="F3023" t="str">
        <f>+VLOOKUP(C3023,Подписчики!A:B,2,0)</f>
        <v>UTC+1</v>
      </c>
      <c r="G3023">
        <f t="shared" si="95"/>
        <v>6</v>
      </c>
    </row>
    <row r="3024" spans="1:7" x14ac:dyDescent="0.25">
      <c r="A3024">
        <v>12190</v>
      </c>
      <c r="B3024" s="1">
        <v>44303.03780906149</v>
      </c>
      <c r="C3024">
        <v>178685</v>
      </c>
      <c r="D3024">
        <v>250679</v>
      </c>
      <c r="E3024">
        <f t="shared" si="94"/>
        <v>0</v>
      </c>
      <c r="F3024" t="str">
        <f>+VLOOKUP(C3024,Подписчики!A:B,2,0)</f>
        <v>UTC+1</v>
      </c>
      <c r="G3024">
        <f t="shared" si="95"/>
        <v>6</v>
      </c>
    </row>
    <row r="3025" spans="1:7" x14ac:dyDescent="0.25">
      <c r="A3025">
        <v>12191</v>
      </c>
      <c r="B3025" s="1">
        <v>44303.042207098602</v>
      </c>
      <c r="C3025">
        <v>149660</v>
      </c>
      <c r="D3025">
        <v>158978</v>
      </c>
      <c r="E3025">
        <f t="shared" si="94"/>
        <v>1</v>
      </c>
      <c r="F3025" t="str">
        <f>+VLOOKUP(C3025,Подписчики!A:B,2,0)</f>
        <v>UTC+1</v>
      </c>
      <c r="G3025">
        <f t="shared" si="95"/>
        <v>6</v>
      </c>
    </row>
    <row r="3026" spans="1:7" x14ac:dyDescent="0.25">
      <c r="A3026">
        <v>12192</v>
      </c>
      <c r="B3026" s="1">
        <v>44303.042664876244</v>
      </c>
      <c r="C3026">
        <v>105970</v>
      </c>
      <c r="D3026">
        <v>347008</v>
      </c>
      <c r="E3026">
        <f t="shared" si="94"/>
        <v>1</v>
      </c>
      <c r="F3026" t="str">
        <f>+VLOOKUP(C3026,Подписчики!A:B,2,0)</f>
        <v>UTC+1</v>
      </c>
      <c r="G3026">
        <f t="shared" si="95"/>
        <v>6</v>
      </c>
    </row>
    <row r="3027" spans="1:7" x14ac:dyDescent="0.25">
      <c r="A3027">
        <v>12194</v>
      </c>
      <c r="B3027" s="1">
        <v>44303.044281553397</v>
      </c>
      <c r="C3027">
        <v>295184</v>
      </c>
      <c r="D3027">
        <v>114865</v>
      </c>
      <c r="E3027">
        <f t="shared" si="94"/>
        <v>1</v>
      </c>
      <c r="F3027" t="str">
        <f>+VLOOKUP(C3027,Подписчики!A:B,2,0)</f>
        <v>UTC+1</v>
      </c>
      <c r="G3027">
        <f t="shared" si="95"/>
        <v>6</v>
      </c>
    </row>
    <row r="3028" spans="1:7" x14ac:dyDescent="0.25">
      <c r="A3028">
        <v>12195</v>
      </c>
      <c r="B3028" s="1">
        <v>44303.04751779935</v>
      </c>
      <c r="C3028">
        <v>139125</v>
      </c>
      <c r="D3028">
        <v>53136</v>
      </c>
      <c r="E3028">
        <f t="shared" si="94"/>
        <v>1</v>
      </c>
      <c r="F3028" t="str">
        <f>+VLOOKUP(C3028,Подписчики!A:B,2,0)</f>
        <v>UTC-3</v>
      </c>
      <c r="G3028">
        <f t="shared" si="95"/>
        <v>6</v>
      </c>
    </row>
    <row r="3029" spans="1:7" x14ac:dyDescent="0.25">
      <c r="A3029">
        <v>12198</v>
      </c>
      <c r="B3029" s="1">
        <v>44303.04773094882</v>
      </c>
      <c r="C3029">
        <v>300876</v>
      </c>
      <c r="D3029">
        <v>298909</v>
      </c>
      <c r="E3029">
        <f t="shared" si="94"/>
        <v>1</v>
      </c>
      <c r="F3029" t="str">
        <f>+VLOOKUP(C3029,Подписчики!A:B,2,0)</f>
        <v>UTC+4</v>
      </c>
      <c r="G3029">
        <f t="shared" si="95"/>
        <v>6</v>
      </c>
    </row>
    <row r="3030" spans="1:7" x14ac:dyDescent="0.25">
      <c r="A3030">
        <v>12200</v>
      </c>
      <c r="B3030" s="1">
        <v>44303.049333333336</v>
      </c>
      <c r="C3030">
        <v>7598</v>
      </c>
      <c r="D3030">
        <v>118549</v>
      </c>
      <c r="E3030">
        <f t="shared" si="94"/>
        <v>1</v>
      </c>
      <c r="F3030" t="str">
        <f>+VLOOKUP(C3030,Подписчики!A:B,2,0)</f>
        <v>UTC+1</v>
      </c>
      <c r="G3030">
        <f t="shared" si="95"/>
        <v>6</v>
      </c>
    </row>
    <row r="3031" spans="1:7" x14ac:dyDescent="0.25">
      <c r="A3031">
        <v>12201</v>
      </c>
      <c r="B3031" s="1">
        <v>44303.053407391584</v>
      </c>
      <c r="C3031">
        <v>3458</v>
      </c>
      <c r="D3031">
        <v>151496</v>
      </c>
      <c r="E3031">
        <f t="shared" si="94"/>
        <v>1</v>
      </c>
      <c r="F3031" t="str">
        <f>+VLOOKUP(C3031,Подписчики!A:B,2,0)</f>
        <v>UTC+0</v>
      </c>
      <c r="G3031">
        <f t="shared" si="95"/>
        <v>6</v>
      </c>
    </row>
    <row r="3032" spans="1:7" x14ac:dyDescent="0.25">
      <c r="A3032">
        <v>12202</v>
      </c>
      <c r="B3032" s="1">
        <v>44303.055330057679</v>
      </c>
      <c r="C3032">
        <v>197866</v>
      </c>
      <c r="D3032">
        <v>21407</v>
      </c>
      <c r="E3032">
        <f t="shared" si="94"/>
        <v>1</v>
      </c>
      <c r="F3032" t="str">
        <f>+VLOOKUP(C3032,Подписчики!A:B,2,0)</f>
        <v>UTC+1</v>
      </c>
      <c r="G3032">
        <f t="shared" si="95"/>
        <v>6</v>
      </c>
    </row>
    <row r="3033" spans="1:7" x14ac:dyDescent="0.25">
      <c r="A3033">
        <v>12204</v>
      </c>
      <c r="B3033" s="1">
        <v>44303.055666666667</v>
      </c>
      <c r="C3033">
        <v>6345</v>
      </c>
      <c r="D3033">
        <v>411922</v>
      </c>
      <c r="E3033">
        <f t="shared" si="94"/>
        <v>1</v>
      </c>
      <c r="F3033" t="str">
        <f>+VLOOKUP(C3033,Подписчики!A:B,2,0)</f>
        <v>UTC+2</v>
      </c>
      <c r="G3033">
        <f t="shared" si="95"/>
        <v>6</v>
      </c>
    </row>
    <row r="3034" spans="1:7" x14ac:dyDescent="0.25">
      <c r="A3034">
        <v>12206</v>
      </c>
      <c r="B3034" s="1">
        <v>44303.056886501661</v>
      </c>
      <c r="C3034">
        <v>143505</v>
      </c>
      <c r="D3034">
        <v>154256</v>
      </c>
      <c r="E3034">
        <f t="shared" si="94"/>
        <v>1</v>
      </c>
      <c r="F3034" t="str">
        <f>+VLOOKUP(C3034,Подписчики!A:B,2,0)</f>
        <v>UTC+2</v>
      </c>
      <c r="G3034">
        <f t="shared" si="95"/>
        <v>6</v>
      </c>
    </row>
    <row r="3035" spans="1:7" x14ac:dyDescent="0.25">
      <c r="A3035">
        <v>12210</v>
      </c>
      <c r="B3035" s="1">
        <v>44303.06012146367</v>
      </c>
      <c r="C3035">
        <v>322432</v>
      </c>
      <c r="D3035">
        <v>411922</v>
      </c>
      <c r="E3035">
        <f t="shared" si="94"/>
        <v>1</v>
      </c>
      <c r="F3035" t="str">
        <f>+VLOOKUP(C3035,Подписчики!A:B,2,0)</f>
        <v>UTC-5</v>
      </c>
      <c r="G3035">
        <f t="shared" si="95"/>
        <v>6</v>
      </c>
    </row>
    <row r="3036" spans="1:7" x14ac:dyDescent="0.25">
      <c r="A3036">
        <v>12211</v>
      </c>
      <c r="B3036" s="1">
        <v>44303.060462783171</v>
      </c>
      <c r="C3036">
        <v>119781</v>
      </c>
      <c r="D3036">
        <v>242428</v>
      </c>
      <c r="E3036">
        <f t="shared" si="94"/>
        <v>1</v>
      </c>
      <c r="F3036" t="str">
        <f>+VLOOKUP(C3036,Подписчики!A:B,2,0)</f>
        <v>UTC+1</v>
      </c>
      <c r="G3036">
        <f t="shared" si="95"/>
        <v>6</v>
      </c>
    </row>
    <row r="3037" spans="1:7" x14ac:dyDescent="0.25">
      <c r="A3037">
        <v>12214</v>
      </c>
      <c r="B3037" s="1">
        <v>44303.060579241312</v>
      </c>
      <c r="C3037">
        <v>267668</v>
      </c>
      <c r="D3037">
        <v>192331</v>
      </c>
      <c r="E3037">
        <f t="shared" si="94"/>
        <v>1</v>
      </c>
      <c r="F3037" t="str">
        <f>+VLOOKUP(C3037,Подписчики!A:B,2,0)</f>
        <v>UTC-4</v>
      </c>
      <c r="G3037">
        <f t="shared" si="95"/>
        <v>6</v>
      </c>
    </row>
    <row r="3038" spans="1:7" x14ac:dyDescent="0.25">
      <c r="A3038">
        <v>12219</v>
      </c>
      <c r="B3038" s="1">
        <v>44303.061189611501</v>
      </c>
      <c r="C3038">
        <v>160374</v>
      </c>
      <c r="D3038">
        <v>146115</v>
      </c>
      <c r="E3038">
        <f t="shared" si="94"/>
        <v>1</v>
      </c>
      <c r="F3038" t="str">
        <f>+VLOOKUP(C3038,Подписчики!A:B,2,0)</f>
        <v>UTC+3</v>
      </c>
      <c r="G3038">
        <f t="shared" si="95"/>
        <v>6</v>
      </c>
    </row>
    <row r="3039" spans="1:7" x14ac:dyDescent="0.25">
      <c r="A3039">
        <v>12221</v>
      </c>
      <c r="B3039" s="1">
        <v>44303.061189611501</v>
      </c>
      <c r="C3039">
        <v>176736</v>
      </c>
      <c r="D3039">
        <v>381626</v>
      </c>
      <c r="E3039">
        <f t="shared" si="94"/>
        <v>1</v>
      </c>
      <c r="F3039" t="str">
        <f>+VLOOKUP(C3039,Подписчики!A:B,2,0)</f>
        <v>UTC+7</v>
      </c>
      <c r="G3039">
        <f t="shared" si="95"/>
        <v>6</v>
      </c>
    </row>
    <row r="3040" spans="1:7" x14ac:dyDescent="0.25">
      <c r="A3040">
        <v>12225</v>
      </c>
      <c r="B3040" s="1">
        <v>44303.065218054748</v>
      </c>
      <c r="C3040">
        <v>71751</v>
      </c>
      <c r="D3040">
        <v>109999</v>
      </c>
      <c r="E3040">
        <f t="shared" si="94"/>
        <v>1</v>
      </c>
      <c r="F3040" t="str">
        <f>+VLOOKUP(C3040,Подписчики!A:B,2,0)</f>
        <v>UTC+0</v>
      </c>
      <c r="G3040">
        <f t="shared" si="95"/>
        <v>6</v>
      </c>
    </row>
    <row r="3041" spans="1:7" x14ac:dyDescent="0.25">
      <c r="A3041">
        <v>12227</v>
      </c>
      <c r="B3041" s="1">
        <v>44303.067873165077</v>
      </c>
      <c r="C3041">
        <v>302452</v>
      </c>
      <c r="D3041">
        <v>200498</v>
      </c>
      <c r="E3041">
        <f t="shared" si="94"/>
        <v>1</v>
      </c>
      <c r="F3041" t="str">
        <f>+VLOOKUP(C3041,Подписчики!A:B,2,0)</f>
        <v>UTC+1</v>
      </c>
      <c r="G3041">
        <f t="shared" si="95"/>
        <v>6</v>
      </c>
    </row>
    <row r="3042" spans="1:7" x14ac:dyDescent="0.25">
      <c r="A3042">
        <v>12229</v>
      </c>
      <c r="B3042" s="1">
        <v>44303.069032868436</v>
      </c>
      <c r="C3042">
        <v>251166</v>
      </c>
      <c r="D3042">
        <v>341333</v>
      </c>
      <c r="E3042">
        <f t="shared" si="94"/>
        <v>1</v>
      </c>
      <c r="F3042" t="str">
        <f>+VLOOKUP(C3042,Подписчики!A:B,2,0)</f>
        <v>UTC+3</v>
      </c>
      <c r="G3042">
        <f t="shared" si="95"/>
        <v>6</v>
      </c>
    </row>
    <row r="3043" spans="1:7" x14ac:dyDescent="0.25">
      <c r="A3043">
        <v>12232</v>
      </c>
      <c r="B3043" s="1">
        <v>44303.069124423964</v>
      </c>
      <c r="C3043">
        <v>50637</v>
      </c>
      <c r="D3043">
        <v>85026</v>
      </c>
      <c r="E3043">
        <f t="shared" si="94"/>
        <v>1</v>
      </c>
      <c r="F3043" t="str">
        <f>+VLOOKUP(C3043,Подписчики!A:B,2,0)</f>
        <v>UTC+0</v>
      </c>
      <c r="G3043">
        <f t="shared" si="95"/>
        <v>6</v>
      </c>
    </row>
    <row r="3044" spans="1:7" x14ac:dyDescent="0.25">
      <c r="A3044">
        <v>12233</v>
      </c>
      <c r="B3044" s="1">
        <v>44303.071385113268</v>
      </c>
      <c r="C3044">
        <v>184911</v>
      </c>
      <c r="D3044">
        <v>242428</v>
      </c>
      <c r="E3044">
        <f t="shared" si="94"/>
        <v>1</v>
      </c>
      <c r="F3044" t="str">
        <f>+VLOOKUP(C3044,Подписчики!A:B,2,0)</f>
        <v>UTC+0</v>
      </c>
      <c r="G3044">
        <f t="shared" si="95"/>
        <v>6</v>
      </c>
    </row>
    <row r="3045" spans="1:7" x14ac:dyDescent="0.25">
      <c r="A3045">
        <v>12238</v>
      </c>
      <c r="B3045" s="1">
        <v>44303.07211523789</v>
      </c>
      <c r="C3045">
        <v>62601</v>
      </c>
      <c r="D3045">
        <v>153808</v>
      </c>
      <c r="E3045">
        <f t="shared" si="94"/>
        <v>1</v>
      </c>
      <c r="F3045" t="str">
        <f>+VLOOKUP(C3045,Подписчики!A:B,2,0)</f>
        <v>UTC+1</v>
      </c>
      <c r="G3045">
        <f t="shared" si="95"/>
        <v>6</v>
      </c>
    </row>
    <row r="3046" spans="1:7" x14ac:dyDescent="0.25">
      <c r="A3046">
        <v>12242</v>
      </c>
      <c r="B3046" s="1">
        <v>44303.073003236241</v>
      </c>
      <c r="C3046">
        <v>225717</v>
      </c>
      <c r="D3046">
        <v>261266</v>
      </c>
      <c r="E3046">
        <f t="shared" si="94"/>
        <v>1</v>
      </c>
      <c r="F3046" t="str">
        <f>+VLOOKUP(C3046,Подписчики!A:B,2,0)</f>
        <v>UTC-4</v>
      </c>
      <c r="G3046">
        <f t="shared" si="95"/>
        <v>6</v>
      </c>
    </row>
    <row r="3047" spans="1:7" x14ac:dyDescent="0.25">
      <c r="A3047">
        <v>12247</v>
      </c>
      <c r="B3047" s="1">
        <v>44303.0737632374</v>
      </c>
      <c r="C3047">
        <v>326273</v>
      </c>
      <c r="D3047">
        <v>349014</v>
      </c>
      <c r="E3047">
        <f t="shared" si="94"/>
        <v>1</v>
      </c>
      <c r="F3047" t="str">
        <f>+VLOOKUP(C3047,Подписчики!A:B,2,0)</f>
        <v>UTC+0</v>
      </c>
      <c r="G3047">
        <f t="shared" si="95"/>
        <v>6</v>
      </c>
    </row>
    <row r="3048" spans="1:7" x14ac:dyDescent="0.25">
      <c r="A3048">
        <v>12250</v>
      </c>
      <c r="B3048" s="1">
        <v>44303.08563493759</v>
      </c>
      <c r="C3048">
        <v>91111</v>
      </c>
      <c r="D3048">
        <v>266896</v>
      </c>
      <c r="E3048">
        <f t="shared" si="94"/>
        <v>2</v>
      </c>
      <c r="F3048" t="str">
        <f>+VLOOKUP(C3048,Подписчики!A:B,2,0)</f>
        <v>UTC+1</v>
      </c>
      <c r="G3048">
        <f t="shared" si="95"/>
        <v>6</v>
      </c>
    </row>
    <row r="3049" spans="1:7" x14ac:dyDescent="0.25">
      <c r="A3049">
        <v>12254</v>
      </c>
      <c r="B3049" s="1">
        <v>44303.088106936855</v>
      </c>
      <c r="C3049">
        <v>86022</v>
      </c>
      <c r="D3049">
        <v>168838</v>
      </c>
      <c r="E3049">
        <f t="shared" si="94"/>
        <v>2</v>
      </c>
      <c r="F3049" t="str">
        <f>+VLOOKUP(C3049,Подписчики!A:B,2,0)</f>
        <v>UTC+3</v>
      </c>
      <c r="G3049">
        <f t="shared" si="95"/>
        <v>6</v>
      </c>
    </row>
    <row r="3050" spans="1:7" x14ac:dyDescent="0.25">
      <c r="A3050">
        <v>12259</v>
      </c>
      <c r="B3050" s="1">
        <v>44303.090182195505</v>
      </c>
      <c r="C3050">
        <v>305692</v>
      </c>
      <c r="D3050">
        <v>5151</v>
      </c>
      <c r="E3050">
        <f t="shared" si="94"/>
        <v>2</v>
      </c>
      <c r="F3050" t="str">
        <f>+VLOOKUP(C3050,Подписчики!A:B,2,0)</f>
        <v>UTC+1</v>
      </c>
      <c r="G3050">
        <f t="shared" si="95"/>
        <v>6</v>
      </c>
    </row>
    <row r="3051" spans="1:7" x14ac:dyDescent="0.25">
      <c r="A3051">
        <v>12260</v>
      </c>
      <c r="B3051" s="1">
        <v>44303.096224860376</v>
      </c>
      <c r="C3051">
        <v>157836</v>
      </c>
      <c r="D3051">
        <v>191893</v>
      </c>
      <c r="E3051">
        <f t="shared" si="94"/>
        <v>2</v>
      </c>
      <c r="F3051" t="str">
        <f>+VLOOKUP(C3051,Подписчики!A:B,2,0)</f>
        <v>UTC-8</v>
      </c>
      <c r="G3051">
        <f t="shared" si="95"/>
        <v>6</v>
      </c>
    </row>
    <row r="3052" spans="1:7" x14ac:dyDescent="0.25">
      <c r="A3052">
        <v>12263</v>
      </c>
      <c r="B3052" s="1">
        <v>44303.097275080909</v>
      </c>
      <c r="C3052">
        <v>305279</v>
      </c>
      <c r="D3052">
        <v>158978</v>
      </c>
      <c r="E3052">
        <f t="shared" si="94"/>
        <v>2</v>
      </c>
      <c r="F3052" t="str">
        <f>+VLOOKUP(C3052,Подписчики!A:B,2,0)</f>
        <v>UTC+0</v>
      </c>
      <c r="G3052">
        <f t="shared" si="95"/>
        <v>6</v>
      </c>
    </row>
    <row r="3053" spans="1:7" x14ac:dyDescent="0.25">
      <c r="A3053">
        <v>12268</v>
      </c>
      <c r="B3053" s="1">
        <v>44303.107699819942</v>
      </c>
      <c r="C3053">
        <v>40360</v>
      </c>
      <c r="D3053">
        <v>5151</v>
      </c>
      <c r="E3053">
        <f t="shared" si="94"/>
        <v>2</v>
      </c>
      <c r="F3053" t="str">
        <f>+VLOOKUP(C3053,Подписчики!A:B,2,0)</f>
        <v>UTC+1</v>
      </c>
      <c r="G3053">
        <f t="shared" si="95"/>
        <v>6</v>
      </c>
    </row>
    <row r="3054" spans="1:7" x14ac:dyDescent="0.25">
      <c r="A3054">
        <v>12273</v>
      </c>
      <c r="B3054" s="1">
        <v>44303.111758781699</v>
      </c>
      <c r="C3054">
        <v>242276</v>
      </c>
      <c r="D3054">
        <v>4199</v>
      </c>
      <c r="E3054">
        <f t="shared" si="94"/>
        <v>2</v>
      </c>
      <c r="F3054" t="str">
        <f>+VLOOKUP(C3054,Подписчики!A:B,2,0)</f>
        <v>UTC+2</v>
      </c>
      <c r="G3054">
        <f t="shared" si="95"/>
        <v>6</v>
      </c>
    </row>
    <row r="3055" spans="1:7" x14ac:dyDescent="0.25">
      <c r="A3055">
        <v>12276</v>
      </c>
      <c r="B3055" s="1">
        <v>44303.115268410293</v>
      </c>
      <c r="C3055">
        <v>289012</v>
      </c>
      <c r="D3055">
        <v>250679</v>
      </c>
      <c r="E3055">
        <f t="shared" si="94"/>
        <v>2</v>
      </c>
      <c r="F3055" t="str">
        <f>+VLOOKUP(C3055,Подписчики!A:B,2,0)</f>
        <v>UTC+1</v>
      </c>
      <c r="G3055">
        <f t="shared" si="95"/>
        <v>6</v>
      </c>
    </row>
    <row r="3056" spans="1:7" x14ac:dyDescent="0.25">
      <c r="A3056">
        <v>12279</v>
      </c>
      <c r="B3056" s="1">
        <v>44303.117097087379</v>
      </c>
      <c r="C3056">
        <v>280447</v>
      </c>
      <c r="D3056">
        <v>430433</v>
      </c>
      <c r="E3056">
        <f t="shared" si="94"/>
        <v>2</v>
      </c>
      <c r="F3056" t="str">
        <f>+VLOOKUP(C3056,Подписчики!A:B,2,0)</f>
        <v>UTC+1</v>
      </c>
      <c r="G3056">
        <f t="shared" si="95"/>
        <v>6</v>
      </c>
    </row>
    <row r="3057" spans="1:7" x14ac:dyDescent="0.25">
      <c r="A3057">
        <v>12282</v>
      </c>
      <c r="B3057" s="1">
        <v>44303.117496261482</v>
      </c>
      <c r="C3057">
        <v>59292</v>
      </c>
      <c r="D3057">
        <v>223202</v>
      </c>
      <c r="E3057">
        <f t="shared" si="94"/>
        <v>2</v>
      </c>
      <c r="F3057" t="str">
        <f>+VLOOKUP(C3057,Подписчики!A:B,2,0)</f>
        <v>UTC+1</v>
      </c>
      <c r="G3057">
        <f t="shared" si="95"/>
        <v>6</v>
      </c>
    </row>
    <row r="3058" spans="1:7" x14ac:dyDescent="0.25">
      <c r="A3058">
        <v>12283</v>
      </c>
      <c r="B3058" s="1">
        <v>44303.1181981872</v>
      </c>
      <c r="C3058">
        <v>259872</v>
      </c>
      <c r="D3058">
        <v>418105</v>
      </c>
      <c r="E3058">
        <f t="shared" si="94"/>
        <v>2</v>
      </c>
      <c r="F3058" t="str">
        <f>+VLOOKUP(C3058,Подписчики!A:B,2,0)</f>
        <v>UTC+3</v>
      </c>
      <c r="G3058">
        <f t="shared" si="95"/>
        <v>6</v>
      </c>
    </row>
    <row r="3059" spans="1:7" x14ac:dyDescent="0.25">
      <c r="A3059">
        <v>12284</v>
      </c>
      <c r="B3059" s="1">
        <v>44303.120181890314</v>
      </c>
      <c r="C3059">
        <v>107103</v>
      </c>
      <c r="D3059">
        <v>35004</v>
      </c>
      <c r="E3059">
        <f t="shared" si="94"/>
        <v>2</v>
      </c>
      <c r="F3059" t="str">
        <f>+VLOOKUP(C3059,Подписчики!A:B,2,0)</f>
        <v>UTC+1</v>
      </c>
      <c r="G3059">
        <f t="shared" si="95"/>
        <v>6</v>
      </c>
    </row>
    <row r="3060" spans="1:7" x14ac:dyDescent="0.25">
      <c r="A3060">
        <v>12286</v>
      </c>
      <c r="B3060" s="1">
        <v>44303.121646778774</v>
      </c>
      <c r="C3060">
        <v>346765</v>
      </c>
      <c r="D3060">
        <v>73039</v>
      </c>
      <c r="E3060">
        <f t="shared" si="94"/>
        <v>2</v>
      </c>
      <c r="F3060" t="str">
        <f>+VLOOKUP(C3060,Подписчики!A:B,2,0)</f>
        <v>UTC+1</v>
      </c>
      <c r="G3060">
        <f t="shared" si="95"/>
        <v>6</v>
      </c>
    </row>
    <row r="3061" spans="1:7" x14ac:dyDescent="0.25">
      <c r="A3061">
        <v>12290</v>
      </c>
      <c r="B3061" s="1">
        <v>44303.123508407851</v>
      </c>
      <c r="C3061">
        <v>80343</v>
      </c>
      <c r="D3061">
        <v>304270</v>
      </c>
      <c r="E3061">
        <f t="shared" si="94"/>
        <v>2</v>
      </c>
      <c r="F3061" t="str">
        <f>+VLOOKUP(C3061,Подписчики!A:B,2,0)</f>
        <v>UTC+2</v>
      </c>
      <c r="G3061">
        <f t="shared" si="95"/>
        <v>6</v>
      </c>
    </row>
    <row r="3062" spans="1:7" x14ac:dyDescent="0.25">
      <c r="A3062">
        <v>12292</v>
      </c>
      <c r="B3062" s="1">
        <v>44303.124546037172</v>
      </c>
      <c r="C3062">
        <v>4265</v>
      </c>
      <c r="D3062">
        <v>392434</v>
      </c>
      <c r="E3062">
        <f t="shared" si="94"/>
        <v>2</v>
      </c>
      <c r="F3062" t="str">
        <f>+VLOOKUP(C3062,Подписчики!A:B,2,0)</f>
        <v>UTC+2</v>
      </c>
      <c r="G3062">
        <f t="shared" si="95"/>
        <v>6</v>
      </c>
    </row>
    <row r="3063" spans="1:7" x14ac:dyDescent="0.25">
      <c r="A3063">
        <v>12296</v>
      </c>
      <c r="B3063" s="1">
        <v>44303.126041444135</v>
      </c>
      <c r="C3063">
        <v>343428</v>
      </c>
      <c r="D3063">
        <v>285680</v>
      </c>
      <c r="E3063">
        <f t="shared" si="94"/>
        <v>3</v>
      </c>
      <c r="F3063" t="str">
        <f>+VLOOKUP(C3063,Подписчики!A:B,2,0)</f>
        <v>UTC-5</v>
      </c>
      <c r="G3063">
        <f t="shared" si="95"/>
        <v>6</v>
      </c>
    </row>
    <row r="3064" spans="1:7" x14ac:dyDescent="0.25">
      <c r="A3064">
        <v>12297</v>
      </c>
      <c r="B3064" s="1">
        <v>44303.128727072966</v>
      </c>
      <c r="C3064">
        <v>40261</v>
      </c>
      <c r="D3064">
        <v>411922</v>
      </c>
      <c r="E3064">
        <f t="shared" si="94"/>
        <v>3</v>
      </c>
      <c r="F3064" t="str">
        <f>+VLOOKUP(C3064,Подписчики!A:B,2,0)</f>
        <v>UTC+0</v>
      </c>
      <c r="G3064">
        <f t="shared" si="95"/>
        <v>6</v>
      </c>
    </row>
    <row r="3065" spans="1:7" x14ac:dyDescent="0.25">
      <c r="A3065">
        <v>12302</v>
      </c>
      <c r="B3065" s="1">
        <v>44303.129703665276</v>
      </c>
      <c r="C3065">
        <v>68718</v>
      </c>
      <c r="D3065">
        <v>244574</v>
      </c>
      <c r="E3065">
        <f t="shared" si="94"/>
        <v>3</v>
      </c>
      <c r="F3065" t="str">
        <f>+VLOOKUP(C3065,Подписчики!A:B,2,0)</f>
        <v>UTC+0</v>
      </c>
      <c r="G3065">
        <f t="shared" si="95"/>
        <v>6</v>
      </c>
    </row>
    <row r="3066" spans="1:7" x14ac:dyDescent="0.25">
      <c r="A3066">
        <v>12307</v>
      </c>
      <c r="B3066" s="1">
        <v>44303.134281441693</v>
      </c>
      <c r="C3066">
        <v>291657</v>
      </c>
      <c r="D3066">
        <v>406570</v>
      </c>
      <c r="E3066">
        <f t="shared" si="94"/>
        <v>3</v>
      </c>
      <c r="F3066" t="str">
        <f>+VLOOKUP(C3066,Подписчики!A:B,2,0)</f>
        <v>UTC+0</v>
      </c>
      <c r="G3066">
        <f t="shared" si="95"/>
        <v>6</v>
      </c>
    </row>
    <row r="3067" spans="1:7" x14ac:dyDescent="0.25">
      <c r="A3067">
        <v>12309</v>
      </c>
      <c r="B3067" s="1">
        <v>44303.140842921232</v>
      </c>
      <c r="C3067">
        <v>292670</v>
      </c>
      <c r="D3067">
        <v>156268</v>
      </c>
      <c r="E3067">
        <f t="shared" si="94"/>
        <v>3</v>
      </c>
      <c r="F3067" t="str">
        <f>+VLOOKUP(C3067,Подписчики!A:B,2,0)</f>
        <v>UTC+0</v>
      </c>
      <c r="G3067">
        <f t="shared" si="95"/>
        <v>6</v>
      </c>
    </row>
    <row r="3068" spans="1:7" x14ac:dyDescent="0.25">
      <c r="A3068">
        <v>12313</v>
      </c>
      <c r="B3068" s="1">
        <v>44303.141727958006</v>
      </c>
      <c r="C3068">
        <v>122622</v>
      </c>
      <c r="D3068">
        <v>351192</v>
      </c>
      <c r="E3068">
        <f t="shared" si="94"/>
        <v>3</v>
      </c>
      <c r="F3068" t="str">
        <f>+VLOOKUP(C3068,Подписчики!A:B,2,0)</f>
        <v>UTC+1</v>
      </c>
      <c r="G3068">
        <f t="shared" si="95"/>
        <v>6</v>
      </c>
    </row>
    <row r="3069" spans="1:7" x14ac:dyDescent="0.25">
      <c r="A3069">
        <v>12318</v>
      </c>
      <c r="B3069" s="1">
        <v>44303.144901882995</v>
      </c>
      <c r="C3069">
        <v>214282</v>
      </c>
      <c r="D3069">
        <v>230507</v>
      </c>
      <c r="E3069">
        <f t="shared" si="94"/>
        <v>3</v>
      </c>
      <c r="F3069" t="str">
        <f>+VLOOKUP(C3069,Подписчики!A:B,2,0)</f>
        <v>UTC+0</v>
      </c>
      <c r="G3069">
        <f t="shared" si="95"/>
        <v>6</v>
      </c>
    </row>
    <row r="3070" spans="1:7" x14ac:dyDescent="0.25">
      <c r="A3070">
        <v>12323</v>
      </c>
      <c r="B3070" s="1">
        <v>44303.145420697656</v>
      </c>
      <c r="C3070">
        <v>82343</v>
      </c>
      <c r="D3070">
        <v>104958</v>
      </c>
      <c r="E3070">
        <f t="shared" si="94"/>
        <v>3</v>
      </c>
      <c r="F3070" t="str">
        <f>+VLOOKUP(C3070,Подписчики!A:B,2,0)</f>
        <v>UTC+1</v>
      </c>
      <c r="G3070">
        <f t="shared" si="95"/>
        <v>6</v>
      </c>
    </row>
    <row r="3071" spans="1:7" x14ac:dyDescent="0.25">
      <c r="A3071">
        <v>12324</v>
      </c>
      <c r="B3071" s="1">
        <v>44303.151333333335</v>
      </c>
      <c r="C3071">
        <v>277591</v>
      </c>
      <c r="D3071">
        <v>411922</v>
      </c>
      <c r="E3071">
        <f t="shared" si="94"/>
        <v>3</v>
      </c>
      <c r="F3071" t="str">
        <f>+VLOOKUP(C3071,Подписчики!A:B,2,0)</f>
        <v>UTC+1</v>
      </c>
      <c r="G3071">
        <f t="shared" si="95"/>
        <v>6</v>
      </c>
    </row>
    <row r="3072" spans="1:7" x14ac:dyDescent="0.25">
      <c r="A3072">
        <v>12327</v>
      </c>
      <c r="B3072" s="1">
        <v>44303.15280617695</v>
      </c>
      <c r="C3072">
        <v>209435</v>
      </c>
      <c r="D3072">
        <v>411922</v>
      </c>
      <c r="E3072">
        <f t="shared" si="94"/>
        <v>3</v>
      </c>
      <c r="F3072" t="str">
        <f>+VLOOKUP(C3072,Подписчики!A:B,2,0)</f>
        <v>UTC+5</v>
      </c>
      <c r="G3072">
        <f t="shared" si="95"/>
        <v>6</v>
      </c>
    </row>
    <row r="3073" spans="1:7" x14ac:dyDescent="0.25">
      <c r="A3073">
        <v>12329</v>
      </c>
      <c r="B3073" s="1">
        <v>44303.158513138216</v>
      </c>
      <c r="C3073">
        <v>73679</v>
      </c>
      <c r="D3073">
        <v>411922</v>
      </c>
      <c r="E3073">
        <f t="shared" si="94"/>
        <v>3</v>
      </c>
      <c r="F3073" t="str">
        <f>+VLOOKUP(C3073,Подписчики!A:B,2,0)</f>
        <v>UTC+1</v>
      </c>
      <c r="G3073">
        <f t="shared" si="95"/>
        <v>6</v>
      </c>
    </row>
    <row r="3074" spans="1:7" x14ac:dyDescent="0.25">
      <c r="A3074">
        <v>12334</v>
      </c>
      <c r="B3074" s="1">
        <v>44303.158635212254</v>
      </c>
      <c r="C3074">
        <v>257653</v>
      </c>
      <c r="D3074">
        <v>155227</v>
      </c>
      <c r="E3074">
        <f t="shared" si="94"/>
        <v>3</v>
      </c>
      <c r="F3074" t="str">
        <f>+VLOOKUP(C3074,Подписчики!A:B,2,0)</f>
        <v>UTC+6</v>
      </c>
      <c r="G3074">
        <f t="shared" si="95"/>
        <v>6</v>
      </c>
    </row>
    <row r="3075" spans="1:7" x14ac:dyDescent="0.25">
      <c r="A3075">
        <v>12336</v>
      </c>
      <c r="B3075" s="1">
        <v>44303.159333333337</v>
      </c>
      <c r="C3075">
        <v>113313</v>
      </c>
      <c r="D3075">
        <v>432277</v>
      </c>
      <c r="E3075">
        <f t="shared" ref="E3075:E3138" si="96">HOUR(B3075)</f>
        <v>3</v>
      </c>
      <c r="F3075" t="str">
        <f>+VLOOKUP(C3075,Подписчики!A:B,2,0)</f>
        <v>UTC+1</v>
      </c>
      <c r="G3075">
        <f t="shared" ref="G3075:G3138" si="97">WEEKDAY(B3075,2)</f>
        <v>6</v>
      </c>
    </row>
    <row r="3076" spans="1:7" x14ac:dyDescent="0.25">
      <c r="A3076">
        <v>12340</v>
      </c>
      <c r="B3076" s="1">
        <v>44303.161717581715</v>
      </c>
      <c r="C3076">
        <v>109616</v>
      </c>
      <c r="D3076">
        <v>470762</v>
      </c>
      <c r="E3076">
        <f t="shared" si="96"/>
        <v>3</v>
      </c>
      <c r="F3076" t="str">
        <f>+VLOOKUP(C3076,Подписчики!A:B,2,0)</f>
        <v>UTC+1</v>
      </c>
      <c r="G3076">
        <f t="shared" si="97"/>
        <v>6</v>
      </c>
    </row>
    <row r="3077" spans="1:7" x14ac:dyDescent="0.25">
      <c r="A3077">
        <v>12343</v>
      </c>
      <c r="B3077" s="1">
        <v>44303.165257728811</v>
      </c>
      <c r="C3077">
        <v>3696</v>
      </c>
      <c r="D3077">
        <v>258251</v>
      </c>
      <c r="E3077">
        <f t="shared" si="96"/>
        <v>3</v>
      </c>
      <c r="F3077" t="str">
        <f>+VLOOKUP(C3077,Подписчики!A:B,2,0)</f>
        <v>UTC-4</v>
      </c>
      <c r="G3077">
        <f t="shared" si="97"/>
        <v>6</v>
      </c>
    </row>
    <row r="3078" spans="1:7" x14ac:dyDescent="0.25">
      <c r="A3078">
        <v>12348</v>
      </c>
      <c r="B3078" s="1">
        <v>44303.16754661702</v>
      </c>
      <c r="C3078">
        <v>128852</v>
      </c>
      <c r="D3078">
        <v>267896</v>
      </c>
      <c r="E3078">
        <f t="shared" si="96"/>
        <v>4</v>
      </c>
      <c r="F3078" t="str">
        <f>+VLOOKUP(C3078,Подписчики!A:B,2,0)</f>
        <v>UTC+2</v>
      </c>
      <c r="G3078">
        <f t="shared" si="97"/>
        <v>6</v>
      </c>
    </row>
    <row r="3079" spans="1:7" x14ac:dyDescent="0.25">
      <c r="A3079">
        <v>12352</v>
      </c>
      <c r="B3079" s="1">
        <v>44303.170903653066</v>
      </c>
      <c r="C3079">
        <v>56355</v>
      </c>
      <c r="D3079">
        <v>438887</v>
      </c>
      <c r="E3079">
        <f t="shared" si="96"/>
        <v>4</v>
      </c>
      <c r="F3079" t="str">
        <f>+VLOOKUP(C3079,Подписчики!A:B,2,0)</f>
        <v>UTC+2</v>
      </c>
      <c r="G3079">
        <f t="shared" si="97"/>
        <v>6</v>
      </c>
    </row>
    <row r="3080" spans="1:7" x14ac:dyDescent="0.25">
      <c r="A3080">
        <v>12357</v>
      </c>
      <c r="B3080" s="1">
        <v>44303.176335947755</v>
      </c>
      <c r="C3080">
        <v>263163</v>
      </c>
      <c r="D3080">
        <v>153893</v>
      </c>
      <c r="E3080">
        <f t="shared" si="96"/>
        <v>4</v>
      </c>
      <c r="F3080" t="str">
        <f>+VLOOKUP(C3080,Подписчики!A:B,2,0)</f>
        <v>UTC+3</v>
      </c>
      <c r="G3080">
        <f t="shared" si="97"/>
        <v>6</v>
      </c>
    </row>
    <row r="3081" spans="1:7" x14ac:dyDescent="0.25">
      <c r="A3081">
        <v>12361</v>
      </c>
      <c r="B3081" s="1">
        <v>44303.185766167182</v>
      </c>
      <c r="C3081">
        <v>193754</v>
      </c>
      <c r="D3081">
        <v>470762</v>
      </c>
      <c r="E3081">
        <f t="shared" si="96"/>
        <v>4</v>
      </c>
      <c r="F3081" t="str">
        <f>+VLOOKUP(C3081,Подписчики!A:B,2,0)</f>
        <v>UTC+11</v>
      </c>
      <c r="G3081">
        <f t="shared" si="97"/>
        <v>6</v>
      </c>
    </row>
    <row r="3082" spans="1:7" x14ac:dyDescent="0.25">
      <c r="A3082">
        <v>12363</v>
      </c>
      <c r="B3082" s="1">
        <v>44303.186071352276</v>
      </c>
      <c r="C3082">
        <v>166406</v>
      </c>
      <c r="D3082">
        <v>250679</v>
      </c>
      <c r="E3082">
        <f t="shared" si="96"/>
        <v>4</v>
      </c>
      <c r="F3082" t="str">
        <f>+VLOOKUP(C3082,Подписчики!A:B,2,0)</f>
        <v>UTC+1</v>
      </c>
      <c r="G3082">
        <f t="shared" si="97"/>
        <v>6</v>
      </c>
    </row>
    <row r="3083" spans="1:7" x14ac:dyDescent="0.25">
      <c r="A3083">
        <v>12366</v>
      </c>
      <c r="B3083" s="1">
        <v>44303.187108981598</v>
      </c>
      <c r="C3083">
        <v>258375</v>
      </c>
      <c r="D3083">
        <v>301748</v>
      </c>
      <c r="E3083">
        <f t="shared" si="96"/>
        <v>4</v>
      </c>
      <c r="F3083" t="str">
        <f>+VLOOKUP(C3083,Подписчики!A:B,2,0)</f>
        <v>UTC+0</v>
      </c>
      <c r="G3083">
        <f t="shared" si="97"/>
        <v>6</v>
      </c>
    </row>
    <row r="3084" spans="1:7" x14ac:dyDescent="0.25">
      <c r="A3084">
        <v>12367</v>
      </c>
      <c r="B3084" s="1">
        <v>44303.194341868344</v>
      </c>
      <c r="C3084">
        <v>263434</v>
      </c>
      <c r="D3084">
        <v>360778</v>
      </c>
      <c r="E3084">
        <f t="shared" si="96"/>
        <v>4</v>
      </c>
      <c r="F3084" t="str">
        <f>+VLOOKUP(C3084,Подписчики!A:B,2,0)</f>
        <v>UTC-5</v>
      </c>
      <c r="G3084">
        <f t="shared" si="97"/>
        <v>6</v>
      </c>
    </row>
    <row r="3085" spans="1:7" x14ac:dyDescent="0.25">
      <c r="A3085">
        <v>12371</v>
      </c>
      <c r="B3085" s="1">
        <v>44303.196630756553</v>
      </c>
      <c r="C3085">
        <v>284706</v>
      </c>
      <c r="D3085">
        <v>242428</v>
      </c>
      <c r="E3085">
        <f t="shared" si="96"/>
        <v>4</v>
      </c>
      <c r="F3085" t="str">
        <f>+VLOOKUP(C3085,Подписчики!A:B,2,0)</f>
        <v>UTC+2</v>
      </c>
      <c r="G3085">
        <f t="shared" si="97"/>
        <v>6</v>
      </c>
    </row>
    <row r="3086" spans="1:7" x14ac:dyDescent="0.25">
      <c r="A3086">
        <v>12372</v>
      </c>
      <c r="B3086" s="1">
        <v>44303.198370311591</v>
      </c>
      <c r="C3086">
        <v>91876</v>
      </c>
      <c r="D3086">
        <v>411922</v>
      </c>
      <c r="E3086">
        <f t="shared" si="96"/>
        <v>4</v>
      </c>
      <c r="F3086" t="str">
        <f>+VLOOKUP(C3086,Подписчики!A:B,2,0)</f>
        <v>UTC+2</v>
      </c>
      <c r="G3086">
        <f t="shared" si="97"/>
        <v>6</v>
      </c>
    </row>
    <row r="3087" spans="1:7" x14ac:dyDescent="0.25">
      <c r="A3087">
        <v>12375</v>
      </c>
      <c r="B3087" s="1">
        <v>44303.214789269688</v>
      </c>
      <c r="C3087">
        <v>79282</v>
      </c>
      <c r="D3087">
        <v>411922</v>
      </c>
      <c r="E3087">
        <f t="shared" si="96"/>
        <v>5</v>
      </c>
      <c r="F3087" t="str">
        <f>+VLOOKUP(C3087,Подписчики!A:B,2,0)</f>
        <v>UTC+2</v>
      </c>
      <c r="G3087">
        <f t="shared" si="97"/>
        <v>6</v>
      </c>
    </row>
    <row r="3088" spans="1:7" x14ac:dyDescent="0.25">
      <c r="A3088">
        <v>12378</v>
      </c>
      <c r="B3088" s="1">
        <v>44303.217474898527</v>
      </c>
      <c r="C3088">
        <v>179786</v>
      </c>
      <c r="D3088">
        <v>180863</v>
      </c>
      <c r="E3088">
        <f t="shared" si="96"/>
        <v>5</v>
      </c>
      <c r="F3088" t="str">
        <f>+VLOOKUP(C3088,Подписчики!A:B,2,0)</f>
        <v>UTC+1</v>
      </c>
      <c r="G3088">
        <f t="shared" si="97"/>
        <v>6</v>
      </c>
    </row>
    <row r="3089" spans="1:7" x14ac:dyDescent="0.25">
      <c r="A3089">
        <v>12382</v>
      </c>
      <c r="B3089" s="1">
        <v>44303.227759636218</v>
      </c>
      <c r="C3089">
        <v>266760</v>
      </c>
      <c r="D3089">
        <v>411922</v>
      </c>
      <c r="E3089">
        <f t="shared" si="96"/>
        <v>5</v>
      </c>
      <c r="F3089" t="str">
        <f>+VLOOKUP(C3089,Подписчики!A:B,2,0)</f>
        <v>UTC+0</v>
      </c>
      <c r="G3089">
        <f t="shared" si="97"/>
        <v>6</v>
      </c>
    </row>
    <row r="3090" spans="1:7" x14ac:dyDescent="0.25">
      <c r="A3090">
        <v>12384</v>
      </c>
      <c r="B3090" s="1">
        <v>44303.228343042072</v>
      </c>
      <c r="C3090">
        <v>60550</v>
      </c>
      <c r="D3090">
        <v>250679</v>
      </c>
      <c r="E3090">
        <f t="shared" si="96"/>
        <v>5</v>
      </c>
      <c r="F3090" t="str">
        <f>+VLOOKUP(C3090,Подписчики!A:B,2,0)</f>
        <v>UTC-4</v>
      </c>
      <c r="G3090">
        <f t="shared" si="97"/>
        <v>6</v>
      </c>
    </row>
    <row r="3091" spans="1:7" x14ac:dyDescent="0.25">
      <c r="A3091">
        <v>12388</v>
      </c>
      <c r="B3091" s="1">
        <v>44303.232154301586</v>
      </c>
      <c r="C3091">
        <v>187488</v>
      </c>
      <c r="D3091">
        <v>230507</v>
      </c>
      <c r="E3091">
        <f t="shared" si="96"/>
        <v>5</v>
      </c>
      <c r="F3091" t="str">
        <f>+VLOOKUP(C3091,Подписчики!A:B,2,0)</f>
        <v>UTC+1</v>
      </c>
      <c r="G3091">
        <f t="shared" si="97"/>
        <v>6</v>
      </c>
    </row>
    <row r="3092" spans="1:7" x14ac:dyDescent="0.25">
      <c r="A3092">
        <v>12391</v>
      </c>
      <c r="B3092" s="1">
        <v>44303.233802301096</v>
      </c>
      <c r="C3092">
        <v>261878</v>
      </c>
      <c r="D3092">
        <v>411922</v>
      </c>
      <c r="E3092">
        <f t="shared" si="96"/>
        <v>5</v>
      </c>
      <c r="F3092" t="str">
        <f>+VLOOKUP(C3092,Подписчики!A:B,2,0)</f>
        <v>UTC+4</v>
      </c>
      <c r="G3092">
        <f t="shared" si="97"/>
        <v>6</v>
      </c>
    </row>
    <row r="3093" spans="1:7" x14ac:dyDescent="0.25">
      <c r="A3093">
        <v>12393</v>
      </c>
      <c r="B3093" s="1">
        <v>44303.240913113805</v>
      </c>
      <c r="C3093">
        <v>68928</v>
      </c>
      <c r="D3093">
        <v>158978</v>
      </c>
      <c r="E3093">
        <f t="shared" si="96"/>
        <v>5</v>
      </c>
      <c r="F3093" t="str">
        <f>+VLOOKUP(C3093,Подписчики!A:B,2,0)</f>
        <v>UTC+4</v>
      </c>
      <c r="G3093">
        <f t="shared" si="97"/>
        <v>6</v>
      </c>
    </row>
    <row r="3094" spans="1:7" x14ac:dyDescent="0.25">
      <c r="A3094">
        <v>12394</v>
      </c>
      <c r="B3094" s="1">
        <v>44303.247000000003</v>
      </c>
      <c r="C3094">
        <v>158406</v>
      </c>
      <c r="D3094">
        <v>327968</v>
      </c>
      <c r="E3094">
        <f t="shared" si="96"/>
        <v>5</v>
      </c>
      <c r="F3094" t="str">
        <f>+VLOOKUP(C3094,Подписчики!A:B,2,0)</f>
        <v>UTC+12</v>
      </c>
      <c r="G3094">
        <f t="shared" si="97"/>
        <v>6</v>
      </c>
    </row>
    <row r="3095" spans="1:7" x14ac:dyDescent="0.25">
      <c r="A3095">
        <v>12399</v>
      </c>
      <c r="B3095" s="1">
        <v>44303.247688222909</v>
      </c>
      <c r="C3095">
        <v>130654</v>
      </c>
      <c r="D3095">
        <v>245484</v>
      </c>
      <c r="E3095">
        <f t="shared" si="96"/>
        <v>5</v>
      </c>
      <c r="F3095" t="str">
        <f>+VLOOKUP(C3095,Подписчики!A:B,2,0)</f>
        <v>UTC+0</v>
      </c>
      <c r="G3095">
        <f t="shared" si="97"/>
        <v>6</v>
      </c>
    </row>
    <row r="3096" spans="1:7" x14ac:dyDescent="0.25">
      <c r="A3096">
        <v>12402</v>
      </c>
      <c r="B3096" s="1">
        <v>44303.249153111363</v>
      </c>
      <c r="C3096">
        <v>3458</v>
      </c>
      <c r="D3096">
        <v>68023</v>
      </c>
      <c r="E3096">
        <f t="shared" si="96"/>
        <v>5</v>
      </c>
      <c r="F3096" t="str">
        <f>+VLOOKUP(C3096,Подписчики!A:B,2,0)</f>
        <v>UTC+0</v>
      </c>
      <c r="G3096">
        <f t="shared" si="97"/>
        <v>6</v>
      </c>
    </row>
    <row r="3097" spans="1:7" x14ac:dyDescent="0.25">
      <c r="A3097">
        <v>12407</v>
      </c>
      <c r="B3097" s="1">
        <v>44303.25205236976</v>
      </c>
      <c r="C3097">
        <v>157030</v>
      </c>
      <c r="D3097">
        <v>361821</v>
      </c>
      <c r="E3097">
        <f t="shared" si="96"/>
        <v>6</v>
      </c>
      <c r="F3097" t="str">
        <f>+VLOOKUP(C3097,Подписчики!A:B,2,0)</f>
        <v>UTC+2</v>
      </c>
      <c r="G3097">
        <f t="shared" si="97"/>
        <v>6</v>
      </c>
    </row>
    <row r="3098" spans="1:7" x14ac:dyDescent="0.25">
      <c r="A3098">
        <v>12409</v>
      </c>
      <c r="B3098" s="1">
        <v>44303.254860072637</v>
      </c>
      <c r="C3098">
        <v>102519</v>
      </c>
      <c r="D3098">
        <v>250679</v>
      </c>
      <c r="E3098">
        <f t="shared" si="96"/>
        <v>6</v>
      </c>
      <c r="F3098" t="str">
        <f>+VLOOKUP(C3098,Подписчики!A:B,2,0)</f>
        <v>UTC+1</v>
      </c>
      <c r="G3098">
        <f t="shared" si="97"/>
        <v>6</v>
      </c>
    </row>
    <row r="3099" spans="1:7" x14ac:dyDescent="0.25">
      <c r="A3099">
        <v>12413</v>
      </c>
      <c r="B3099" s="1">
        <v>44303.259865108186</v>
      </c>
      <c r="C3099">
        <v>289896</v>
      </c>
      <c r="D3099">
        <v>179296</v>
      </c>
      <c r="E3099">
        <f t="shared" si="96"/>
        <v>6</v>
      </c>
      <c r="F3099" t="str">
        <f>+VLOOKUP(C3099,Подписчики!A:B,2,0)</f>
        <v>UTC+1</v>
      </c>
      <c r="G3099">
        <f t="shared" si="97"/>
        <v>6</v>
      </c>
    </row>
    <row r="3100" spans="1:7" x14ac:dyDescent="0.25">
      <c r="A3100">
        <v>12414</v>
      </c>
      <c r="B3100" s="1">
        <v>44303.262611774044</v>
      </c>
      <c r="C3100">
        <v>316279</v>
      </c>
      <c r="D3100">
        <v>119655</v>
      </c>
      <c r="E3100">
        <f t="shared" si="96"/>
        <v>6</v>
      </c>
      <c r="F3100" t="str">
        <f>+VLOOKUP(C3100,Подписчики!A:B,2,0)</f>
        <v>UTC+1</v>
      </c>
      <c r="G3100">
        <f t="shared" si="97"/>
        <v>6</v>
      </c>
    </row>
    <row r="3101" spans="1:7" x14ac:dyDescent="0.25">
      <c r="A3101">
        <v>12419</v>
      </c>
      <c r="B3101" s="1">
        <v>44303.265968810083</v>
      </c>
      <c r="C3101">
        <v>146053</v>
      </c>
      <c r="D3101">
        <v>122902</v>
      </c>
      <c r="E3101">
        <f t="shared" si="96"/>
        <v>6</v>
      </c>
      <c r="F3101" t="str">
        <f>+VLOOKUP(C3101,Подписчики!A:B,2,0)</f>
        <v>UTC+2</v>
      </c>
      <c r="G3101">
        <f t="shared" si="97"/>
        <v>6</v>
      </c>
    </row>
    <row r="3102" spans="1:7" x14ac:dyDescent="0.25">
      <c r="A3102">
        <v>12420</v>
      </c>
      <c r="B3102" s="1">
        <v>44303.295419171729</v>
      </c>
      <c r="C3102">
        <v>100019</v>
      </c>
      <c r="D3102">
        <v>470762</v>
      </c>
      <c r="E3102">
        <f t="shared" si="96"/>
        <v>7</v>
      </c>
      <c r="F3102" t="str">
        <f>+VLOOKUP(C3102,Подписчики!A:B,2,0)</f>
        <v>UTC+0</v>
      </c>
      <c r="G3102">
        <f t="shared" si="97"/>
        <v>6</v>
      </c>
    </row>
    <row r="3103" spans="1:7" x14ac:dyDescent="0.25">
      <c r="A3103">
        <v>12424</v>
      </c>
      <c r="B3103" s="1">
        <v>44303.298074282051</v>
      </c>
      <c r="C3103">
        <v>139345</v>
      </c>
      <c r="D3103">
        <v>347008</v>
      </c>
      <c r="E3103">
        <f t="shared" si="96"/>
        <v>7</v>
      </c>
      <c r="F3103" t="str">
        <f>+VLOOKUP(C3103,Подписчики!A:B,2,0)</f>
        <v>UTC+1</v>
      </c>
      <c r="G3103">
        <f t="shared" si="97"/>
        <v>6</v>
      </c>
    </row>
    <row r="3104" spans="1:7" x14ac:dyDescent="0.25">
      <c r="A3104">
        <v>12428</v>
      </c>
      <c r="B3104" s="1">
        <v>44303.30034951456</v>
      </c>
      <c r="C3104">
        <v>242991</v>
      </c>
      <c r="D3104">
        <v>347008</v>
      </c>
      <c r="E3104">
        <f t="shared" si="96"/>
        <v>7</v>
      </c>
      <c r="F3104" t="str">
        <f>+VLOOKUP(C3104,Подписчики!A:B,2,0)</f>
        <v>UTC-6</v>
      </c>
      <c r="G3104">
        <f t="shared" si="97"/>
        <v>6</v>
      </c>
    </row>
    <row r="3105" spans="1:7" x14ac:dyDescent="0.25">
      <c r="A3105">
        <v>12429</v>
      </c>
      <c r="B3105" s="1">
        <v>44303.300637836845</v>
      </c>
      <c r="C3105">
        <v>31067</v>
      </c>
      <c r="D3105">
        <v>351192</v>
      </c>
      <c r="E3105">
        <f t="shared" si="96"/>
        <v>7</v>
      </c>
      <c r="F3105" t="str">
        <f>+VLOOKUP(C3105,Подписчики!A:B,2,0)</f>
        <v>UTC+3</v>
      </c>
      <c r="G3105">
        <f t="shared" si="97"/>
        <v>6</v>
      </c>
    </row>
    <row r="3106" spans="1:7" x14ac:dyDescent="0.25">
      <c r="A3106">
        <v>12430</v>
      </c>
      <c r="B3106" s="1">
        <v>44303.303079317608</v>
      </c>
      <c r="C3106">
        <v>323988</v>
      </c>
      <c r="D3106">
        <v>153893</v>
      </c>
      <c r="E3106">
        <f t="shared" si="96"/>
        <v>7</v>
      </c>
      <c r="F3106" t="str">
        <f>+VLOOKUP(C3106,Подписчики!A:B,2,0)</f>
        <v>UTC+4</v>
      </c>
      <c r="G3106">
        <f t="shared" si="97"/>
        <v>6</v>
      </c>
    </row>
    <row r="3107" spans="1:7" x14ac:dyDescent="0.25">
      <c r="A3107">
        <v>12434</v>
      </c>
      <c r="B3107" s="1">
        <v>44303.305551316873</v>
      </c>
      <c r="C3107">
        <v>23657</v>
      </c>
      <c r="D3107">
        <v>250679</v>
      </c>
      <c r="E3107">
        <f t="shared" si="96"/>
        <v>7</v>
      </c>
      <c r="F3107" t="str">
        <f>+VLOOKUP(C3107,Подписчики!A:B,2,0)</f>
        <v>UTC+1</v>
      </c>
      <c r="G3107">
        <f t="shared" si="97"/>
        <v>6</v>
      </c>
    </row>
    <row r="3108" spans="1:7" x14ac:dyDescent="0.25">
      <c r="A3108">
        <v>12435</v>
      </c>
      <c r="B3108" s="1">
        <v>44303.305608414244</v>
      </c>
      <c r="C3108">
        <v>306386</v>
      </c>
      <c r="D3108">
        <v>470762</v>
      </c>
      <c r="E3108">
        <f t="shared" si="96"/>
        <v>7</v>
      </c>
      <c r="F3108" t="str">
        <f>+VLOOKUP(C3108,Подписчики!A:B,2,0)</f>
        <v>UTC+7</v>
      </c>
      <c r="G3108">
        <f t="shared" si="97"/>
        <v>6</v>
      </c>
    </row>
    <row r="3109" spans="1:7" x14ac:dyDescent="0.25">
      <c r="A3109">
        <v>12440</v>
      </c>
      <c r="B3109" s="1">
        <v>44303.306222724081</v>
      </c>
      <c r="C3109">
        <v>176509</v>
      </c>
      <c r="D3109">
        <v>180863</v>
      </c>
      <c r="E3109">
        <f t="shared" si="96"/>
        <v>7</v>
      </c>
      <c r="F3109" t="str">
        <f>+VLOOKUP(C3109,Подписчики!A:B,2,0)</f>
        <v>UTC+1</v>
      </c>
      <c r="G3109">
        <f t="shared" si="97"/>
        <v>6</v>
      </c>
    </row>
    <row r="3110" spans="1:7" x14ac:dyDescent="0.25">
      <c r="A3110">
        <v>12443</v>
      </c>
      <c r="B3110" s="1">
        <v>44303.308206427195</v>
      </c>
      <c r="C3110">
        <v>71751</v>
      </c>
      <c r="D3110">
        <v>411922</v>
      </c>
      <c r="E3110">
        <f t="shared" si="96"/>
        <v>7</v>
      </c>
      <c r="F3110" t="str">
        <f>+VLOOKUP(C3110,Подписчики!A:B,2,0)</f>
        <v>UTC+0</v>
      </c>
      <c r="G3110">
        <f t="shared" si="97"/>
        <v>6</v>
      </c>
    </row>
    <row r="3111" spans="1:7" x14ac:dyDescent="0.25">
      <c r="A3111">
        <v>12445</v>
      </c>
      <c r="B3111" s="1">
        <v>44303.308664204844</v>
      </c>
      <c r="C3111">
        <v>190002</v>
      </c>
      <c r="D3111">
        <v>411922</v>
      </c>
      <c r="E3111">
        <f t="shared" si="96"/>
        <v>7</v>
      </c>
      <c r="F3111" t="str">
        <f>+VLOOKUP(C3111,Подписчики!A:B,2,0)</f>
        <v>UTC+4</v>
      </c>
      <c r="G3111">
        <f t="shared" si="97"/>
        <v>6</v>
      </c>
    </row>
    <row r="3112" spans="1:7" x14ac:dyDescent="0.25">
      <c r="A3112">
        <v>12447</v>
      </c>
      <c r="B3112" s="1">
        <v>44303.309610278637</v>
      </c>
      <c r="C3112">
        <v>169676</v>
      </c>
      <c r="D3112">
        <v>250679</v>
      </c>
      <c r="E3112">
        <f t="shared" si="96"/>
        <v>7</v>
      </c>
      <c r="F3112" t="str">
        <f>+VLOOKUP(C3112,Подписчики!A:B,2,0)</f>
        <v>UTC+1</v>
      </c>
      <c r="G3112">
        <f t="shared" si="97"/>
        <v>6</v>
      </c>
    </row>
    <row r="3113" spans="1:7" x14ac:dyDescent="0.25">
      <c r="A3113">
        <v>12448</v>
      </c>
      <c r="B3113" s="1">
        <v>44303.310312204354</v>
      </c>
      <c r="C3113">
        <v>316182</v>
      </c>
      <c r="D3113">
        <v>3528</v>
      </c>
      <c r="E3113">
        <f t="shared" si="96"/>
        <v>7</v>
      </c>
      <c r="F3113" t="str">
        <f>+VLOOKUP(C3113,Подписчики!A:B,2,0)</f>
        <v>UTC+5</v>
      </c>
      <c r="G3113">
        <f t="shared" si="97"/>
        <v>6</v>
      </c>
    </row>
    <row r="3114" spans="1:7" x14ac:dyDescent="0.25">
      <c r="A3114">
        <v>12449</v>
      </c>
      <c r="B3114" s="1">
        <v>44303.311410870694</v>
      </c>
      <c r="C3114">
        <v>328992</v>
      </c>
      <c r="D3114">
        <v>281274</v>
      </c>
      <c r="E3114">
        <f t="shared" si="96"/>
        <v>7</v>
      </c>
      <c r="F3114" t="str">
        <f>+VLOOKUP(C3114,Подписчики!A:B,2,0)</f>
        <v>UTC+2</v>
      </c>
      <c r="G3114">
        <f t="shared" si="97"/>
        <v>6</v>
      </c>
    </row>
    <row r="3115" spans="1:7" x14ac:dyDescent="0.25">
      <c r="A3115">
        <v>12450</v>
      </c>
      <c r="B3115" s="1">
        <v>44303.311666666661</v>
      </c>
      <c r="C3115">
        <v>287264</v>
      </c>
      <c r="D3115">
        <v>392434</v>
      </c>
      <c r="E3115">
        <f t="shared" si="96"/>
        <v>7</v>
      </c>
      <c r="F3115" t="str">
        <f>+VLOOKUP(C3115,Подписчики!A:B,2,0)</f>
        <v>UTC+2</v>
      </c>
      <c r="G3115">
        <f t="shared" si="97"/>
        <v>6</v>
      </c>
    </row>
    <row r="3116" spans="1:7" x14ac:dyDescent="0.25">
      <c r="A3116">
        <v>12455</v>
      </c>
      <c r="B3116" s="1">
        <v>44303.315317152104</v>
      </c>
      <c r="C3116">
        <v>186315</v>
      </c>
      <c r="D3116">
        <v>178052</v>
      </c>
      <c r="E3116">
        <f t="shared" si="96"/>
        <v>7</v>
      </c>
      <c r="F3116" t="str">
        <f>+VLOOKUP(C3116,Подписчики!A:B,2,0)</f>
        <v>UTC+7</v>
      </c>
      <c r="G3116">
        <f t="shared" si="97"/>
        <v>6</v>
      </c>
    </row>
    <row r="3117" spans="1:7" x14ac:dyDescent="0.25">
      <c r="A3117">
        <v>12457</v>
      </c>
      <c r="B3117" s="1">
        <v>44303.318857387007</v>
      </c>
      <c r="C3117">
        <v>50210</v>
      </c>
      <c r="D3117">
        <v>250679</v>
      </c>
      <c r="E3117">
        <f t="shared" si="96"/>
        <v>7</v>
      </c>
      <c r="F3117" t="str">
        <f>+VLOOKUP(C3117,Подписчики!A:B,2,0)</f>
        <v>UTC+2</v>
      </c>
      <c r="G3117">
        <f t="shared" si="97"/>
        <v>6</v>
      </c>
    </row>
    <row r="3118" spans="1:7" x14ac:dyDescent="0.25">
      <c r="A3118">
        <v>12462</v>
      </c>
      <c r="B3118" s="1">
        <v>44303.320171521038</v>
      </c>
      <c r="C3118">
        <v>259872</v>
      </c>
      <c r="D3118">
        <v>298988</v>
      </c>
      <c r="E3118">
        <f t="shared" si="96"/>
        <v>7</v>
      </c>
      <c r="F3118" t="str">
        <f>+VLOOKUP(C3118,Подписчики!A:B,2,0)</f>
        <v>UTC+3</v>
      </c>
      <c r="G3118">
        <f t="shared" si="97"/>
        <v>6</v>
      </c>
    </row>
    <row r="3119" spans="1:7" x14ac:dyDescent="0.25">
      <c r="A3119">
        <v>12467</v>
      </c>
      <c r="B3119" s="1">
        <v>44303.321000000004</v>
      </c>
      <c r="C3119">
        <v>291657</v>
      </c>
      <c r="D3119">
        <v>250679</v>
      </c>
      <c r="E3119">
        <f t="shared" si="96"/>
        <v>7</v>
      </c>
      <c r="F3119" t="str">
        <f>+VLOOKUP(C3119,Подписчики!A:B,2,0)</f>
        <v>UTC+0</v>
      </c>
      <c r="G3119">
        <f t="shared" si="97"/>
        <v>6</v>
      </c>
    </row>
    <row r="3120" spans="1:7" x14ac:dyDescent="0.25">
      <c r="A3120">
        <v>12468</v>
      </c>
      <c r="B3120" s="1">
        <v>44303.324350718714</v>
      </c>
      <c r="C3120">
        <v>298809</v>
      </c>
      <c r="D3120">
        <v>158978</v>
      </c>
      <c r="E3120">
        <f t="shared" si="96"/>
        <v>7</v>
      </c>
      <c r="F3120" t="str">
        <f>+VLOOKUP(C3120,Подписчики!A:B,2,0)</f>
        <v>UTC+2</v>
      </c>
      <c r="G3120">
        <f t="shared" si="97"/>
        <v>6</v>
      </c>
    </row>
    <row r="3121" spans="1:7" x14ac:dyDescent="0.25">
      <c r="A3121">
        <v>12473</v>
      </c>
      <c r="B3121" s="1">
        <v>44303.325632496111</v>
      </c>
      <c r="C3121">
        <v>335194</v>
      </c>
      <c r="D3121">
        <v>304947</v>
      </c>
      <c r="E3121">
        <f t="shared" si="96"/>
        <v>7</v>
      </c>
      <c r="F3121" t="str">
        <f>+VLOOKUP(C3121,Подписчики!A:B,2,0)</f>
        <v>UTC+0</v>
      </c>
      <c r="G3121">
        <f t="shared" si="97"/>
        <v>6</v>
      </c>
    </row>
    <row r="3122" spans="1:7" x14ac:dyDescent="0.25">
      <c r="A3122">
        <v>12476</v>
      </c>
      <c r="B3122" s="1">
        <v>44303.326731162451</v>
      </c>
      <c r="C3122">
        <v>287307</v>
      </c>
      <c r="D3122">
        <v>25268</v>
      </c>
      <c r="E3122">
        <f t="shared" si="96"/>
        <v>7</v>
      </c>
      <c r="F3122" t="str">
        <f>+VLOOKUP(C3122,Подписчики!A:B,2,0)</f>
        <v>UTC+5</v>
      </c>
      <c r="G3122">
        <f t="shared" si="97"/>
        <v>6</v>
      </c>
    </row>
    <row r="3123" spans="1:7" x14ac:dyDescent="0.25">
      <c r="A3123">
        <v>12478</v>
      </c>
      <c r="B3123" s="1">
        <v>44303.337900936916</v>
      </c>
      <c r="C3123">
        <v>3224</v>
      </c>
      <c r="D3123">
        <v>96758</v>
      </c>
      <c r="E3123">
        <f t="shared" si="96"/>
        <v>8</v>
      </c>
      <c r="F3123" t="str">
        <f>+VLOOKUP(C3123,Подписчики!A:B,2,0)</f>
        <v>UTC+0</v>
      </c>
      <c r="G3123">
        <f t="shared" si="97"/>
        <v>6</v>
      </c>
    </row>
    <row r="3124" spans="1:7" x14ac:dyDescent="0.25">
      <c r="A3124">
        <v>12482</v>
      </c>
      <c r="B3124" s="1">
        <v>44303.340800195321</v>
      </c>
      <c r="C3124">
        <v>241959</v>
      </c>
      <c r="D3124">
        <v>392434</v>
      </c>
      <c r="E3124">
        <f t="shared" si="96"/>
        <v>8</v>
      </c>
      <c r="F3124" t="str">
        <f>+VLOOKUP(C3124,Подписчики!A:B,2,0)</f>
        <v>UTC+2</v>
      </c>
      <c r="G3124">
        <f t="shared" si="97"/>
        <v>6</v>
      </c>
    </row>
    <row r="3125" spans="1:7" x14ac:dyDescent="0.25">
      <c r="A3125">
        <v>12483</v>
      </c>
      <c r="B3125" s="1">
        <v>44303.342722861416</v>
      </c>
      <c r="C3125">
        <v>52327</v>
      </c>
      <c r="D3125">
        <v>250679</v>
      </c>
      <c r="E3125">
        <f t="shared" si="96"/>
        <v>8</v>
      </c>
      <c r="F3125" t="str">
        <f>+VLOOKUP(C3125,Подписчики!A:B,2,0)</f>
        <v>UTC-6</v>
      </c>
      <c r="G3125">
        <f t="shared" si="97"/>
        <v>6</v>
      </c>
    </row>
    <row r="3126" spans="1:7" x14ac:dyDescent="0.25">
      <c r="A3126">
        <v>12486</v>
      </c>
      <c r="B3126" s="1">
        <v>44303.357860042117</v>
      </c>
      <c r="C3126">
        <v>287336</v>
      </c>
      <c r="D3126">
        <v>329376</v>
      </c>
      <c r="E3126">
        <f t="shared" si="96"/>
        <v>8</v>
      </c>
      <c r="F3126" t="str">
        <f>+VLOOKUP(C3126,Подписчики!A:B,2,0)</f>
        <v>UTC+1</v>
      </c>
      <c r="G3126">
        <f t="shared" si="97"/>
        <v>6</v>
      </c>
    </row>
    <row r="3127" spans="1:7" x14ac:dyDescent="0.25">
      <c r="A3127">
        <v>12487</v>
      </c>
      <c r="B3127" s="1">
        <v>44303.3587755974</v>
      </c>
      <c r="C3127">
        <v>238440</v>
      </c>
      <c r="D3127">
        <v>242428</v>
      </c>
      <c r="E3127">
        <f t="shared" si="96"/>
        <v>8</v>
      </c>
      <c r="F3127" t="str">
        <f>+VLOOKUP(C3127,Подписчики!A:B,2,0)</f>
        <v>UTC+1</v>
      </c>
      <c r="G3127">
        <f t="shared" si="97"/>
        <v>6</v>
      </c>
    </row>
    <row r="3128" spans="1:7" x14ac:dyDescent="0.25">
      <c r="A3128">
        <v>12490</v>
      </c>
      <c r="B3128" s="1">
        <v>44303.359569078646</v>
      </c>
      <c r="C3128">
        <v>11292</v>
      </c>
      <c r="D3128">
        <v>118549</v>
      </c>
      <c r="E3128">
        <f t="shared" si="96"/>
        <v>8</v>
      </c>
      <c r="F3128" t="str">
        <f>+VLOOKUP(C3128,Подписчики!A:B,2,0)</f>
        <v>UTC+2</v>
      </c>
      <c r="G3128">
        <f t="shared" si="97"/>
        <v>6</v>
      </c>
    </row>
    <row r="3129" spans="1:7" x14ac:dyDescent="0.25">
      <c r="A3129">
        <v>12494</v>
      </c>
      <c r="B3129" s="1">
        <v>44303.365478964399</v>
      </c>
      <c r="C3129">
        <v>116212</v>
      </c>
      <c r="D3129">
        <v>428248</v>
      </c>
      <c r="E3129">
        <f t="shared" si="96"/>
        <v>8</v>
      </c>
      <c r="F3129" t="str">
        <f>+VLOOKUP(C3129,Подписчики!A:B,2,0)</f>
        <v>UTC+3</v>
      </c>
      <c r="G3129">
        <f t="shared" si="97"/>
        <v>6</v>
      </c>
    </row>
    <row r="3130" spans="1:7" x14ac:dyDescent="0.25">
      <c r="A3130">
        <v>12499</v>
      </c>
      <c r="B3130" s="1">
        <v>44303.366588335826</v>
      </c>
      <c r="C3130">
        <v>311764</v>
      </c>
      <c r="D3130">
        <v>347008</v>
      </c>
      <c r="E3130">
        <f t="shared" si="96"/>
        <v>8</v>
      </c>
      <c r="F3130" t="str">
        <f>+VLOOKUP(C3130,Подписчики!A:B,2,0)</f>
        <v>UTC+1</v>
      </c>
      <c r="G3130">
        <f t="shared" si="97"/>
        <v>6</v>
      </c>
    </row>
    <row r="3131" spans="1:7" x14ac:dyDescent="0.25">
      <c r="A3131">
        <v>12502</v>
      </c>
      <c r="B3131" s="1">
        <v>44303.368388927884</v>
      </c>
      <c r="C3131">
        <v>220093</v>
      </c>
      <c r="D3131">
        <v>111368</v>
      </c>
      <c r="E3131">
        <f t="shared" si="96"/>
        <v>8</v>
      </c>
      <c r="F3131" t="str">
        <f>+VLOOKUP(C3131,Подписчики!A:B,2,0)</f>
        <v>UTC+1</v>
      </c>
      <c r="G3131">
        <f t="shared" si="97"/>
        <v>6</v>
      </c>
    </row>
    <row r="3132" spans="1:7" x14ac:dyDescent="0.25">
      <c r="A3132">
        <v>12506</v>
      </c>
      <c r="B3132" s="1">
        <v>44303.374156926177</v>
      </c>
      <c r="C3132">
        <v>60644</v>
      </c>
      <c r="D3132">
        <v>443457</v>
      </c>
      <c r="E3132">
        <f t="shared" si="96"/>
        <v>8</v>
      </c>
      <c r="F3132" t="str">
        <f>+VLOOKUP(C3132,Подписчики!A:B,2,0)</f>
        <v>UTC-4</v>
      </c>
      <c r="G3132">
        <f t="shared" si="97"/>
        <v>6</v>
      </c>
    </row>
    <row r="3133" spans="1:7" x14ac:dyDescent="0.25">
      <c r="A3133">
        <v>12508</v>
      </c>
      <c r="B3133" s="1">
        <v>44303.377</v>
      </c>
      <c r="C3133">
        <v>91683</v>
      </c>
      <c r="D3133">
        <v>227775</v>
      </c>
      <c r="E3133">
        <f t="shared" si="96"/>
        <v>9</v>
      </c>
      <c r="F3133" t="str">
        <f>+VLOOKUP(C3133,Подписчики!A:B,2,0)</f>
        <v>UTC+6</v>
      </c>
      <c r="G3133">
        <f t="shared" si="97"/>
        <v>6</v>
      </c>
    </row>
    <row r="3134" spans="1:7" x14ac:dyDescent="0.25">
      <c r="A3134">
        <v>12509</v>
      </c>
      <c r="B3134" s="1">
        <v>44303.378765221103</v>
      </c>
      <c r="C3134">
        <v>136386</v>
      </c>
      <c r="D3134">
        <v>227775</v>
      </c>
      <c r="E3134">
        <f t="shared" si="96"/>
        <v>9</v>
      </c>
      <c r="F3134" t="str">
        <f>+VLOOKUP(C3134,Подписчики!A:B,2,0)</f>
        <v>UTC+0</v>
      </c>
      <c r="G3134">
        <f t="shared" si="97"/>
        <v>6</v>
      </c>
    </row>
    <row r="3135" spans="1:7" x14ac:dyDescent="0.25">
      <c r="A3135">
        <v>12512</v>
      </c>
      <c r="B3135" s="1">
        <v>44303.380851132686</v>
      </c>
      <c r="C3135">
        <v>285386</v>
      </c>
      <c r="D3135">
        <v>250679</v>
      </c>
      <c r="E3135">
        <f t="shared" si="96"/>
        <v>9</v>
      </c>
      <c r="F3135" t="str">
        <f>+VLOOKUP(C3135,Подписчики!A:B,2,0)</f>
        <v>UTC+9</v>
      </c>
      <c r="G3135">
        <f t="shared" si="97"/>
        <v>6</v>
      </c>
    </row>
    <row r="3136" spans="1:7" x14ac:dyDescent="0.25">
      <c r="A3136">
        <v>12516</v>
      </c>
      <c r="B3136" s="1">
        <v>44303.388409070103</v>
      </c>
      <c r="C3136">
        <v>87702</v>
      </c>
      <c r="D3136">
        <v>310069</v>
      </c>
      <c r="E3136">
        <f t="shared" si="96"/>
        <v>9</v>
      </c>
      <c r="F3136" t="str">
        <f>+VLOOKUP(C3136,Подписчики!A:B,2,0)</f>
        <v>UTC+1</v>
      </c>
      <c r="G3136">
        <f t="shared" si="97"/>
        <v>6</v>
      </c>
    </row>
    <row r="3137" spans="1:7" x14ac:dyDescent="0.25">
      <c r="A3137">
        <v>12519</v>
      </c>
      <c r="B3137" s="1">
        <v>44303.392987055013</v>
      </c>
      <c r="C3137">
        <v>260234</v>
      </c>
      <c r="D3137">
        <v>411922</v>
      </c>
      <c r="E3137">
        <f t="shared" si="96"/>
        <v>9</v>
      </c>
      <c r="F3137" t="str">
        <f>+VLOOKUP(C3137,Подписчики!A:B,2,0)</f>
        <v>UTC+3</v>
      </c>
      <c r="G3137">
        <f t="shared" si="97"/>
        <v>6</v>
      </c>
    </row>
    <row r="3138" spans="1:7" x14ac:dyDescent="0.25">
      <c r="A3138">
        <v>12520</v>
      </c>
      <c r="B3138" s="1">
        <v>44303.39298705502</v>
      </c>
      <c r="C3138">
        <v>118515</v>
      </c>
      <c r="D3138">
        <v>408587</v>
      </c>
      <c r="E3138">
        <f t="shared" si="96"/>
        <v>9</v>
      </c>
      <c r="F3138" t="str">
        <f>+VLOOKUP(C3138,Подписчики!A:B,2,0)</f>
        <v>UTC+7</v>
      </c>
      <c r="G3138">
        <f t="shared" si="97"/>
        <v>6</v>
      </c>
    </row>
    <row r="3139" spans="1:7" x14ac:dyDescent="0.25">
      <c r="A3139">
        <v>12525</v>
      </c>
      <c r="B3139" s="1">
        <v>44303.39674062319</v>
      </c>
      <c r="C3139">
        <v>194009</v>
      </c>
      <c r="D3139">
        <v>411922</v>
      </c>
      <c r="E3139">
        <f t="shared" ref="E3139:E3202" si="98">HOUR(B3139)</f>
        <v>9</v>
      </c>
      <c r="F3139" t="str">
        <f>+VLOOKUP(C3139,Подписчики!A:B,2,0)</f>
        <v>UTC+3</v>
      </c>
      <c r="G3139">
        <f t="shared" ref="G3139:G3202" si="99">WEEKDAY(B3139,2)</f>
        <v>6</v>
      </c>
    </row>
    <row r="3140" spans="1:7" x14ac:dyDescent="0.25">
      <c r="A3140">
        <v>12527</v>
      </c>
      <c r="B3140" s="1">
        <v>44303.398666666668</v>
      </c>
      <c r="C3140">
        <v>274652</v>
      </c>
      <c r="D3140">
        <v>470762</v>
      </c>
      <c r="E3140">
        <f t="shared" si="98"/>
        <v>9</v>
      </c>
      <c r="F3140" t="str">
        <f>+VLOOKUP(C3140,Подписчики!A:B,2,0)</f>
        <v>UTC+2</v>
      </c>
      <c r="G3140">
        <f t="shared" si="99"/>
        <v>6</v>
      </c>
    </row>
    <row r="3141" spans="1:7" x14ac:dyDescent="0.25">
      <c r="A3141">
        <v>12530</v>
      </c>
      <c r="B3141" s="1">
        <v>44303.399055016183</v>
      </c>
      <c r="C3141">
        <v>251719</v>
      </c>
      <c r="D3141">
        <v>182984</v>
      </c>
      <c r="E3141">
        <f t="shared" si="98"/>
        <v>9</v>
      </c>
      <c r="F3141" t="str">
        <f>+VLOOKUP(C3141,Подписчики!A:B,2,0)</f>
        <v>UTC+6</v>
      </c>
      <c r="G3141">
        <f t="shared" si="99"/>
        <v>6</v>
      </c>
    </row>
    <row r="3142" spans="1:7" x14ac:dyDescent="0.25">
      <c r="A3142">
        <v>12534</v>
      </c>
      <c r="B3142" s="1">
        <v>44303.401077669907</v>
      </c>
      <c r="C3142">
        <v>254153</v>
      </c>
      <c r="D3142">
        <v>118549</v>
      </c>
      <c r="E3142">
        <f t="shared" si="98"/>
        <v>9</v>
      </c>
      <c r="F3142" t="str">
        <f>+VLOOKUP(C3142,Подписчики!A:B,2,0)</f>
        <v>UTC+7</v>
      </c>
      <c r="G3142">
        <f t="shared" si="99"/>
        <v>6</v>
      </c>
    </row>
    <row r="3143" spans="1:7" x14ac:dyDescent="0.25">
      <c r="A3143">
        <v>12537</v>
      </c>
      <c r="B3143" s="1">
        <v>44303.403149510181</v>
      </c>
      <c r="C3143">
        <v>93228</v>
      </c>
      <c r="D3143">
        <v>118549</v>
      </c>
      <c r="E3143">
        <f t="shared" si="98"/>
        <v>9</v>
      </c>
      <c r="F3143" t="str">
        <f>+VLOOKUP(C3143,Подписчики!A:B,2,0)</f>
        <v>UTC+5</v>
      </c>
      <c r="G3143">
        <f t="shared" si="99"/>
        <v>6</v>
      </c>
    </row>
    <row r="3144" spans="1:7" x14ac:dyDescent="0.25">
      <c r="A3144">
        <v>12540</v>
      </c>
      <c r="B3144" s="1">
        <v>44303.404718446604</v>
      </c>
      <c r="C3144">
        <v>237561</v>
      </c>
      <c r="D3144">
        <v>405278</v>
      </c>
      <c r="E3144">
        <f t="shared" si="98"/>
        <v>9</v>
      </c>
      <c r="F3144" t="str">
        <f>+VLOOKUP(C3144,Подписчики!A:B,2,0)</f>
        <v>UTC+4</v>
      </c>
      <c r="G3144">
        <f t="shared" si="99"/>
        <v>6</v>
      </c>
    </row>
    <row r="3145" spans="1:7" x14ac:dyDescent="0.25">
      <c r="A3145">
        <v>12542</v>
      </c>
      <c r="B3145" s="1">
        <v>44303.404980620748</v>
      </c>
      <c r="C3145">
        <v>56258</v>
      </c>
      <c r="D3145">
        <v>250679</v>
      </c>
      <c r="E3145">
        <f t="shared" si="98"/>
        <v>9</v>
      </c>
      <c r="F3145" t="str">
        <f>+VLOOKUP(C3145,Подписчики!A:B,2,0)</f>
        <v>UTC+5</v>
      </c>
      <c r="G3145">
        <f t="shared" si="99"/>
        <v>6</v>
      </c>
    </row>
    <row r="3146" spans="1:7" x14ac:dyDescent="0.25">
      <c r="A3146">
        <v>12544</v>
      </c>
      <c r="B3146" s="1">
        <v>44303.407666666666</v>
      </c>
      <c r="C3146">
        <v>151660</v>
      </c>
      <c r="D3146">
        <v>376706</v>
      </c>
      <c r="E3146">
        <f t="shared" si="98"/>
        <v>9</v>
      </c>
      <c r="F3146" t="str">
        <f>+VLOOKUP(C3146,Подписчики!A:B,2,0)</f>
        <v>UTC+2</v>
      </c>
      <c r="G3146">
        <f t="shared" si="99"/>
        <v>6</v>
      </c>
    </row>
    <row r="3147" spans="1:7" x14ac:dyDescent="0.25">
      <c r="A3147">
        <v>12549</v>
      </c>
      <c r="B3147" s="1">
        <v>44303.409572815537</v>
      </c>
      <c r="C3147">
        <v>99451</v>
      </c>
      <c r="D3147">
        <v>472330</v>
      </c>
      <c r="E3147">
        <f t="shared" si="98"/>
        <v>9</v>
      </c>
      <c r="F3147" t="str">
        <f>+VLOOKUP(C3147,Подписчики!A:B,2,0)</f>
        <v>UTC-8</v>
      </c>
      <c r="G3147">
        <f t="shared" si="99"/>
        <v>6</v>
      </c>
    </row>
    <row r="3148" spans="1:7" x14ac:dyDescent="0.25">
      <c r="A3148">
        <v>12553</v>
      </c>
      <c r="B3148" s="1">
        <v>44303.412404530747</v>
      </c>
      <c r="C3148">
        <v>41074</v>
      </c>
      <c r="D3148">
        <v>251823</v>
      </c>
      <c r="E3148">
        <f t="shared" si="98"/>
        <v>9</v>
      </c>
      <c r="F3148" t="str">
        <f>+VLOOKUP(C3148,Подписчики!A:B,2,0)</f>
        <v>UTC+7</v>
      </c>
      <c r="G3148">
        <f t="shared" si="99"/>
        <v>6</v>
      </c>
    </row>
    <row r="3149" spans="1:7" x14ac:dyDescent="0.25">
      <c r="A3149">
        <v>12556</v>
      </c>
      <c r="B3149" s="1">
        <v>44303.4156407767</v>
      </c>
      <c r="C3149">
        <v>292041</v>
      </c>
      <c r="D3149">
        <v>148570</v>
      </c>
      <c r="E3149">
        <f t="shared" si="98"/>
        <v>9</v>
      </c>
      <c r="F3149" t="str">
        <f>+VLOOKUP(C3149,Подписчики!A:B,2,0)</f>
        <v>UTC+7</v>
      </c>
      <c r="G3149">
        <f t="shared" si="99"/>
        <v>6</v>
      </c>
    </row>
    <row r="3150" spans="1:7" x14ac:dyDescent="0.25">
      <c r="A3150">
        <v>12560</v>
      </c>
      <c r="B3150" s="1">
        <v>44303.415666666668</v>
      </c>
      <c r="C3150">
        <v>117696</v>
      </c>
      <c r="D3150">
        <v>351192</v>
      </c>
      <c r="E3150">
        <f t="shared" si="98"/>
        <v>9</v>
      </c>
      <c r="F3150" t="str">
        <f>+VLOOKUP(C3150,Подписчики!A:B,2,0)</f>
        <v>UTC+2</v>
      </c>
      <c r="G3150">
        <f t="shared" si="99"/>
        <v>6</v>
      </c>
    </row>
    <row r="3151" spans="1:7" x14ac:dyDescent="0.25">
      <c r="A3151">
        <v>12565</v>
      </c>
      <c r="B3151" s="1">
        <v>44303.417188024534</v>
      </c>
      <c r="C3151">
        <v>141702</v>
      </c>
      <c r="D3151">
        <v>4316</v>
      </c>
      <c r="E3151">
        <f t="shared" si="98"/>
        <v>10</v>
      </c>
      <c r="F3151" t="str">
        <f>+VLOOKUP(C3151,Подписчики!A:B,2,0)</f>
        <v>UTC+0</v>
      </c>
      <c r="G3151">
        <f t="shared" si="99"/>
        <v>6</v>
      </c>
    </row>
    <row r="3152" spans="1:7" x14ac:dyDescent="0.25">
      <c r="A3152">
        <v>12569</v>
      </c>
      <c r="B3152" s="1">
        <v>44303.421304207121</v>
      </c>
      <c r="C3152">
        <v>141604</v>
      </c>
      <c r="D3152">
        <v>161398</v>
      </c>
      <c r="E3152">
        <f t="shared" si="98"/>
        <v>10</v>
      </c>
      <c r="F3152" t="str">
        <f>+VLOOKUP(C3152,Подписчики!A:B,2,0)</f>
        <v>UTC+1</v>
      </c>
      <c r="G3152">
        <f t="shared" si="99"/>
        <v>6</v>
      </c>
    </row>
    <row r="3153" spans="1:7" x14ac:dyDescent="0.25">
      <c r="A3153">
        <v>12572</v>
      </c>
      <c r="B3153" s="1">
        <v>44303.422113268607</v>
      </c>
      <c r="C3153">
        <v>17135</v>
      </c>
      <c r="D3153">
        <v>5151</v>
      </c>
      <c r="E3153">
        <f t="shared" si="98"/>
        <v>10</v>
      </c>
      <c r="F3153" t="str">
        <f>+VLOOKUP(C3153,Подписчики!A:B,2,0)</f>
        <v>UTC+3</v>
      </c>
      <c r="G3153">
        <f t="shared" si="99"/>
        <v>6</v>
      </c>
    </row>
    <row r="3154" spans="1:7" x14ac:dyDescent="0.25">
      <c r="A3154">
        <v>12577</v>
      </c>
      <c r="B3154" s="1">
        <v>44303.424329355752</v>
      </c>
      <c r="C3154">
        <v>299268</v>
      </c>
      <c r="D3154">
        <v>65828</v>
      </c>
      <c r="E3154">
        <f t="shared" si="98"/>
        <v>10</v>
      </c>
      <c r="F3154" t="str">
        <f>+VLOOKUP(C3154,Подписчики!A:B,2,0)</f>
        <v>UTC+3</v>
      </c>
      <c r="G3154">
        <f t="shared" si="99"/>
        <v>6</v>
      </c>
    </row>
    <row r="3155" spans="1:7" x14ac:dyDescent="0.25">
      <c r="A3155">
        <v>12579</v>
      </c>
      <c r="B3155" s="1">
        <v>44303.430982390819</v>
      </c>
      <c r="C3155">
        <v>136761</v>
      </c>
      <c r="D3155">
        <v>341333</v>
      </c>
      <c r="E3155">
        <f t="shared" si="98"/>
        <v>10</v>
      </c>
      <c r="F3155" t="str">
        <f>+VLOOKUP(C3155,Подписчики!A:B,2,0)</f>
        <v>UTC+2</v>
      </c>
      <c r="G3155">
        <f t="shared" si="99"/>
        <v>6</v>
      </c>
    </row>
    <row r="3156" spans="1:7" x14ac:dyDescent="0.25">
      <c r="A3156">
        <v>12580</v>
      </c>
      <c r="B3156" s="1">
        <v>44303.431287575913</v>
      </c>
      <c r="C3156">
        <v>314326</v>
      </c>
      <c r="D3156">
        <v>230507</v>
      </c>
      <c r="E3156">
        <f t="shared" si="98"/>
        <v>10</v>
      </c>
      <c r="F3156" t="str">
        <f>+VLOOKUP(C3156,Подписчики!A:B,2,0)</f>
        <v>UTC+3</v>
      </c>
      <c r="G3156">
        <f t="shared" si="99"/>
        <v>6</v>
      </c>
    </row>
    <row r="3157" spans="1:7" x14ac:dyDescent="0.25">
      <c r="A3157">
        <v>12583</v>
      </c>
      <c r="B3157" s="1">
        <v>44303.439466536453</v>
      </c>
      <c r="C3157">
        <v>10762</v>
      </c>
      <c r="D3157">
        <v>170007</v>
      </c>
      <c r="E3157">
        <f t="shared" si="98"/>
        <v>10</v>
      </c>
      <c r="F3157" t="str">
        <f>+VLOOKUP(C3157,Подписчики!A:B,2,0)</f>
        <v>UTC+1</v>
      </c>
      <c r="G3157">
        <f t="shared" si="99"/>
        <v>6</v>
      </c>
    </row>
    <row r="3158" spans="1:7" x14ac:dyDescent="0.25">
      <c r="A3158">
        <v>12588</v>
      </c>
      <c r="B3158" s="1">
        <v>44303.440778832359</v>
      </c>
      <c r="C3158">
        <v>2172</v>
      </c>
      <c r="D3158">
        <v>351192</v>
      </c>
      <c r="E3158">
        <f t="shared" si="98"/>
        <v>10</v>
      </c>
      <c r="F3158" t="str">
        <f>+VLOOKUP(C3158,Подписчики!A:B,2,0)</f>
        <v>UTC+1</v>
      </c>
      <c r="G3158">
        <f t="shared" si="99"/>
        <v>6</v>
      </c>
    </row>
    <row r="3159" spans="1:7" x14ac:dyDescent="0.25">
      <c r="A3159">
        <v>12592</v>
      </c>
      <c r="B3159" s="1">
        <v>44303.444776757104</v>
      </c>
      <c r="C3159">
        <v>116084</v>
      </c>
      <c r="D3159">
        <v>370651</v>
      </c>
      <c r="E3159">
        <f t="shared" si="98"/>
        <v>10</v>
      </c>
      <c r="F3159" t="str">
        <f>+VLOOKUP(C3159,Подписчики!A:B,2,0)</f>
        <v>UTC+3</v>
      </c>
      <c r="G3159">
        <f t="shared" si="99"/>
        <v>6</v>
      </c>
    </row>
    <row r="3160" spans="1:7" x14ac:dyDescent="0.25">
      <c r="A3160">
        <v>12594</v>
      </c>
      <c r="B3160" s="1">
        <v>44303.445722830897</v>
      </c>
      <c r="C3160">
        <v>266143</v>
      </c>
      <c r="D3160">
        <v>347393</v>
      </c>
      <c r="E3160">
        <f t="shared" si="98"/>
        <v>10</v>
      </c>
      <c r="F3160" t="str">
        <f>+VLOOKUP(C3160,Подписчики!A:B,2,0)</f>
        <v>UTC+1</v>
      </c>
      <c r="G3160">
        <f t="shared" si="99"/>
        <v>6</v>
      </c>
    </row>
    <row r="3161" spans="1:7" x14ac:dyDescent="0.25">
      <c r="A3161">
        <v>12598</v>
      </c>
      <c r="B3161" s="1">
        <v>44303.447333333337</v>
      </c>
      <c r="C3161">
        <v>316211</v>
      </c>
      <c r="D3161">
        <v>4722</v>
      </c>
      <c r="E3161">
        <f t="shared" si="98"/>
        <v>10</v>
      </c>
      <c r="F3161" t="str">
        <f>+VLOOKUP(C3161,Подписчики!A:B,2,0)</f>
        <v>UTC+4</v>
      </c>
      <c r="G3161">
        <f t="shared" si="99"/>
        <v>6</v>
      </c>
    </row>
    <row r="3162" spans="1:7" x14ac:dyDescent="0.25">
      <c r="A3162">
        <v>12602</v>
      </c>
      <c r="B3162" s="1">
        <v>44303.448003236248</v>
      </c>
      <c r="C3162">
        <v>198496</v>
      </c>
      <c r="D3162">
        <v>8805</v>
      </c>
      <c r="E3162">
        <f t="shared" si="98"/>
        <v>10</v>
      </c>
      <c r="F3162" t="str">
        <f>+VLOOKUP(C3162,Подписчики!A:B,2,0)</f>
        <v>UTC+7</v>
      </c>
      <c r="G3162">
        <f t="shared" si="99"/>
        <v>6</v>
      </c>
    </row>
    <row r="3163" spans="1:7" x14ac:dyDescent="0.25">
      <c r="A3163">
        <v>12605</v>
      </c>
      <c r="B3163" s="1">
        <v>44303.448622089294</v>
      </c>
      <c r="C3163">
        <v>145365</v>
      </c>
      <c r="D3163">
        <v>428041</v>
      </c>
      <c r="E3163">
        <f t="shared" si="98"/>
        <v>10</v>
      </c>
      <c r="F3163" t="str">
        <f>+VLOOKUP(C3163,Подписчики!A:B,2,0)</f>
        <v>UTC+1</v>
      </c>
      <c r="G3163">
        <f t="shared" si="99"/>
        <v>6</v>
      </c>
    </row>
    <row r="3164" spans="1:7" x14ac:dyDescent="0.25">
      <c r="A3164">
        <v>12608</v>
      </c>
      <c r="B3164" s="1">
        <v>44303.456038087097</v>
      </c>
      <c r="C3164">
        <v>54467</v>
      </c>
      <c r="D3164">
        <v>415536</v>
      </c>
      <c r="E3164">
        <f t="shared" si="98"/>
        <v>10</v>
      </c>
      <c r="F3164" t="str">
        <f>+VLOOKUP(C3164,Подписчики!A:B,2,0)</f>
        <v>UTC+0</v>
      </c>
      <c r="G3164">
        <f t="shared" si="99"/>
        <v>6</v>
      </c>
    </row>
    <row r="3165" spans="1:7" x14ac:dyDescent="0.25">
      <c r="A3165">
        <v>12609</v>
      </c>
      <c r="B3165" s="1">
        <v>44303.456093851135</v>
      </c>
      <c r="C3165">
        <v>180091</v>
      </c>
      <c r="D3165">
        <v>343491</v>
      </c>
      <c r="E3165">
        <f t="shared" si="98"/>
        <v>10</v>
      </c>
      <c r="F3165" t="str">
        <f>+VLOOKUP(C3165,Подписчики!A:B,2,0)</f>
        <v>UTC+3</v>
      </c>
      <c r="G3165">
        <f t="shared" si="99"/>
        <v>6</v>
      </c>
    </row>
    <row r="3166" spans="1:7" x14ac:dyDescent="0.25">
      <c r="A3166">
        <v>12612</v>
      </c>
      <c r="B3166" s="1">
        <v>44303.458021790218</v>
      </c>
      <c r="C3166">
        <v>294709</v>
      </c>
      <c r="D3166">
        <v>347008</v>
      </c>
      <c r="E3166">
        <f t="shared" si="98"/>
        <v>10</v>
      </c>
      <c r="F3166" t="str">
        <f>+VLOOKUP(C3166,Подписчики!A:B,2,0)</f>
        <v>UTC+1</v>
      </c>
      <c r="G3166">
        <f t="shared" si="99"/>
        <v>6</v>
      </c>
    </row>
    <row r="3167" spans="1:7" x14ac:dyDescent="0.25">
      <c r="A3167">
        <v>12613</v>
      </c>
      <c r="B3167" s="1">
        <v>44303.458571123389</v>
      </c>
      <c r="C3167">
        <v>70301</v>
      </c>
      <c r="D3167">
        <v>138209</v>
      </c>
      <c r="E3167">
        <f t="shared" si="98"/>
        <v>11</v>
      </c>
      <c r="F3167" t="str">
        <f>+VLOOKUP(C3167,Подписчики!A:B,2,0)</f>
        <v>UTC+1</v>
      </c>
      <c r="G3167">
        <f t="shared" si="99"/>
        <v>6</v>
      </c>
    </row>
    <row r="3168" spans="1:7" x14ac:dyDescent="0.25">
      <c r="A3168">
        <v>12615</v>
      </c>
      <c r="B3168" s="1">
        <v>44303.460139158575</v>
      </c>
      <c r="C3168">
        <v>26595</v>
      </c>
      <c r="D3168">
        <v>433508</v>
      </c>
      <c r="E3168">
        <f t="shared" si="98"/>
        <v>11</v>
      </c>
      <c r="F3168" t="str">
        <f>+VLOOKUP(C3168,Подписчики!A:B,2,0)</f>
        <v>UTC+5</v>
      </c>
      <c r="G3168">
        <f t="shared" si="99"/>
        <v>6</v>
      </c>
    </row>
    <row r="3169" spans="1:7" x14ac:dyDescent="0.25">
      <c r="A3169">
        <v>12619</v>
      </c>
      <c r="B3169" s="1">
        <v>44303.460402233955</v>
      </c>
      <c r="C3169">
        <v>225119</v>
      </c>
      <c r="D3169">
        <v>250679</v>
      </c>
      <c r="E3169">
        <f t="shared" si="98"/>
        <v>11</v>
      </c>
      <c r="F3169" t="str">
        <f>+VLOOKUP(C3169,Подписчики!A:B,2,0)</f>
        <v>UTC+1</v>
      </c>
      <c r="G3169">
        <f t="shared" si="99"/>
        <v>6</v>
      </c>
    </row>
    <row r="3170" spans="1:7" x14ac:dyDescent="0.25">
      <c r="A3170">
        <v>12621</v>
      </c>
      <c r="B3170" s="1">
        <v>44303.460921048616</v>
      </c>
      <c r="C3170">
        <v>209394</v>
      </c>
      <c r="D3170">
        <v>230507</v>
      </c>
      <c r="E3170">
        <f t="shared" si="98"/>
        <v>11</v>
      </c>
      <c r="F3170" t="str">
        <f>+VLOOKUP(C3170,Подписчики!A:B,2,0)</f>
        <v>UTC+0</v>
      </c>
      <c r="G3170">
        <f t="shared" si="99"/>
        <v>6</v>
      </c>
    </row>
    <row r="3171" spans="1:7" x14ac:dyDescent="0.25">
      <c r="A3171">
        <v>12624</v>
      </c>
      <c r="B3171" s="1">
        <v>44303.460948220061</v>
      </c>
      <c r="C3171">
        <v>255694</v>
      </c>
      <c r="D3171">
        <v>351192</v>
      </c>
      <c r="E3171">
        <f t="shared" si="98"/>
        <v>11</v>
      </c>
      <c r="F3171" t="str">
        <f>+VLOOKUP(C3171,Подписчики!A:B,2,0)</f>
        <v>UTC+3</v>
      </c>
      <c r="G3171">
        <f t="shared" si="99"/>
        <v>6</v>
      </c>
    </row>
    <row r="3172" spans="1:7" x14ac:dyDescent="0.25">
      <c r="A3172">
        <v>12629</v>
      </c>
      <c r="B3172" s="1">
        <v>44303.461928159428</v>
      </c>
      <c r="C3172">
        <v>187785</v>
      </c>
      <c r="D3172">
        <v>122982</v>
      </c>
      <c r="E3172">
        <f t="shared" si="98"/>
        <v>11</v>
      </c>
      <c r="F3172" t="str">
        <f>+VLOOKUP(C3172,Подписчики!A:B,2,0)</f>
        <v>UTC+1</v>
      </c>
      <c r="G3172">
        <f t="shared" si="99"/>
        <v>6</v>
      </c>
    </row>
    <row r="3173" spans="1:7" x14ac:dyDescent="0.25">
      <c r="A3173">
        <v>12634</v>
      </c>
      <c r="B3173" s="1">
        <v>44303.464588996765</v>
      </c>
      <c r="C3173">
        <v>345260</v>
      </c>
      <c r="D3173">
        <v>351192</v>
      </c>
      <c r="E3173">
        <f t="shared" si="98"/>
        <v>11</v>
      </c>
      <c r="F3173" t="str">
        <f>+VLOOKUP(C3173,Подписчики!A:B,2,0)</f>
        <v>UTC+0</v>
      </c>
      <c r="G3173">
        <f t="shared" si="99"/>
        <v>6</v>
      </c>
    </row>
    <row r="3174" spans="1:7" x14ac:dyDescent="0.25">
      <c r="A3174">
        <v>12639</v>
      </c>
      <c r="B3174" s="1">
        <v>44303.467825242718</v>
      </c>
      <c r="C3174">
        <v>337602</v>
      </c>
      <c r="D3174">
        <v>250679</v>
      </c>
      <c r="E3174">
        <f t="shared" si="98"/>
        <v>11</v>
      </c>
      <c r="F3174" t="str">
        <f>+VLOOKUP(C3174,Подписчики!A:B,2,0)</f>
        <v>UTC+4</v>
      </c>
      <c r="G3174">
        <f t="shared" si="99"/>
        <v>6</v>
      </c>
    </row>
    <row r="3175" spans="1:7" x14ac:dyDescent="0.25">
      <c r="A3175">
        <v>12643</v>
      </c>
      <c r="B3175" s="1">
        <v>44303.468634304205</v>
      </c>
      <c r="C3175">
        <v>154137</v>
      </c>
      <c r="D3175">
        <v>246005</v>
      </c>
      <c r="E3175">
        <f t="shared" si="98"/>
        <v>11</v>
      </c>
      <c r="F3175" t="str">
        <f>+VLOOKUP(C3175,Подписчики!A:B,2,0)</f>
        <v>UTC+2</v>
      </c>
      <c r="G3175">
        <f t="shared" si="99"/>
        <v>6</v>
      </c>
    </row>
    <row r="3176" spans="1:7" x14ac:dyDescent="0.25">
      <c r="A3176">
        <v>12647</v>
      </c>
      <c r="B3176" s="1">
        <v>44303.468672750023</v>
      </c>
      <c r="C3176">
        <v>295080</v>
      </c>
      <c r="D3176">
        <v>111368</v>
      </c>
      <c r="E3176">
        <f t="shared" si="98"/>
        <v>11</v>
      </c>
      <c r="F3176" t="str">
        <f>+VLOOKUP(C3176,Подписчики!A:B,2,0)</f>
        <v>UTC+2</v>
      </c>
      <c r="G3176">
        <f t="shared" si="99"/>
        <v>6</v>
      </c>
    </row>
    <row r="3177" spans="1:7" x14ac:dyDescent="0.25">
      <c r="A3177">
        <v>12648</v>
      </c>
      <c r="B3177" s="1">
        <v>44303.475511326862</v>
      </c>
      <c r="C3177">
        <v>315681</v>
      </c>
      <c r="D3177">
        <v>218291</v>
      </c>
      <c r="E3177">
        <f t="shared" si="98"/>
        <v>11</v>
      </c>
      <c r="F3177" t="str">
        <f>+VLOOKUP(C3177,Подписчики!A:B,2,0)</f>
        <v>UTC+3</v>
      </c>
      <c r="G3177">
        <f t="shared" si="99"/>
        <v>6</v>
      </c>
    </row>
    <row r="3178" spans="1:7" x14ac:dyDescent="0.25">
      <c r="A3178">
        <v>12649</v>
      </c>
      <c r="B3178" s="1">
        <v>44303.477187414166</v>
      </c>
      <c r="C3178">
        <v>280906</v>
      </c>
      <c r="D3178">
        <v>209122</v>
      </c>
      <c r="E3178">
        <f t="shared" si="98"/>
        <v>11</v>
      </c>
      <c r="F3178" t="str">
        <f>+VLOOKUP(C3178,Подписчики!A:B,2,0)</f>
        <v>UTC+2</v>
      </c>
      <c r="G3178">
        <f t="shared" si="99"/>
        <v>6</v>
      </c>
    </row>
    <row r="3179" spans="1:7" x14ac:dyDescent="0.25">
      <c r="A3179">
        <v>12650</v>
      </c>
      <c r="B3179" s="1">
        <v>44303.477533980586</v>
      </c>
      <c r="C3179">
        <v>190002</v>
      </c>
      <c r="D3179">
        <v>304722</v>
      </c>
      <c r="E3179">
        <f t="shared" si="98"/>
        <v>11</v>
      </c>
      <c r="F3179" t="str">
        <f>+VLOOKUP(C3179,Подписчики!A:B,2,0)</f>
        <v>UTC+4</v>
      </c>
      <c r="G3179">
        <f t="shared" si="99"/>
        <v>6</v>
      </c>
    </row>
    <row r="3180" spans="1:7" x14ac:dyDescent="0.25">
      <c r="A3180">
        <v>12653</v>
      </c>
      <c r="B3180" s="1">
        <v>44303.480770226539</v>
      </c>
      <c r="C3180">
        <v>54064</v>
      </c>
      <c r="D3180">
        <v>325852</v>
      </c>
      <c r="E3180">
        <f t="shared" si="98"/>
        <v>11</v>
      </c>
      <c r="F3180" t="str">
        <f>+VLOOKUP(C3180,Подписчики!A:B,2,0)</f>
        <v>UTC+4</v>
      </c>
      <c r="G3180">
        <f t="shared" si="99"/>
        <v>6</v>
      </c>
    </row>
    <row r="3181" spans="1:7" x14ac:dyDescent="0.25">
      <c r="A3181">
        <v>12655</v>
      </c>
      <c r="B3181" s="1">
        <v>44303.482388349512</v>
      </c>
      <c r="C3181">
        <v>177477</v>
      </c>
      <c r="D3181">
        <v>250679</v>
      </c>
      <c r="E3181">
        <f t="shared" si="98"/>
        <v>11</v>
      </c>
      <c r="F3181" t="str">
        <f>+VLOOKUP(C3181,Подписчики!A:B,2,0)</f>
        <v>UTC+8</v>
      </c>
      <c r="G3181">
        <f t="shared" si="99"/>
        <v>6</v>
      </c>
    </row>
    <row r="3182" spans="1:7" x14ac:dyDescent="0.25">
      <c r="A3182">
        <v>12660</v>
      </c>
      <c r="B3182" s="1">
        <v>44303.483138523516</v>
      </c>
      <c r="C3182">
        <v>304829</v>
      </c>
      <c r="D3182">
        <v>471403</v>
      </c>
      <c r="E3182">
        <f t="shared" si="98"/>
        <v>11</v>
      </c>
      <c r="F3182" t="str">
        <f>+VLOOKUP(C3182,Подписчики!A:B,2,0)</f>
        <v>UTC+2</v>
      </c>
      <c r="G3182">
        <f t="shared" si="99"/>
        <v>6</v>
      </c>
    </row>
    <row r="3183" spans="1:7" x14ac:dyDescent="0.25">
      <c r="A3183">
        <v>12661</v>
      </c>
      <c r="B3183" s="1">
        <v>44303.485999999997</v>
      </c>
      <c r="C3183">
        <v>13464</v>
      </c>
      <c r="D3183">
        <v>84527</v>
      </c>
      <c r="E3183">
        <f t="shared" si="98"/>
        <v>11</v>
      </c>
      <c r="F3183" t="str">
        <f>+VLOOKUP(C3183,Подписчики!A:B,2,0)</f>
        <v>UTC+3</v>
      </c>
      <c r="G3183">
        <f t="shared" si="99"/>
        <v>6</v>
      </c>
    </row>
    <row r="3184" spans="1:7" x14ac:dyDescent="0.25">
      <c r="A3184">
        <v>12663</v>
      </c>
      <c r="B3184" s="1">
        <v>44303.486709189121</v>
      </c>
      <c r="C3184">
        <v>48903</v>
      </c>
      <c r="D3184">
        <v>193398</v>
      </c>
      <c r="E3184">
        <f t="shared" si="98"/>
        <v>11</v>
      </c>
      <c r="F3184" t="str">
        <f>+VLOOKUP(C3184,Подписчики!A:B,2,0)</f>
        <v>UTC+1</v>
      </c>
      <c r="G3184">
        <f t="shared" si="99"/>
        <v>6</v>
      </c>
    </row>
    <row r="3185" spans="1:7" x14ac:dyDescent="0.25">
      <c r="A3185">
        <v>12666</v>
      </c>
      <c r="B3185" s="1">
        <v>44303.487197485272</v>
      </c>
      <c r="C3185">
        <v>2749</v>
      </c>
      <c r="D3185">
        <v>303258</v>
      </c>
      <c r="E3185">
        <f t="shared" si="98"/>
        <v>11</v>
      </c>
      <c r="F3185" t="str">
        <f>+VLOOKUP(C3185,Подписчики!A:B,2,0)</f>
        <v>UTC+2</v>
      </c>
      <c r="G3185">
        <f t="shared" si="99"/>
        <v>6</v>
      </c>
    </row>
    <row r="3186" spans="1:7" x14ac:dyDescent="0.25">
      <c r="A3186">
        <v>12671</v>
      </c>
      <c r="B3186" s="1">
        <v>44303.488333333335</v>
      </c>
      <c r="C3186">
        <v>113810</v>
      </c>
      <c r="D3186">
        <v>347008</v>
      </c>
      <c r="E3186">
        <f t="shared" si="98"/>
        <v>11</v>
      </c>
      <c r="F3186" t="str">
        <f>+VLOOKUP(C3186,Подписчики!A:B,2,0)</f>
        <v>UTC+1</v>
      </c>
      <c r="G3186">
        <f t="shared" si="99"/>
        <v>6</v>
      </c>
    </row>
    <row r="3187" spans="1:7" x14ac:dyDescent="0.25">
      <c r="A3187">
        <v>12676</v>
      </c>
      <c r="B3187" s="1">
        <v>44303.490074433656</v>
      </c>
      <c r="C3187">
        <v>333690</v>
      </c>
      <c r="D3187">
        <v>8805</v>
      </c>
      <c r="E3187">
        <f t="shared" si="98"/>
        <v>11</v>
      </c>
      <c r="F3187" t="str">
        <f>+VLOOKUP(C3187,Подписчики!A:B,2,0)</f>
        <v>UTC+3</v>
      </c>
      <c r="G3187">
        <f t="shared" si="99"/>
        <v>6</v>
      </c>
    </row>
    <row r="3188" spans="1:7" x14ac:dyDescent="0.25">
      <c r="A3188">
        <v>12681</v>
      </c>
      <c r="B3188" s="1">
        <v>44303.491805780206</v>
      </c>
      <c r="C3188">
        <v>187488</v>
      </c>
      <c r="D3188">
        <v>158978</v>
      </c>
      <c r="E3188">
        <f t="shared" si="98"/>
        <v>11</v>
      </c>
      <c r="F3188" t="str">
        <f>+VLOOKUP(C3188,Подписчики!A:B,2,0)</f>
        <v>UTC+1</v>
      </c>
      <c r="G3188">
        <f t="shared" si="99"/>
        <v>6</v>
      </c>
    </row>
    <row r="3189" spans="1:7" x14ac:dyDescent="0.25">
      <c r="A3189">
        <v>12684</v>
      </c>
      <c r="B3189" s="1">
        <v>44303.493728446301</v>
      </c>
      <c r="C3189">
        <v>218877</v>
      </c>
      <c r="D3189">
        <v>411922</v>
      </c>
      <c r="E3189">
        <f t="shared" si="98"/>
        <v>11</v>
      </c>
      <c r="F3189" t="str">
        <f>+VLOOKUP(C3189,Подписчики!A:B,2,0)</f>
        <v>UTC+0</v>
      </c>
      <c r="G3189">
        <f t="shared" si="99"/>
        <v>6</v>
      </c>
    </row>
    <row r="3190" spans="1:7" x14ac:dyDescent="0.25">
      <c r="A3190">
        <v>12687</v>
      </c>
      <c r="B3190" s="1">
        <v>44303.499783171523</v>
      </c>
      <c r="C3190">
        <v>85978</v>
      </c>
      <c r="D3190">
        <v>21407</v>
      </c>
      <c r="E3190">
        <f t="shared" si="98"/>
        <v>11</v>
      </c>
      <c r="F3190" t="str">
        <f>+VLOOKUP(C3190,Подписчики!A:B,2,0)</f>
        <v>UTC+3</v>
      </c>
      <c r="G3190">
        <f t="shared" si="99"/>
        <v>6</v>
      </c>
    </row>
    <row r="3191" spans="1:7" x14ac:dyDescent="0.25">
      <c r="A3191">
        <v>12691</v>
      </c>
      <c r="B3191" s="1">
        <v>44303.500187702266</v>
      </c>
      <c r="C3191">
        <v>281073</v>
      </c>
      <c r="D3191">
        <v>351192</v>
      </c>
      <c r="E3191">
        <f t="shared" si="98"/>
        <v>12</v>
      </c>
      <c r="F3191" t="str">
        <f>+VLOOKUP(C3191,Подписчики!A:B,2,0)</f>
        <v>UTC+4</v>
      </c>
      <c r="G3191">
        <f t="shared" si="99"/>
        <v>6</v>
      </c>
    </row>
    <row r="3192" spans="1:7" x14ac:dyDescent="0.25">
      <c r="A3192">
        <v>12693</v>
      </c>
      <c r="B3192" s="1">
        <v>44303.500187702266</v>
      </c>
      <c r="C3192">
        <v>315825</v>
      </c>
      <c r="D3192">
        <v>333491</v>
      </c>
      <c r="E3192">
        <f t="shared" si="98"/>
        <v>12</v>
      </c>
      <c r="F3192" t="str">
        <f>+VLOOKUP(C3192,Подписчики!A:B,2,0)</f>
        <v>UTC+0</v>
      </c>
      <c r="G3192">
        <f t="shared" si="99"/>
        <v>6</v>
      </c>
    </row>
    <row r="3193" spans="1:7" x14ac:dyDescent="0.25">
      <c r="A3193">
        <v>12695</v>
      </c>
      <c r="B3193" s="1">
        <v>44303.503769035917</v>
      </c>
      <c r="C3193">
        <v>232311</v>
      </c>
      <c r="D3193">
        <v>104958</v>
      </c>
      <c r="E3193">
        <f t="shared" si="98"/>
        <v>12</v>
      </c>
      <c r="F3193" t="str">
        <f>+VLOOKUP(C3193,Подписчики!A:B,2,0)</f>
        <v>UTC+1</v>
      </c>
      <c r="G3193">
        <f t="shared" si="99"/>
        <v>6</v>
      </c>
    </row>
    <row r="3194" spans="1:7" x14ac:dyDescent="0.25">
      <c r="A3194">
        <v>12697</v>
      </c>
      <c r="B3194" s="1">
        <v>44303.504348887604</v>
      </c>
      <c r="C3194">
        <v>49640</v>
      </c>
      <c r="D3194">
        <v>347393</v>
      </c>
      <c r="E3194">
        <f t="shared" si="98"/>
        <v>12</v>
      </c>
      <c r="F3194" t="str">
        <f>+VLOOKUP(C3194,Подписчики!A:B,2,0)</f>
        <v>UTC+3</v>
      </c>
      <c r="G3194">
        <f t="shared" si="99"/>
        <v>6</v>
      </c>
    </row>
    <row r="3195" spans="1:7" x14ac:dyDescent="0.25">
      <c r="A3195">
        <v>12699</v>
      </c>
      <c r="B3195" s="1">
        <v>44303.5050420712</v>
      </c>
      <c r="C3195">
        <v>237561</v>
      </c>
      <c r="D3195">
        <v>60239</v>
      </c>
      <c r="E3195">
        <f t="shared" si="98"/>
        <v>12</v>
      </c>
      <c r="F3195" t="str">
        <f>+VLOOKUP(C3195,Подписчики!A:B,2,0)</f>
        <v>UTC+4</v>
      </c>
      <c r="G3195">
        <f t="shared" si="99"/>
        <v>6</v>
      </c>
    </row>
    <row r="3196" spans="1:7" x14ac:dyDescent="0.25">
      <c r="A3196">
        <v>12700</v>
      </c>
      <c r="B3196" s="1">
        <v>44303.505905331585</v>
      </c>
      <c r="C3196">
        <v>63036</v>
      </c>
      <c r="D3196">
        <v>112334</v>
      </c>
      <c r="E3196">
        <f t="shared" si="98"/>
        <v>12</v>
      </c>
      <c r="F3196" t="str">
        <f>+VLOOKUP(C3196,Подписчики!A:B,2,0)</f>
        <v>UTC+0</v>
      </c>
      <c r="G3196">
        <f t="shared" si="99"/>
        <v>6</v>
      </c>
    </row>
    <row r="3197" spans="1:7" x14ac:dyDescent="0.25">
      <c r="A3197">
        <v>12704</v>
      </c>
      <c r="B3197" s="1">
        <v>44303.506255663429</v>
      </c>
      <c r="C3197">
        <v>71667</v>
      </c>
      <c r="D3197">
        <v>355569</v>
      </c>
      <c r="E3197">
        <f t="shared" si="98"/>
        <v>12</v>
      </c>
      <c r="F3197" t="str">
        <f>+VLOOKUP(C3197,Подписчики!A:B,2,0)</f>
        <v>UTC+3</v>
      </c>
      <c r="G3197">
        <f t="shared" si="99"/>
        <v>6</v>
      </c>
    </row>
    <row r="3198" spans="1:7" x14ac:dyDescent="0.25">
      <c r="A3198">
        <v>12705</v>
      </c>
      <c r="B3198" s="1">
        <v>44303.507705923643</v>
      </c>
      <c r="C3198">
        <v>76160</v>
      </c>
      <c r="D3198">
        <v>250679</v>
      </c>
      <c r="E3198">
        <f t="shared" si="98"/>
        <v>12</v>
      </c>
      <c r="F3198" t="str">
        <f>+VLOOKUP(C3198,Подписчики!A:B,2,0)</f>
        <v>UTC+0</v>
      </c>
      <c r="G3198">
        <f t="shared" si="99"/>
        <v>6</v>
      </c>
    </row>
    <row r="3199" spans="1:7" x14ac:dyDescent="0.25">
      <c r="A3199">
        <v>12706</v>
      </c>
      <c r="B3199" s="1">
        <v>44303.50787378641</v>
      </c>
      <c r="C3199">
        <v>229115</v>
      </c>
      <c r="D3199">
        <v>401945</v>
      </c>
      <c r="E3199">
        <f t="shared" si="98"/>
        <v>12</v>
      </c>
      <c r="F3199" t="str">
        <f>+VLOOKUP(C3199,Подписчики!A:B,2,0)</f>
        <v>UTC+3</v>
      </c>
      <c r="G3199">
        <f t="shared" si="99"/>
        <v>6</v>
      </c>
    </row>
    <row r="3200" spans="1:7" x14ac:dyDescent="0.25">
      <c r="A3200">
        <v>12710</v>
      </c>
      <c r="B3200" s="1">
        <v>44303.509491909383</v>
      </c>
      <c r="C3200">
        <v>246568</v>
      </c>
      <c r="D3200">
        <v>154228</v>
      </c>
      <c r="E3200">
        <f t="shared" si="98"/>
        <v>12</v>
      </c>
      <c r="F3200" t="str">
        <f>+VLOOKUP(C3200,Подписчики!A:B,2,0)</f>
        <v>UTC+3</v>
      </c>
      <c r="G3200">
        <f t="shared" si="99"/>
        <v>6</v>
      </c>
    </row>
    <row r="3201" spans="1:7" x14ac:dyDescent="0.25">
      <c r="A3201">
        <v>12713</v>
      </c>
      <c r="B3201" s="1">
        <v>44303.509720145266</v>
      </c>
      <c r="C3201">
        <v>85966</v>
      </c>
      <c r="D3201">
        <v>39836</v>
      </c>
      <c r="E3201">
        <f t="shared" si="98"/>
        <v>12</v>
      </c>
      <c r="F3201" t="str">
        <f>+VLOOKUP(C3201,Подписчики!A:B,2,0)</f>
        <v>UTC+2</v>
      </c>
      <c r="G3201">
        <f t="shared" si="99"/>
        <v>6</v>
      </c>
    </row>
    <row r="3202" spans="1:7" x14ac:dyDescent="0.25">
      <c r="A3202">
        <v>12715</v>
      </c>
      <c r="B3202" s="1">
        <v>44303.509896440133</v>
      </c>
      <c r="C3202">
        <v>93864</v>
      </c>
      <c r="D3202">
        <v>74982</v>
      </c>
      <c r="E3202">
        <f t="shared" si="98"/>
        <v>12</v>
      </c>
      <c r="F3202" t="str">
        <f>+VLOOKUP(C3202,Подписчики!A:B,2,0)</f>
        <v>UTC+4</v>
      </c>
      <c r="G3202">
        <f t="shared" si="99"/>
        <v>6</v>
      </c>
    </row>
    <row r="3203" spans="1:7" x14ac:dyDescent="0.25">
      <c r="A3203">
        <v>12718</v>
      </c>
      <c r="B3203" s="1">
        <v>44303.511734366897</v>
      </c>
      <c r="C3203">
        <v>245743</v>
      </c>
      <c r="D3203">
        <v>324991</v>
      </c>
      <c r="E3203">
        <f t="shared" ref="E3203:E3266" si="100">HOUR(B3203)</f>
        <v>12</v>
      </c>
      <c r="F3203" t="str">
        <f>+VLOOKUP(C3203,Подписчики!A:B,2,0)</f>
        <v>UTC+1</v>
      </c>
      <c r="G3203">
        <f t="shared" ref="G3203:G3266" si="101">WEEKDAY(B3203,2)</f>
        <v>6</v>
      </c>
    </row>
    <row r="3204" spans="1:7" x14ac:dyDescent="0.25">
      <c r="A3204">
        <v>12723</v>
      </c>
      <c r="B3204" s="1">
        <v>44303.513132686086</v>
      </c>
      <c r="C3204">
        <v>340908</v>
      </c>
      <c r="D3204">
        <v>81735</v>
      </c>
      <c r="E3204">
        <f t="shared" si="100"/>
        <v>12</v>
      </c>
      <c r="F3204" t="str">
        <f>+VLOOKUP(C3204,Подписчики!A:B,2,0)</f>
        <v>UTC+0</v>
      </c>
      <c r="G3204">
        <f t="shared" si="101"/>
        <v>6</v>
      </c>
    </row>
    <row r="3205" spans="1:7" x14ac:dyDescent="0.25">
      <c r="A3205">
        <v>12725</v>
      </c>
      <c r="B3205" s="1">
        <v>44303.51377910703</v>
      </c>
      <c r="C3205">
        <v>73679</v>
      </c>
      <c r="D3205">
        <v>250679</v>
      </c>
      <c r="E3205">
        <f t="shared" si="100"/>
        <v>12</v>
      </c>
      <c r="F3205" t="str">
        <f>+VLOOKUP(C3205,Подписчики!A:B,2,0)</f>
        <v>UTC+1</v>
      </c>
      <c r="G3205">
        <f t="shared" si="101"/>
        <v>6</v>
      </c>
    </row>
    <row r="3206" spans="1:7" x14ac:dyDescent="0.25">
      <c r="A3206">
        <v>12726</v>
      </c>
      <c r="B3206" s="1">
        <v>44303.514346278316</v>
      </c>
      <c r="C3206">
        <v>55671</v>
      </c>
      <c r="D3206">
        <v>51317</v>
      </c>
      <c r="E3206">
        <f t="shared" si="100"/>
        <v>12</v>
      </c>
      <c r="F3206" t="str">
        <f>+VLOOKUP(C3206,Подписчики!A:B,2,0)</f>
        <v>UTC+3</v>
      </c>
      <c r="G3206">
        <f t="shared" si="101"/>
        <v>6</v>
      </c>
    </row>
    <row r="3207" spans="1:7" x14ac:dyDescent="0.25">
      <c r="A3207">
        <v>12729</v>
      </c>
      <c r="B3207" s="1">
        <v>44303.517177993526</v>
      </c>
      <c r="C3207">
        <v>218635</v>
      </c>
      <c r="D3207">
        <v>182191</v>
      </c>
      <c r="E3207">
        <f t="shared" si="100"/>
        <v>12</v>
      </c>
      <c r="F3207" t="str">
        <f>+VLOOKUP(C3207,Подписчики!A:B,2,0)</f>
        <v>UTC+2</v>
      </c>
      <c r="G3207">
        <f t="shared" si="101"/>
        <v>6</v>
      </c>
    </row>
    <row r="3208" spans="1:7" x14ac:dyDescent="0.25">
      <c r="A3208">
        <v>12732</v>
      </c>
      <c r="B3208" s="1">
        <v>44303.51758252427</v>
      </c>
      <c r="C3208">
        <v>47940</v>
      </c>
      <c r="D3208">
        <v>411922</v>
      </c>
      <c r="E3208">
        <f t="shared" si="100"/>
        <v>12</v>
      </c>
      <c r="F3208" t="str">
        <f>+VLOOKUP(C3208,Подписчики!A:B,2,0)</f>
        <v>UTC+3</v>
      </c>
      <c r="G3208">
        <f t="shared" si="101"/>
        <v>6</v>
      </c>
    </row>
    <row r="3209" spans="1:7" x14ac:dyDescent="0.25">
      <c r="A3209">
        <v>12734</v>
      </c>
      <c r="B3209" s="1">
        <v>44303.51758252427</v>
      </c>
      <c r="C3209">
        <v>237584</v>
      </c>
      <c r="D3209">
        <v>442573</v>
      </c>
      <c r="E3209">
        <f t="shared" si="100"/>
        <v>12</v>
      </c>
      <c r="F3209" t="str">
        <f>+VLOOKUP(C3209,Подписчики!A:B,2,0)</f>
        <v>UTC+3</v>
      </c>
      <c r="G3209">
        <f t="shared" si="101"/>
        <v>6</v>
      </c>
    </row>
    <row r="3210" spans="1:7" x14ac:dyDescent="0.25">
      <c r="A3210">
        <v>12736</v>
      </c>
      <c r="B3210" s="1">
        <v>44303.518417920466</v>
      </c>
      <c r="C3210">
        <v>23657</v>
      </c>
      <c r="D3210">
        <v>339713</v>
      </c>
      <c r="E3210">
        <f t="shared" si="100"/>
        <v>12</v>
      </c>
      <c r="F3210" t="str">
        <f>+VLOOKUP(C3210,Подписчики!A:B,2,0)</f>
        <v>UTC+1</v>
      </c>
      <c r="G3210">
        <f t="shared" si="101"/>
        <v>6</v>
      </c>
    </row>
    <row r="3211" spans="1:7" x14ac:dyDescent="0.25">
      <c r="A3211">
        <v>12739</v>
      </c>
      <c r="B3211" s="1">
        <v>44303.518570513013</v>
      </c>
      <c r="C3211">
        <v>204226</v>
      </c>
      <c r="D3211">
        <v>266896</v>
      </c>
      <c r="E3211">
        <f t="shared" si="100"/>
        <v>12</v>
      </c>
      <c r="F3211" t="str">
        <f>+VLOOKUP(C3211,Подписчики!A:B,2,0)</f>
        <v>UTC+3</v>
      </c>
      <c r="G3211">
        <f t="shared" si="101"/>
        <v>6</v>
      </c>
    </row>
    <row r="3212" spans="1:7" x14ac:dyDescent="0.25">
      <c r="A3212">
        <v>12744</v>
      </c>
      <c r="B3212" s="1">
        <v>44303.519058809165</v>
      </c>
      <c r="C3212">
        <v>80701</v>
      </c>
      <c r="D3212">
        <v>473327</v>
      </c>
      <c r="E3212">
        <f t="shared" si="100"/>
        <v>12</v>
      </c>
      <c r="F3212" t="str">
        <f>+VLOOKUP(C3212,Подписчики!A:B,2,0)</f>
        <v>UTC+2</v>
      </c>
      <c r="G3212">
        <f t="shared" si="101"/>
        <v>6</v>
      </c>
    </row>
    <row r="3213" spans="1:7" x14ac:dyDescent="0.25">
      <c r="A3213">
        <v>12745</v>
      </c>
      <c r="B3213" s="1">
        <v>44303.520009708744</v>
      </c>
      <c r="C3213">
        <v>59548</v>
      </c>
      <c r="D3213">
        <v>351192</v>
      </c>
      <c r="E3213">
        <f t="shared" si="100"/>
        <v>12</v>
      </c>
      <c r="F3213" t="str">
        <f>+VLOOKUP(C3213,Подписчики!A:B,2,0)</f>
        <v>UTC+1</v>
      </c>
      <c r="G3213">
        <f t="shared" si="101"/>
        <v>6</v>
      </c>
    </row>
    <row r="3214" spans="1:7" x14ac:dyDescent="0.25">
      <c r="A3214">
        <v>12749</v>
      </c>
      <c r="B3214" s="1">
        <v>44303.520009708744</v>
      </c>
      <c r="C3214">
        <v>196644</v>
      </c>
      <c r="D3214">
        <v>327968</v>
      </c>
      <c r="E3214">
        <f t="shared" si="100"/>
        <v>12</v>
      </c>
      <c r="F3214" t="str">
        <f>+VLOOKUP(C3214,Подписчики!A:B,2,0)</f>
        <v>UTC+1</v>
      </c>
      <c r="G3214">
        <f t="shared" si="101"/>
        <v>6</v>
      </c>
    </row>
    <row r="3215" spans="1:7" x14ac:dyDescent="0.25">
      <c r="A3215">
        <v>12751</v>
      </c>
      <c r="B3215" s="1">
        <v>44303.520035401474</v>
      </c>
      <c r="C3215">
        <v>204074</v>
      </c>
      <c r="D3215">
        <v>250679</v>
      </c>
      <c r="E3215">
        <f t="shared" si="100"/>
        <v>12</v>
      </c>
      <c r="F3215" t="str">
        <f>+VLOOKUP(C3215,Подписчики!A:B,2,0)</f>
        <v>UTC-8</v>
      </c>
      <c r="G3215">
        <f t="shared" si="101"/>
        <v>6</v>
      </c>
    </row>
    <row r="3216" spans="1:7" x14ac:dyDescent="0.25">
      <c r="A3216">
        <v>12756</v>
      </c>
      <c r="B3216" s="1">
        <v>44303.520859401229</v>
      </c>
      <c r="C3216">
        <v>309687</v>
      </c>
      <c r="D3216">
        <v>228405</v>
      </c>
      <c r="E3216">
        <f t="shared" si="100"/>
        <v>12</v>
      </c>
      <c r="F3216" t="str">
        <f>+VLOOKUP(C3216,Подписчики!A:B,2,0)</f>
        <v>UTC+3</v>
      </c>
      <c r="G3216">
        <f t="shared" si="101"/>
        <v>6</v>
      </c>
    </row>
    <row r="3217" spans="1:7" x14ac:dyDescent="0.25">
      <c r="A3217">
        <v>12759</v>
      </c>
      <c r="B3217" s="1">
        <v>44303.52203236246</v>
      </c>
      <c r="C3217">
        <v>24410</v>
      </c>
      <c r="D3217">
        <v>347008</v>
      </c>
      <c r="E3217">
        <f t="shared" si="100"/>
        <v>12</v>
      </c>
      <c r="F3217" t="str">
        <f>+VLOOKUP(C3217,Подписчики!A:B,2,0)</f>
        <v>UTC+2</v>
      </c>
      <c r="G3217">
        <f t="shared" si="101"/>
        <v>6</v>
      </c>
    </row>
    <row r="3218" spans="1:7" x14ac:dyDescent="0.25">
      <c r="A3218">
        <v>12761</v>
      </c>
      <c r="B3218" s="1">
        <v>44303.523245954697</v>
      </c>
      <c r="C3218">
        <v>266776</v>
      </c>
      <c r="D3218">
        <v>250679</v>
      </c>
      <c r="E3218">
        <f t="shared" si="100"/>
        <v>12</v>
      </c>
      <c r="F3218" t="str">
        <f>+VLOOKUP(C3218,Подписчики!A:B,2,0)</f>
        <v>UTC+1</v>
      </c>
      <c r="G3218">
        <f t="shared" si="101"/>
        <v>6</v>
      </c>
    </row>
    <row r="3219" spans="1:7" x14ac:dyDescent="0.25">
      <c r="A3219">
        <v>12766</v>
      </c>
      <c r="B3219" s="1">
        <v>44303.523650485433</v>
      </c>
      <c r="C3219">
        <v>148397</v>
      </c>
      <c r="D3219">
        <v>257392</v>
      </c>
      <c r="E3219">
        <f t="shared" si="100"/>
        <v>12</v>
      </c>
      <c r="F3219" t="str">
        <f>+VLOOKUP(C3219,Подписчики!A:B,2,0)</f>
        <v>UTC+2</v>
      </c>
      <c r="G3219">
        <f t="shared" si="101"/>
        <v>6</v>
      </c>
    </row>
    <row r="3220" spans="1:7" x14ac:dyDescent="0.25">
      <c r="A3220">
        <v>12770</v>
      </c>
      <c r="B3220" s="1">
        <v>44303.527634510334</v>
      </c>
      <c r="C3220">
        <v>157030</v>
      </c>
      <c r="D3220">
        <v>86587</v>
      </c>
      <c r="E3220">
        <f t="shared" si="100"/>
        <v>12</v>
      </c>
      <c r="F3220" t="str">
        <f>+VLOOKUP(C3220,Подписчики!A:B,2,0)</f>
        <v>UTC+2</v>
      </c>
      <c r="G3220">
        <f t="shared" si="101"/>
        <v>6</v>
      </c>
    </row>
    <row r="3221" spans="1:7" x14ac:dyDescent="0.25">
      <c r="A3221">
        <v>12771</v>
      </c>
      <c r="B3221" s="1">
        <v>44303.528100323623</v>
      </c>
      <c r="C3221">
        <v>20256</v>
      </c>
      <c r="D3221">
        <v>70345</v>
      </c>
      <c r="E3221">
        <f t="shared" si="100"/>
        <v>12</v>
      </c>
      <c r="F3221" t="str">
        <f>+VLOOKUP(C3221,Подписчики!A:B,2,0)</f>
        <v>UTC+9</v>
      </c>
      <c r="G3221">
        <f t="shared" si="101"/>
        <v>6</v>
      </c>
    </row>
    <row r="3222" spans="1:7" x14ac:dyDescent="0.25">
      <c r="A3222">
        <v>12775</v>
      </c>
      <c r="B3222" s="1">
        <v>44303.531296731468</v>
      </c>
      <c r="C3222">
        <v>75952</v>
      </c>
      <c r="D3222">
        <v>371564</v>
      </c>
      <c r="E3222">
        <f t="shared" si="100"/>
        <v>12</v>
      </c>
      <c r="F3222" t="str">
        <f>+VLOOKUP(C3222,Подписчики!A:B,2,0)</f>
        <v>UTC+3</v>
      </c>
      <c r="G3222">
        <f t="shared" si="101"/>
        <v>6</v>
      </c>
    </row>
    <row r="3223" spans="1:7" x14ac:dyDescent="0.25">
      <c r="A3223">
        <v>12780</v>
      </c>
      <c r="B3223" s="1">
        <v>44303.53174110032</v>
      </c>
      <c r="C3223">
        <v>70437</v>
      </c>
      <c r="D3223">
        <v>411922</v>
      </c>
      <c r="E3223">
        <f t="shared" si="100"/>
        <v>12</v>
      </c>
      <c r="F3223" t="str">
        <f>+VLOOKUP(C3223,Подписчики!A:B,2,0)</f>
        <v>UTC+2</v>
      </c>
      <c r="G3223">
        <f t="shared" si="101"/>
        <v>6</v>
      </c>
    </row>
    <row r="3224" spans="1:7" x14ac:dyDescent="0.25">
      <c r="A3224">
        <v>12784</v>
      </c>
      <c r="B3224" s="1">
        <v>44303.533763754051</v>
      </c>
      <c r="C3224">
        <v>306386</v>
      </c>
      <c r="D3224">
        <v>250679</v>
      </c>
      <c r="E3224">
        <f t="shared" si="100"/>
        <v>12</v>
      </c>
      <c r="F3224" t="str">
        <f>+VLOOKUP(C3224,Подписчики!A:B,2,0)</f>
        <v>UTC+7</v>
      </c>
      <c r="G3224">
        <f t="shared" si="101"/>
        <v>6</v>
      </c>
    </row>
    <row r="3225" spans="1:7" x14ac:dyDescent="0.25">
      <c r="A3225">
        <v>12785</v>
      </c>
      <c r="B3225" s="1">
        <v>44303.53457281553</v>
      </c>
      <c r="C3225">
        <v>275865</v>
      </c>
      <c r="D3225">
        <v>341081</v>
      </c>
      <c r="E3225">
        <f t="shared" si="100"/>
        <v>12</v>
      </c>
      <c r="F3225" t="str">
        <f>+VLOOKUP(C3225,Подписчики!A:B,2,0)</f>
        <v>UTC+5</v>
      </c>
      <c r="G3225">
        <f t="shared" si="101"/>
        <v>6</v>
      </c>
    </row>
    <row r="3226" spans="1:7" x14ac:dyDescent="0.25">
      <c r="A3226">
        <v>12789</v>
      </c>
      <c r="B3226" s="1">
        <v>44303.535000000003</v>
      </c>
      <c r="C3226">
        <v>206350</v>
      </c>
      <c r="D3226">
        <v>249345</v>
      </c>
      <c r="E3226">
        <f t="shared" si="100"/>
        <v>12</v>
      </c>
      <c r="F3226" t="str">
        <f>+VLOOKUP(C3226,Подписчики!A:B,2,0)</f>
        <v>UTC+3</v>
      </c>
      <c r="G3226">
        <f t="shared" si="101"/>
        <v>6</v>
      </c>
    </row>
    <row r="3227" spans="1:7" x14ac:dyDescent="0.25">
      <c r="A3227">
        <v>12794</v>
      </c>
      <c r="B3227" s="1">
        <v>44303.535381877024</v>
      </c>
      <c r="C3227">
        <v>21604</v>
      </c>
      <c r="D3227">
        <v>472060</v>
      </c>
      <c r="E3227">
        <f t="shared" si="100"/>
        <v>12</v>
      </c>
      <c r="F3227" t="str">
        <f>+VLOOKUP(C3227,Подписчики!A:B,2,0)</f>
        <v>UTC+3</v>
      </c>
      <c r="G3227">
        <f t="shared" si="101"/>
        <v>6</v>
      </c>
    </row>
    <row r="3228" spans="1:7" x14ac:dyDescent="0.25">
      <c r="A3228">
        <v>12799</v>
      </c>
      <c r="B3228" s="1">
        <v>44303.539427184463</v>
      </c>
      <c r="C3228">
        <v>328429</v>
      </c>
      <c r="D3228">
        <v>394819</v>
      </c>
      <c r="E3228">
        <f t="shared" si="100"/>
        <v>12</v>
      </c>
      <c r="F3228" t="str">
        <f>+VLOOKUP(C3228,Подписчики!A:B,2,0)</f>
        <v>UTC+5</v>
      </c>
      <c r="G3228">
        <f t="shared" si="101"/>
        <v>6</v>
      </c>
    </row>
    <row r="3229" spans="1:7" x14ac:dyDescent="0.25">
      <c r="A3229">
        <v>12801</v>
      </c>
      <c r="B3229" s="1">
        <v>44303.540999999997</v>
      </c>
      <c r="C3229">
        <v>19394</v>
      </c>
      <c r="D3229">
        <v>153893</v>
      </c>
      <c r="E3229">
        <f t="shared" si="100"/>
        <v>12</v>
      </c>
      <c r="F3229" t="str">
        <f>+VLOOKUP(C3229,Подписчики!A:B,2,0)</f>
        <v>UTC+3</v>
      </c>
      <c r="G3229">
        <f t="shared" si="101"/>
        <v>6</v>
      </c>
    </row>
    <row r="3230" spans="1:7" x14ac:dyDescent="0.25">
      <c r="A3230">
        <v>12804</v>
      </c>
      <c r="B3230" s="1">
        <v>44303.542344431895</v>
      </c>
      <c r="C3230">
        <v>25289</v>
      </c>
      <c r="D3230">
        <v>180863</v>
      </c>
      <c r="E3230">
        <f t="shared" si="100"/>
        <v>13</v>
      </c>
      <c r="F3230" t="str">
        <f>+VLOOKUP(C3230,Подписчики!A:B,2,0)</f>
        <v>UTC-8</v>
      </c>
      <c r="G3230">
        <f t="shared" si="101"/>
        <v>6</v>
      </c>
    </row>
    <row r="3231" spans="1:7" x14ac:dyDescent="0.25">
      <c r="A3231">
        <v>12807</v>
      </c>
      <c r="B3231" s="1">
        <v>44303.542527542952</v>
      </c>
      <c r="C3231">
        <v>146372</v>
      </c>
      <c r="D3231">
        <v>411922</v>
      </c>
      <c r="E3231">
        <f t="shared" si="100"/>
        <v>13</v>
      </c>
      <c r="F3231" t="str">
        <f>+VLOOKUP(C3231,Подписчики!A:B,2,0)</f>
        <v>UTC-8</v>
      </c>
      <c r="G3231">
        <f t="shared" si="101"/>
        <v>6</v>
      </c>
    </row>
    <row r="3232" spans="1:7" x14ac:dyDescent="0.25">
      <c r="A3232">
        <v>12812</v>
      </c>
      <c r="B3232" s="1">
        <v>44303.54261909848</v>
      </c>
      <c r="C3232">
        <v>323129</v>
      </c>
      <c r="D3232">
        <v>75080</v>
      </c>
      <c r="E3232">
        <f t="shared" si="100"/>
        <v>13</v>
      </c>
      <c r="F3232" t="str">
        <f>+VLOOKUP(C3232,Подписчики!A:B,2,0)</f>
        <v>UTC+0</v>
      </c>
      <c r="G3232">
        <f t="shared" si="101"/>
        <v>6</v>
      </c>
    </row>
    <row r="3233" spans="1:7" x14ac:dyDescent="0.25">
      <c r="A3233">
        <v>12817</v>
      </c>
      <c r="B3233" s="1">
        <v>44303.543472491911</v>
      </c>
      <c r="C3233">
        <v>31406</v>
      </c>
      <c r="D3233">
        <v>227775</v>
      </c>
      <c r="E3233">
        <f t="shared" si="100"/>
        <v>13</v>
      </c>
      <c r="F3233" t="str">
        <f>+VLOOKUP(C3233,Подписчики!A:B,2,0)</f>
        <v>UTC+3</v>
      </c>
      <c r="G3233">
        <f t="shared" si="101"/>
        <v>6</v>
      </c>
    </row>
    <row r="3234" spans="1:7" x14ac:dyDescent="0.25">
      <c r="A3234">
        <v>12820</v>
      </c>
      <c r="B3234" s="1">
        <v>44303.543626209299</v>
      </c>
      <c r="C3234">
        <v>340670</v>
      </c>
      <c r="D3234">
        <v>250679</v>
      </c>
      <c r="E3234">
        <f t="shared" si="100"/>
        <v>13</v>
      </c>
      <c r="F3234" t="str">
        <f>+VLOOKUP(C3234,Подписчики!A:B,2,0)</f>
        <v>UTC+3</v>
      </c>
      <c r="G3234">
        <f t="shared" si="101"/>
        <v>6</v>
      </c>
    </row>
    <row r="3235" spans="1:7" x14ac:dyDescent="0.25">
      <c r="A3235">
        <v>12825</v>
      </c>
      <c r="B3235" s="1">
        <v>44303.544281553397</v>
      </c>
      <c r="C3235">
        <v>105970</v>
      </c>
      <c r="D3235">
        <v>333889</v>
      </c>
      <c r="E3235">
        <f t="shared" si="100"/>
        <v>13</v>
      </c>
      <c r="F3235" t="str">
        <f>+VLOOKUP(C3235,Подписчики!A:B,2,0)</f>
        <v>UTC+1</v>
      </c>
      <c r="G3235">
        <f t="shared" si="101"/>
        <v>6</v>
      </c>
    </row>
    <row r="3236" spans="1:7" x14ac:dyDescent="0.25">
      <c r="A3236">
        <v>12828</v>
      </c>
      <c r="B3236" s="1">
        <v>44303.545495145634</v>
      </c>
      <c r="C3236">
        <v>1774</v>
      </c>
      <c r="D3236">
        <v>23621</v>
      </c>
      <c r="E3236">
        <f t="shared" si="100"/>
        <v>13</v>
      </c>
      <c r="F3236" t="str">
        <f>+VLOOKUP(C3236,Подписчики!A:B,2,0)</f>
        <v>UTC+0</v>
      </c>
      <c r="G3236">
        <f t="shared" si="101"/>
        <v>6</v>
      </c>
    </row>
    <row r="3237" spans="1:7" x14ac:dyDescent="0.25">
      <c r="A3237">
        <v>12831</v>
      </c>
      <c r="B3237" s="1">
        <v>44303.547013763848</v>
      </c>
      <c r="C3237">
        <v>259275</v>
      </c>
      <c r="D3237">
        <v>411922</v>
      </c>
      <c r="E3237">
        <f t="shared" si="100"/>
        <v>13</v>
      </c>
      <c r="F3237" t="str">
        <f>+VLOOKUP(C3237,Подписчики!A:B,2,0)</f>
        <v>UTC+1</v>
      </c>
      <c r="G3237">
        <f t="shared" si="101"/>
        <v>6</v>
      </c>
    </row>
    <row r="3238" spans="1:7" x14ac:dyDescent="0.25">
      <c r="A3238">
        <v>12836</v>
      </c>
      <c r="B3238" s="1">
        <v>44303.548731391587</v>
      </c>
      <c r="C3238">
        <v>258375</v>
      </c>
      <c r="D3238">
        <v>351192</v>
      </c>
      <c r="E3238">
        <f t="shared" si="100"/>
        <v>13</v>
      </c>
      <c r="F3238" t="str">
        <f>+VLOOKUP(C3238,Подписчики!A:B,2,0)</f>
        <v>UTC+0</v>
      </c>
      <c r="G3238">
        <f t="shared" si="101"/>
        <v>6</v>
      </c>
    </row>
    <row r="3239" spans="1:7" x14ac:dyDescent="0.25">
      <c r="A3239">
        <v>12840</v>
      </c>
      <c r="B3239" s="1">
        <v>44303.551967637541</v>
      </c>
      <c r="C3239">
        <v>274140</v>
      </c>
      <c r="D3239">
        <v>38593</v>
      </c>
      <c r="E3239">
        <f t="shared" si="100"/>
        <v>13</v>
      </c>
      <c r="F3239" t="str">
        <f>+VLOOKUP(C3239,Подписчики!A:B,2,0)</f>
        <v>UTC+0</v>
      </c>
      <c r="G3239">
        <f t="shared" si="101"/>
        <v>6</v>
      </c>
    </row>
    <row r="3240" spans="1:7" x14ac:dyDescent="0.25">
      <c r="A3240">
        <v>12843</v>
      </c>
      <c r="B3240" s="1">
        <v>44303.552720725122</v>
      </c>
      <c r="C3240">
        <v>271473</v>
      </c>
      <c r="D3240">
        <v>351192</v>
      </c>
      <c r="E3240">
        <f t="shared" si="100"/>
        <v>13</v>
      </c>
      <c r="F3240" t="str">
        <f>+VLOOKUP(C3240,Подписчики!A:B,2,0)</f>
        <v>UTC+4</v>
      </c>
      <c r="G3240">
        <f t="shared" si="101"/>
        <v>6</v>
      </c>
    </row>
    <row r="3241" spans="1:7" x14ac:dyDescent="0.25">
      <c r="A3241">
        <v>12847</v>
      </c>
      <c r="B3241" s="1">
        <v>44303.555314798425</v>
      </c>
      <c r="C3241">
        <v>60369</v>
      </c>
      <c r="D3241">
        <v>470762</v>
      </c>
      <c r="E3241">
        <f t="shared" si="100"/>
        <v>13</v>
      </c>
      <c r="F3241" t="str">
        <f>+VLOOKUP(C3241,Подписчики!A:B,2,0)</f>
        <v>UTC+1</v>
      </c>
      <c r="G3241">
        <f t="shared" si="101"/>
        <v>6</v>
      </c>
    </row>
    <row r="3242" spans="1:7" x14ac:dyDescent="0.25">
      <c r="A3242">
        <v>12852</v>
      </c>
      <c r="B3242" s="1">
        <v>44303.555333333337</v>
      </c>
      <c r="C3242">
        <v>128579</v>
      </c>
      <c r="D3242">
        <v>376706</v>
      </c>
      <c r="E3242">
        <f t="shared" si="100"/>
        <v>13</v>
      </c>
      <c r="F3242" t="str">
        <f>+VLOOKUP(C3242,Подписчики!A:B,2,0)</f>
        <v>UTC+1</v>
      </c>
      <c r="G3242">
        <f t="shared" si="101"/>
        <v>6</v>
      </c>
    </row>
    <row r="3243" spans="1:7" x14ac:dyDescent="0.25">
      <c r="A3243">
        <v>12857</v>
      </c>
      <c r="B3243" s="1">
        <v>44303.558793908509</v>
      </c>
      <c r="C3243">
        <v>100019</v>
      </c>
      <c r="D3243">
        <v>251574</v>
      </c>
      <c r="E3243">
        <f t="shared" si="100"/>
        <v>13</v>
      </c>
      <c r="F3243" t="str">
        <f>+VLOOKUP(C3243,Подписчики!A:B,2,0)</f>
        <v>UTC+0</v>
      </c>
      <c r="G3243">
        <f t="shared" si="101"/>
        <v>6</v>
      </c>
    </row>
    <row r="3244" spans="1:7" x14ac:dyDescent="0.25">
      <c r="A3244">
        <v>12862</v>
      </c>
      <c r="B3244" s="1">
        <v>44303.558844660198</v>
      </c>
      <c r="C3244">
        <v>244989</v>
      </c>
      <c r="D3244">
        <v>250679</v>
      </c>
      <c r="E3244">
        <f t="shared" si="100"/>
        <v>13</v>
      </c>
      <c r="F3244" t="str">
        <f>+VLOOKUP(C3244,Подписчики!A:B,2,0)</f>
        <v>UTC+1</v>
      </c>
      <c r="G3244">
        <f t="shared" si="101"/>
        <v>6</v>
      </c>
    </row>
    <row r="3245" spans="1:7" x14ac:dyDescent="0.25">
      <c r="A3245">
        <v>12863</v>
      </c>
      <c r="B3245" s="1">
        <v>44303.561666666661</v>
      </c>
      <c r="C3245">
        <v>188164</v>
      </c>
      <c r="D3245">
        <v>158978</v>
      </c>
      <c r="E3245">
        <f t="shared" si="100"/>
        <v>13</v>
      </c>
      <c r="F3245" t="str">
        <f>+VLOOKUP(C3245,Подписчики!A:B,2,0)</f>
        <v>UTC+2</v>
      </c>
      <c r="G3245">
        <f t="shared" si="101"/>
        <v>6</v>
      </c>
    </row>
    <row r="3246" spans="1:7" x14ac:dyDescent="0.25">
      <c r="A3246">
        <v>12868</v>
      </c>
      <c r="B3246" s="1">
        <v>44303.561754203925</v>
      </c>
      <c r="C3246">
        <v>168250</v>
      </c>
      <c r="D3246">
        <v>411922</v>
      </c>
      <c r="E3246">
        <f t="shared" si="100"/>
        <v>13</v>
      </c>
      <c r="F3246" t="str">
        <f>+VLOOKUP(C3246,Подписчики!A:B,2,0)</f>
        <v>UTC+2</v>
      </c>
      <c r="G3246">
        <f t="shared" si="101"/>
        <v>6</v>
      </c>
    </row>
    <row r="3247" spans="1:7" x14ac:dyDescent="0.25">
      <c r="A3247">
        <v>12873</v>
      </c>
      <c r="B3247" s="1">
        <v>44303.563890499587</v>
      </c>
      <c r="C3247">
        <v>85713</v>
      </c>
      <c r="D3247">
        <v>21760</v>
      </c>
      <c r="E3247">
        <f t="shared" si="100"/>
        <v>13</v>
      </c>
      <c r="F3247" t="str">
        <f>+VLOOKUP(C3247,Подписчики!A:B,2,0)</f>
        <v>UTC+3</v>
      </c>
      <c r="G3247">
        <f t="shared" si="101"/>
        <v>6</v>
      </c>
    </row>
    <row r="3248" spans="1:7" x14ac:dyDescent="0.25">
      <c r="A3248">
        <v>12878</v>
      </c>
      <c r="B3248" s="1">
        <v>44303.567339805821</v>
      </c>
      <c r="C3248">
        <v>206574</v>
      </c>
      <c r="D3248">
        <v>158978</v>
      </c>
      <c r="E3248">
        <f t="shared" si="100"/>
        <v>13</v>
      </c>
      <c r="F3248" t="str">
        <f>+VLOOKUP(C3248,Подписчики!A:B,2,0)</f>
        <v>UTC+2</v>
      </c>
      <c r="G3248">
        <f t="shared" si="101"/>
        <v>6</v>
      </c>
    </row>
    <row r="3249" spans="1:7" x14ac:dyDescent="0.25">
      <c r="A3249">
        <v>12882</v>
      </c>
      <c r="B3249" s="1">
        <v>44303.567744336571</v>
      </c>
      <c r="C3249">
        <v>145878</v>
      </c>
      <c r="D3249">
        <v>189009</v>
      </c>
      <c r="E3249">
        <f t="shared" si="100"/>
        <v>13</v>
      </c>
      <c r="F3249" t="str">
        <f>+VLOOKUP(C3249,Подписчики!A:B,2,0)</f>
        <v>UTC+7</v>
      </c>
      <c r="G3249">
        <f t="shared" si="101"/>
        <v>6</v>
      </c>
    </row>
    <row r="3250" spans="1:7" x14ac:dyDescent="0.25">
      <c r="A3250">
        <v>12887</v>
      </c>
      <c r="B3250" s="1">
        <v>44303.572038941616</v>
      </c>
      <c r="C3250">
        <v>292041</v>
      </c>
      <c r="D3250">
        <v>327038</v>
      </c>
      <c r="E3250">
        <f t="shared" si="100"/>
        <v>13</v>
      </c>
      <c r="F3250" t="str">
        <f>+VLOOKUP(C3250,Подписчики!A:B,2,0)</f>
        <v>UTC+7</v>
      </c>
      <c r="G3250">
        <f t="shared" si="101"/>
        <v>6</v>
      </c>
    </row>
    <row r="3251" spans="1:7" x14ac:dyDescent="0.25">
      <c r="A3251">
        <v>12888</v>
      </c>
      <c r="B3251" s="1">
        <v>44303.573407766991</v>
      </c>
      <c r="C3251">
        <v>160080</v>
      </c>
      <c r="D3251">
        <v>389702</v>
      </c>
      <c r="E3251">
        <f t="shared" si="100"/>
        <v>13</v>
      </c>
      <c r="F3251" t="str">
        <f>+VLOOKUP(C3251,Подписчики!A:B,2,0)</f>
        <v>UTC+1</v>
      </c>
      <c r="G3251">
        <f t="shared" si="101"/>
        <v>6</v>
      </c>
    </row>
    <row r="3252" spans="1:7" x14ac:dyDescent="0.25">
      <c r="A3252">
        <v>12890</v>
      </c>
      <c r="B3252" s="1">
        <v>44303.574216828478</v>
      </c>
      <c r="C3252">
        <v>37588</v>
      </c>
      <c r="D3252">
        <v>411922</v>
      </c>
      <c r="E3252">
        <f t="shared" si="100"/>
        <v>13</v>
      </c>
      <c r="F3252" t="str">
        <f>+VLOOKUP(C3252,Подписчики!A:B,2,0)</f>
        <v>UTC+3</v>
      </c>
      <c r="G3252">
        <f t="shared" si="101"/>
        <v>6</v>
      </c>
    </row>
    <row r="3253" spans="1:7" x14ac:dyDescent="0.25">
      <c r="A3253">
        <v>12891</v>
      </c>
      <c r="B3253" s="1">
        <v>44303.57444990387</v>
      </c>
      <c r="C3253">
        <v>75421</v>
      </c>
      <c r="D3253">
        <v>118549</v>
      </c>
      <c r="E3253">
        <f t="shared" si="100"/>
        <v>13</v>
      </c>
      <c r="F3253" t="str">
        <f>+VLOOKUP(C3253,Подписчики!A:B,2,0)</f>
        <v>UTC+1</v>
      </c>
      <c r="G3253">
        <f t="shared" si="101"/>
        <v>6</v>
      </c>
    </row>
    <row r="3254" spans="1:7" x14ac:dyDescent="0.25">
      <c r="A3254">
        <v>12896</v>
      </c>
      <c r="B3254" s="1">
        <v>44303.575025889972</v>
      </c>
      <c r="C3254">
        <v>206520</v>
      </c>
      <c r="D3254">
        <v>227775</v>
      </c>
      <c r="E3254">
        <f t="shared" si="100"/>
        <v>13</v>
      </c>
      <c r="F3254" t="str">
        <f>+VLOOKUP(C3254,Подписчики!A:B,2,0)</f>
        <v>UTC+1</v>
      </c>
      <c r="G3254">
        <f t="shared" si="101"/>
        <v>6</v>
      </c>
    </row>
    <row r="3255" spans="1:7" x14ac:dyDescent="0.25">
      <c r="A3255">
        <v>12897</v>
      </c>
      <c r="B3255" s="1">
        <v>44303.575304422135</v>
      </c>
      <c r="C3255">
        <v>259872</v>
      </c>
      <c r="D3255">
        <v>157506</v>
      </c>
      <c r="E3255">
        <f t="shared" si="100"/>
        <v>13</v>
      </c>
      <c r="F3255" t="str">
        <f>+VLOOKUP(C3255,Подписчики!A:B,2,0)</f>
        <v>UTC+3</v>
      </c>
      <c r="G3255">
        <f t="shared" si="101"/>
        <v>6</v>
      </c>
    </row>
    <row r="3256" spans="1:7" x14ac:dyDescent="0.25">
      <c r="A3256">
        <v>12901</v>
      </c>
      <c r="B3256" s="1">
        <v>44303.578262135925</v>
      </c>
      <c r="C3256">
        <v>81381</v>
      </c>
      <c r="D3256">
        <v>40049</v>
      </c>
      <c r="E3256">
        <f t="shared" si="100"/>
        <v>13</v>
      </c>
      <c r="F3256" t="str">
        <f>+VLOOKUP(C3256,Подписчики!A:B,2,0)</f>
        <v>UTC+9</v>
      </c>
      <c r="G3256">
        <f t="shared" si="101"/>
        <v>6</v>
      </c>
    </row>
    <row r="3257" spans="1:7" x14ac:dyDescent="0.25">
      <c r="A3257">
        <v>12903</v>
      </c>
      <c r="B3257" s="1">
        <v>44303.578630939664</v>
      </c>
      <c r="C3257">
        <v>1947</v>
      </c>
      <c r="D3257">
        <v>439981</v>
      </c>
      <c r="E3257">
        <f t="shared" si="100"/>
        <v>13</v>
      </c>
      <c r="F3257" t="str">
        <f>+VLOOKUP(C3257,Подписчики!A:B,2,0)</f>
        <v>UTC+0</v>
      </c>
      <c r="G3257">
        <f t="shared" si="101"/>
        <v>6</v>
      </c>
    </row>
    <row r="3258" spans="1:7" x14ac:dyDescent="0.25">
      <c r="A3258">
        <v>12907</v>
      </c>
      <c r="B3258" s="1">
        <v>44303.578666666661</v>
      </c>
      <c r="C3258">
        <v>341542</v>
      </c>
      <c r="D3258">
        <v>230507</v>
      </c>
      <c r="E3258">
        <f t="shared" si="100"/>
        <v>13</v>
      </c>
      <c r="F3258" t="str">
        <f>+VLOOKUP(C3258,Подписчики!A:B,2,0)</f>
        <v>UTC+2</v>
      </c>
      <c r="G3258">
        <f t="shared" si="101"/>
        <v>6</v>
      </c>
    </row>
    <row r="3259" spans="1:7" x14ac:dyDescent="0.25">
      <c r="A3259">
        <v>12911</v>
      </c>
      <c r="B3259" s="1">
        <v>44303.579393902401</v>
      </c>
      <c r="C3259">
        <v>314326</v>
      </c>
      <c r="D3259">
        <v>122902</v>
      </c>
      <c r="E3259">
        <f t="shared" si="100"/>
        <v>13</v>
      </c>
      <c r="F3259" t="str">
        <f>+VLOOKUP(C3259,Подписчики!A:B,2,0)</f>
        <v>UTC+3</v>
      </c>
      <c r="G3259">
        <f t="shared" si="101"/>
        <v>6</v>
      </c>
    </row>
    <row r="3260" spans="1:7" x14ac:dyDescent="0.25">
      <c r="A3260">
        <v>12914</v>
      </c>
      <c r="B3260" s="1">
        <v>44303.580370494703</v>
      </c>
      <c r="C3260">
        <v>123700</v>
      </c>
      <c r="D3260">
        <v>312954</v>
      </c>
      <c r="E3260">
        <f t="shared" si="100"/>
        <v>13</v>
      </c>
      <c r="F3260" t="str">
        <f>+VLOOKUP(C3260,Подписчики!A:B,2,0)</f>
        <v>UTC+1</v>
      </c>
      <c r="G3260">
        <f t="shared" si="101"/>
        <v>6</v>
      </c>
    </row>
    <row r="3261" spans="1:7" x14ac:dyDescent="0.25">
      <c r="A3261">
        <v>12915</v>
      </c>
      <c r="B3261" s="1">
        <v>44303.580767235326</v>
      </c>
      <c r="C3261">
        <v>177332</v>
      </c>
      <c r="D3261">
        <v>30276</v>
      </c>
      <c r="E3261">
        <f t="shared" si="100"/>
        <v>13</v>
      </c>
      <c r="F3261" t="str">
        <f>+VLOOKUP(C3261,Подписчики!A:B,2,0)</f>
        <v>UTC+3</v>
      </c>
      <c r="G3261">
        <f t="shared" si="101"/>
        <v>6</v>
      </c>
    </row>
    <row r="3262" spans="1:7" x14ac:dyDescent="0.25">
      <c r="A3262">
        <v>12918</v>
      </c>
      <c r="B3262" s="1">
        <v>44303.581804864647</v>
      </c>
      <c r="C3262">
        <v>165592</v>
      </c>
      <c r="D3262">
        <v>179296</v>
      </c>
      <c r="E3262">
        <f t="shared" si="100"/>
        <v>13</v>
      </c>
      <c r="F3262" t="str">
        <f>+VLOOKUP(C3262,Подписчики!A:B,2,0)</f>
        <v>UTC+2</v>
      </c>
      <c r="G3262">
        <f t="shared" si="101"/>
        <v>6</v>
      </c>
    </row>
    <row r="3263" spans="1:7" x14ac:dyDescent="0.25">
      <c r="A3263">
        <v>12920</v>
      </c>
      <c r="B3263" s="1">
        <v>44303.585139158575</v>
      </c>
      <c r="C3263">
        <v>42461</v>
      </c>
      <c r="D3263">
        <v>104958</v>
      </c>
      <c r="E3263">
        <f t="shared" si="100"/>
        <v>14</v>
      </c>
      <c r="F3263" t="str">
        <f>+VLOOKUP(C3263,Подписчики!A:B,2,0)</f>
        <v>UTC+2</v>
      </c>
      <c r="G3263">
        <f t="shared" si="101"/>
        <v>6</v>
      </c>
    </row>
    <row r="3264" spans="1:7" x14ac:dyDescent="0.25">
      <c r="A3264">
        <v>12921</v>
      </c>
      <c r="B3264" s="1">
        <v>44303.585543689318</v>
      </c>
      <c r="C3264">
        <v>51665</v>
      </c>
      <c r="D3264">
        <v>349368</v>
      </c>
      <c r="E3264">
        <f t="shared" si="100"/>
        <v>14</v>
      </c>
      <c r="F3264" t="str">
        <f>+VLOOKUP(C3264,Подписчики!A:B,2,0)</f>
        <v>UTC+3</v>
      </c>
      <c r="G3264">
        <f t="shared" si="101"/>
        <v>6</v>
      </c>
    </row>
    <row r="3265" spans="1:7" x14ac:dyDescent="0.25">
      <c r="A3265">
        <v>12923</v>
      </c>
      <c r="B3265" s="1">
        <v>44303.585543689318</v>
      </c>
      <c r="C3265">
        <v>239287</v>
      </c>
      <c r="D3265">
        <v>230507</v>
      </c>
      <c r="E3265">
        <f t="shared" si="100"/>
        <v>14</v>
      </c>
      <c r="F3265" t="str">
        <f>+VLOOKUP(C3265,Подписчики!A:B,2,0)</f>
        <v>UTC+3</v>
      </c>
      <c r="G3265">
        <f t="shared" si="101"/>
        <v>6</v>
      </c>
    </row>
    <row r="3266" spans="1:7" x14ac:dyDescent="0.25">
      <c r="A3266">
        <v>12928</v>
      </c>
      <c r="B3266" s="1">
        <v>44303.586657307656</v>
      </c>
      <c r="C3266">
        <v>91900</v>
      </c>
      <c r="D3266">
        <v>68986</v>
      </c>
      <c r="E3266">
        <f t="shared" si="100"/>
        <v>14</v>
      </c>
      <c r="F3266" t="str">
        <f>+VLOOKUP(C3266,Подписчики!A:B,2,0)</f>
        <v>UTC+0</v>
      </c>
      <c r="G3266">
        <f t="shared" si="101"/>
        <v>6</v>
      </c>
    </row>
    <row r="3267" spans="1:7" x14ac:dyDescent="0.25">
      <c r="A3267">
        <v>12931</v>
      </c>
      <c r="B3267" s="1">
        <v>44303.588375404528</v>
      </c>
      <c r="C3267">
        <v>162358</v>
      </c>
      <c r="D3267">
        <v>379466</v>
      </c>
      <c r="E3267">
        <f t="shared" ref="E3267:E3330" si="102">HOUR(B3267)</f>
        <v>14</v>
      </c>
      <c r="F3267" t="str">
        <f>+VLOOKUP(C3267,Подписчики!A:B,2,0)</f>
        <v>UTC+2</v>
      </c>
      <c r="G3267">
        <f t="shared" ref="G3267:G3330" si="103">WEEKDAY(B3267,2)</f>
        <v>6</v>
      </c>
    </row>
    <row r="3268" spans="1:7" x14ac:dyDescent="0.25">
      <c r="A3268">
        <v>12934</v>
      </c>
      <c r="B3268" s="1">
        <v>44303.590807824949</v>
      </c>
      <c r="C3268">
        <v>77869</v>
      </c>
      <c r="D3268">
        <v>440811</v>
      </c>
      <c r="E3268">
        <f t="shared" si="102"/>
        <v>14</v>
      </c>
      <c r="F3268" t="str">
        <f>+VLOOKUP(C3268,Подписчики!A:B,2,0)</f>
        <v>UTC+1</v>
      </c>
      <c r="G3268">
        <f t="shared" si="103"/>
        <v>6</v>
      </c>
    </row>
    <row r="3269" spans="1:7" x14ac:dyDescent="0.25">
      <c r="A3269">
        <v>12936</v>
      </c>
      <c r="B3269" s="1">
        <v>44303.593634304205</v>
      </c>
      <c r="C3269">
        <v>181395</v>
      </c>
      <c r="D3269">
        <v>347393</v>
      </c>
      <c r="E3269">
        <f t="shared" si="102"/>
        <v>14</v>
      </c>
      <c r="F3269" t="str">
        <f>+VLOOKUP(C3269,Подписчики!A:B,2,0)</f>
        <v>UTC+3</v>
      </c>
      <c r="G3269">
        <f t="shared" si="103"/>
        <v>6</v>
      </c>
    </row>
    <row r="3270" spans="1:7" x14ac:dyDescent="0.25">
      <c r="A3270">
        <v>12940</v>
      </c>
      <c r="B3270" s="1">
        <v>44303.594847896435</v>
      </c>
      <c r="C3270">
        <v>230267</v>
      </c>
      <c r="D3270">
        <v>205718</v>
      </c>
      <c r="E3270">
        <f t="shared" si="102"/>
        <v>14</v>
      </c>
      <c r="F3270" t="str">
        <f>+VLOOKUP(C3270,Подписчики!A:B,2,0)</f>
        <v>UTC+2</v>
      </c>
      <c r="G3270">
        <f t="shared" si="103"/>
        <v>6</v>
      </c>
    </row>
    <row r="3271" spans="1:7" x14ac:dyDescent="0.25">
      <c r="A3271">
        <v>12942</v>
      </c>
      <c r="B3271" s="1">
        <v>44303.595252427185</v>
      </c>
      <c r="C3271">
        <v>26092</v>
      </c>
      <c r="D3271">
        <v>180863</v>
      </c>
      <c r="E3271">
        <f t="shared" si="102"/>
        <v>14</v>
      </c>
      <c r="F3271" t="str">
        <f>+VLOOKUP(C3271,Подписчики!A:B,2,0)</f>
        <v>UTC+3</v>
      </c>
      <c r="G3271">
        <f t="shared" si="103"/>
        <v>6</v>
      </c>
    </row>
    <row r="3272" spans="1:7" x14ac:dyDescent="0.25">
      <c r="A3272">
        <v>12944</v>
      </c>
      <c r="B3272" s="1">
        <v>44303.595252427185</v>
      </c>
      <c r="C3272">
        <v>338767</v>
      </c>
      <c r="D3272">
        <v>122902</v>
      </c>
      <c r="E3272">
        <f t="shared" si="102"/>
        <v>14</v>
      </c>
      <c r="F3272" t="str">
        <f>+VLOOKUP(C3272,Подписчики!A:B,2,0)</f>
        <v>UTC+7</v>
      </c>
      <c r="G3272">
        <f t="shared" si="103"/>
        <v>6</v>
      </c>
    </row>
    <row r="3273" spans="1:7" x14ac:dyDescent="0.25">
      <c r="A3273">
        <v>12946</v>
      </c>
      <c r="B3273" s="1">
        <v>44303.598488673138</v>
      </c>
      <c r="C3273">
        <v>255694</v>
      </c>
      <c r="D3273">
        <v>165641</v>
      </c>
      <c r="E3273">
        <f t="shared" si="102"/>
        <v>14</v>
      </c>
      <c r="F3273" t="str">
        <f>+VLOOKUP(C3273,Подписчики!A:B,2,0)</f>
        <v>UTC+3</v>
      </c>
      <c r="G3273">
        <f t="shared" si="103"/>
        <v>6</v>
      </c>
    </row>
    <row r="3274" spans="1:7" x14ac:dyDescent="0.25">
      <c r="A3274">
        <v>12947</v>
      </c>
      <c r="B3274" s="1">
        <v>44303.599702265368</v>
      </c>
      <c r="C3274">
        <v>93727</v>
      </c>
      <c r="D3274">
        <v>133619</v>
      </c>
      <c r="E3274">
        <f t="shared" si="102"/>
        <v>14</v>
      </c>
      <c r="F3274" t="str">
        <f>+VLOOKUP(C3274,Подписчики!A:B,2,0)</f>
        <v>UTC+2</v>
      </c>
      <c r="G3274">
        <f t="shared" si="103"/>
        <v>6</v>
      </c>
    </row>
    <row r="3275" spans="1:7" x14ac:dyDescent="0.25">
      <c r="A3275">
        <v>12951</v>
      </c>
      <c r="B3275" s="1">
        <v>44303.601320388349</v>
      </c>
      <c r="C3275">
        <v>89705</v>
      </c>
      <c r="D3275">
        <v>153893</v>
      </c>
      <c r="E3275">
        <f t="shared" si="102"/>
        <v>14</v>
      </c>
      <c r="F3275" t="str">
        <f>+VLOOKUP(C3275,Подписчики!A:B,2,0)</f>
        <v>UTC+2</v>
      </c>
      <c r="G3275">
        <f t="shared" si="103"/>
        <v>6</v>
      </c>
    </row>
    <row r="3276" spans="1:7" x14ac:dyDescent="0.25">
      <c r="A3276">
        <v>12954</v>
      </c>
      <c r="B3276" s="1">
        <v>44303.601320388349</v>
      </c>
      <c r="C3276">
        <v>171244</v>
      </c>
      <c r="D3276">
        <v>347393</v>
      </c>
      <c r="E3276">
        <f t="shared" si="102"/>
        <v>14</v>
      </c>
      <c r="F3276" t="str">
        <f>+VLOOKUP(C3276,Подписчики!A:B,2,0)</f>
        <v>UTC+6</v>
      </c>
      <c r="G3276">
        <f t="shared" si="103"/>
        <v>6</v>
      </c>
    </row>
    <row r="3277" spans="1:7" x14ac:dyDescent="0.25">
      <c r="A3277">
        <v>12959</v>
      </c>
      <c r="B3277" s="1">
        <v>44303.601724919099</v>
      </c>
      <c r="C3277">
        <v>242221</v>
      </c>
      <c r="D3277">
        <v>440811</v>
      </c>
      <c r="E3277">
        <f t="shared" si="102"/>
        <v>14</v>
      </c>
      <c r="F3277" t="str">
        <f>+VLOOKUP(C3277,Подписчики!A:B,2,0)</f>
        <v>UTC+7</v>
      </c>
      <c r="G3277">
        <f t="shared" si="103"/>
        <v>6</v>
      </c>
    </row>
    <row r="3278" spans="1:7" x14ac:dyDescent="0.25">
      <c r="A3278">
        <v>12961</v>
      </c>
      <c r="B3278" s="1">
        <v>44303.602343821527</v>
      </c>
      <c r="C3278">
        <v>9771</v>
      </c>
      <c r="D3278">
        <v>248634</v>
      </c>
      <c r="E3278">
        <f t="shared" si="102"/>
        <v>14</v>
      </c>
      <c r="F3278" t="str">
        <f>+VLOOKUP(C3278,Подписчики!A:B,2,0)</f>
        <v>UTC+1</v>
      </c>
      <c r="G3278">
        <f t="shared" si="103"/>
        <v>6</v>
      </c>
    </row>
    <row r="3279" spans="1:7" x14ac:dyDescent="0.25">
      <c r="A3279">
        <v>12963</v>
      </c>
      <c r="B3279" s="1">
        <v>44303.602435377055</v>
      </c>
      <c r="C3279">
        <v>77322</v>
      </c>
      <c r="D3279">
        <v>73643</v>
      </c>
      <c r="E3279">
        <f t="shared" si="102"/>
        <v>14</v>
      </c>
      <c r="F3279" t="str">
        <f>+VLOOKUP(C3279,Подписчики!A:B,2,0)</f>
        <v>UTC+2</v>
      </c>
      <c r="G3279">
        <f t="shared" si="103"/>
        <v>6</v>
      </c>
    </row>
    <row r="3280" spans="1:7" x14ac:dyDescent="0.25">
      <c r="A3280">
        <v>12966</v>
      </c>
      <c r="B3280" s="1">
        <v>44303.602533980586</v>
      </c>
      <c r="C3280">
        <v>129533</v>
      </c>
      <c r="D3280">
        <v>37811</v>
      </c>
      <c r="E3280">
        <f t="shared" si="102"/>
        <v>14</v>
      </c>
      <c r="F3280" t="str">
        <f>+VLOOKUP(C3280,Подписчики!A:B,2,0)</f>
        <v>UTC+1</v>
      </c>
      <c r="G3280">
        <f t="shared" si="103"/>
        <v>6</v>
      </c>
    </row>
    <row r="3281" spans="1:7" x14ac:dyDescent="0.25">
      <c r="A3281">
        <v>12969</v>
      </c>
      <c r="B3281" s="1">
        <v>44303.602533980586</v>
      </c>
      <c r="C3281">
        <v>265352</v>
      </c>
      <c r="D3281">
        <v>258251</v>
      </c>
      <c r="E3281">
        <f t="shared" si="102"/>
        <v>14</v>
      </c>
      <c r="F3281" t="str">
        <f>+VLOOKUP(C3281,Подписчики!A:B,2,0)</f>
        <v>UTC+1</v>
      </c>
      <c r="G3281">
        <f t="shared" si="103"/>
        <v>6</v>
      </c>
    </row>
    <row r="3282" spans="1:7" x14ac:dyDescent="0.25">
      <c r="A3282">
        <v>12971</v>
      </c>
      <c r="B3282" s="1">
        <v>44303.604144413584</v>
      </c>
      <c r="C3282">
        <v>68526</v>
      </c>
      <c r="D3282">
        <v>281236</v>
      </c>
      <c r="E3282">
        <f t="shared" si="102"/>
        <v>14</v>
      </c>
      <c r="F3282" t="str">
        <f>+VLOOKUP(C3282,Подписчики!A:B,2,0)</f>
        <v>UTC-4</v>
      </c>
      <c r="G3282">
        <f t="shared" si="103"/>
        <v>6</v>
      </c>
    </row>
    <row r="3283" spans="1:7" x14ac:dyDescent="0.25">
      <c r="A3283">
        <v>12975</v>
      </c>
      <c r="B3283" s="1">
        <v>44303.605334635453</v>
      </c>
      <c r="C3283">
        <v>239646</v>
      </c>
      <c r="D3283">
        <v>155428</v>
      </c>
      <c r="E3283">
        <f t="shared" si="102"/>
        <v>14</v>
      </c>
      <c r="F3283" t="str">
        <f>+VLOOKUP(C3283,Подписчики!A:B,2,0)</f>
        <v>UTC+4</v>
      </c>
      <c r="G3283">
        <f t="shared" si="103"/>
        <v>6</v>
      </c>
    </row>
    <row r="3284" spans="1:7" x14ac:dyDescent="0.25">
      <c r="A3284">
        <v>12980</v>
      </c>
      <c r="B3284" s="1">
        <v>44303.605365695796</v>
      </c>
      <c r="C3284">
        <v>79735</v>
      </c>
      <c r="D3284">
        <v>42705</v>
      </c>
      <c r="E3284">
        <f t="shared" si="102"/>
        <v>14</v>
      </c>
      <c r="F3284" t="str">
        <f>+VLOOKUP(C3284,Подписчики!A:B,2,0)</f>
        <v>UTC+0</v>
      </c>
      <c r="G3284">
        <f t="shared" si="103"/>
        <v>6</v>
      </c>
    </row>
    <row r="3285" spans="1:7" x14ac:dyDescent="0.25">
      <c r="A3285">
        <v>12985</v>
      </c>
      <c r="B3285" s="1">
        <v>44303.605770226539</v>
      </c>
      <c r="C3285">
        <v>238740</v>
      </c>
      <c r="D3285">
        <v>347393</v>
      </c>
      <c r="E3285">
        <f t="shared" si="102"/>
        <v>14</v>
      </c>
      <c r="F3285" t="str">
        <f>+VLOOKUP(C3285,Подписчики!A:B,2,0)</f>
        <v>UTC+1</v>
      </c>
      <c r="G3285">
        <f t="shared" si="103"/>
        <v>6</v>
      </c>
    </row>
    <row r="3286" spans="1:7" x14ac:dyDescent="0.25">
      <c r="A3286">
        <v>12990</v>
      </c>
      <c r="B3286" s="1">
        <v>44303.605822931611</v>
      </c>
      <c r="C3286">
        <v>202358</v>
      </c>
      <c r="D3286">
        <v>411922</v>
      </c>
      <c r="E3286">
        <f t="shared" si="102"/>
        <v>14</v>
      </c>
      <c r="F3286" t="str">
        <f>+VLOOKUP(C3286,Подписчики!A:B,2,0)</f>
        <v>UTC+0</v>
      </c>
      <c r="G3286">
        <f t="shared" si="103"/>
        <v>6</v>
      </c>
    </row>
    <row r="3287" spans="1:7" x14ac:dyDescent="0.25">
      <c r="A3287">
        <v>12991</v>
      </c>
      <c r="B3287" s="1">
        <v>44303.606311227762</v>
      </c>
      <c r="C3287">
        <v>127223</v>
      </c>
      <c r="D3287">
        <v>67447</v>
      </c>
      <c r="E3287">
        <f t="shared" si="102"/>
        <v>14</v>
      </c>
      <c r="F3287" t="str">
        <f>+VLOOKUP(C3287,Подписчики!A:B,2,0)</f>
        <v>UTC+2</v>
      </c>
      <c r="G3287">
        <f t="shared" si="103"/>
        <v>6</v>
      </c>
    </row>
    <row r="3288" spans="1:7" x14ac:dyDescent="0.25">
      <c r="A3288">
        <v>12992</v>
      </c>
      <c r="B3288" s="1">
        <v>44303.608197411006</v>
      </c>
      <c r="C3288">
        <v>111044</v>
      </c>
      <c r="D3288">
        <v>118549</v>
      </c>
      <c r="E3288">
        <f t="shared" si="102"/>
        <v>14</v>
      </c>
      <c r="F3288" t="str">
        <f>+VLOOKUP(C3288,Подписчики!A:B,2,0)</f>
        <v>UTC+3</v>
      </c>
      <c r="G3288">
        <f t="shared" si="103"/>
        <v>6</v>
      </c>
    </row>
    <row r="3289" spans="1:7" x14ac:dyDescent="0.25">
      <c r="A3289">
        <v>12997</v>
      </c>
      <c r="B3289" s="1">
        <v>44303.608197411006</v>
      </c>
      <c r="C3289">
        <v>205260</v>
      </c>
      <c r="D3289">
        <v>305874</v>
      </c>
      <c r="E3289">
        <f t="shared" si="102"/>
        <v>14</v>
      </c>
      <c r="F3289" t="str">
        <f>+VLOOKUP(C3289,Подписчики!A:B,2,0)</f>
        <v>UTC+3</v>
      </c>
      <c r="G3289">
        <f t="shared" si="103"/>
        <v>6</v>
      </c>
    </row>
    <row r="3290" spans="1:7" x14ac:dyDescent="0.25">
      <c r="A3290">
        <v>13000</v>
      </c>
      <c r="B3290" s="1">
        <v>44303.608197411006</v>
      </c>
      <c r="C3290">
        <v>305806</v>
      </c>
      <c r="D3290">
        <v>250679</v>
      </c>
      <c r="E3290">
        <f t="shared" si="102"/>
        <v>14</v>
      </c>
      <c r="F3290" t="str">
        <f>+VLOOKUP(C3290,Подписчики!A:B,2,0)</f>
        <v>UTC+3</v>
      </c>
      <c r="G3290">
        <f t="shared" si="103"/>
        <v>6</v>
      </c>
    </row>
    <row r="3291" spans="1:7" x14ac:dyDescent="0.25">
      <c r="A3291">
        <v>13005</v>
      </c>
      <c r="B3291" s="1">
        <v>44303.609411003235</v>
      </c>
      <c r="C3291">
        <v>170039</v>
      </c>
      <c r="D3291">
        <v>331056</v>
      </c>
      <c r="E3291">
        <f t="shared" si="102"/>
        <v>14</v>
      </c>
      <c r="F3291" t="str">
        <f>+VLOOKUP(C3291,Подписчики!A:B,2,0)</f>
        <v>UTC+2</v>
      </c>
      <c r="G3291">
        <f t="shared" si="103"/>
        <v>6</v>
      </c>
    </row>
    <row r="3292" spans="1:7" x14ac:dyDescent="0.25">
      <c r="A3292">
        <v>13008</v>
      </c>
      <c r="B3292" s="1">
        <v>44303.609411003235</v>
      </c>
      <c r="C3292">
        <v>344994</v>
      </c>
      <c r="D3292">
        <v>118549</v>
      </c>
      <c r="E3292">
        <f t="shared" si="102"/>
        <v>14</v>
      </c>
      <c r="F3292" t="str">
        <f>+VLOOKUP(C3292,Подписчики!A:B,2,0)</f>
        <v>UTC+2</v>
      </c>
      <c r="G3292">
        <f t="shared" si="103"/>
        <v>6</v>
      </c>
    </row>
    <row r="3293" spans="1:7" x14ac:dyDescent="0.25">
      <c r="A3293">
        <v>13010</v>
      </c>
      <c r="B3293" s="1">
        <v>44303.609546189764</v>
      </c>
      <c r="C3293">
        <v>24842</v>
      </c>
      <c r="D3293">
        <v>88863</v>
      </c>
      <c r="E3293">
        <f t="shared" si="102"/>
        <v>14</v>
      </c>
      <c r="F3293" t="str">
        <f>+VLOOKUP(C3293,Подписчики!A:B,2,0)</f>
        <v>UTC+0</v>
      </c>
      <c r="G3293">
        <f t="shared" si="103"/>
        <v>6</v>
      </c>
    </row>
    <row r="3294" spans="1:7" x14ac:dyDescent="0.25">
      <c r="A3294">
        <v>13012</v>
      </c>
      <c r="B3294" s="1">
        <v>44303.610624595472</v>
      </c>
      <c r="C3294">
        <v>212449</v>
      </c>
      <c r="D3294">
        <v>305329</v>
      </c>
      <c r="E3294">
        <f t="shared" si="102"/>
        <v>14</v>
      </c>
      <c r="F3294" t="str">
        <f>+VLOOKUP(C3294,Подписчики!A:B,2,0)</f>
        <v>UTC+1</v>
      </c>
      <c r="G3294">
        <f t="shared" si="103"/>
        <v>6</v>
      </c>
    </row>
    <row r="3295" spans="1:7" x14ac:dyDescent="0.25">
      <c r="A3295">
        <v>13015</v>
      </c>
      <c r="B3295" s="1">
        <v>44303.61085848567</v>
      </c>
      <c r="C3295">
        <v>301326</v>
      </c>
      <c r="D3295">
        <v>5151</v>
      </c>
      <c r="E3295">
        <f t="shared" si="102"/>
        <v>14</v>
      </c>
      <c r="F3295" t="str">
        <f>+VLOOKUP(C3295,Подписчики!A:B,2,0)</f>
        <v>UTC+1</v>
      </c>
      <c r="G3295">
        <f t="shared" si="103"/>
        <v>6</v>
      </c>
    </row>
    <row r="3296" spans="1:7" x14ac:dyDescent="0.25">
      <c r="A3296">
        <v>13017</v>
      </c>
      <c r="B3296" s="1">
        <v>44303.611102633746</v>
      </c>
      <c r="C3296">
        <v>229308</v>
      </c>
      <c r="D3296">
        <v>25268</v>
      </c>
      <c r="E3296">
        <f t="shared" si="102"/>
        <v>14</v>
      </c>
      <c r="F3296" t="str">
        <f>+VLOOKUP(C3296,Подписчики!A:B,2,0)</f>
        <v>UTC+0</v>
      </c>
      <c r="G3296">
        <f t="shared" si="103"/>
        <v>6</v>
      </c>
    </row>
    <row r="3297" spans="1:7" x14ac:dyDescent="0.25">
      <c r="A3297">
        <v>13022</v>
      </c>
      <c r="B3297" s="1">
        <v>44303.612140263067</v>
      </c>
      <c r="C3297">
        <v>4531</v>
      </c>
      <c r="D3297">
        <v>304128</v>
      </c>
      <c r="E3297">
        <f t="shared" si="102"/>
        <v>14</v>
      </c>
      <c r="F3297" t="str">
        <f>+VLOOKUP(C3297,Подписчики!A:B,2,0)</f>
        <v>UTC+2</v>
      </c>
      <c r="G3297">
        <f t="shared" si="103"/>
        <v>6</v>
      </c>
    </row>
    <row r="3298" spans="1:7" x14ac:dyDescent="0.25">
      <c r="A3298">
        <v>13024</v>
      </c>
      <c r="B3298" s="1">
        <v>44303.612647249189</v>
      </c>
      <c r="C3298">
        <v>137528</v>
      </c>
      <c r="D3298">
        <v>5151</v>
      </c>
      <c r="E3298">
        <f t="shared" si="102"/>
        <v>14</v>
      </c>
      <c r="F3298" t="str">
        <f>+VLOOKUP(C3298,Подписчики!A:B,2,0)</f>
        <v>UTC+2</v>
      </c>
      <c r="G3298">
        <f t="shared" si="103"/>
        <v>6</v>
      </c>
    </row>
    <row r="3299" spans="1:7" x14ac:dyDescent="0.25">
      <c r="A3299">
        <v>13025</v>
      </c>
      <c r="B3299" s="1">
        <v>44303.613971373641</v>
      </c>
      <c r="C3299">
        <v>105323</v>
      </c>
      <c r="D3299">
        <v>411922</v>
      </c>
      <c r="E3299">
        <f t="shared" si="102"/>
        <v>14</v>
      </c>
      <c r="F3299" t="str">
        <f>+VLOOKUP(C3299,Подписчики!A:B,2,0)</f>
        <v>UTC+0</v>
      </c>
      <c r="G3299">
        <f t="shared" si="103"/>
        <v>6</v>
      </c>
    </row>
    <row r="3300" spans="1:7" x14ac:dyDescent="0.25">
      <c r="A3300">
        <v>13030</v>
      </c>
      <c r="B3300" s="1">
        <v>44303.614001892151</v>
      </c>
      <c r="C3300">
        <v>173079</v>
      </c>
      <c r="D3300">
        <v>250679</v>
      </c>
      <c r="E3300">
        <f t="shared" si="102"/>
        <v>14</v>
      </c>
      <c r="F3300" t="str">
        <f>+VLOOKUP(C3300,Подписчики!A:B,2,0)</f>
        <v>UTC+7</v>
      </c>
      <c r="G3300">
        <f t="shared" si="103"/>
        <v>6</v>
      </c>
    </row>
    <row r="3301" spans="1:7" x14ac:dyDescent="0.25">
      <c r="A3301">
        <v>13034</v>
      </c>
      <c r="B3301" s="1">
        <v>44303.614669902912</v>
      </c>
      <c r="C3301">
        <v>309187</v>
      </c>
      <c r="D3301">
        <v>149755</v>
      </c>
      <c r="E3301">
        <f t="shared" si="102"/>
        <v>14</v>
      </c>
      <c r="F3301" t="str">
        <f>+VLOOKUP(C3301,Подписчики!A:B,2,0)</f>
        <v>UTC+3</v>
      </c>
      <c r="G3301">
        <f t="shared" si="103"/>
        <v>6</v>
      </c>
    </row>
    <row r="3302" spans="1:7" x14ac:dyDescent="0.25">
      <c r="A3302">
        <v>13036</v>
      </c>
      <c r="B3302" s="1">
        <v>44303.614669902912</v>
      </c>
      <c r="C3302">
        <v>341413</v>
      </c>
      <c r="D3302">
        <v>472712</v>
      </c>
      <c r="E3302">
        <f t="shared" si="102"/>
        <v>14</v>
      </c>
      <c r="F3302" t="str">
        <f>+VLOOKUP(C3302,Подписчики!A:B,2,0)</f>
        <v>UTC+3</v>
      </c>
      <c r="G3302">
        <f t="shared" si="103"/>
        <v>6</v>
      </c>
    </row>
    <row r="3303" spans="1:7" x14ac:dyDescent="0.25">
      <c r="A3303">
        <v>13037</v>
      </c>
      <c r="B3303" s="1">
        <v>44303.615883495142</v>
      </c>
      <c r="C3303">
        <v>142490</v>
      </c>
      <c r="D3303">
        <v>411922</v>
      </c>
      <c r="E3303">
        <f t="shared" si="102"/>
        <v>14</v>
      </c>
      <c r="F3303" t="str">
        <f>+VLOOKUP(C3303,Подписчики!A:B,2,0)</f>
        <v>UTC+2</v>
      </c>
      <c r="G3303">
        <f t="shared" si="103"/>
        <v>6</v>
      </c>
    </row>
    <row r="3304" spans="1:7" x14ac:dyDescent="0.25">
      <c r="A3304">
        <v>13039</v>
      </c>
      <c r="B3304" s="1">
        <v>44303.616692556636</v>
      </c>
      <c r="C3304">
        <v>115112</v>
      </c>
      <c r="D3304">
        <v>111153</v>
      </c>
      <c r="E3304">
        <f t="shared" si="102"/>
        <v>14</v>
      </c>
      <c r="F3304" t="str">
        <f>+VLOOKUP(C3304,Подписчики!A:B,2,0)</f>
        <v>UTC+4</v>
      </c>
      <c r="G3304">
        <f t="shared" si="103"/>
        <v>6</v>
      </c>
    </row>
    <row r="3305" spans="1:7" x14ac:dyDescent="0.25">
      <c r="A3305">
        <v>13040</v>
      </c>
      <c r="B3305" s="1">
        <v>44303.618715210359</v>
      </c>
      <c r="C3305">
        <v>208140</v>
      </c>
      <c r="D3305">
        <v>158978</v>
      </c>
      <c r="E3305">
        <f t="shared" si="102"/>
        <v>14</v>
      </c>
      <c r="F3305" t="str">
        <f>+VLOOKUP(C3305,Подписчики!A:B,2,0)</f>
        <v>UTC+1</v>
      </c>
      <c r="G3305">
        <f t="shared" si="103"/>
        <v>6</v>
      </c>
    </row>
    <row r="3306" spans="1:7" x14ac:dyDescent="0.25">
      <c r="A3306">
        <v>13044</v>
      </c>
      <c r="B3306" s="1">
        <v>44303.619119741095</v>
      </c>
      <c r="C3306">
        <v>11995</v>
      </c>
      <c r="D3306">
        <v>246229</v>
      </c>
      <c r="E3306">
        <f t="shared" si="102"/>
        <v>14</v>
      </c>
      <c r="F3306" t="str">
        <f>+VLOOKUP(C3306,Подписчики!A:B,2,0)</f>
        <v>UTC+2</v>
      </c>
      <c r="G3306">
        <f t="shared" si="103"/>
        <v>6</v>
      </c>
    </row>
    <row r="3307" spans="1:7" x14ac:dyDescent="0.25">
      <c r="A3307">
        <v>13047</v>
      </c>
      <c r="B3307" s="1">
        <v>44303.619312112794</v>
      </c>
      <c r="C3307">
        <v>89485</v>
      </c>
      <c r="D3307">
        <v>411922</v>
      </c>
      <c r="E3307">
        <f t="shared" si="102"/>
        <v>14</v>
      </c>
      <c r="F3307" t="str">
        <f>+VLOOKUP(C3307,Подписчики!A:B,2,0)</f>
        <v>UTC+3</v>
      </c>
      <c r="G3307">
        <f t="shared" si="103"/>
        <v>6</v>
      </c>
    </row>
    <row r="3308" spans="1:7" x14ac:dyDescent="0.25">
      <c r="A3308">
        <v>13050</v>
      </c>
      <c r="B3308" s="1">
        <v>44303.619708853417</v>
      </c>
      <c r="C3308">
        <v>339887</v>
      </c>
      <c r="D3308">
        <v>397390</v>
      </c>
      <c r="E3308">
        <f t="shared" si="102"/>
        <v>14</v>
      </c>
      <c r="F3308" t="str">
        <f>+VLOOKUP(C3308,Подписчики!A:B,2,0)</f>
        <v>UTC+4</v>
      </c>
      <c r="G3308">
        <f t="shared" si="103"/>
        <v>6</v>
      </c>
    </row>
    <row r="3309" spans="1:7" x14ac:dyDescent="0.25">
      <c r="A3309">
        <v>13051</v>
      </c>
      <c r="B3309" s="1">
        <v>44303.619928802589</v>
      </c>
      <c r="C3309">
        <v>98231</v>
      </c>
      <c r="D3309">
        <v>250679</v>
      </c>
      <c r="E3309">
        <f t="shared" si="102"/>
        <v>14</v>
      </c>
      <c r="F3309" t="str">
        <f>+VLOOKUP(C3309,Подписчики!A:B,2,0)</f>
        <v>UTC+0</v>
      </c>
      <c r="G3309">
        <f t="shared" si="103"/>
        <v>6</v>
      </c>
    </row>
    <row r="3310" spans="1:7" x14ac:dyDescent="0.25">
      <c r="A3310">
        <v>13054</v>
      </c>
      <c r="B3310" s="1">
        <v>44303.620737864076</v>
      </c>
      <c r="C3310">
        <v>134290</v>
      </c>
      <c r="D3310">
        <v>42705</v>
      </c>
      <c r="E3310">
        <f t="shared" si="102"/>
        <v>14</v>
      </c>
      <c r="F3310" t="str">
        <f>+VLOOKUP(C3310,Подписчики!A:B,2,0)</f>
        <v>UTC+2</v>
      </c>
      <c r="G3310">
        <f t="shared" si="103"/>
        <v>6</v>
      </c>
    </row>
    <row r="3311" spans="1:7" x14ac:dyDescent="0.25">
      <c r="A3311">
        <v>13056</v>
      </c>
      <c r="B3311" s="1">
        <v>44303.621142394819</v>
      </c>
      <c r="C3311">
        <v>309425</v>
      </c>
      <c r="D3311">
        <v>14862</v>
      </c>
      <c r="E3311">
        <f t="shared" si="102"/>
        <v>14</v>
      </c>
      <c r="F3311" t="str">
        <f>+VLOOKUP(C3311,Подписчики!A:B,2,0)</f>
        <v>UTC+3</v>
      </c>
      <c r="G3311">
        <f t="shared" si="103"/>
        <v>6</v>
      </c>
    </row>
    <row r="3312" spans="1:7" x14ac:dyDescent="0.25">
      <c r="A3312">
        <v>13057</v>
      </c>
      <c r="B3312" s="1">
        <v>44303.621546925569</v>
      </c>
      <c r="C3312">
        <v>17766</v>
      </c>
      <c r="D3312">
        <v>154256</v>
      </c>
      <c r="E3312">
        <f t="shared" si="102"/>
        <v>14</v>
      </c>
      <c r="F3312" t="str">
        <f>+VLOOKUP(C3312,Подписчики!A:B,2,0)</f>
        <v>UTC+4</v>
      </c>
      <c r="G3312">
        <f t="shared" si="103"/>
        <v>6</v>
      </c>
    </row>
    <row r="3313" spans="1:7" x14ac:dyDescent="0.25">
      <c r="A3313">
        <v>13060</v>
      </c>
      <c r="B3313" s="1">
        <v>44303.621546925569</v>
      </c>
      <c r="C3313">
        <v>57260</v>
      </c>
      <c r="D3313">
        <v>308577</v>
      </c>
      <c r="E3313">
        <f t="shared" si="102"/>
        <v>14</v>
      </c>
      <c r="F3313" t="str">
        <f>+VLOOKUP(C3313,Подписчики!A:B,2,0)</f>
        <v>UTC+0</v>
      </c>
      <c r="G3313">
        <f t="shared" si="103"/>
        <v>6</v>
      </c>
    </row>
    <row r="3314" spans="1:7" x14ac:dyDescent="0.25">
      <c r="A3314">
        <v>13063</v>
      </c>
      <c r="B3314" s="1">
        <v>44303.62218085269</v>
      </c>
      <c r="C3314">
        <v>134372</v>
      </c>
      <c r="D3314">
        <v>347008</v>
      </c>
      <c r="E3314">
        <f t="shared" si="102"/>
        <v>14</v>
      </c>
      <c r="F3314" t="str">
        <f>+VLOOKUP(C3314,Подписчики!A:B,2,0)</f>
        <v>UTC+2</v>
      </c>
      <c r="G3314">
        <f t="shared" si="103"/>
        <v>6</v>
      </c>
    </row>
    <row r="3315" spans="1:7" x14ac:dyDescent="0.25">
      <c r="A3315">
        <v>13064</v>
      </c>
      <c r="B3315" s="1">
        <v>44303.622355987056</v>
      </c>
      <c r="C3315">
        <v>176361</v>
      </c>
      <c r="D3315">
        <v>394819</v>
      </c>
      <c r="E3315">
        <f t="shared" si="102"/>
        <v>14</v>
      </c>
      <c r="F3315" t="str">
        <f>+VLOOKUP(C3315,Подписчики!A:B,2,0)</f>
        <v>UTC+2</v>
      </c>
      <c r="G3315">
        <f t="shared" si="103"/>
        <v>6</v>
      </c>
    </row>
    <row r="3316" spans="1:7" x14ac:dyDescent="0.25">
      <c r="A3316">
        <v>13067</v>
      </c>
      <c r="B3316" s="1">
        <v>44303.623569579293</v>
      </c>
      <c r="C3316">
        <v>67649</v>
      </c>
      <c r="D3316">
        <v>472712</v>
      </c>
      <c r="E3316">
        <f t="shared" si="102"/>
        <v>14</v>
      </c>
      <c r="F3316" t="str">
        <f>+VLOOKUP(C3316,Подписчики!A:B,2,0)</f>
        <v>UTC+1</v>
      </c>
      <c r="G3316">
        <f t="shared" si="103"/>
        <v>6</v>
      </c>
    </row>
    <row r="3317" spans="1:7" x14ac:dyDescent="0.25">
      <c r="A3317">
        <v>13069</v>
      </c>
      <c r="B3317" s="1">
        <v>44303.623974110029</v>
      </c>
      <c r="C3317">
        <v>130681</v>
      </c>
      <c r="D3317">
        <v>411922</v>
      </c>
      <c r="E3317">
        <f t="shared" si="102"/>
        <v>14</v>
      </c>
      <c r="F3317" t="str">
        <f>+VLOOKUP(C3317,Подписчики!A:B,2,0)</f>
        <v>UTC+2</v>
      </c>
      <c r="G3317">
        <f t="shared" si="103"/>
        <v>6</v>
      </c>
    </row>
    <row r="3318" spans="1:7" x14ac:dyDescent="0.25">
      <c r="A3318">
        <v>13073</v>
      </c>
      <c r="B3318" s="1">
        <v>44303.625</v>
      </c>
      <c r="C3318">
        <v>300932</v>
      </c>
      <c r="D3318">
        <v>209122</v>
      </c>
      <c r="E3318">
        <f t="shared" si="102"/>
        <v>15</v>
      </c>
      <c r="F3318" t="str">
        <f>+VLOOKUP(C3318,Подписчики!A:B,2,0)</f>
        <v>UTC+0</v>
      </c>
      <c r="G3318">
        <f t="shared" si="103"/>
        <v>6</v>
      </c>
    </row>
    <row r="3319" spans="1:7" x14ac:dyDescent="0.25">
      <c r="A3319">
        <v>13074</v>
      </c>
      <c r="B3319" s="1">
        <v>44303.626178777427</v>
      </c>
      <c r="C3319">
        <v>1174</v>
      </c>
      <c r="D3319">
        <v>121758</v>
      </c>
      <c r="E3319">
        <f t="shared" si="102"/>
        <v>15</v>
      </c>
      <c r="F3319" t="str">
        <f>+VLOOKUP(C3319,Подписчики!A:B,2,0)</f>
        <v>UTC+1</v>
      </c>
      <c r="G3319">
        <f t="shared" si="103"/>
        <v>6</v>
      </c>
    </row>
    <row r="3320" spans="1:7" x14ac:dyDescent="0.25">
      <c r="A3320">
        <v>13077</v>
      </c>
      <c r="B3320" s="1">
        <v>44303.626805825239</v>
      </c>
      <c r="C3320">
        <v>74042</v>
      </c>
      <c r="D3320">
        <v>315541</v>
      </c>
      <c r="E3320">
        <f t="shared" si="102"/>
        <v>15</v>
      </c>
      <c r="F3320" t="str">
        <f>+VLOOKUP(C3320,Подписчики!A:B,2,0)</f>
        <v>UTC+5</v>
      </c>
      <c r="G3320">
        <f t="shared" si="103"/>
        <v>6</v>
      </c>
    </row>
    <row r="3321" spans="1:7" x14ac:dyDescent="0.25">
      <c r="A3321">
        <v>13080</v>
      </c>
      <c r="B3321" s="1">
        <v>44303.626805825246</v>
      </c>
      <c r="C3321">
        <v>338704</v>
      </c>
      <c r="D3321">
        <v>293021</v>
      </c>
      <c r="E3321">
        <f t="shared" si="102"/>
        <v>15</v>
      </c>
      <c r="F3321" t="str">
        <f>+VLOOKUP(C3321,Подписчики!A:B,2,0)</f>
        <v>UTC+1</v>
      </c>
      <c r="G3321">
        <f t="shared" si="103"/>
        <v>6</v>
      </c>
    </row>
    <row r="3322" spans="1:7" x14ac:dyDescent="0.25">
      <c r="A3322">
        <v>13082</v>
      </c>
      <c r="B3322" s="1">
        <v>44303.628589739674</v>
      </c>
      <c r="C3322">
        <v>244222</v>
      </c>
      <c r="D3322">
        <v>347008</v>
      </c>
      <c r="E3322">
        <f t="shared" si="102"/>
        <v>15</v>
      </c>
      <c r="F3322" t="str">
        <f>+VLOOKUP(C3322,Подписчики!A:B,2,0)</f>
        <v>UTC+2</v>
      </c>
      <c r="G3322">
        <f t="shared" si="103"/>
        <v>6</v>
      </c>
    </row>
    <row r="3323" spans="1:7" x14ac:dyDescent="0.25">
      <c r="A3323">
        <v>13087</v>
      </c>
      <c r="B3323" s="1">
        <v>44303.629637540456</v>
      </c>
      <c r="C3323">
        <v>173195</v>
      </c>
      <c r="D3323">
        <v>75550</v>
      </c>
      <c r="E3323">
        <f t="shared" si="102"/>
        <v>15</v>
      </c>
      <c r="F3323" t="str">
        <f>+VLOOKUP(C3323,Подписчики!A:B,2,0)</f>
        <v>UTC+4</v>
      </c>
      <c r="G3323">
        <f t="shared" si="103"/>
        <v>6</v>
      </c>
    </row>
    <row r="3324" spans="1:7" x14ac:dyDescent="0.25">
      <c r="A3324">
        <v>13092</v>
      </c>
      <c r="B3324" s="1">
        <v>44303.6300420712</v>
      </c>
      <c r="C3324">
        <v>73277</v>
      </c>
      <c r="D3324">
        <v>370276</v>
      </c>
      <c r="E3324">
        <f t="shared" si="102"/>
        <v>15</v>
      </c>
      <c r="F3324" t="str">
        <f>+VLOOKUP(C3324,Подписчики!A:B,2,0)</f>
        <v>UTC+1</v>
      </c>
      <c r="G3324">
        <f t="shared" si="103"/>
        <v>6</v>
      </c>
    </row>
    <row r="3325" spans="1:7" x14ac:dyDescent="0.25">
      <c r="A3325">
        <v>13097</v>
      </c>
      <c r="B3325" s="1">
        <v>44303.630851132686</v>
      </c>
      <c r="C3325">
        <v>301320</v>
      </c>
      <c r="D3325">
        <v>271157</v>
      </c>
      <c r="E3325">
        <f t="shared" si="102"/>
        <v>15</v>
      </c>
      <c r="F3325" t="str">
        <f>+VLOOKUP(C3325,Подписчики!A:B,2,0)</f>
        <v>UTC+7</v>
      </c>
      <c r="G3325">
        <f t="shared" si="103"/>
        <v>6</v>
      </c>
    </row>
    <row r="3326" spans="1:7" x14ac:dyDescent="0.25">
      <c r="A3326">
        <v>13102</v>
      </c>
      <c r="B3326" s="1">
        <v>44303.632064724916</v>
      </c>
      <c r="C3326">
        <v>334733</v>
      </c>
      <c r="D3326">
        <v>191893</v>
      </c>
      <c r="E3326">
        <f t="shared" si="102"/>
        <v>15</v>
      </c>
      <c r="F3326" t="str">
        <f>+VLOOKUP(C3326,Подписчики!A:B,2,0)</f>
        <v>UTC+2</v>
      </c>
      <c r="G3326">
        <f t="shared" si="103"/>
        <v>6</v>
      </c>
    </row>
    <row r="3327" spans="1:7" x14ac:dyDescent="0.25">
      <c r="A3327">
        <v>13104</v>
      </c>
      <c r="B3327" s="1">
        <v>44303.635120700703</v>
      </c>
      <c r="C3327">
        <v>142541</v>
      </c>
      <c r="D3327">
        <v>250679</v>
      </c>
      <c r="E3327">
        <f t="shared" si="102"/>
        <v>15</v>
      </c>
      <c r="F3327" t="str">
        <f>+VLOOKUP(C3327,Подписчики!A:B,2,0)</f>
        <v>UTC-8</v>
      </c>
      <c r="G3327">
        <f t="shared" si="103"/>
        <v>6</v>
      </c>
    </row>
    <row r="3328" spans="1:7" x14ac:dyDescent="0.25">
      <c r="A3328">
        <v>13107</v>
      </c>
      <c r="B3328" s="1">
        <v>44303.636514563106</v>
      </c>
      <c r="C3328">
        <v>332229</v>
      </c>
      <c r="D3328">
        <v>158978</v>
      </c>
      <c r="E3328">
        <f t="shared" si="102"/>
        <v>15</v>
      </c>
      <c r="F3328" t="str">
        <f>+VLOOKUP(C3328,Подписчики!A:B,2,0)</f>
        <v>UTC+1</v>
      </c>
      <c r="G3328">
        <f t="shared" si="103"/>
        <v>6</v>
      </c>
    </row>
    <row r="3329" spans="1:7" x14ac:dyDescent="0.25">
      <c r="A3329">
        <v>13111</v>
      </c>
      <c r="B3329" s="1">
        <v>44303.636919093849</v>
      </c>
      <c r="C3329">
        <v>240430</v>
      </c>
      <c r="D3329">
        <v>347393</v>
      </c>
      <c r="E3329">
        <f t="shared" si="102"/>
        <v>15</v>
      </c>
      <c r="F3329" t="str">
        <f>+VLOOKUP(C3329,Подписчики!A:B,2,0)</f>
        <v>UTC+2</v>
      </c>
      <c r="G3329">
        <f t="shared" si="103"/>
        <v>6</v>
      </c>
    </row>
    <row r="3330" spans="1:7" x14ac:dyDescent="0.25">
      <c r="A3330">
        <v>13116</v>
      </c>
      <c r="B3330" s="1">
        <v>44303.638132686086</v>
      </c>
      <c r="C3330">
        <v>345988</v>
      </c>
      <c r="D3330">
        <v>412882</v>
      </c>
      <c r="E3330">
        <f t="shared" si="102"/>
        <v>15</v>
      </c>
      <c r="F3330" t="str">
        <f>+VLOOKUP(C3330,Подписчики!A:B,2,0)</f>
        <v>UTC+1</v>
      </c>
      <c r="G3330">
        <f t="shared" si="103"/>
        <v>6</v>
      </c>
    </row>
    <row r="3331" spans="1:7" x14ac:dyDescent="0.25">
      <c r="A3331">
        <v>13119</v>
      </c>
      <c r="B3331" s="1">
        <v>44303.639942625203</v>
      </c>
      <c r="C3331">
        <v>227687</v>
      </c>
      <c r="D3331">
        <v>12149</v>
      </c>
      <c r="E3331">
        <f t="shared" ref="E3331:E3394" si="104">HOUR(B3331)</f>
        <v>15</v>
      </c>
      <c r="F3331" t="str">
        <f>+VLOOKUP(C3331,Подписчики!A:B,2,0)</f>
        <v>UTC+2</v>
      </c>
      <c r="G3331">
        <f t="shared" ref="G3331:G3394" si="105">WEEKDAY(B3331,2)</f>
        <v>6</v>
      </c>
    </row>
    <row r="3332" spans="1:7" x14ac:dyDescent="0.25">
      <c r="A3332">
        <v>13121</v>
      </c>
      <c r="B3332" s="1">
        <v>44303.641000000003</v>
      </c>
      <c r="C3332">
        <v>315256</v>
      </c>
      <c r="D3332">
        <v>411922</v>
      </c>
      <c r="E3332">
        <f t="shared" si="104"/>
        <v>15</v>
      </c>
      <c r="F3332" t="str">
        <f>+VLOOKUP(C3332,Подписчики!A:B,2,0)</f>
        <v>UTC+0</v>
      </c>
      <c r="G3332">
        <f t="shared" si="105"/>
        <v>6</v>
      </c>
    </row>
    <row r="3333" spans="1:7" x14ac:dyDescent="0.25">
      <c r="A3333">
        <v>13123</v>
      </c>
      <c r="B3333" s="1">
        <v>44303.64258252427</v>
      </c>
      <c r="C3333">
        <v>238840</v>
      </c>
      <c r="D3333">
        <v>217497</v>
      </c>
      <c r="E3333">
        <f t="shared" si="104"/>
        <v>15</v>
      </c>
      <c r="F3333" t="str">
        <f>+VLOOKUP(C3333,Подписчики!A:B,2,0)</f>
        <v>UTC+0</v>
      </c>
      <c r="G3333">
        <f t="shared" si="105"/>
        <v>6</v>
      </c>
    </row>
    <row r="3334" spans="1:7" x14ac:dyDescent="0.25">
      <c r="A3334">
        <v>13128</v>
      </c>
      <c r="B3334" s="1">
        <v>44303.642963957638</v>
      </c>
      <c r="C3334">
        <v>1403</v>
      </c>
      <c r="D3334">
        <v>184941</v>
      </c>
      <c r="E3334">
        <f t="shared" si="104"/>
        <v>15</v>
      </c>
      <c r="F3334" t="str">
        <f>+VLOOKUP(C3334,Подписчики!A:B,2,0)</f>
        <v>UTC+1</v>
      </c>
      <c r="G3334">
        <f t="shared" si="105"/>
        <v>6</v>
      </c>
    </row>
    <row r="3335" spans="1:7" x14ac:dyDescent="0.25">
      <c r="A3335">
        <v>13130</v>
      </c>
      <c r="B3335" s="1">
        <v>44303.644605177993</v>
      </c>
      <c r="C3335">
        <v>281138</v>
      </c>
      <c r="D3335">
        <v>369021</v>
      </c>
      <c r="E3335">
        <f t="shared" si="104"/>
        <v>15</v>
      </c>
      <c r="F3335" t="str">
        <f>+VLOOKUP(C3335,Подписчики!A:B,2,0)</f>
        <v>UTC+1</v>
      </c>
      <c r="G3335">
        <f t="shared" si="105"/>
        <v>6</v>
      </c>
    </row>
    <row r="3336" spans="1:7" x14ac:dyDescent="0.25">
      <c r="A3336">
        <v>13132</v>
      </c>
      <c r="B3336" s="1">
        <v>44303.64546647542</v>
      </c>
      <c r="C3336">
        <v>3224</v>
      </c>
      <c r="D3336">
        <v>303258</v>
      </c>
      <c r="E3336">
        <f t="shared" si="104"/>
        <v>15</v>
      </c>
      <c r="F3336" t="str">
        <f>+VLOOKUP(C3336,Подписчики!A:B,2,0)</f>
        <v>UTC+0</v>
      </c>
      <c r="G3336">
        <f t="shared" si="105"/>
        <v>6</v>
      </c>
    </row>
    <row r="3337" spans="1:7" x14ac:dyDescent="0.25">
      <c r="A3337">
        <v>13137</v>
      </c>
      <c r="B3337" s="1">
        <v>44303.646290475175</v>
      </c>
      <c r="C3337">
        <v>333203</v>
      </c>
      <c r="D3337">
        <v>343591</v>
      </c>
      <c r="E3337">
        <f t="shared" si="104"/>
        <v>15</v>
      </c>
      <c r="F3337" t="str">
        <f>+VLOOKUP(C3337,Подписчики!A:B,2,0)</f>
        <v>UTC+0</v>
      </c>
      <c r="G3337">
        <f t="shared" si="105"/>
        <v>6</v>
      </c>
    </row>
    <row r="3338" spans="1:7" x14ac:dyDescent="0.25">
      <c r="A3338">
        <v>13139</v>
      </c>
      <c r="B3338" s="1">
        <v>44303.646627831709</v>
      </c>
      <c r="C3338">
        <v>327986</v>
      </c>
      <c r="D3338">
        <v>439981</v>
      </c>
      <c r="E3338">
        <f t="shared" si="104"/>
        <v>15</v>
      </c>
      <c r="F3338" t="str">
        <f>+VLOOKUP(C3338,Подписчики!A:B,2,0)</f>
        <v>UTC+2</v>
      </c>
      <c r="G3338">
        <f t="shared" si="105"/>
        <v>6</v>
      </c>
    </row>
    <row r="3339" spans="1:7" x14ac:dyDescent="0.25">
      <c r="A3339">
        <v>13141</v>
      </c>
      <c r="B3339" s="1">
        <v>44303.647841423954</v>
      </c>
      <c r="C3339">
        <v>62672</v>
      </c>
      <c r="D3339">
        <v>158978</v>
      </c>
      <c r="E3339">
        <f t="shared" si="104"/>
        <v>15</v>
      </c>
      <c r="F3339" t="str">
        <f>+VLOOKUP(C3339,Подписчики!A:B,2,0)</f>
        <v>UTC+1</v>
      </c>
      <c r="G3339">
        <f t="shared" si="105"/>
        <v>6</v>
      </c>
    </row>
    <row r="3340" spans="1:7" x14ac:dyDescent="0.25">
      <c r="A3340">
        <v>13146</v>
      </c>
      <c r="B3340" s="1">
        <v>44303.649055016183</v>
      </c>
      <c r="C3340">
        <v>141702</v>
      </c>
      <c r="D3340">
        <v>318588</v>
      </c>
      <c r="E3340">
        <f t="shared" si="104"/>
        <v>15</v>
      </c>
      <c r="F3340" t="str">
        <f>+VLOOKUP(C3340,Подписчики!A:B,2,0)</f>
        <v>UTC+0</v>
      </c>
      <c r="G3340">
        <f t="shared" si="105"/>
        <v>6</v>
      </c>
    </row>
    <row r="3341" spans="1:7" x14ac:dyDescent="0.25">
      <c r="A3341">
        <v>13147</v>
      </c>
      <c r="B3341" s="1">
        <v>44303.650268608413</v>
      </c>
      <c r="C3341">
        <v>195995</v>
      </c>
      <c r="D3341">
        <v>325852</v>
      </c>
      <c r="E3341">
        <f t="shared" si="104"/>
        <v>15</v>
      </c>
      <c r="F3341" t="str">
        <f>+VLOOKUP(C3341,Подписчики!A:B,2,0)</f>
        <v>UTC+7</v>
      </c>
      <c r="G3341">
        <f t="shared" si="105"/>
        <v>6</v>
      </c>
    </row>
    <row r="3342" spans="1:7" x14ac:dyDescent="0.25">
      <c r="A3342">
        <v>13149</v>
      </c>
      <c r="B3342" s="1">
        <v>44303.651875362404</v>
      </c>
      <c r="C3342">
        <v>262267</v>
      </c>
      <c r="D3342">
        <v>430019</v>
      </c>
      <c r="E3342">
        <f t="shared" si="104"/>
        <v>15</v>
      </c>
      <c r="F3342" t="str">
        <f>+VLOOKUP(C3342,Подписчики!A:B,2,0)</f>
        <v>UTC+5</v>
      </c>
      <c r="G3342">
        <f t="shared" si="105"/>
        <v>6</v>
      </c>
    </row>
    <row r="3343" spans="1:7" x14ac:dyDescent="0.25">
      <c r="A3343">
        <v>13154</v>
      </c>
      <c r="B3343" s="1">
        <v>44303.651886731393</v>
      </c>
      <c r="C3343">
        <v>240748</v>
      </c>
      <c r="D3343">
        <v>21407</v>
      </c>
      <c r="E3343">
        <f t="shared" si="104"/>
        <v>15</v>
      </c>
      <c r="F3343" t="str">
        <f>+VLOOKUP(C3343,Подписчики!A:B,2,0)</f>
        <v>UTC+3</v>
      </c>
      <c r="G3343">
        <f t="shared" si="105"/>
        <v>6</v>
      </c>
    </row>
    <row r="3344" spans="1:7" x14ac:dyDescent="0.25">
      <c r="A3344">
        <v>13159</v>
      </c>
      <c r="B3344" s="1">
        <v>44303.65269579288</v>
      </c>
      <c r="C3344">
        <v>56258</v>
      </c>
      <c r="D3344">
        <v>314092</v>
      </c>
      <c r="E3344">
        <f t="shared" si="104"/>
        <v>15</v>
      </c>
      <c r="F3344" t="str">
        <f>+VLOOKUP(C3344,Подписчики!A:B,2,0)</f>
        <v>UTC+5</v>
      </c>
      <c r="G3344">
        <f t="shared" si="105"/>
        <v>6</v>
      </c>
    </row>
    <row r="3345" spans="1:7" x14ac:dyDescent="0.25">
      <c r="A3345">
        <v>13163</v>
      </c>
      <c r="B3345" s="1">
        <v>44303.654718446596</v>
      </c>
      <c r="C3345">
        <v>115939</v>
      </c>
      <c r="D3345">
        <v>411922</v>
      </c>
      <c r="E3345">
        <f t="shared" si="104"/>
        <v>15</v>
      </c>
      <c r="F3345" t="str">
        <f>+VLOOKUP(C3345,Подписчики!A:B,2,0)</f>
        <v>UTC+2</v>
      </c>
      <c r="G3345">
        <f t="shared" si="105"/>
        <v>6</v>
      </c>
    </row>
    <row r="3346" spans="1:7" x14ac:dyDescent="0.25">
      <c r="A3346">
        <v>13166</v>
      </c>
      <c r="B3346" s="1">
        <v>44303.655122977347</v>
      </c>
      <c r="C3346">
        <v>183441</v>
      </c>
      <c r="D3346">
        <v>374994</v>
      </c>
      <c r="E3346">
        <f t="shared" si="104"/>
        <v>15</v>
      </c>
      <c r="F3346" t="str">
        <f>+VLOOKUP(C3346,Подписчики!A:B,2,0)</f>
        <v>UTC+3</v>
      </c>
      <c r="G3346">
        <f t="shared" si="105"/>
        <v>6</v>
      </c>
    </row>
    <row r="3347" spans="1:7" x14ac:dyDescent="0.25">
      <c r="A3347">
        <v>13170</v>
      </c>
      <c r="B3347" s="1">
        <v>44303.655122977347</v>
      </c>
      <c r="C3347">
        <v>284690</v>
      </c>
      <c r="D3347">
        <v>296118</v>
      </c>
      <c r="E3347">
        <f t="shared" si="104"/>
        <v>15</v>
      </c>
      <c r="F3347" t="str">
        <f>+VLOOKUP(C3347,Подписчики!A:B,2,0)</f>
        <v>UTC+3</v>
      </c>
      <c r="G3347">
        <f t="shared" si="105"/>
        <v>6</v>
      </c>
    </row>
    <row r="3348" spans="1:7" x14ac:dyDescent="0.25">
      <c r="A3348">
        <v>13175</v>
      </c>
      <c r="B3348" s="1">
        <v>44303.656336569577</v>
      </c>
      <c r="C3348">
        <v>249097</v>
      </c>
      <c r="D3348">
        <v>21760</v>
      </c>
      <c r="E3348">
        <f t="shared" si="104"/>
        <v>15</v>
      </c>
      <c r="F3348" t="str">
        <f>+VLOOKUP(C3348,Подписчики!A:B,2,0)</f>
        <v>UTC+2</v>
      </c>
      <c r="G3348">
        <f t="shared" si="105"/>
        <v>6</v>
      </c>
    </row>
    <row r="3349" spans="1:7" x14ac:dyDescent="0.25">
      <c r="A3349">
        <v>13177</v>
      </c>
      <c r="B3349" s="1">
        <v>44303.658986175113</v>
      </c>
      <c r="C3349">
        <v>25332</v>
      </c>
      <c r="D3349">
        <v>411922</v>
      </c>
      <c r="E3349">
        <f t="shared" si="104"/>
        <v>15</v>
      </c>
      <c r="F3349" t="str">
        <f>+VLOOKUP(C3349,Подписчики!A:B,2,0)</f>
        <v>UTC+1</v>
      </c>
      <c r="G3349">
        <f t="shared" si="105"/>
        <v>6</v>
      </c>
    </row>
    <row r="3350" spans="1:7" x14ac:dyDescent="0.25">
      <c r="A3350">
        <v>13182</v>
      </c>
      <c r="B3350" s="1">
        <v>44303.659413434245</v>
      </c>
      <c r="C3350">
        <v>83457</v>
      </c>
      <c r="D3350">
        <v>411922</v>
      </c>
      <c r="E3350">
        <f t="shared" si="104"/>
        <v>15</v>
      </c>
      <c r="F3350" t="str">
        <f>+VLOOKUP(C3350,Подписчики!A:B,2,0)</f>
        <v>UTC+1</v>
      </c>
      <c r="G3350">
        <f t="shared" si="105"/>
        <v>6</v>
      </c>
    </row>
    <row r="3351" spans="1:7" x14ac:dyDescent="0.25">
      <c r="A3351">
        <v>13186</v>
      </c>
      <c r="B3351" s="1">
        <v>44303.659749137849</v>
      </c>
      <c r="C3351">
        <v>21604</v>
      </c>
      <c r="D3351">
        <v>411922</v>
      </c>
      <c r="E3351">
        <f t="shared" si="104"/>
        <v>15</v>
      </c>
      <c r="F3351" t="str">
        <f>+VLOOKUP(C3351,Подписчики!A:B,2,0)</f>
        <v>UTC+3</v>
      </c>
      <c r="G3351">
        <f t="shared" si="105"/>
        <v>6</v>
      </c>
    </row>
    <row r="3352" spans="1:7" x14ac:dyDescent="0.25">
      <c r="A3352">
        <v>13191</v>
      </c>
      <c r="B3352" s="1">
        <v>44303.664427184463</v>
      </c>
      <c r="C3352">
        <v>27149</v>
      </c>
      <c r="D3352">
        <v>311460</v>
      </c>
      <c r="E3352">
        <f t="shared" si="104"/>
        <v>15</v>
      </c>
      <c r="F3352" t="str">
        <f>+VLOOKUP(C3352,Подписчики!A:B,2,0)</f>
        <v>UTC+2</v>
      </c>
      <c r="G3352">
        <f t="shared" si="105"/>
        <v>6</v>
      </c>
    </row>
    <row r="3353" spans="1:7" x14ac:dyDescent="0.25">
      <c r="A3353">
        <v>13193</v>
      </c>
      <c r="B3353" s="1">
        <v>44303.664831715214</v>
      </c>
      <c r="C3353">
        <v>251464</v>
      </c>
      <c r="D3353">
        <v>84382</v>
      </c>
      <c r="E3353">
        <f t="shared" si="104"/>
        <v>15</v>
      </c>
      <c r="F3353" t="str">
        <f>+VLOOKUP(C3353,Подписчики!A:B,2,0)</f>
        <v>UTC+3</v>
      </c>
      <c r="G3353">
        <f t="shared" si="105"/>
        <v>6</v>
      </c>
    </row>
    <row r="3354" spans="1:7" x14ac:dyDescent="0.25">
      <c r="A3354">
        <v>13194</v>
      </c>
      <c r="B3354" s="1">
        <v>44303.664831715214</v>
      </c>
      <c r="C3354">
        <v>338870</v>
      </c>
      <c r="D3354">
        <v>158978</v>
      </c>
      <c r="E3354">
        <f t="shared" si="104"/>
        <v>15</v>
      </c>
      <c r="F3354" t="str">
        <f>+VLOOKUP(C3354,Подписчики!A:B,2,0)</f>
        <v>UTC+3</v>
      </c>
      <c r="G3354">
        <f t="shared" si="105"/>
        <v>6</v>
      </c>
    </row>
    <row r="3355" spans="1:7" x14ac:dyDescent="0.25">
      <c r="A3355">
        <v>13198</v>
      </c>
      <c r="B3355" s="1">
        <v>44303.667663430424</v>
      </c>
      <c r="C3355">
        <v>97218</v>
      </c>
      <c r="D3355">
        <v>196571</v>
      </c>
      <c r="E3355">
        <f t="shared" si="104"/>
        <v>16</v>
      </c>
      <c r="F3355" t="str">
        <f>+VLOOKUP(C3355,Подписчики!A:B,2,0)</f>
        <v>UTC+6</v>
      </c>
      <c r="G3355">
        <f t="shared" si="105"/>
        <v>6</v>
      </c>
    </row>
    <row r="3356" spans="1:7" x14ac:dyDescent="0.25">
      <c r="A3356">
        <v>13200</v>
      </c>
      <c r="B3356" s="1">
        <v>44303.668385876037</v>
      </c>
      <c r="C3356">
        <v>89285</v>
      </c>
      <c r="D3356">
        <v>30899</v>
      </c>
      <c r="E3356">
        <f t="shared" si="104"/>
        <v>16</v>
      </c>
      <c r="F3356" t="str">
        <f>+VLOOKUP(C3356,Подписчики!A:B,2,0)</f>
        <v>UTC+0</v>
      </c>
      <c r="G3356">
        <f t="shared" si="105"/>
        <v>6</v>
      </c>
    </row>
    <row r="3357" spans="1:7" x14ac:dyDescent="0.25">
      <c r="A3357">
        <v>13204</v>
      </c>
      <c r="B3357" s="1">
        <v>44303.668538468584</v>
      </c>
      <c r="C3357">
        <v>342052</v>
      </c>
      <c r="D3357">
        <v>239565</v>
      </c>
      <c r="E3357">
        <f t="shared" si="104"/>
        <v>16</v>
      </c>
      <c r="F3357" t="str">
        <f>+VLOOKUP(C3357,Подписчики!A:B,2,0)</f>
        <v>UTC+0</v>
      </c>
      <c r="G3357">
        <f t="shared" si="105"/>
        <v>6</v>
      </c>
    </row>
    <row r="3358" spans="1:7" x14ac:dyDescent="0.25">
      <c r="A3358">
        <v>13205</v>
      </c>
      <c r="B3358" s="1">
        <v>44303.668877022654</v>
      </c>
      <c r="C3358">
        <v>113393</v>
      </c>
      <c r="D3358">
        <v>7084</v>
      </c>
      <c r="E3358">
        <f t="shared" si="104"/>
        <v>16</v>
      </c>
      <c r="F3358" t="str">
        <f>+VLOOKUP(C3358,Подписчики!A:B,2,0)</f>
        <v>UTC+1</v>
      </c>
      <c r="G3358">
        <f t="shared" si="105"/>
        <v>6</v>
      </c>
    </row>
    <row r="3359" spans="1:7" x14ac:dyDescent="0.25">
      <c r="A3359">
        <v>13206</v>
      </c>
      <c r="B3359" s="1">
        <v>44303.668877022654</v>
      </c>
      <c r="C3359">
        <v>233623</v>
      </c>
      <c r="D3359">
        <v>473323</v>
      </c>
      <c r="E3359">
        <f t="shared" si="104"/>
        <v>16</v>
      </c>
      <c r="F3359" t="str">
        <f>+VLOOKUP(C3359,Подписчики!A:B,2,0)</f>
        <v>UTC+1</v>
      </c>
      <c r="G3359">
        <f t="shared" si="105"/>
        <v>6</v>
      </c>
    </row>
    <row r="3360" spans="1:7" x14ac:dyDescent="0.25">
      <c r="A3360">
        <v>13207</v>
      </c>
      <c r="B3360" s="1">
        <v>44303.669911801509</v>
      </c>
      <c r="C3360">
        <v>215886</v>
      </c>
      <c r="D3360">
        <v>154256</v>
      </c>
      <c r="E3360">
        <f t="shared" si="104"/>
        <v>16</v>
      </c>
      <c r="F3360" t="str">
        <f>+VLOOKUP(C3360,Подписчики!A:B,2,0)</f>
        <v>UTC+1</v>
      </c>
      <c r="G3360">
        <f t="shared" si="105"/>
        <v>6</v>
      </c>
    </row>
    <row r="3361" spans="1:7" x14ac:dyDescent="0.25">
      <c r="A3361">
        <v>13208</v>
      </c>
      <c r="B3361" s="1">
        <v>44303.670090614884</v>
      </c>
      <c r="C3361">
        <v>34039</v>
      </c>
      <c r="D3361">
        <v>411922</v>
      </c>
      <c r="E3361">
        <f t="shared" si="104"/>
        <v>16</v>
      </c>
      <c r="F3361" t="str">
        <f>+VLOOKUP(C3361,Подписчики!A:B,2,0)</f>
        <v>UTC+0</v>
      </c>
      <c r="G3361">
        <f t="shared" si="105"/>
        <v>6</v>
      </c>
    </row>
    <row r="3362" spans="1:7" x14ac:dyDescent="0.25">
      <c r="A3362">
        <v>13209</v>
      </c>
      <c r="B3362" s="1">
        <v>44303.670090614884</v>
      </c>
      <c r="C3362">
        <v>192756</v>
      </c>
      <c r="D3362">
        <v>191893</v>
      </c>
      <c r="E3362">
        <f t="shared" si="104"/>
        <v>16</v>
      </c>
      <c r="F3362" t="str">
        <f>+VLOOKUP(C3362,Подписчики!A:B,2,0)</f>
        <v>UTC+0</v>
      </c>
      <c r="G3362">
        <f t="shared" si="105"/>
        <v>6</v>
      </c>
    </row>
    <row r="3363" spans="1:7" x14ac:dyDescent="0.25">
      <c r="A3363">
        <v>13211</v>
      </c>
      <c r="B3363" s="1">
        <v>44303.671712393567</v>
      </c>
      <c r="C3363">
        <v>7323</v>
      </c>
      <c r="D3363">
        <v>402089</v>
      </c>
      <c r="E3363">
        <f t="shared" si="104"/>
        <v>16</v>
      </c>
      <c r="F3363" t="str">
        <f>+VLOOKUP(C3363,Подписчики!A:B,2,0)</f>
        <v>UTC-3</v>
      </c>
      <c r="G3363">
        <f t="shared" si="105"/>
        <v>6</v>
      </c>
    </row>
    <row r="3364" spans="1:7" x14ac:dyDescent="0.25">
      <c r="A3364">
        <v>13213</v>
      </c>
      <c r="B3364" s="1">
        <v>44303.673666666662</v>
      </c>
      <c r="C3364">
        <v>74954</v>
      </c>
      <c r="D3364">
        <v>266342</v>
      </c>
      <c r="E3364">
        <f t="shared" si="104"/>
        <v>16</v>
      </c>
      <c r="F3364" t="str">
        <f>+VLOOKUP(C3364,Подписчики!A:B,2,0)</f>
        <v>UTC+2</v>
      </c>
      <c r="G3364">
        <f t="shared" si="105"/>
        <v>6</v>
      </c>
    </row>
    <row r="3365" spans="1:7" x14ac:dyDescent="0.25">
      <c r="A3365">
        <v>13216</v>
      </c>
      <c r="B3365" s="1">
        <v>44303.675349514568</v>
      </c>
      <c r="C3365">
        <v>40691</v>
      </c>
      <c r="D3365">
        <v>182191</v>
      </c>
      <c r="E3365">
        <f t="shared" si="104"/>
        <v>16</v>
      </c>
      <c r="F3365" t="str">
        <f>+VLOOKUP(C3365,Подписчики!A:B,2,0)</f>
        <v>UTC+1</v>
      </c>
      <c r="G3365">
        <f t="shared" si="105"/>
        <v>6</v>
      </c>
    </row>
    <row r="3366" spans="1:7" x14ac:dyDescent="0.25">
      <c r="A3366">
        <v>13220</v>
      </c>
      <c r="B3366" s="1">
        <v>44303.676967637541</v>
      </c>
      <c r="C3366">
        <v>89529</v>
      </c>
      <c r="D3366">
        <v>401945</v>
      </c>
      <c r="E3366">
        <f t="shared" si="104"/>
        <v>16</v>
      </c>
      <c r="F3366" t="str">
        <f>+VLOOKUP(C3366,Подписчики!A:B,2,0)</f>
        <v>UTC+1</v>
      </c>
      <c r="G3366">
        <f t="shared" si="105"/>
        <v>6</v>
      </c>
    </row>
    <row r="3367" spans="1:7" x14ac:dyDescent="0.25">
      <c r="A3367">
        <v>13224</v>
      </c>
      <c r="B3367" s="1">
        <v>44303.677776699027</v>
      </c>
      <c r="C3367">
        <v>285814</v>
      </c>
      <c r="D3367">
        <v>411922</v>
      </c>
      <c r="E3367">
        <f t="shared" si="104"/>
        <v>16</v>
      </c>
      <c r="F3367" t="str">
        <f>+VLOOKUP(C3367,Подписчики!A:B,2,0)</f>
        <v>UTC+3</v>
      </c>
      <c r="G3367">
        <f t="shared" si="105"/>
        <v>6</v>
      </c>
    </row>
    <row r="3368" spans="1:7" x14ac:dyDescent="0.25">
      <c r="A3368">
        <v>13227</v>
      </c>
      <c r="B3368" s="1">
        <v>44303.678585760521</v>
      </c>
      <c r="C3368">
        <v>313702</v>
      </c>
      <c r="D3368">
        <v>129210</v>
      </c>
      <c r="E3368">
        <f t="shared" si="104"/>
        <v>16</v>
      </c>
      <c r="F3368" t="str">
        <f>+VLOOKUP(C3368,Подписчики!A:B,2,0)</f>
        <v>UTC+1</v>
      </c>
      <c r="G3368">
        <f t="shared" si="105"/>
        <v>6</v>
      </c>
    </row>
    <row r="3369" spans="1:7" x14ac:dyDescent="0.25">
      <c r="A3369">
        <v>13230</v>
      </c>
      <c r="B3369" s="1">
        <v>44303.679433576464</v>
      </c>
      <c r="C3369">
        <v>338086</v>
      </c>
      <c r="D3369">
        <v>455878</v>
      </c>
      <c r="E3369">
        <f t="shared" si="104"/>
        <v>16</v>
      </c>
      <c r="F3369" t="str">
        <f>+VLOOKUP(C3369,Подписчики!A:B,2,0)</f>
        <v>UTC+3</v>
      </c>
      <c r="G3369">
        <f t="shared" si="105"/>
        <v>6</v>
      </c>
    </row>
    <row r="3370" spans="1:7" x14ac:dyDescent="0.25">
      <c r="A3370">
        <v>13235</v>
      </c>
      <c r="B3370" s="1">
        <v>44303.679921872616</v>
      </c>
      <c r="C3370">
        <v>220180</v>
      </c>
      <c r="D3370">
        <v>106813</v>
      </c>
      <c r="E3370">
        <f t="shared" si="104"/>
        <v>16</v>
      </c>
      <c r="F3370" t="str">
        <f>+VLOOKUP(C3370,Подписчики!A:B,2,0)</f>
        <v>UTC-4</v>
      </c>
      <c r="G3370">
        <f t="shared" si="105"/>
        <v>6</v>
      </c>
    </row>
    <row r="3371" spans="1:7" x14ac:dyDescent="0.25">
      <c r="A3371">
        <v>13239</v>
      </c>
      <c r="B3371" s="1">
        <v>44303.680203883494</v>
      </c>
      <c r="C3371">
        <v>25012</v>
      </c>
      <c r="D3371">
        <v>88863</v>
      </c>
      <c r="E3371">
        <f t="shared" si="104"/>
        <v>16</v>
      </c>
      <c r="F3371" t="str">
        <f>+VLOOKUP(C3371,Подписчики!A:B,2,0)</f>
        <v>UTC+1</v>
      </c>
      <c r="G3371">
        <f t="shared" si="105"/>
        <v>6</v>
      </c>
    </row>
    <row r="3372" spans="1:7" x14ac:dyDescent="0.25">
      <c r="A3372">
        <v>13243</v>
      </c>
      <c r="B3372" s="1">
        <v>44303.680608414237</v>
      </c>
      <c r="C3372">
        <v>24410</v>
      </c>
      <c r="D3372">
        <v>470099</v>
      </c>
      <c r="E3372">
        <f t="shared" si="104"/>
        <v>16</v>
      </c>
      <c r="F3372" t="str">
        <f>+VLOOKUP(C3372,Подписчики!A:B,2,0)</f>
        <v>UTC+2</v>
      </c>
      <c r="G3372">
        <f t="shared" si="105"/>
        <v>6</v>
      </c>
    </row>
    <row r="3373" spans="1:7" x14ac:dyDescent="0.25">
      <c r="A3373">
        <v>13248</v>
      </c>
      <c r="B3373" s="1">
        <v>44303.680608414237</v>
      </c>
      <c r="C3373">
        <v>70329</v>
      </c>
      <c r="D3373">
        <v>411922</v>
      </c>
      <c r="E3373">
        <f t="shared" si="104"/>
        <v>16</v>
      </c>
      <c r="F3373" t="str">
        <f>+VLOOKUP(C3373,Подписчики!A:B,2,0)</f>
        <v>UTC+2</v>
      </c>
      <c r="G3373">
        <f t="shared" si="105"/>
        <v>6</v>
      </c>
    </row>
    <row r="3374" spans="1:7" x14ac:dyDescent="0.25">
      <c r="A3374">
        <v>13249</v>
      </c>
      <c r="B3374" s="1">
        <v>44303.680745872371</v>
      </c>
      <c r="C3374">
        <v>94160</v>
      </c>
      <c r="D3374">
        <v>325852</v>
      </c>
      <c r="E3374">
        <f t="shared" si="104"/>
        <v>16</v>
      </c>
      <c r="F3374" t="str">
        <f>+VLOOKUP(C3374,Подписчики!A:B,2,0)</f>
        <v>UTC+1</v>
      </c>
      <c r="G3374">
        <f t="shared" si="105"/>
        <v>6</v>
      </c>
    </row>
    <row r="3375" spans="1:7" x14ac:dyDescent="0.25">
      <c r="A3375">
        <v>13251</v>
      </c>
      <c r="B3375" s="1">
        <v>44303.68101294498</v>
      </c>
      <c r="C3375">
        <v>40633</v>
      </c>
      <c r="D3375">
        <v>238576</v>
      </c>
      <c r="E3375">
        <f t="shared" si="104"/>
        <v>16</v>
      </c>
      <c r="F3375" t="str">
        <f>+VLOOKUP(C3375,Подписчики!A:B,2,0)</f>
        <v>UTC+3</v>
      </c>
      <c r="G3375">
        <f t="shared" si="105"/>
        <v>6</v>
      </c>
    </row>
    <row r="3376" spans="1:7" x14ac:dyDescent="0.25">
      <c r="A3376">
        <v>13256</v>
      </c>
      <c r="B3376" s="1">
        <v>44303.681417279578</v>
      </c>
      <c r="C3376">
        <v>322947</v>
      </c>
      <c r="D3376">
        <v>218380</v>
      </c>
      <c r="E3376">
        <f t="shared" si="104"/>
        <v>16</v>
      </c>
      <c r="F3376" t="str">
        <f>+VLOOKUP(C3376,Подписчики!A:B,2,0)</f>
        <v>UTC+1</v>
      </c>
      <c r="G3376">
        <f t="shared" si="105"/>
        <v>6</v>
      </c>
    </row>
    <row r="3377" spans="1:7" x14ac:dyDescent="0.25">
      <c r="A3377">
        <v>13261</v>
      </c>
      <c r="B3377" s="1">
        <v>44303.681822006474</v>
      </c>
      <c r="C3377">
        <v>143077</v>
      </c>
      <c r="D3377">
        <v>250679</v>
      </c>
      <c r="E3377">
        <f t="shared" si="104"/>
        <v>16</v>
      </c>
      <c r="F3377" t="str">
        <f>+VLOOKUP(C3377,Подписчики!A:B,2,0)</f>
        <v>UTC+1</v>
      </c>
      <c r="G3377">
        <f t="shared" si="105"/>
        <v>6</v>
      </c>
    </row>
    <row r="3378" spans="1:7" x14ac:dyDescent="0.25">
      <c r="A3378">
        <v>13264</v>
      </c>
      <c r="B3378" s="1">
        <v>44303.682226537218</v>
      </c>
      <c r="C3378">
        <v>221671</v>
      </c>
      <c r="D3378">
        <v>377194</v>
      </c>
      <c r="E3378">
        <f t="shared" si="104"/>
        <v>16</v>
      </c>
      <c r="F3378" t="str">
        <f>+VLOOKUP(C3378,Подписчики!A:B,2,0)</f>
        <v>UTC+2</v>
      </c>
      <c r="G3378">
        <f t="shared" si="105"/>
        <v>6</v>
      </c>
    </row>
    <row r="3379" spans="1:7" x14ac:dyDescent="0.25">
      <c r="A3379">
        <v>13269</v>
      </c>
      <c r="B3379" s="1">
        <v>44303.684438612021</v>
      </c>
      <c r="C3379">
        <v>101055</v>
      </c>
      <c r="D3379">
        <v>128969</v>
      </c>
      <c r="E3379">
        <f t="shared" si="104"/>
        <v>16</v>
      </c>
      <c r="F3379" t="str">
        <f>+VLOOKUP(C3379,Подписчики!A:B,2,0)</f>
        <v>UTC+1</v>
      </c>
      <c r="G3379">
        <f t="shared" si="105"/>
        <v>6</v>
      </c>
    </row>
    <row r="3380" spans="1:7" x14ac:dyDescent="0.25">
      <c r="A3380">
        <v>13272</v>
      </c>
      <c r="B3380" s="1">
        <v>44303.685058252428</v>
      </c>
      <c r="C3380">
        <v>46786</v>
      </c>
      <c r="D3380">
        <v>223719</v>
      </c>
      <c r="E3380">
        <f t="shared" si="104"/>
        <v>16</v>
      </c>
      <c r="F3380" t="str">
        <f>+VLOOKUP(C3380,Подписчики!A:B,2,0)</f>
        <v>UTC+1</v>
      </c>
      <c r="G3380">
        <f t="shared" si="105"/>
        <v>6</v>
      </c>
    </row>
    <row r="3381" spans="1:7" x14ac:dyDescent="0.25">
      <c r="A3381">
        <v>13273</v>
      </c>
      <c r="B3381" s="1">
        <v>44303.685867313914</v>
      </c>
      <c r="C3381">
        <v>344565</v>
      </c>
      <c r="D3381">
        <v>289620</v>
      </c>
      <c r="E3381">
        <f t="shared" si="104"/>
        <v>16</v>
      </c>
      <c r="F3381" t="str">
        <f>+VLOOKUP(C3381,Подписчики!A:B,2,0)</f>
        <v>UTC+3</v>
      </c>
      <c r="G3381">
        <f t="shared" si="105"/>
        <v>6</v>
      </c>
    </row>
    <row r="3382" spans="1:7" x14ac:dyDescent="0.25">
      <c r="A3382">
        <v>13278</v>
      </c>
      <c r="B3382" s="1">
        <v>44303.686676375408</v>
      </c>
      <c r="C3382">
        <v>321865</v>
      </c>
      <c r="D3382">
        <v>250679</v>
      </c>
      <c r="E3382">
        <f t="shared" si="104"/>
        <v>16</v>
      </c>
      <c r="F3382" t="str">
        <f>+VLOOKUP(C3382,Подписчики!A:B,2,0)</f>
        <v>UTC+1</v>
      </c>
      <c r="G3382">
        <f t="shared" si="105"/>
        <v>6</v>
      </c>
    </row>
    <row r="3383" spans="1:7" x14ac:dyDescent="0.25">
      <c r="A3383">
        <v>13282</v>
      </c>
      <c r="B3383" s="1">
        <v>44303.687080906151</v>
      </c>
      <c r="C3383">
        <v>141697</v>
      </c>
      <c r="D3383">
        <v>122982</v>
      </c>
      <c r="E3383">
        <f t="shared" si="104"/>
        <v>16</v>
      </c>
      <c r="F3383" t="str">
        <f>+VLOOKUP(C3383,Подписчики!A:B,2,0)</f>
        <v>UTC+6</v>
      </c>
      <c r="G3383">
        <f t="shared" si="105"/>
        <v>6</v>
      </c>
    </row>
    <row r="3384" spans="1:7" x14ac:dyDescent="0.25">
      <c r="A3384">
        <v>13284</v>
      </c>
      <c r="B3384" s="1">
        <v>44303.688294498381</v>
      </c>
      <c r="C3384">
        <v>266635</v>
      </c>
      <c r="D3384">
        <v>251574</v>
      </c>
      <c r="E3384">
        <f t="shared" si="104"/>
        <v>16</v>
      </c>
      <c r="F3384" t="str">
        <f>+VLOOKUP(C3384,Подписчики!A:B,2,0)</f>
        <v>UTC+1</v>
      </c>
      <c r="G3384">
        <f t="shared" si="105"/>
        <v>6</v>
      </c>
    </row>
    <row r="3385" spans="1:7" x14ac:dyDescent="0.25">
      <c r="A3385">
        <v>13287</v>
      </c>
      <c r="B3385" s="1">
        <v>44303.688711203344</v>
      </c>
      <c r="C3385">
        <v>223058</v>
      </c>
      <c r="D3385">
        <v>357547</v>
      </c>
      <c r="E3385">
        <f t="shared" si="104"/>
        <v>16</v>
      </c>
      <c r="F3385" t="str">
        <f>+VLOOKUP(C3385,Подписчики!A:B,2,0)</f>
        <v>UTC+0</v>
      </c>
      <c r="G3385">
        <f t="shared" si="105"/>
        <v>6</v>
      </c>
    </row>
    <row r="3386" spans="1:7" x14ac:dyDescent="0.25">
      <c r="A3386">
        <v>13291</v>
      </c>
      <c r="B3386" s="1">
        <v>44303.689504684589</v>
      </c>
      <c r="C3386">
        <v>81893</v>
      </c>
      <c r="D3386">
        <v>104958</v>
      </c>
      <c r="E3386">
        <f t="shared" si="104"/>
        <v>16</v>
      </c>
      <c r="F3386" t="str">
        <f>+VLOOKUP(C3386,Подписчики!A:B,2,0)</f>
        <v>UTC+1</v>
      </c>
      <c r="G3386">
        <f t="shared" si="105"/>
        <v>6</v>
      </c>
    </row>
    <row r="3387" spans="1:7" x14ac:dyDescent="0.25">
      <c r="A3387">
        <v>13296</v>
      </c>
      <c r="B3387" s="1">
        <v>44303.690054017759</v>
      </c>
      <c r="C3387">
        <v>195480</v>
      </c>
      <c r="D3387">
        <v>347367</v>
      </c>
      <c r="E3387">
        <f t="shared" si="104"/>
        <v>16</v>
      </c>
      <c r="F3387" t="str">
        <f>+VLOOKUP(C3387,Подписчики!A:B,2,0)</f>
        <v>UTC+0</v>
      </c>
      <c r="G3387">
        <f t="shared" si="105"/>
        <v>6</v>
      </c>
    </row>
    <row r="3388" spans="1:7" x14ac:dyDescent="0.25">
      <c r="A3388">
        <v>13297</v>
      </c>
      <c r="B3388" s="1">
        <v>44303.691366313666</v>
      </c>
      <c r="C3388">
        <v>60024</v>
      </c>
      <c r="D3388">
        <v>411922</v>
      </c>
      <c r="E3388">
        <f t="shared" si="104"/>
        <v>16</v>
      </c>
      <c r="F3388" t="str">
        <f>+VLOOKUP(C3388,Подписчики!A:B,2,0)</f>
        <v>UTC+2</v>
      </c>
      <c r="G3388">
        <f t="shared" si="105"/>
        <v>6</v>
      </c>
    </row>
    <row r="3389" spans="1:7" x14ac:dyDescent="0.25">
      <c r="A3389">
        <v>13299</v>
      </c>
      <c r="B3389" s="1">
        <v>44303.691935275077</v>
      </c>
      <c r="C3389">
        <v>57853</v>
      </c>
      <c r="D3389">
        <v>411922</v>
      </c>
      <c r="E3389">
        <f t="shared" si="104"/>
        <v>16</v>
      </c>
      <c r="F3389" t="str">
        <f>+VLOOKUP(C3389,Подписчики!A:B,2,0)</f>
        <v>UTC+2</v>
      </c>
      <c r="G3389">
        <f t="shared" si="105"/>
        <v>6</v>
      </c>
    </row>
    <row r="3390" spans="1:7" x14ac:dyDescent="0.25">
      <c r="A3390">
        <v>13304</v>
      </c>
      <c r="B3390" s="1">
        <v>44303.691935275077</v>
      </c>
      <c r="C3390">
        <v>263279</v>
      </c>
      <c r="D3390">
        <v>248599</v>
      </c>
      <c r="E3390">
        <f t="shared" si="104"/>
        <v>16</v>
      </c>
      <c r="F3390" t="str">
        <f>+VLOOKUP(C3390,Подписчики!A:B,2,0)</f>
        <v>UTC+2</v>
      </c>
      <c r="G3390">
        <f t="shared" si="105"/>
        <v>6</v>
      </c>
    </row>
    <row r="3391" spans="1:7" x14ac:dyDescent="0.25">
      <c r="A3391">
        <v>13306</v>
      </c>
      <c r="B3391" s="1">
        <v>44303.6920987579</v>
      </c>
      <c r="C3391">
        <v>205508</v>
      </c>
      <c r="D3391">
        <v>244574</v>
      </c>
      <c r="E3391">
        <f t="shared" si="104"/>
        <v>16</v>
      </c>
      <c r="F3391" t="str">
        <f>+VLOOKUP(C3391,Подписчики!A:B,2,0)</f>
        <v>UTC+0</v>
      </c>
      <c r="G3391">
        <f t="shared" si="105"/>
        <v>6</v>
      </c>
    </row>
    <row r="3392" spans="1:7" x14ac:dyDescent="0.25">
      <c r="A3392">
        <v>13307</v>
      </c>
      <c r="B3392" s="1">
        <v>44303.693148867314</v>
      </c>
      <c r="C3392">
        <v>131065</v>
      </c>
      <c r="D3392">
        <v>21760</v>
      </c>
      <c r="E3392">
        <f t="shared" si="104"/>
        <v>16</v>
      </c>
      <c r="F3392" t="str">
        <f>+VLOOKUP(C3392,Подписчики!A:B,2,0)</f>
        <v>UTC+1</v>
      </c>
      <c r="G3392">
        <f t="shared" si="105"/>
        <v>6</v>
      </c>
    </row>
    <row r="3393" spans="1:7" x14ac:dyDescent="0.25">
      <c r="A3393">
        <v>13310</v>
      </c>
      <c r="B3393" s="1">
        <v>44303.695171521038</v>
      </c>
      <c r="C3393">
        <v>86329</v>
      </c>
      <c r="D3393">
        <v>74742</v>
      </c>
      <c r="E3393">
        <f t="shared" si="104"/>
        <v>16</v>
      </c>
      <c r="F3393" t="str">
        <f>+VLOOKUP(C3393,Подписчики!A:B,2,0)</f>
        <v>UTC+6</v>
      </c>
      <c r="G3393">
        <f t="shared" si="105"/>
        <v>6</v>
      </c>
    </row>
    <row r="3394" spans="1:7" x14ac:dyDescent="0.25">
      <c r="A3394">
        <v>13313</v>
      </c>
      <c r="B3394" s="1">
        <v>44303.695486312448</v>
      </c>
      <c r="C3394">
        <v>327043</v>
      </c>
      <c r="D3394">
        <v>366600</v>
      </c>
      <c r="E3394">
        <f t="shared" si="104"/>
        <v>16</v>
      </c>
      <c r="F3394" t="str">
        <f>+VLOOKUP(C3394,Подписчики!A:B,2,0)</f>
        <v>UTC+3</v>
      </c>
      <c r="G3394">
        <f t="shared" si="105"/>
        <v>6</v>
      </c>
    </row>
    <row r="3395" spans="1:7" x14ac:dyDescent="0.25">
      <c r="A3395">
        <v>13317</v>
      </c>
      <c r="B3395" s="1">
        <v>44303.69594409009</v>
      </c>
      <c r="C3395">
        <v>264427</v>
      </c>
      <c r="D3395">
        <v>245930</v>
      </c>
      <c r="E3395">
        <f t="shared" ref="E3395:E3458" si="106">HOUR(B3395)</f>
        <v>16</v>
      </c>
      <c r="F3395" t="str">
        <f>+VLOOKUP(C3395,Подписчики!A:B,2,0)</f>
        <v>UTC+0</v>
      </c>
      <c r="G3395">
        <f t="shared" ref="G3395:G3458" si="107">WEEKDAY(B3395,2)</f>
        <v>6</v>
      </c>
    </row>
    <row r="3396" spans="1:7" x14ac:dyDescent="0.25">
      <c r="A3396">
        <v>13321</v>
      </c>
      <c r="B3396" s="1">
        <v>44303.697598705505</v>
      </c>
      <c r="C3396">
        <v>205133</v>
      </c>
      <c r="D3396">
        <v>31749</v>
      </c>
      <c r="E3396">
        <f t="shared" si="106"/>
        <v>16</v>
      </c>
      <c r="F3396" t="str">
        <f>+VLOOKUP(C3396,Подписчики!A:B,2,0)</f>
        <v>UTC+0</v>
      </c>
      <c r="G3396">
        <f t="shared" si="107"/>
        <v>6</v>
      </c>
    </row>
    <row r="3397" spans="1:7" x14ac:dyDescent="0.25">
      <c r="A3397">
        <v>13322</v>
      </c>
      <c r="B3397" s="1">
        <v>44303.698812297735</v>
      </c>
      <c r="C3397">
        <v>317909</v>
      </c>
      <c r="D3397">
        <v>411922</v>
      </c>
      <c r="E3397">
        <f t="shared" si="106"/>
        <v>16</v>
      </c>
      <c r="F3397" t="str">
        <f>+VLOOKUP(C3397,Подписчики!A:B,2,0)</f>
        <v>UTC+3</v>
      </c>
      <c r="G3397">
        <f t="shared" si="107"/>
        <v>6</v>
      </c>
    </row>
    <row r="3398" spans="1:7" x14ac:dyDescent="0.25">
      <c r="A3398">
        <v>13325</v>
      </c>
      <c r="B3398" s="1">
        <v>44303.704071197411</v>
      </c>
      <c r="C3398">
        <v>264305</v>
      </c>
      <c r="D3398">
        <v>58504</v>
      </c>
      <c r="E3398">
        <f t="shared" si="106"/>
        <v>16</v>
      </c>
      <c r="F3398" t="str">
        <f>+VLOOKUP(C3398,Подписчики!A:B,2,0)</f>
        <v>UTC+0</v>
      </c>
      <c r="G3398">
        <f t="shared" si="107"/>
        <v>6</v>
      </c>
    </row>
    <row r="3399" spans="1:7" x14ac:dyDescent="0.25">
      <c r="A3399">
        <v>13327</v>
      </c>
      <c r="B3399" s="1">
        <v>44303.706093851135</v>
      </c>
      <c r="C3399">
        <v>332212</v>
      </c>
      <c r="D3399">
        <v>411922</v>
      </c>
      <c r="E3399">
        <f t="shared" si="106"/>
        <v>16</v>
      </c>
      <c r="F3399" t="str">
        <f>+VLOOKUP(C3399,Подписчики!A:B,2,0)</f>
        <v>UTC+1</v>
      </c>
      <c r="G3399">
        <f t="shared" si="107"/>
        <v>6</v>
      </c>
    </row>
    <row r="3400" spans="1:7" x14ac:dyDescent="0.25">
      <c r="A3400">
        <v>13329</v>
      </c>
      <c r="B3400" s="1">
        <v>44303.708578753016</v>
      </c>
      <c r="C3400">
        <v>48475</v>
      </c>
      <c r="D3400">
        <v>158978</v>
      </c>
      <c r="E3400">
        <f t="shared" si="106"/>
        <v>17</v>
      </c>
      <c r="F3400" t="str">
        <f>+VLOOKUP(C3400,Подписчики!A:B,2,0)</f>
        <v>UTC+0</v>
      </c>
      <c r="G3400">
        <f t="shared" si="107"/>
        <v>6</v>
      </c>
    </row>
    <row r="3401" spans="1:7" x14ac:dyDescent="0.25">
      <c r="A3401">
        <v>13333</v>
      </c>
      <c r="B3401" s="1">
        <v>44303.709330097088</v>
      </c>
      <c r="C3401">
        <v>187906</v>
      </c>
      <c r="D3401">
        <v>95288</v>
      </c>
      <c r="E3401">
        <f t="shared" si="106"/>
        <v>17</v>
      </c>
      <c r="F3401" t="str">
        <f>+VLOOKUP(C3401,Подписчики!A:B,2,0)</f>
        <v>UTC+1</v>
      </c>
      <c r="G3401">
        <f t="shared" si="107"/>
        <v>6</v>
      </c>
    </row>
    <row r="3402" spans="1:7" x14ac:dyDescent="0.25">
      <c r="A3402">
        <v>13338</v>
      </c>
      <c r="B3402" s="1">
        <v>44303.709330097088</v>
      </c>
      <c r="C3402">
        <v>307105</v>
      </c>
      <c r="D3402">
        <v>182984</v>
      </c>
      <c r="E3402">
        <f t="shared" si="106"/>
        <v>17</v>
      </c>
      <c r="F3402" t="str">
        <f>+VLOOKUP(C3402,Подписчики!A:B,2,0)</f>
        <v>UTC+1</v>
      </c>
      <c r="G3402">
        <f t="shared" si="107"/>
        <v>6</v>
      </c>
    </row>
    <row r="3403" spans="1:7" x14ac:dyDescent="0.25">
      <c r="A3403">
        <v>13340</v>
      </c>
      <c r="B3403" s="1">
        <v>44303.709734627831</v>
      </c>
      <c r="C3403">
        <v>50210</v>
      </c>
      <c r="D3403">
        <v>4199</v>
      </c>
      <c r="E3403">
        <f t="shared" si="106"/>
        <v>17</v>
      </c>
      <c r="F3403" t="str">
        <f>+VLOOKUP(C3403,Подписчики!A:B,2,0)</f>
        <v>UTC+2</v>
      </c>
      <c r="G3403">
        <f t="shared" si="107"/>
        <v>6</v>
      </c>
    </row>
    <row r="3404" spans="1:7" x14ac:dyDescent="0.25">
      <c r="A3404">
        <v>13341</v>
      </c>
      <c r="B3404" s="1">
        <v>44303.710543689325</v>
      </c>
      <c r="C3404">
        <v>84166</v>
      </c>
      <c r="D3404">
        <v>141259</v>
      </c>
      <c r="E3404">
        <f t="shared" si="106"/>
        <v>17</v>
      </c>
      <c r="F3404" t="str">
        <f>+VLOOKUP(C3404,Подписчики!A:B,2,0)</f>
        <v>UTC+4</v>
      </c>
      <c r="G3404">
        <f t="shared" si="107"/>
        <v>6</v>
      </c>
    </row>
    <row r="3405" spans="1:7" x14ac:dyDescent="0.25">
      <c r="A3405">
        <v>13344</v>
      </c>
      <c r="B3405" s="1">
        <v>44303.710776085696</v>
      </c>
      <c r="C3405">
        <v>169958</v>
      </c>
      <c r="D3405">
        <v>298988</v>
      </c>
      <c r="E3405">
        <f t="shared" si="106"/>
        <v>17</v>
      </c>
      <c r="F3405" t="str">
        <f>+VLOOKUP(C3405,Подписчики!A:B,2,0)</f>
        <v>UTC+3</v>
      </c>
      <c r="G3405">
        <f t="shared" si="107"/>
        <v>6</v>
      </c>
    </row>
    <row r="3406" spans="1:7" x14ac:dyDescent="0.25">
      <c r="A3406">
        <v>13346</v>
      </c>
      <c r="B3406" s="1">
        <v>44303.711264381847</v>
      </c>
      <c r="C3406">
        <v>258990</v>
      </c>
      <c r="D3406">
        <v>267896</v>
      </c>
      <c r="E3406">
        <f t="shared" si="106"/>
        <v>17</v>
      </c>
      <c r="F3406" t="str">
        <f>+VLOOKUP(C3406,Подписчики!A:B,2,0)</f>
        <v>UTC+1</v>
      </c>
      <c r="G3406">
        <f t="shared" si="107"/>
        <v>6</v>
      </c>
    </row>
    <row r="3407" spans="1:7" x14ac:dyDescent="0.25">
      <c r="A3407">
        <v>13349</v>
      </c>
      <c r="B3407" s="1">
        <v>44303.711352750805</v>
      </c>
      <c r="C3407">
        <v>74679</v>
      </c>
      <c r="D3407">
        <v>182191</v>
      </c>
      <c r="E3407">
        <f t="shared" si="106"/>
        <v>17</v>
      </c>
      <c r="F3407" t="str">
        <f>+VLOOKUP(C3407,Подписчики!A:B,2,0)</f>
        <v>UTC+2</v>
      </c>
      <c r="G3407">
        <f t="shared" si="107"/>
        <v>6</v>
      </c>
    </row>
    <row r="3408" spans="1:7" x14ac:dyDescent="0.25">
      <c r="A3408">
        <v>13350</v>
      </c>
      <c r="B3408" s="1">
        <v>44303.711352750805</v>
      </c>
      <c r="C3408">
        <v>277424</v>
      </c>
      <c r="D3408">
        <v>468882</v>
      </c>
      <c r="E3408">
        <f t="shared" si="106"/>
        <v>17</v>
      </c>
      <c r="F3408" t="str">
        <f>+VLOOKUP(C3408,Подписчики!A:B,2,0)</f>
        <v>UTC+2</v>
      </c>
      <c r="G3408">
        <f t="shared" si="107"/>
        <v>6</v>
      </c>
    </row>
    <row r="3409" spans="1:7" x14ac:dyDescent="0.25">
      <c r="A3409">
        <v>13355</v>
      </c>
      <c r="B3409" s="1">
        <v>44303.712485122225</v>
      </c>
      <c r="C3409">
        <v>102066</v>
      </c>
      <c r="D3409">
        <v>411922</v>
      </c>
      <c r="E3409">
        <f t="shared" si="106"/>
        <v>17</v>
      </c>
      <c r="F3409" t="str">
        <f>+VLOOKUP(C3409,Подписчики!A:B,2,0)</f>
        <v>UTC-7</v>
      </c>
      <c r="G3409">
        <f t="shared" si="107"/>
        <v>6</v>
      </c>
    </row>
    <row r="3410" spans="1:7" x14ac:dyDescent="0.25">
      <c r="A3410">
        <v>13359</v>
      </c>
      <c r="B3410" s="1">
        <v>44303.712566343042</v>
      </c>
      <c r="C3410">
        <v>23862</v>
      </c>
      <c r="D3410">
        <v>1106</v>
      </c>
      <c r="E3410">
        <f t="shared" si="106"/>
        <v>17</v>
      </c>
      <c r="F3410" t="str">
        <f>+VLOOKUP(C3410,Подписчики!A:B,2,0)</f>
        <v>UTC+1</v>
      </c>
      <c r="G3410">
        <f t="shared" si="107"/>
        <v>6</v>
      </c>
    </row>
    <row r="3411" spans="1:7" x14ac:dyDescent="0.25">
      <c r="A3411">
        <v>13360</v>
      </c>
      <c r="B3411" s="1">
        <v>44303.712970873785</v>
      </c>
      <c r="C3411">
        <v>156773</v>
      </c>
      <c r="D3411">
        <v>68991</v>
      </c>
      <c r="E3411">
        <f t="shared" si="106"/>
        <v>17</v>
      </c>
      <c r="F3411" t="str">
        <f>+VLOOKUP(C3411,Подписчики!A:B,2,0)</f>
        <v>UTC+2</v>
      </c>
      <c r="G3411">
        <f t="shared" si="107"/>
        <v>6</v>
      </c>
    </row>
    <row r="3412" spans="1:7" x14ac:dyDescent="0.25">
      <c r="A3412">
        <v>13365</v>
      </c>
      <c r="B3412" s="1">
        <v>44303.714184466022</v>
      </c>
      <c r="C3412">
        <v>30046</v>
      </c>
      <c r="D3412">
        <v>388561</v>
      </c>
      <c r="E3412">
        <f t="shared" si="106"/>
        <v>17</v>
      </c>
      <c r="F3412" t="str">
        <f>+VLOOKUP(C3412,Подписчики!A:B,2,0)</f>
        <v>UTC+1</v>
      </c>
      <c r="G3412">
        <f t="shared" si="107"/>
        <v>6</v>
      </c>
    </row>
    <row r="3413" spans="1:7" x14ac:dyDescent="0.25">
      <c r="A3413">
        <v>13370</v>
      </c>
      <c r="B3413" s="1">
        <v>44303.714184466022</v>
      </c>
      <c r="C3413">
        <v>31988</v>
      </c>
      <c r="D3413">
        <v>309553</v>
      </c>
      <c r="E3413">
        <f t="shared" si="106"/>
        <v>17</v>
      </c>
      <c r="F3413" t="str">
        <f>+VLOOKUP(C3413,Подписчики!A:B,2,0)</f>
        <v>UTC+1</v>
      </c>
      <c r="G3413">
        <f t="shared" si="107"/>
        <v>6</v>
      </c>
    </row>
    <row r="3414" spans="1:7" x14ac:dyDescent="0.25">
      <c r="A3414">
        <v>13371</v>
      </c>
      <c r="B3414" s="1">
        <v>44303.714621417887</v>
      </c>
      <c r="C3414">
        <v>42894</v>
      </c>
      <c r="D3414">
        <v>123413</v>
      </c>
      <c r="E3414">
        <f t="shared" si="106"/>
        <v>17</v>
      </c>
      <c r="F3414" t="str">
        <f>+VLOOKUP(C3414,Подписчики!A:B,2,0)</f>
        <v>UTC+1</v>
      </c>
      <c r="G3414">
        <f t="shared" si="107"/>
        <v>6</v>
      </c>
    </row>
    <row r="3415" spans="1:7" x14ac:dyDescent="0.25">
      <c r="A3415">
        <v>13375</v>
      </c>
      <c r="B3415" s="1">
        <v>44303.720656957928</v>
      </c>
      <c r="C3415">
        <v>344827</v>
      </c>
      <c r="D3415">
        <v>344776</v>
      </c>
      <c r="E3415">
        <f t="shared" si="106"/>
        <v>17</v>
      </c>
      <c r="F3415" t="str">
        <f>+VLOOKUP(C3415,Подписчики!A:B,2,0)</f>
        <v>UTC+1</v>
      </c>
      <c r="G3415">
        <f t="shared" si="107"/>
        <v>6</v>
      </c>
    </row>
    <row r="3416" spans="1:7" x14ac:dyDescent="0.25">
      <c r="A3416">
        <v>13380</v>
      </c>
      <c r="B3416" s="1">
        <v>44303.721666666665</v>
      </c>
      <c r="C3416">
        <v>308321</v>
      </c>
      <c r="D3416">
        <v>81226</v>
      </c>
      <c r="E3416">
        <f t="shared" si="106"/>
        <v>17</v>
      </c>
      <c r="F3416" t="str">
        <f>+VLOOKUP(C3416,Подписчики!A:B,2,0)</f>
        <v>UTC+2</v>
      </c>
      <c r="G3416">
        <f t="shared" si="107"/>
        <v>6</v>
      </c>
    </row>
    <row r="3417" spans="1:7" x14ac:dyDescent="0.25">
      <c r="A3417">
        <v>13384</v>
      </c>
      <c r="B3417" s="1">
        <v>44303.721870550158</v>
      </c>
      <c r="C3417">
        <v>173423</v>
      </c>
      <c r="D3417">
        <v>158978</v>
      </c>
      <c r="E3417">
        <f t="shared" si="106"/>
        <v>17</v>
      </c>
      <c r="F3417" t="str">
        <f>+VLOOKUP(C3417,Подписчики!A:B,2,0)</f>
        <v>UTC+0</v>
      </c>
      <c r="G3417">
        <f t="shared" si="107"/>
        <v>6</v>
      </c>
    </row>
    <row r="3418" spans="1:7" x14ac:dyDescent="0.25">
      <c r="A3418">
        <v>13385</v>
      </c>
      <c r="B3418" s="1">
        <v>44303.722275080901</v>
      </c>
      <c r="C3418">
        <v>324216</v>
      </c>
      <c r="D3418">
        <v>351192</v>
      </c>
      <c r="E3418">
        <f t="shared" si="106"/>
        <v>17</v>
      </c>
      <c r="F3418" t="str">
        <f>+VLOOKUP(C3418,Подписчики!A:B,2,0)</f>
        <v>UTC+5</v>
      </c>
      <c r="G3418">
        <f t="shared" si="107"/>
        <v>6</v>
      </c>
    </row>
    <row r="3419" spans="1:7" x14ac:dyDescent="0.25">
      <c r="A3419">
        <v>13389</v>
      </c>
      <c r="B3419" s="1">
        <v>44303.722275080909</v>
      </c>
      <c r="C3419">
        <v>232254</v>
      </c>
      <c r="D3419">
        <v>396686</v>
      </c>
      <c r="E3419">
        <f t="shared" si="106"/>
        <v>17</v>
      </c>
      <c r="F3419" t="str">
        <f>+VLOOKUP(C3419,Подписчики!A:B,2,0)</f>
        <v>UTC+1</v>
      </c>
      <c r="G3419">
        <f t="shared" si="107"/>
        <v>6</v>
      </c>
    </row>
    <row r="3420" spans="1:7" x14ac:dyDescent="0.25">
      <c r="A3420">
        <v>13391</v>
      </c>
      <c r="B3420" s="1">
        <v>44303.723084142395</v>
      </c>
      <c r="C3420">
        <v>67944</v>
      </c>
      <c r="D3420">
        <v>31302</v>
      </c>
      <c r="E3420">
        <f t="shared" si="106"/>
        <v>17</v>
      </c>
      <c r="F3420" t="str">
        <f>+VLOOKUP(C3420,Подписчики!A:B,2,0)</f>
        <v>UTC+3</v>
      </c>
      <c r="G3420">
        <f t="shared" si="107"/>
        <v>6</v>
      </c>
    </row>
    <row r="3421" spans="1:7" x14ac:dyDescent="0.25">
      <c r="A3421">
        <v>13394</v>
      </c>
      <c r="B3421" s="1">
        <v>44303.725106796119</v>
      </c>
      <c r="C3421">
        <v>43065</v>
      </c>
      <c r="D3421">
        <v>411922</v>
      </c>
      <c r="E3421">
        <f t="shared" si="106"/>
        <v>17</v>
      </c>
      <c r="F3421" t="str">
        <f>+VLOOKUP(C3421,Подписчики!A:B,2,0)</f>
        <v>UTC+0</v>
      </c>
      <c r="G3421">
        <f t="shared" si="107"/>
        <v>6</v>
      </c>
    </row>
    <row r="3422" spans="1:7" x14ac:dyDescent="0.25">
      <c r="A3422">
        <v>13397</v>
      </c>
      <c r="B3422" s="1">
        <v>44303.725106796119</v>
      </c>
      <c r="C3422">
        <v>243546</v>
      </c>
      <c r="D3422">
        <v>305434</v>
      </c>
      <c r="E3422">
        <f t="shared" si="106"/>
        <v>17</v>
      </c>
      <c r="F3422" t="str">
        <f>+VLOOKUP(C3422,Подписчики!A:B,2,0)</f>
        <v>UTC+0</v>
      </c>
      <c r="G3422">
        <f t="shared" si="107"/>
        <v>6</v>
      </c>
    </row>
    <row r="3423" spans="1:7" x14ac:dyDescent="0.25">
      <c r="A3423">
        <v>13399</v>
      </c>
      <c r="B3423" s="1">
        <v>44303.725511326862</v>
      </c>
      <c r="C3423">
        <v>179149</v>
      </c>
      <c r="D3423">
        <v>324893</v>
      </c>
      <c r="E3423">
        <f t="shared" si="106"/>
        <v>17</v>
      </c>
      <c r="F3423" t="str">
        <f>+VLOOKUP(C3423,Подписчики!A:B,2,0)</f>
        <v>UTC+1</v>
      </c>
      <c r="G3423">
        <f t="shared" si="107"/>
        <v>6</v>
      </c>
    </row>
    <row r="3424" spans="1:7" x14ac:dyDescent="0.25">
      <c r="A3424">
        <v>13403</v>
      </c>
      <c r="B3424" s="1">
        <v>44303.726320388349</v>
      </c>
      <c r="C3424">
        <v>214428</v>
      </c>
      <c r="D3424">
        <v>473323</v>
      </c>
      <c r="E3424">
        <f t="shared" si="106"/>
        <v>17</v>
      </c>
      <c r="F3424" t="str">
        <f>+VLOOKUP(C3424,Подписчики!A:B,2,0)</f>
        <v>UTC+3</v>
      </c>
      <c r="G3424">
        <f t="shared" si="107"/>
        <v>6</v>
      </c>
    </row>
    <row r="3425" spans="1:7" x14ac:dyDescent="0.25">
      <c r="A3425">
        <v>13408</v>
      </c>
      <c r="B3425" s="1">
        <v>44303.726706747642</v>
      </c>
      <c r="C3425">
        <v>80128</v>
      </c>
      <c r="D3425">
        <v>155428</v>
      </c>
      <c r="E3425">
        <f t="shared" si="106"/>
        <v>17</v>
      </c>
      <c r="F3425" t="str">
        <f>+VLOOKUP(C3425,Подписчики!A:B,2,0)</f>
        <v>UTC+1</v>
      </c>
      <c r="G3425">
        <f t="shared" si="107"/>
        <v>6</v>
      </c>
    </row>
    <row r="3426" spans="1:7" x14ac:dyDescent="0.25">
      <c r="A3426">
        <v>13410</v>
      </c>
      <c r="B3426" s="1">
        <v>44303.728333333333</v>
      </c>
      <c r="C3426">
        <v>201015</v>
      </c>
      <c r="D3426">
        <v>392434</v>
      </c>
      <c r="E3426">
        <f t="shared" si="106"/>
        <v>17</v>
      </c>
      <c r="F3426" t="str">
        <f>+VLOOKUP(C3426,Подписчики!A:B,2,0)</f>
        <v>UTC-5</v>
      </c>
      <c r="G3426">
        <f t="shared" si="107"/>
        <v>6</v>
      </c>
    </row>
    <row r="3427" spans="1:7" x14ac:dyDescent="0.25">
      <c r="A3427">
        <v>13413</v>
      </c>
      <c r="B3427" s="1">
        <v>44303.728343042072</v>
      </c>
      <c r="C3427">
        <v>223931</v>
      </c>
      <c r="D3427">
        <v>411922</v>
      </c>
      <c r="E3427">
        <f t="shared" si="106"/>
        <v>17</v>
      </c>
      <c r="F3427" t="str">
        <f>+VLOOKUP(C3427,Подписчики!A:B,2,0)</f>
        <v>UTC+4</v>
      </c>
      <c r="G3427">
        <f t="shared" si="107"/>
        <v>6</v>
      </c>
    </row>
    <row r="3428" spans="1:7" x14ac:dyDescent="0.25">
      <c r="A3428">
        <v>13416</v>
      </c>
      <c r="B3428" s="1">
        <v>44303.728747572815</v>
      </c>
      <c r="C3428">
        <v>123144</v>
      </c>
      <c r="D3428">
        <v>330333</v>
      </c>
      <c r="E3428">
        <f t="shared" si="106"/>
        <v>17</v>
      </c>
      <c r="F3428" t="str">
        <f>+VLOOKUP(C3428,Подписчики!A:B,2,0)</f>
        <v>UTC+1</v>
      </c>
      <c r="G3428">
        <f t="shared" si="107"/>
        <v>6</v>
      </c>
    </row>
    <row r="3429" spans="1:7" x14ac:dyDescent="0.25">
      <c r="A3429">
        <v>13417</v>
      </c>
      <c r="B3429" s="1">
        <v>44303.728904080323</v>
      </c>
      <c r="C3429">
        <v>18533</v>
      </c>
      <c r="D3429">
        <v>296608</v>
      </c>
      <c r="E3429">
        <f t="shared" si="106"/>
        <v>17</v>
      </c>
      <c r="F3429" t="str">
        <f>+VLOOKUP(C3429,Подписчики!A:B,2,0)</f>
        <v>UTC+3</v>
      </c>
      <c r="G3429">
        <f t="shared" si="107"/>
        <v>6</v>
      </c>
    </row>
    <row r="3430" spans="1:7" x14ac:dyDescent="0.25">
      <c r="A3430">
        <v>13418</v>
      </c>
      <c r="B3430" s="1">
        <v>44303.731983818776</v>
      </c>
      <c r="C3430">
        <v>85396</v>
      </c>
      <c r="D3430">
        <v>394819</v>
      </c>
      <c r="E3430">
        <f t="shared" si="106"/>
        <v>17</v>
      </c>
      <c r="F3430" t="str">
        <f>+VLOOKUP(C3430,Подписчики!A:B,2,0)</f>
        <v>UTC+1</v>
      </c>
      <c r="G3430">
        <f t="shared" si="107"/>
        <v>6</v>
      </c>
    </row>
    <row r="3431" spans="1:7" x14ac:dyDescent="0.25">
      <c r="A3431">
        <v>13420</v>
      </c>
      <c r="B3431" s="1">
        <v>44303.734006472492</v>
      </c>
      <c r="C3431">
        <v>148397</v>
      </c>
      <c r="D3431">
        <v>343491</v>
      </c>
      <c r="E3431">
        <f t="shared" si="106"/>
        <v>17</v>
      </c>
      <c r="F3431" t="str">
        <f>+VLOOKUP(C3431,Подписчики!A:B,2,0)</f>
        <v>UTC+2</v>
      </c>
      <c r="G3431">
        <f t="shared" si="107"/>
        <v>6</v>
      </c>
    </row>
    <row r="3432" spans="1:7" x14ac:dyDescent="0.25">
      <c r="A3432">
        <v>13424</v>
      </c>
      <c r="B3432" s="1">
        <v>44303.734824671163</v>
      </c>
      <c r="C3432">
        <v>173929</v>
      </c>
      <c r="D3432">
        <v>317833</v>
      </c>
      <c r="E3432">
        <f t="shared" si="106"/>
        <v>17</v>
      </c>
      <c r="F3432" t="str">
        <f>+VLOOKUP(C3432,Подписчики!A:B,2,0)</f>
        <v>UTC-4</v>
      </c>
      <c r="G3432">
        <f t="shared" si="107"/>
        <v>6</v>
      </c>
    </row>
    <row r="3433" spans="1:7" x14ac:dyDescent="0.25">
      <c r="A3433">
        <v>13429</v>
      </c>
      <c r="B3433" s="1">
        <v>44303.735624595465</v>
      </c>
      <c r="C3433">
        <v>73077</v>
      </c>
      <c r="D3433">
        <v>298026</v>
      </c>
      <c r="E3433">
        <f t="shared" si="106"/>
        <v>17</v>
      </c>
      <c r="F3433" t="str">
        <f>+VLOOKUP(C3433,Подписчики!A:B,2,0)</f>
        <v>UTC+2</v>
      </c>
      <c r="G3433">
        <f t="shared" si="107"/>
        <v>6</v>
      </c>
    </row>
    <row r="3434" spans="1:7" x14ac:dyDescent="0.25">
      <c r="A3434">
        <v>13434</v>
      </c>
      <c r="B3434" s="1">
        <v>44303.736029126216</v>
      </c>
      <c r="C3434">
        <v>263905</v>
      </c>
      <c r="D3434">
        <v>158978</v>
      </c>
      <c r="E3434">
        <f t="shared" si="106"/>
        <v>17</v>
      </c>
      <c r="F3434" t="str">
        <f>+VLOOKUP(C3434,Подписчики!A:B,2,0)</f>
        <v>UTC+3</v>
      </c>
      <c r="G3434">
        <f t="shared" si="107"/>
        <v>6</v>
      </c>
    </row>
    <row r="3435" spans="1:7" x14ac:dyDescent="0.25">
      <c r="A3435">
        <v>13438</v>
      </c>
      <c r="B3435" s="1">
        <v>44303.739066743983</v>
      </c>
      <c r="C3435">
        <v>101543</v>
      </c>
      <c r="D3435">
        <v>128523</v>
      </c>
      <c r="E3435">
        <f t="shared" si="106"/>
        <v>17</v>
      </c>
      <c r="F3435" t="str">
        <f>+VLOOKUP(C3435,Подписчики!A:B,2,0)</f>
        <v>UTC+5</v>
      </c>
      <c r="G3435">
        <f t="shared" si="107"/>
        <v>6</v>
      </c>
    </row>
    <row r="3436" spans="1:7" x14ac:dyDescent="0.25">
      <c r="A3436">
        <v>13442</v>
      </c>
      <c r="B3436" s="1">
        <v>44303.739265372169</v>
      </c>
      <c r="C3436">
        <v>218440</v>
      </c>
      <c r="D3436">
        <v>369021</v>
      </c>
      <c r="E3436">
        <f t="shared" si="106"/>
        <v>17</v>
      </c>
      <c r="F3436" t="str">
        <f>+VLOOKUP(C3436,Подписчики!A:B,2,0)</f>
        <v>UTC+3</v>
      </c>
      <c r="G3436">
        <f t="shared" si="107"/>
        <v>6</v>
      </c>
    </row>
    <row r="3437" spans="1:7" x14ac:dyDescent="0.25">
      <c r="A3437">
        <v>13446</v>
      </c>
      <c r="B3437" s="1">
        <v>44303.739669902912</v>
      </c>
      <c r="C3437">
        <v>304392</v>
      </c>
      <c r="D3437">
        <v>347008</v>
      </c>
      <c r="E3437">
        <f t="shared" si="106"/>
        <v>17</v>
      </c>
      <c r="F3437" t="str">
        <f>+VLOOKUP(C3437,Подписчики!A:B,2,0)</f>
        <v>UTC+0</v>
      </c>
      <c r="G3437">
        <f t="shared" si="107"/>
        <v>6</v>
      </c>
    </row>
    <row r="3438" spans="1:7" x14ac:dyDescent="0.25">
      <c r="A3438">
        <v>13450</v>
      </c>
      <c r="B3438" s="1">
        <v>44303.740623187965</v>
      </c>
      <c r="C3438">
        <v>84280</v>
      </c>
      <c r="D3438">
        <v>21407</v>
      </c>
      <c r="E3438">
        <f t="shared" si="106"/>
        <v>17</v>
      </c>
      <c r="F3438" t="str">
        <f>+VLOOKUP(C3438,Подписчики!A:B,2,0)</f>
        <v>UTC+2</v>
      </c>
      <c r="G3438">
        <f t="shared" si="107"/>
        <v>6</v>
      </c>
    </row>
    <row r="3439" spans="1:7" x14ac:dyDescent="0.25">
      <c r="A3439">
        <v>13454</v>
      </c>
      <c r="B3439" s="1">
        <v>44303.741692556636</v>
      </c>
      <c r="C3439">
        <v>343295</v>
      </c>
      <c r="D3439">
        <v>223772</v>
      </c>
      <c r="E3439">
        <f t="shared" si="106"/>
        <v>17</v>
      </c>
      <c r="F3439" t="str">
        <f>+VLOOKUP(C3439,Подписчики!A:B,2,0)</f>
        <v>UTC+1</v>
      </c>
      <c r="G3439">
        <f t="shared" si="107"/>
        <v>6</v>
      </c>
    </row>
    <row r="3440" spans="1:7" x14ac:dyDescent="0.25">
      <c r="A3440">
        <v>13456</v>
      </c>
      <c r="B3440" s="1">
        <v>44303.743310679616</v>
      </c>
      <c r="C3440">
        <v>48422</v>
      </c>
      <c r="D3440">
        <v>230507</v>
      </c>
      <c r="E3440">
        <f t="shared" si="106"/>
        <v>17</v>
      </c>
      <c r="F3440" t="str">
        <f>+VLOOKUP(C3440,Подписчики!A:B,2,0)</f>
        <v>UTC+1</v>
      </c>
      <c r="G3440">
        <f t="shared" si="107"/>
        <v>6</v>
      </c>
    </row>
    <row r="3441" spans="1:7" x14ac:dyDescent="0.25">
      <c r="A3441">
        <v>13461</v>
      </c>
      <c r="B3441" s="1">
        <v>44303.744928802589</v>
      </c>
      <c r="C3441">
        <v>243633</v>
      </c>
      <c r="D3441">
        <v>396686</v>
      </c>
      <c r="E3441">
        <f t="shared" si="106"/>
        <v>17</v>
      </c>
      <c r="F3441" t="str">
        <f>+VLOOKUP(C3441,Подписчики!A:B,2,0)</f>
        <v>UTC+1</v>
      </c>
      <c r="G3441">
        <f t="shared" si="107"/>
        <v>6</v>
      </c>
    </row>
    <row r="3442" spans="1:7" x14ac:dyDescent="0.25">
      <c r="A3442">
        <v>13463</v>
      </c>
      <c r="B3442" s="1">
        <v>44303.748974110029</v>
      </c>
      <c r="C3442">
        <v>187930</v>
      </c>
      <c r="D3442">
        <v>351192</v>
      </c>
      <c r="E3442">
        <f t="shared" si="106"/>
        <v>17</v>
      </c>
      <c r="F3442" t="str">
        <f>+VLOOKUP(C3442,Подписчики!A:B,2,0)</f>
        <v>UTC+3</v>
      </c>
      <c r="G3442">
        <f t="shared" si="107"/>
        <v>6</v>
      </c>
    </row>
    <row r="3443" spans="1:7" x14ac:dyDescent="0.25">
      <c r="A3443">
        <v>13467</v>
      </c>
      <c r="B3443" s="1">
        <v>44303.750450148014</v>
      </c>
      <c r="C3443">
        <v>184716</v>
      </c>
      <c r="D3443">
        <v>411922</v>
      </c>
      <c r="E3443">
        <f t="shared" si="106"/>
        <v>18</v>
      </c>
      <c r="F3443" t="str">
        <f>+VLOOKUP(C3443,Подписчики!A:B,2,0)</f>
        <v>UTC+0</v>
      </c>
      <c r="G3443">
        <f t="shared" si="107"/>
        <v>6</v>
      </c>
    </row>
    <row r="3444" spans="1:7" x14ac:dyDescent="0.25">
      <c r="A3444">
        <v>13472</v>
      </c>
      <c r="B3444" s="1">
        <v>44303.750996763752</v>
      </c>
      <c r="C3444">
        <v>319408</v>
      </c>
      <c r="D3444">
        <v>439981</v>
      </c>
      <c r="E3444">
        <f t="shared" si="106"/>
        <v>18</v>
      </c>
      <c r="F3444" t="str">
        <f>+VLOOKUP(C3444,Подписчики!A:B,2,0)</f>
        <v>UTC+0</v>
      </c>
      <c r="G3444">
        <f t="shared" si="107"/>
        <v>6</v>
      </c>
    </row>
    <row r="3445" spans="1:7" x14ac:dyDescent="0.25">
      <c r="A3445">
        <v>13477</v>
      </c>
      <c r="B3445" s="1">
        <v>44303.751401294496</v>
      </c>
      <c r="C3445">
        <v>205625</v>
      </c>
      <c r="D3445">
        <v>244574</v>
      </c>
      <c r="E3445">
        <f t="shared" si="106"/>
        <v>18</v>
      </c>
      <c r="F3445" t="str">
        <f>+VLOOKUP(C3445,Подписчики!A:B,2,0)</f>
        <v>UTC+5</v>
      </c>
      <c r="G3445">
        <f t="shared" si="107"/>
        <v>6</v>
      </c>
    </row>
    <row r="3446" spans="1:7" x14ac:dyDescent="0.25">
      <c r="A3446">
        <v>13479</v>
      </c>
      <c r="B3446" s="1">
        <v>44303.751401294503</v>
      </c>
      <c r="C3446">
        <v>279702</v>
      </c>
      <c r="D3446">
        <v>133619</v>
      </c>
      <c r="E3446">
        <f t="shared" si="106"/>
        <v>18</v>
      </c>
      <c r="F3446" t="str">
        <f>+VLOOKUP(C3446,Подписчики!A:B,2,0)</f>
        <v>UTC+1</v>
      </c>
      <c r="G3446">
        <f t="shared" si="107"/>
        <v>6</v>
      </c>
    </row>
    <row r="3447" spans="1:7" x14ac:dyDescent="0.25">
      <c r="A3447">
        <v>13483</v>
      </c>
      <c r="B3447" s="1">
        <v>44303.751805825239</v>
      </c>
      <c r="C3447">
        <v>146560</v>
      </c>
      <c r="D3447">
        <v>70091</v>
      </c>
      <c r="E3447">
        <f t="shared" si="106"/>
        <v>18</v>
      </c>
      <c r="F3447" t="str">
        <f>+VLOOKUP(C3447,Подписчики!A:B,2,0)</f>
        <v>UTC+2</v>
      </c>
      <c r="G3447">
        <f t="shared" si="107"/>
        <v>6</v>
      </c>
    </row>
    <row r="3448" spans="1:7" x14ac:dyDescent="0.25">
      <c r="A3448">
        <v>13484</v>
      </c>
      <c r="B3448" s="1">
        <v>44303.755446601943</v>
      </c>
      <c r="C3448">
        <v>311571</v>
      </c>
      <c r="D3448">
        <v>347008</v>
      </c>
      <c r="E3448">
        <f t="shared" si="106"/>
        <v>18</v>
      </c>
      <c r="F3448" t="str">
        <f>+VLOOKUP(C3448,Подписчики!A:B,2,0)</f>
        <v>UTC-5</v>
      </c>
      <c r="G3448">
        <f t="shared" si="107"/>
        <v>6</v>
      </c>
    </row>
    <row r="3449" spans="1:7" x14ac:dyDescent="0.25">
      <c r="A3449">
        <v>13486</v>
      </c>
      <c r="B3449" s="1">
        <v>44303.756660194173</v>
      </c>
      <c r="C3449">
        <v>282711</v>
      </c>
      <c r="D3449">
        <v>89017</v>
      </c>
      <c r="E3449">
        <f t="shared" si="106"/>
        <v>18</v>
      </c>
      <c r="F3449" t="str">
        <f>+VLOOKUP(C3449,Подписчики!A:B,2,0)</f>
        <v>UTC+2</v>
      </c>
      <c r="G3449">
        <f t="shared" si="107"/>
        <v>6</v>
      </c>
    </row>
    <row r="3450" spans="1:7" x14ac:dyDescent="0.25">
      <c r="A3450">
        <v>13489</v>
      </c>
      <c r="B3450" s="1">
        <v>44303.758278317153</v>
      </c>
      <c r="C3450">
        <v>281939</v>
      </c>
      <c r="D3450">
        <v>336679</v>
      </c>
      <c r="E3450">
        <f t="shared" si="106"/>
        <v>18</v>
      </c>
      <c r="F3450" t="str">
        <f>+VLOOKUP(C3450,Подписчики!A:B,2,0)</f>
        <v>UTC+2</v>
      </c>
      <c r="G3450">
        <f t="shared" si="107"/>
        <v>6</v>
      </c>
    </row>
    <row r="3451" spans="1:7" x14ac:dyDescent="0.25">
      <c r="A3451">
        <v>13493</v>
      </c>
      <c r="B3451" s="1">
        <v>44303.760300970876</v>
      </c>
      <c r="C3451">
        <v>98963</v>
      </c>
      <c r="D3451">
        <v>428248</v>
      </c>
      <c r="E3451">
        <f t="shared" si="106"/>
        <v>18</v>
      </c>
      <c r="F3451" t="str">
        <f>+VLOOKUP(C3451,Подписчики!A:B,2,0)</f>
        <v>UTC+3</v>
      </c>
      <c r="G3451">
        <f t="shared" si="107"/>
        <v>6</v>
      </c>
    </row>
    <row r="3452" spans="1:7" x14ac:dyDescent="0.25">
      <c r="A3452">
        <v>13497</v>
      </c>
      <c r="B3452" s="1">
        <v>44303.76070550162</v>
      </c>
      <c r="C3452">
        <v>330628</v>
      </c>
      <c r="D3452">
        <v>258219</v>
      </c>
      <c r="E3452">
        <f t="shared" si="106"/>
        <v>18</v>
      </c>
      <c r="F3452" t="str">
        <f>+VLOOKUP(C3452,Подписчики!A:B,2,0)</f>
        <v>UTC+4</v>
      </c>
      <c r="G3452">
        <f t="shared" si="107"/>
        <v>6</v>
      </c>
    </row>
    <row r="3453" spans="1:7" x14ac:dyDescent="0.25">
      <c r="A3453">
        <v>13500</v>
      </c>
      <c r="B3453" s="1">
        <v>44303.761514563106</v>
      </c>
      <c r="C3453">
        <v>79702</v>
      </c>
      <c r="D3453">
        <v>151554</v>
      </c>
      <c r="E3453">
        <f t="shared" si="106"/>
        <v>18</v>
      </c>
      <c r="F3453" t="str">
        <f>+VLOOKUP(C3453,Подписчики!A:B,2,0)</f>
        <v>UTC+2</v>
      </c>
      <c r="G3453">
        <f t="shared" si="107"/>
        <v>6</v>
      </c>
    </row>
    <row r="3454" spans="1:7" x14ac:dyDescent="0.25">
      <c r="A3454">
        <v>13501</v>
      </c>
      <c r="B3454" s="1">
        <v>44303.761680959498</v>
      </c>
      <c r="C3454">
        <v>292467</v>
      </c>
      <c r="D3454">
        <v>304722</v>
      </c>
      <c r="E3454">
        <f t="shared" si="106"/>
        <v>18</v>
      </c>
      <c r="F3454" t="str">
        <f>+VLOOKUP(C3454,Подписчики!A:B,2,0)</f>
        <v>UTC+1</v>
      </c>
      <c r="G3454">
        <f t="shared" si="107"/>
        <v>6</v>
      </c>
    </row>
    <row r="3455" spans="1:7" x14ac:dyDescent="0.25">
      <c r="A3455">
        <v>13503</v>
      </c>
      <c r="B3455" s="1">
        <v>44303.763132686086</v>
      </c>
      <c r="C3455">
        <v>55329</v>
      </c>
      <c r="D3455">
        <v>411922</v>
      </c>
      <c r="E3455">
        <f t="shared" si="106"/>
        <v>18</v>
      </c>
      <c r="F3455" t="str">
        <f>+VLOOKUP(C3455,Подписчики!A:B,2,0)</f>
        <v>UTC+6</v>
      </c>
      <c r="G3455">
        <f t="shared" si="107"/>
        <v>6</v>
      </c>
    </row>
    <row r="3456" spans="1:7" x14ac:dyDescent="0.25">
      <c r="A3456">
        <v>13508</v>
      </c>
      <c r="B3456" s="1">
        <v>44303.76353721683</v>
      </c>
      <c r="C3456">
        <v>256051</v>
      </c>
      <c r="D3456">
        <v>411922</v>
      </c>
      <c r="E3456">
        <f t="shared" si="106"/>
        <v>18</v>
      </c>
      <c r="F3456" t="str">
        <f>+VLOOKUP(C3456,Подписчики!A:B,2,0)</f>
        <v>UTC+3</v>
      </c>
      <c r="G3456">
        <f t="shared" si="107"/>
        <v>6</v>
      </c>
    </row>
    <row r="3457" spans="1:7" x14ac:dyDescent="0.25">
      <c r="A3457">
        <v>13511</v>
      </c>
      <c r="B3457" s="1">
        <v>44303.764122440261</v>
      </c>
      <c r="C3457">
        <v>317782</v>
      </c>
      <c r="D3457">
        <v>432759</v>
      </c>
      <c r="E3457">
        <f t="shared" si="106"/>
        <v>18</v>
      </c>
      <c r="F3457" t="str">
        <f>+VLOOKUP(C3457,Подписчики!A:B,2,0)</f>
        <v>UTC+1</v>
      </c>
      <c r="G3457">
        <f t="shared" si="107"/>
        <v>6</v>
      </c>
    </row>
    <row r="3458" spans="1:7" x14ac:dyDescent="0.25">
      <c r="A3458">
        <v>13512</v>
      </c>
      <c r="B3458" s="1">
        <v>44303.764346278316</v>
      </c>
      <c r="C3458">
        <v>64867</v>
      </c>
      <c r="D3458">
        <v>154256</v>
      </c>
      <c r="E3458">
        <f t="shared" si="106"/>
        <v>18</v>
      </c>
      <c r="F3458" t="str">
        <f>+VLOOKUP(C3458,Подписчики!A:B,2,0)</f>
        <v>UTC+1</v>
      </c>
      <c r="G3458">
        <f t="shared" si="107"/>
        <v>6</v>
      </c>
    </row>
    <row r="3459" spans="1:7" x14ac:dyDescent="0.25">
      <c r="A3459">
        <v>13516</v>
      </c>
      <c r="B3459" s="1">
        <v>44303.764750809059</v>
      </c>
      <c r="C3459">
        <v>280906</v>
      </c>
      <c r="D3459">
        <v>472712</v>
      </c>
      <c r="E3459">
        <f t="shared" ref="E3459:E3522" si="108">HOUR(B3459)</f>
        <v>18</v>
      </c>
      <c r="F3459" t="str">
        <f>+VLOOKUP(C3459,Подписчики!A:B,2,0)</f>
        <v>UTC+2</v>
      </c>
      <c r="G3459">
        <f t="shared" ref="G3459:G3522" si="109">WEEKDAY(B3459,2)</f>
        <v>6</v>
      </c>
    </row>
    <row r="3460" spans="1:7" x14ac:dyDescent="0.25">
      <c r="A3460">
        <v>13521</v>
      </c>
      <c r="B3460" s="1">
        <v>44303.765964401297</v>
      </c>
      <c r="C3460">
        <v>128579</v>
      </c>
      <c r="D3460">
        <v>380636</v>
      </c>
      <c r="E3460">
        <f t="shared" si="108"/>
        <v>18</v>
      </c>
      <c r="F3460" t="str">
        <f>+VLOOKUP(C3460,Подписчики!A:B,2,0)</f>
        <v>UTC+1</v>
      </c>
      <c r="G3460">
        <f t="shared" si="109"/>
        <v>6</v>
      </c>
    </row>
    <row r="3461" spans="1:7" x14ac:dyDescent="0.25">
      <c r="A3461">
        <v>13522</v>
      </c>
      <c r="B3461" s="1">
        <v>44303.768796116507</v>
      </c>
      <c r="C3461">
        <v>19528</v>
      </c>
      <c r="D3461">
        <v>230507</v>
      </c>
      <c r="E3461">
        <f t="shared" si="108"/>
        <v>18</v>
      </c>
      <c r="F3461" t="str">
        <f>+VLOOKUP(C3461,Подписчики!A:B,2,0)</f>
        <v>UTC+0</v>
      </c>
      <c r="G3461">
        <f t="shared" si="109"/>
        <v>6</v>
      </c>
    </row>
    <row r="3462" spans="1:7" x14ac:dyDescent="0.25">
      <c r="A3462">
        <v>13524</v>
      </c>
      <c r="B3462" s="1">
        <v>44303.769615771969</v>
      </c>
      <c r="C3462">
        <v>61525</v>
      </c>
      <c r="D3462">
        <v>411922</v>
      </c>
      <c r="E3462">
        <f t="shared" si="108"/>
        <v>18</v>
      </c>
      <c r="F3462" t="str">
        <f>+VLOOKUP(C3462,Подписчики!A:B,2,0)</f>
        <v>UTC+2</v>
      </c>
      <c r="G3462">
        <f t="shared" si="109"/>
        <v>6</v>
      </c>
    </row>
    <row r="3463" spans="1:7" x14ac:dyDescent="0.25">
      <c r="A3463">
        <v>13526</v>
      </c>
      <c r="B3463" s="1">
        <v>44303.770195623649</v>
      </c>
      <c r="C3463">
        <v>251425</v>
      </c>
      <c r="D3463">
        <v>411922</v>
      </c>
      <c r="E3463">
        <f t="shared" si="108"/>
        <v>18</v>
      </c>
      <c r="F3463" t="str">
        <f>+VLOOKUP(C3463,Подписчики!A:B,2,0)</f>
        <v>UTC+0</v>
      </c>
      <c r="G3463">
        <f t="shared" si="109"/>
        <v>6</v>
      </c>
    </row>
    <row r="3464" spans="1:7" x14ac:dyDescent="0.25">
      <c r="A3464">
        <v>13529</v>
      </c>
      <c r="B3464" s="1">
        <v>44303.770622882781</v>
      </c>
      <c r="C3464">
        <v>309187</v>
      </c>
      <c r="D3464">
        <v>105352</v>
      </c>
      <c r="E3464">
        <f t="shared" si="108"/>
        <v>18</v>
      </c>
      <c r="F3464" t="str">
        <f>+VLOOKUP(C3464,Подписчики!A:B,2,0)</f>
        <v>UTC+3</v>
      </c>
      <c r="G3464">
        <f t="shared" si="109"/>
        <v>6</v>
      </c>
    </row>
    <row r="3465" spans="1:7" x14ac:dyDescent="0.25">
      <c r="A3465">
        <v>13534</v>
      </c>
      <c r="B3465" s="1">
        <v>44303.77203236246</v>
      </c>
      <c r="C3465">
        <v>237255</v>
      </c>
      <c r="D3465">
        <v>327968</v>
      </c>
      <c r="E3465">
        <f t="shared" si="108"/>
        <v>18</v>
      </c>
      <c r="F3465" t="str">
        <f>+VLOOKUP(C3465,Подписчики!A:B,2,0)</f>
        <v>UTC+0</v>
      </c>
      <c r="G3465">
        <f t="shared" si="109"/>
        <v>6</v>
      </c>
    </row>
    <row r="3466" spans="1:7" x14ac:dyDescent="0.25">
      <c r="A3466">
        <v>13537</v>
      </c>
      <c r="B3466" s="1">
        <v>44303.77324595469</v>
      </c>
      <c r="C3466">
        <v>348605</v>
      </c>
      <c r="D3466">
        <v>411922</v>
      </c>
      <c r="E3466">
        <f t="shared" si="108"/>
        <v>18</v>
      </c>
      <c r="F3466" t="str">
        <f>+VLOOKUP(C3466,Подписчики!A:B,2,0)</f>
        <v>UTC+3</v>
      </c>
      <c r="G3466">
        <f t="shared" si="109"/>
        <v>6</v>
      </c>
    </row>
    <row r="3467" spans="1:7" x14ac:dyDescent="0.25">
      <c r="A3467">
        <v>13542</v>
      </c>
      <c r="B3467" s="1">
        <v>44303.774055016183</v>
      </c>
      <c r="C3467">
        <v>9771</v>
      </c>
      <c r="D3467">
        <v>119655</v>
      </c>
      <c r="E3467">
        <f t="shared" si="108"/>
        <v>18</v>
      </c>
      <c r="F3467" t="str">
        <f>+VLOOKUP(C3467,Подписчики!A:B,2,0)</f>
        <v>UTC+1</v>
      </c>
      <c r="G3467">
        <f t="shared" si="109"/>
        <v>6</v>
      </c>
    </row>
    <row r="3468" spans="1:7" x14ac:dyDescent="0.25">
      <c r="A3468">
        <v>13545</v>
      </c>
      <c r="B3468" s="1">
        <v>44303.775673139164</v>
      </c>
      <c r="C3468">
        <v>42352</v>
      </c>
      <c r="D3468">
        <v>439981</v>
      </c>
      <c r="E3468">
        <f t="shared" si="108"/>
        <v>18</v>
      </c>
      <c r="F3468" t="str">
        <f>+VLOOKUP(C3468,Подписчики!A:B,2,0)</f>
        <v>UTC+1</v>
      </c>
      <c r="G3468">
        <f t="shared" si="109"/>
        <v>6</v>
      </c>
    </row>
    <row r="3469" spans="1:7" x14ac:dyDescent="0.25">
      <c r="A3469">
        <v>13548</v>
      </c>
      <c r="B3469" s="1">
        <v>44303.775673139164</v>
      </c>
      <c r="C3469">
        <v>113313</v>
      </c>
      <c r="D3469">
        <v>208533</v>
      </c>
      <c r="E3469">
        <f t="shared" si="108"/>
        <v>18</v>
      </c>
      <c r="F3469" t="str">
        <f>+VLOOKUP(C3469,Подписчики!A:B,2,0)</f>
        <v>UTC+1</v>
      </c>
      <c r="G3469">
        <f t="shared" si="109"/>
        <v>6</v>
      </c>
    </row>
    <row r="3470" spans="1:7" x14ac:dyDescent="0.25">
      <c r="A3470">
        <v>13552</v>
      </c>
      <c r="B3470" s="1">
        <v>44303.778909385117</v>
      </c>
      <c r="C3470">
        <v>236364</v>
      </c>
      <c r="D3470">
        <v>394819</v>
      </c>
      <c r="E3470">
        <f t="shared" si="108"/>
        <v>18</v>
      </c>
      <c r="F3470" t="str">
        <f>+VLOOKUP(C3470,Подписчики!A:B,2,0)</f>
        <v>UTC+1</v>
      </c>
      <c r="G3470">
        <f t="shared" si="109"/>
        <v>6</v>
      </c>
    </row>
    <row r="3471" spans="1:7" x14ac:dyDescent="0.25">
      <c r="A3471">
        <v>13556</v>
      </c>
      <c r="B3471" s="1">
        <v>44303.778909385117</v>
      </c>
      <c r="C3471">
        <v>295207</v>
      </c>
      <c r="D3471">
        <v>227775</v>
      </c>
      <c r="E3471">
        <f t="shared" si="108"/>
        <v>18</v>
      </c>
      <c r="F3471" t="str">
        <f>+VLOOKUP(C3471,Подписчики!A:B,2,0)</f>
        <v>UTC+1</v>
      </c>
      <c r="G3471">
        <f t="shared" si="109"/>
        <v>6</v>
      </c>
    </row>
    <row r="3472" spans="1:7" x14ac:dyDescent="0.25">
      <c r="A3472">
        <v>13557</v>
      </c>
      <c r="B3472" s="1">
        <v>44303.780122977347</v>
      </c>
      <c r="C3472">
        <v>261878</v>
      </c>
      <c r="D3472">
        <v>8411</v>
      </c>
      <c r="E3472">
        <f t="shared" si="108"/>
        <v>18</v>
      </c>
      <c r="F3472" t="str">
        <f>+VLOOKUP(C3472,Подписчики!A:B,2,0)</f>
        <v>UTC+4</v>
      </c>
      <c r="G3472">
        <f t="shared" si="109"/>
        <v>6</v>
      </c>
    </row>
    <row r="3473" spans="1:7" x14ac:dyDescent="0.25">
      <c r="A3473">
        <v>13558</v>
      </c>
      <c r="B3473" s="1">
        <v>44303.78052750809</v>
      </c>
      <c r="C3473">
        <v>105970</v>
      </c>
      <c r="D3473">
        <v>230507</v>
      </c>
      <c r="E3473">
        <f t="shared" si="108"/>
        <v>18</v>
      </c>
      <c r="F3473" t="str">
        <f>+VLOOKUP(C3473,Подписчики!A:B,2,0)</f>
        <v>UTC+1</v>
      </c>
      <c r="G3473">
        <f t="shared" si="109"/>
        <v>6</v>
      </c>
    </row>
    <row r="3474" spans="1:7" x14ac:dyDescent="0.25">
      <c r="A3474">
        <v>13561</v>
      </c>
      <c r="B3474" s="1">
        <v>44303.783501693775</v>
      </c>
      <c r="C3474">
        <v>267414</v>
      </c>
      <c r="D3474">
        <v>347008</v>
      </c>
      <c r="E3474">
        <f t="shared" si="108"/>
        <v>18</v>
      </c>
      <c r="F3474" t="str">
        <f>+VLOOKUP(C3474,Подписчики!A:B,2,0)</f>
        <v>UTC+2</v>
      </c>
      <c r="G3474">
        <f t="shared" si="109"/>
        <v>6</v>
      </c>
    </row>
    <row r="3475" spans="1:7" x14ac:dyDescent="0.25">
      <c r="A3475">
        <v>13565</v>
      </c>
      <c r="B3475" s="1">
        <v>44303.784168284787</v>
      </c>
      <c r="C3475">
        <v>152717</v>
      </c>
      <c r="D3475">
        <v>153893</v>
      </c>
      <c r="E3475">
        <f t="shared" si="108"/>
        <v>18</v>
      </c>
      <c r="F3475" t="str">
        <f>+VLOOKUP(C3475,Подписчики!A:B,2,0)</f>
        <v>UTC+2</v>
      </c>
      <c r="G3475">
        <f t="shared" si="109"/>
        <v>6</v>
      </c>
    </row>
    <row r="3476" spans="1:7" x14ac:dyDescent="0.25">
      <c r="A3476">
        <v>13566</v>
      </c>
      <c r="B3476" s="1">
        <v>44303.785381877024</v>
      </c>
      <c r="C3476">
        <v>177347</v>
      </c>
      <c r="D3476">
        <v>471403</v>
      </c>
      <c r="E3476">
        <f t="shared" si="108"/>
        <v>18</v>
      </c>
      <c r="F3476" t="str">
        <f>+VLOOKUP(C3476,Подписчики!A:B,2,0)</f>
        <v>UTC+1</v>
      </c>
      <c r="G3476">
        <f t="shared" si="109"/>
        <v>6</v>
      </c>
    </row>
    <row r="3477" spans="1:7" x14ac:dyDescent="0.25">
      <c r="A3477">
        <v>13570</v>
      </c>
      <c r="B3477" s="1">
        <v>44303.787000000004</v>
      </c>
      <c r="C3477">
        <v>35911</v>
      </c>
      <c r="D3477">
        <v>351192</v>
      </c>
      <c r="E3477">
        <f t="shared" si="108"/>
        <v>18</v>
      </c>
      <c r="F3477" t="str">
        <f>+VLOOKUP(C3477,Подписчики!A:B,2,0)</f>
        <v>UTC+1</v>
      </c>
      <c r="G3477">
        <f t="shared" si="109"/>
        <v>6</v>
      </c>
    </row>
    <row r="3478" spans="1:7" x14ac:dyDescent="0.25">
      <c r="A3478">
        <v>13571</v>
      </c>
      <c r="B3478" s="1">
        <v>44303.787163914916</v>
      </c>
      <c r="C3478">
        <v>150867</v>
      </c>
      <c r="D3478">
        <v>242135</v>
      </c>
      <c r="E3478">
        <f t="shared" si="108"/>
        <v>18</v>
      </c>
      <c r="F3478" t="str">
        <f>+VLOOKUP(C3478,Подписчики!A:B,2,0)</f>
        <v>UTC+1</v>
      </c>
      <c r="G3478">
        <f t="shared" si="109"/>
        <v>6</v>
      </c>
    </row>
    <row r="3479" spans="1:7" x14ac:dyDescent="0.25">
      <c r="A3479">
        <v>13573</v>
      </c>
      <c r="B3479" s="1">
        <v>44303.78740453074</v>
      </c>
      <c r="C3479">
        <v>233996</v>
      </c>
      <c r="D3479">
        <v>209122</v>
      </c>
      <c r="E3479">
        <f t="shared" si="108"/>
        <v>18</v>
      </c>
      <c r="F3479" t="str">
        <f>+VLOOKUP(C3479,Подписчики!A:B,2,0)</f>
        <v>UTC+2</v>
      </c>
      <c r="G3479">
        <f t="shared" si="109"/>
        <v>6</v>
      </c>
    </row>
    <row r="3480" spans="1:7" x14ac:dyDescent="0.25">
      <c r="A3480">
        <v>13574</v>
      </c>
      <c r="B3480" s="1">
        <v>44303.790673543503</v>
      </c>
      <c r="C3480">
        <v>35280</v>
      </c>
      <c r="D3480">
        <v>126954</v>
      </c>
      <c r="E3480">
        <f t="shared" si="108"/>
        <v>18</v>
      </c>
      <c r="F3480" t="str">
        <f>+VLOOKUP(C3480,Подписчики!A:B,2,0)</f>
        <v>UTC+1</v>
      </c>
      <c r="G3480">
        <f t="shared" si="109"/>
        <v>6</v>
      </c>
    </row>
    <row r="3481" spans="1:7" x14ac:dyDescent="0.25">
      <c r="A3481">
        <v>13577</v>
      </c>
      <c r="B3481" s="1">
        <v>44303.791854368937</v>
      </c>
      <c r="C3481">
        <v>289314</v>
      </c>
      <c r="D3481">
        <v>411922</v>
      </c>
      <c r="E3481">
        <f t="shared" si="108"/>
        <v>19</v>
      </c>
      <c r="F3481" t="str">
        <f>+VLOOKUP(C3481,Подписчики!A:B,2,0)</f>
        <v>UTC+1</v>
      </c>
      <c r="G3481">
        <f t="shared" si="109"/>
        <v>6</v>
      </c>
    </row>
    <row r="3482" spans="1:7" x14ac:dyDescent="0.25">
      <c r="A3482">
        <v>13579</v>
      </c>
      <c r="B3482" s="1">
        <v>44303.791854368937</v>
      </c>
      <c r="C3482">
        <v>293866</v>
      </c>
      <c r="D3482">
        <v>396575</v>
      </c>
      <c r="E3482">
        <f t="shared" si="108"/>
        <v>19</v>
      </c>
      <c r="F3482" t="str">
        <f>+VLOOKUP(C3482,Подписчики!A:B,2,0)</f>
        <v>UTC+1</v>
      </c>
      <c r="G3482">
        <f t="shared" si="109"/>
        <v>6</v>
      </c>
    </row>
    <row r="3483" spans="1:7" x14ac:dyDescent="0.25">
      <c r="A3483">
        <v>13581</v>
      </c>
      <c r="B3483" s="1">
        <v>44303.793877022654</v>
      </c>
      <c r="C3483">
        <v>106945</v>
      </c>
      <c r="D3483">
        <v>182191</v>
      </c>
      <c r="E3483">
        <f t="shared" si="108"/>
        <v>19</v>
      </c>
      <c r="F3483" t="str">
        <f>+VLOOKUP(C3483,Подписчики!A:B,2,0)</f>
        <v>UTC+2</v>
      </c>
      <c r="G3483">
        <f t="shared" si="109"/>
        <v>6</v>
      </c>
    </row>
    <row r="3484" spans="1:7" x14ac:dyDescent="0.25">
      <c r="A3484">
        <v>13584</v>
      </c>
      <c r="B3484" s="1">
        <v>44303.795090614891</v>
      </c>
      <c r="C3484">
        <v>321865</v>
      </c>
      <c r="D3484">
        <v>287006</v>
      </c>
      <c r="E3484">
        <f t="shared" si="108"/>
        <v>19</v>
      </c>
      <c r="F3484" t="str">
        <f>+VLOOKUP(C3484,Подписчики!A:B,2,0)</f>
        <v>UTC+1</v>
      </c>
      <c r="G3484">
        <f t="shared" si="109"/>
        <v>6</v>
      </c>
    </row>
    <row r="3485" spans="1:7" x14ac:dyDescent="0.25">
      <c r="A3485">
        <v>13589</v>
      </c>
      <c r="B3485" s="1">
        <v>44303.796708737864</v>
      </c>
      <c r="C3485">
        <v>105558</v>
      </c>
      <c r="D3485">
        <v>470762</v>
      </c>
      <c r="E3485">
        <f t="shared" si="108"/>
        <v>19</v>
      </c>
      <c r="F3485" t="str">
        <f>+VLOOKUP(C3485,Подписчики!A:B,2,0)</f>
        <v>UTC+1</v>
      </c>
      <c r="G3485">
        <f t="shared" si="109"/>
        <v>6</v>
      </c>
    </row>
    <row r="3486" spans="1:7" x14ac:dyDescent="0.25">
      <c r="A3486">
        <v>13592</v>
      </c>
      <c r="B3486" s="1">
        <v>44303.796708737864</v>
      </c>
      <c r="C3486">
        <v>190116</v>
      </c>
      <c r="D3486">
        <v>241927</v>
      </c>
      <c r="E3486">
        <f t="shared" si="108"/>
        <v>19</v>
      </c>
      <c r="F3486" t="str">
        <f>+VLOOKUP(C3486,Подписчики!A:B,2,0)</f>
        <v>UTC+1</v>
      </c>
      <c r="G3486">
        <f t="shared" si="109"/>
        <v>6</v>
      </c>
    </row>
    <row r="3487" spans="1:7" x14ac:dyDescent="0.25">
      <c r="A3487">
        <v>13594</v>
      </c>
      <c r="B3487" s="1">
        <v>44303.797113268607</v>
      </c>
      <c r="C3487">
        <v>95551</v>
      </c>
      <c r="D3487">
        <v>258251</v>
      </c>
      <c r="E3487">
        <f t="shared" si="108"/>
        <v>19</v>
      </c>
      <c r="F3487" t="str">
        <f>+VLOOKUP(C3487,Подписчики!A:B,2,0)</f>
        <v>UTC+2</v>
      </c>
      <c r="G3487">
        <f t="shared" si="109"/>
        <v>6</v>
      </c>
    </row>
    <row r="3488" spans="1:7" x14ac:dyDescent="0.25">
      <c r="A3488">
        <v>13598</v>
      </c>
      <c r="B3488" s="1">
        <v>44303.798364207891</v>
      </c>
      <c r="C3488">
        <v>58453</v>
      </c>
      <c r="D3488">
        <v>149755</v>
      </c>
      <c r="E3488">
        <f t="shared" si="108"/>
        <v>19</v>
      </c>
      <c r="F3488" t="str">
        <f>+VLOOKUP(C3488,Подписчики!A:B,2,0)</f>
        <v>UTC+4</v>
      </c>
      <c r="G3488">
        <f t="shared" si="109"/>
        <v>6</v>
      </c>
    </row>
    <row r="3489" spans="1:7" x14ac:dyDescent="0.25">
      <c r="A3489">
        <v>13599</v>
      </c>
      <c r="B3489" s="1">
        <v>44303.80034951456</v>
      </c>
      <c r="C3489">
        <v>80513</v>
      </c>
      <c r="D3489">
        <v>347393</v>
      </c>
      <c r="E3489">
        <f t="shared" si="108"/>
        <v>19</v>
      </c>
      <c r="F3489" t="str">
        <f>+VLOOKUP(C3489,Подписчики!A:B,2,0)</f>
        <v>UTC+2</v>
      </c>
      <c r="G3489">
        <f t="shared" si="109"/>
        <v>6</v>
      </c>
    </row>
    <row r="3490" spans="1:7" x14ac:dyDescent="0.25">
      <c r="A3490">
        <v>13603</v>
      </c>
      <c r="B3490" s="1">
        <v>44303.80034951456</v>
      </c>
      <c r="C3490">
        <v>145997</v>
      </c>
      <c r="D3490">
        <v>301748</v>
      </c>
      <c r="E3490">
        <f t="shared" si="108"/>
        <v>19</v>
      </c>
      <c r="F3490" t="str">
        <f>+VLOOKUP(C3490,Подписчики!A:B,2,0)</f>
        <v>UTC+2</v>
      </c>
      <c r="G3490">
        <f t="shared" si="109"/>
        <v>6</v>
      </c>
    </row>
    <row r="3491" spans="1:7" x14ac:dyDescent="0.25">
      <c r="A3491">
        <v>13608</v>
      </c>
      <c r="B3491" s="1">
        <v>44303.801158576054</v>
      </c>
      <c r="C3491">
        <v>13882</v>
      </c>
      <c r="D3491">
        <v>81226</v>
      </c>
      <c r="E3491">
        <f t="shared" si="108"/>
        <v>19</v>
      </c>
      <c r="F3491" t="str">
        <f>+VLOOKUP(C3491,Подписчики!A:B,2,0)</f>
        <v>UTC+0</v>
      </c>
      <c r="G3491">
        <f t="shared" si="109"/>
        <v>6</v>
      </c>
    </row>
    <row r="3492" spans="1:7" x14ac:dyDescent="0.25">
      <c r="A3492">
        <v>13611</v>
      </c>
      <c r="B3492" s="1">
        <v>44303.801563106797</v>
      </c>
      <c r="C3492">
        <v>175731</v>
      </c>
      <c r="D3492">
        <v>206501</v>
      </c>
      <c r="E3492">
        <f t="shared" si="108"/>
        <v>19</v>
      </c>
      <c r="F3492" t="str">
        <f>+VLOOKUP(C3492,Подписчики!A:B,2,0)</f>
        <v>UTC+1</v>
      </c>
      <c r="G3492">
        <f t="shared" si="109"/>
        <v>6</v>
      </c>
    </row>
    <row r="3493" spans="1:7" x14ac:dyDescent="0.25">
      <c r="A3493">
        <v>13614</v>
      </c>
      <c r="B3493" s="1">
        <v>44303.802372168284</v>
      </c>
      <c r="C3493">
        <v>122354</v>
      </c>
      <c r="D3493">
        <v>95638</v>
      </c>
      <c r="E3493">
        <f t="shared" si="108"/>
        <v>19</v>
      </c>
      <c r="F3493" t="str">
        <f>+VLOOKUP(C3493,Подписчики!A:B,2,0)</f>
        <v>UTC+3</v>
      </c>
      <c r="G3493">
        <f t="shared" si="109"/>
        <v>6</v>
      </c>
    </row>
    <row r="3494" spans="1:7" x14ac:dyDescent="0.25">
      <c r="A3494">
        <v>13616</v>
      </c>
      <c r="B3494" s="1">
        <v>44303.802666666663</v>
      </c>
      <c r="C3494">
        <v>179346</v>
      </c>
      <c r="D3494">
        <v>287759</v>
      </c>
      <c r="E3494">
        <f t="shared" si="108"/>
        <v>19</v>
      </c>
      <c r="F3494" t="str">
        <f>+VLOOKUP(C3494,Подписчики!A:B,2,0)</f>
        <v>UTC+2</v>
      </c>
      <c r="G3494">
        <f t="shared" si="109"/>
        <v>6</v>
      </c>
    </row>
    <row r="3495" spans="1:7" x14ac:dyDescent="0.25">
      <c r="A3495">
        <v>13618</v>
      </c>
      <c r="B3495" s="1">
        <v>44303.802776699027</v>
      </c>
      <c r="C3495">
        <v>229068</v>
      </c>
      <c r="D3495">
        <v>189009</v>
      </c>
      <c r="E3495">
        <f t="shared" si="108"/>
        <v>19</v>
      </c>
      <c r="F3495" t="str">
        <f>+VLOOKUP(C3495,Подписчики!A:B,2,0)</f>
        <v>UTC+0</v>
      </c>
      <c r="G3495">
        <f t="shared" si="109"/>
        <v>6</v>
      </c>
    </row>
    <row r="3496" spans="1:7" x14ac:dyDescent="0.25">
      <c r="A3496">
        <v>13620</v>
      </c>
      <c r="B3496" s="1">
        <v>44303.803585760514</v>
      </c>
      <c r="C3496">
        <v>2749</v>
      </c>
      <c r="D3496">
        <v>471403</v>
      </c>
      <c r="E3496">
        <f t="shared" si="108"/>
        <v>19</v>
      </c>
      <c r="F3496" t="str">
        <f>+VLOOKUP(C3496,Подписчики!A:B,2,0)</f>
        <v>UTC+2</v>
      </c>
      <c r="G3496">
        <f t="shared" si="109"/>
        <v>6</v>
      </c>
    </row>
    <row r="3497" spans="1:7" x14ac:dyDescent="0.25">
      <c r="A3497">
        <v>13625</v>
      </c>
      <c r="B3497" s="1">
        <v>44303.803585760514</v>
      </c>
      <c r="C3497">
        <v>71929</v>
      </c>
      <c r="D3497">
        <v>347393</v>
      </c>
      <c r="E3497">
        <f t="shared" si="108"/>
        <v>19</v>
      </c>
      <c r="F3497" t="str">
        <f>+VLOOKUP(C3497,Подписчики!A:B,2,0)</f>
        <v>UTC+2</v>
      </c>
      <c r="G3497">
        <f t="shared" si="109"/>
        <v>6</v>
      </c>
    </row>
    <row r="3498" spans="1:7" x14ac:dyDescent="0.25">
      <c r="A3498">
        <v>13628</v>
      </c>
      <c r="B3498" s="1">
        <v>44303.804799352751</v>
      </c>
      <c r="C3498">
        <v>21311</v>
      </c>
      <c r="D3498">
        <v>351192</v>
      </c>
      <c r="E3498">
        <f t="shared" si="108"/>
        <v>19</v>
      </c>
      <c r="F3498" t="str">
        <f>+VLOOKUP(C3498,Подписчики!A:B,2,0)</f>
        <v>UTC+1</v>
      </c>
      <c r="G3498">
        <f t="shared" si="109"/>
        <v>6</v>
      </c>
    </row>
    <row r="3499" spans="1:7" x14ac:dyDescent="0.25">
      <c r="A3499">
        <v>13629</v>
      </c>
      <c r="B3499" s="1">
        <v>44303.807672353279</v>
      </c>
      <c r="C3499">
        <v>275602</v>
      </c>
      <c r="D3499">
        <v>82901</v>
      </c>
      <c r="E3499">
        <f t="shared" si="108"/>
        <v>19</v>
      </c>
      <c r="F3499" t="str">
        <f>+VLOOKUP(C3499,Подписчики!A:B,2,0)</f>
        <v>UTC+2</v>
      </c>
      <c r="G3499">
        <f t="shared" si="109"/>
        <v>6</v>
      </c>
    </row>
    <row r="3500" spans="1:7" x14ac:dyDescent="0.25">
      <c r="A3500">
        <v>13630</v>
      </c>
      <c r="B3500" s="1">
        <v>44303.809249190941</v>
      </c>
      <c r="C3500">
        <v>241000</v>
      </c>
      <c r="D3500">
        <v>158978</v>
      </c>
      <c r="E3500">
        <f t="shared" si="108"/>
        <v>19</v>
      </c>
      <c r="F3500" t="str">
        <f>+VLOOKUP(C3500,Подписчики!A:B,2,0)</f>
        <v>UTC+0</v>
      </c>
      <c r="G3500">
        <f t="shared" si="109"/>
        <v>6</v>
      </c>
    </row>
    <row r="3501" spans="1:7" x14ac:dyDescent="0.25">
      <c r="A3501">
        <v>13634</v>
      </c>
      <c r="B3501" s="1">
        <v>44303.810058252428</v>
      </c>
      <c r="C3501">
        <v>248039</v>
      </c>
      <c r="D3501">
        <v>347008</v>
      </c>
      <c r="E3501">
        <f t="shared" si="108"/>
        <v>19</v>
      </c>
      <c r="F3501" t="str">
        <f>+VLOOKUP(C3501,Подписчики!A:B,2,0)</f>
        <v>UTC+2</v>
      </c>
      <c r="G3501">
        <f t="shared" si="109"/>
        <v>6</v>
      </c>
    </row>
    <row r="3502" spans="1:7" x14ac:dyDescent="0.25">
      <c r="A3502">
        <v>13638</v>
      </c>
      <c r="B3502" s="1">
        <v>44303.812080906144</v>
      </c>
      <c r="C3502">
        <v>276844</v>
      </c>
      <c r="D3502">
        <v>21760</v>
      </c>
      <c r="E3502">
        <f t="shared" si="108"/>
        <v>19</v>
      </c>
      <c r="F3502" t="str">
        <f>+VLOOKUP(C3502,Подписчики!A:B,2,0)</f>
        <v>UTC-1</v>
      </c>
      <c r="G3502">
        <f t="shared" si="109"/>
        <v>6</v>
      </c>
    </row>
    <row r="3503" spans="1:7" x14ac:dyDescent="0.25">
      <c r="A3503">
        <v>13639</v>
      </c>
      <c r="B3503" s="1">
        <v>44303.812889967638</v>
      </c>
      <c r="C3503">
        <v>101011</v>
      </c>
      <c r="D3503">
        <v>439981</v>
      </c>
      <c r="E3503">
        <f t="shared" si="108"/>
        <v>19</v>
      </c>
      <c r="F3503" t="str">
        <f>+VLOOKUP(C3503,Подписчики!A:B,2,0)</f>
        <v>UTC+1</v>
      </c>
      <c r="G3503">
        <f t="shared" si="109"/>
        <v>6</v>
      </c>
    </row>
    <row r="3504" spans="1:7" x14ac:dyDescent="0.25">
      <c r="A3504">
        <v>13641</v>
      </c>
      <c r="B3504" s="1">
        <v>44303.814912621354</v>
      </c>
      <c r="C3504">
        <v>204849</v>
      </c>
      <c r="D3504">
        <v>205809</v>
      </c>
      <c r="E3504">
        <f t="shared" si="108"/>
        <v>19</v>
      </c>
      <c r="F3504" t="str">
        <f>+VLOOKUP(C3504,Подписчики!A:B,2,0)</f>
        <v>UTC+2</v>
      </c>
      <c r="G3504">
        <f t="shared" si="109"/>
        <v>6</v>
      </c>
    </row>
    <row r="3505" spans="1:7" x14ac:dyDescent="0.25">
      <c r="A3505">
        <v>13645</v>
      </c>
      <c r="B3505" s="1">
        <v>44303.816530744334</v>
      </c>
      <c r="C3505">
        <v>218673</v>
      </c>
      <c r="D3505">
        <v>328524</v>
      </c>
      <c r="E3505">
        <f t="shared" si="108"/>
        <v>19</v>
      </c>
      <c r="F3505" t="str">
        <f>+VLOOKUP(C3505,Подписчики!A:B,2,0)</f>
        <v>UTC+2</v>
      </c>
      <c r="G3505">
        <f t="shared" si="109"/>
        <v>6</v>
      </c>
    </row>
    <row r="3506" spans="1:7" x14ac:dyDescent="0.25">
      <c r="A3506">
        <v>13650</v>
      </c>
      <c r="B3506" s="1">
        <v>44303.817339805828</v>
      </c>
      <c r="C3506">
        <v>90492</v>
      </c>
      <c r="D3506">
        <v>26206</v>
      </c>
      <c r="E3506">
        <f t="shared" si="108"/>
        <v>19</v>
      </c>
      <c r="F3506" t="str">
        <f>+VLOOKUP(C3506,Подписчики!A:B,2,0)</f>
        <v>UTC+0</v>
      </c>
      <c r="G3506">
        <f t="shared" si="109"/>
        <v>6</v>
      </c>
    </row>
    <row r="3507" spans="1:7" x14ac:dyDescent="0.25">
      <c r="A3507">
        <v>13651</v>
      </c>
      <c r="B3507" s="1">
        <v>44303.817744336571</v>
      </c>
      <c r="C3507">
        <v>81978</v>
      </c>
      <c r="D3507">
        <v>249070</v>
      </c>
      <c r="E3507">
        <f t="shared" si="108"/>
        <v>19</v>
      </c>
      <c r="F3507" t="str">
        <f>+VLOOKUP(C3507,Подписчики!A:B,2,0)</f>
        <v>UTC+1</v>
      </c>
      <c r="G3507">
        <f t="shared" si="109"/>
        <v>6</v>
      </c>
    </row>
    <row r="3508" spans="1:7" x14ac:dyDescent="0.25">
      <c r="A3508">
        <v>13652</v>
      </c>
      <c r="B3508" s="1">
        <v>44303.82006286813</v>
      </c>
      <c r="C3508">
        <v>67066</v>
      </c>
      <c r="D3508">
        <v>182984</v>
      </c>
      <c r="E3508">
        <f t="shared" si="108"/>
        <v>19</v>
      </c>
      <c r="F3508" t="str">
        <f>+VLOOKUP(C3508,Подписчики!A:B,2,0)</f>
        <v>UTC+1</v>
      </c>
      <c r="G3508">
        <f t="shared" si="109"/>
        <v>6</v>
      </c>
    </row>
    <row r="3509" spans="1:7" x14ac:dyDescent="0.25">
      <c r="A3509">
        <v>13656</v>
      </c>
      <c r="B3509" s="1">
        <v>44303.823003236241</v>
      </c>
      <c r="C3509">
        <v>227687</v>
      </c>
      <c r="D3509">
        <v>250679</v>
      </c>
      <c r="E3509">
        <f t="shared" si="108"/>
        <v>19</v>
      </c>
      <c r="F3509" t="str">
        <f>+VLOOKUP(C3509,Подписчики!A:B,2,0)</f>
        <v>UTC+2</v>
      </c>
      <c r="G3509">
        <f t="shared" si="109"/>
        <v>6</v>
      </c>
    </row>
    <row r="3510" spans="1:7" x14ac:dyDescent="0.25">
      <c r="A3510">
        <v>13660</v>
      </c>
      <c r="B3510" s="1">
        <v>44303.823812297735</v>
      </c>
      <c r="C3510">
        <v>96683</v>
      </c>
      <c r="D3510">
        <v>108961</v>
      </c>
      <c r="E3510">
        <f t="shared" si="108"/>
        <v>19</v>
      </c>
      <c r="F3510" t="str">
        <f>+VLOOKUP(C3510,Подписчики!A:B,2,0)</f>
        <v>UTC+0</v>
      </c>
      <c r="G3510">
        <f t="shared" si="109"/>
        <v>6</v>
      </c>
    </row>
    <row r="3511" spans="1:7" x14ac:dyDescent="0.25">
      <c r="A3511">
        <v>13662</v>
      </c>
      <c r="B3511" s="1">
        <v>44303.825525681328</v>
      </c>
      <c r="C3511">
        <v>173079</v>
      </c>
      <c r="D3511">
        <v>351192</v>
      </c>
      <c r="E3511">
        <f t="shared" si="108"/>
        <v>19</v>
      </c>
      <c r="F3511" t="str">
        <f>+VLOOKUP(C3511,Подписчики!A:B,2,0)</f>
        <v>UTC+7</v>
      </c>
      <c r="G3511">
        <f t="shared" si="109"/>
        <v>6</v>
      </c>
    </row>
    <row r="3512" spans="1:7" x14ac:dyDescent="0.25">
      <c r="A3512">
        <v>13664</v>
      </c>
      <c r="B3512" s="1">
        <v>44303.827048543688</v>
      </c>
      <c r="C3512">
        <v>226470</v>
      </c>
      <c r="D3512">
        <v>411922</v>
      </c>
      <c r="E3512">
        <f t="shared" si="108"/>
        <v>19</v>
      </c>
      <c r="F3512" t="str">
        <f>+VLOOKUP(C3512,Подписчики!A:B,2,0)</f>
        <v>UTC+0</v>
      </c>
      <c r="G3512">
        <f t="shared" si="109"/>
        <v>6</v>
      </c>
    </row>
    <row r="3513" spans="1:7" x14ac:dyDescent="0.25">
      <c r="A3513">
        <v>13668</v>
      </c>
      <c r="B3513" s="1">
        <v>44303.827453074438</v>
      </c>
      <c r="C3513">
        <v>295737</v>
      </c>
      <c r="D3513">
        <v>413014</v>
      </c>
      <c r="E3513">
        <f t="shared" si="108"/>
        <v>19</v>
      </c>
      <c r="F3513" t="str">
        <f>+VLOOKUP(C3513,Подписчики!A:B,2,0)</f>
        <v>UTC+1</v>
      </c>
      <c r="G3513">
        <f t="shared" si="109"/>
        <v>6</v>
      </c>
    </row>
    <row r="3514" spans="1:7" x14ac:dyDescent="0.25">
      <c r="A3514">
        <v>13671</v>
      </c>
      <c r="B3514" s="1">
        <v>44303.830133976255</v>
      </c>
      <c r="C3514">
        <v>310696</v>
      </c>
      <c r="D3514">
        <v>53640</v>
      </c>
      <c r="E3514">
        <f t="shared" si="108"/>
        <v>19</v>
      </c>
      <c r="F3514" t="str">
        <f>+VLOOKUP(C3514,Подписчики!A:B,2,0)</f>
        <v>UTC+5</v>
      </c>
      <c r="G3514">
        <f t="shared" si="109"/>
        <v>6</v>
      </c>
    </row>
    <row r="3515" spans="1:7" x14ac:dyDescent="0.25">
      <c r="A3515">
        <v>13672</v>
      </c>
      <c r="B3515" s="1">
        <v>44303.830689320392</v>
      </c>
      <c r="C3515">
        <v>35961</v>
      </c>
      <c r="D3515">
        <v>397</v>
      </c>
      <c r="E3515">
        <f t="shared" si="108"/>
        <v>19</v>
      </c>
      <c r="F3515" t="str">
        <f>+VLOOKUP(C3515,Подписчики!A:B,2,0)</f>
        <v>UTC+1</v>
      </c>
      <c r="G3515">
        <f t="shared" si="109"/>
        <v>6</v>
      </c>
    </row>
    <row r="3516" spans="1:7" x14ac:dyDescent="0.25">
      <c r="A3516">
        <v>13677</v>
      </c>
      <c r="B3516" s="1">
        <v>44303.834330097088</v>
      </c>
      <c r="C3516">
        <v>72115</v>
      </c>
      <c r="D3516">
        <v>153893</v>
      </c>
      <c r="E3516">
        <f t="shared" si="108"/>
        <v>20</v>
      </c>
      <c r="F3516" t="str">
        <f>+VLOOKUP(C3516,Подписчики!A:B,2,0)</f>
        <v>UTC+2</v>
      </c>
      <c r="G3516">
        <f t="shared" si="109"/>
        <v>6</v>
      </c>
    </row>
    <row r="3517" spans="1:7" x14ac:dyDescent="0.25">
      <c r="A3517">
        <v>13680</v>
      </c>
      <c r="B3517" s="1">
        <v>44303.83465071566</v>
      </c>
      <c r="C3517">
        <v>258375</v>
      </c>
      <c r="D3517">
        <v>43842</v>
      </c>
      <c r="E3517">
        <f t="shared" si="108"/>
        <v>20</v>
      </c>
      <c r="F3517" t="str">
        <f>+VLOOKUP(C3517,Подписчики!A:B,2,0)</f>
        <v>UTC+0</v>
      </c>
      <c r="G3517">
        <f t="shared" si="109"/>
        <v>6</v>
      </c>
    </row>
    <row r="3518" spans="1:7" x14ac:dyDescent="0.25">
      <c r="A3518">
        <v>13684</v>
      </c>
      <c r="B3518" s="1">
        <v>44303.835139158582</v>
      </c>
      <c r="C3518">
        <v>173185</v>
      </c>
      <c r="D3518">
        <v>21760</v>
      </c>
      <c r="E3518">
        <f t="shared" si="108"/>
        <v>20</v>
      </c>
      <c r="F3518" t="str">
        <f>+VLOOKUP(C3518,Подписчики!A:B,2,0)</f>
        <v>UTC+4</v>
      </c>
      <c r="G3518">
        <f t="shared" si="109"/>
        <v>6</v>
      </c>
    </row>
    <row r="3519" spans="1:7" x14ac:dyDescent="0.25">
      <c r="A3519">
        <v>13687</v>
      </c>
      <c r="B3519" s="1">
        <v>44303.836352750812</v>
      </c>
      <c r="C3519">
        <v>320374</v>
      </c>
      <c r="D3519">
        <v>251784</v>
      </c>
      <c r="E3519">
        <f t="shared" si="108"/>
        <v>20</v>
      </c>
      <c r="F3519" t="str">
        <f>+VLOOKUP(C3519,Подписчики!A:B,2,0)</f>
        <v>UTC-5</v>
      </c>
      <c r="G3519">
        <f t="shared" si="109"/>
        <v>6</v>
      </c>
    </row>
    <row r="3520" spans="1:7" x14ac:dyDescent="0.25">
      <c r="A3520">
        <v>13692</v>
      </c>
      <c r="B3520" s="1">
        <v>44303.839184466015</v>
      </c>
      <c r="C3520">
        <v>70329</v>
      </c>
      <c r="D3520">
        <v>330333</v>
      </c>
      <c r="E3520">
        <f t="shared" si="108"/>
        <v>20</v>
      </c>
      <c r="F3520" t="str">
        <f>+VLOOKUP(C3520,Подписчики!A:B,2,0)</f>
        <v>UTC+2</v>
      </c>
      <c r="G3520">
        <f t="shared" si="109"/>
        <v>6</v>
      </c>
    </row>
    <row r="3521" spans="1:7" x14ac:dyDescent="0.25">
      <c r="A3521">
        <v>13694</v>
      </c>
      <c r="B3521" s="1">
        <v>44303.839930417802</v>
      </c>
      <c r="C3521">
        <v>106559</v>
      </c>
      <c r="D3521">
        <v>83474</v>
      </c>
      <c r="E3521">
        <f t="shared" si="108"/>
        <v>20</v>
      </c>
      <c r="F3521" t="str">
        <f>+VLOOKUP(C3521,Подписчики!A:B,2,0)</f>
        <v>UTC+0</v>
      </c>
      <c r="G3521">
        <f t="shared" si="109"/>
        <v>6</v>
      </c>
    </row>
    <row r="3522" spans="1:7" x14ac:dyDescent="0.25">
      <c r="A3522">
        <v>13699</v>
      </c>
      <c r="B3522" s="1">
        <v>44303.839993527508</v>
      </c>
      <c r="C3522">
        <v>90421</v>
      </c>
      <c r="D3522">
        <v>230507</v>
      </c>
      <c r="E3522">
        <f t="shared" si="108"/>
        <v>20</v>
      </c>
      <c r="F3522" t="str">
        <f>+VLOOKUP(C3522,Подписчики!A:B,2,0)</f>
        <v>UTC+0</v>
      </c>
      <c r="G3522">
        <f t="shared" si="109"/>
        <v>6</v>
      </c>
    </row>
    <row r="3523" spans="1:7" x14ac:dyDescent="0.25">
      <c r="A3523">
        <v>13703</v>
      </c>
      <c r="B3523" s="1">
        <v>44303.840398058252</v>
      </c>
      <c r="C3523">
        <v>158188</v>
      </c>
      <c r="D3523">
        <v>250679</v>
      </c>
      <c r="E3523">
        <f t="shared" ref="E3523:E3586" si="110">HOUR(B3523)</f>
        <v>20</v>
      </c>
      <c r="F3523" t="str">
        <f>+VLOOKUP(C3523,Подписчики!A:B,2,0)</f>
        <v>UTC+1</v>
      </c>
      <c r="G3523">
        <f t="shared" ref="G3523:G3586" si="111">WEEKDAY(B3523,2)</f>
        <v>6</v>
      </c>
    </row>
    <row r="3524" spans="1:7" x14ac:dyDescent="0.25">
      <c r="A3524">
        <v>13705</v>
      </c>
      <c r="B3524" s="1">
        <v>44303.844038834948</v>
      </c>
      <c r="C3524">
        <v>276887</v>
      </c>
      <c r="D3524">
        <v>252370</v>
      </c>
      <c r="E3524">
        <f t="shared" si="110"/>
        <v>20</v>
      </c>
      <c r="F3524" t="str">
        <f>+VLOOKUP(C3524,Подписчики!A:B,2,0)</f>
        <v>UTC+2</v>
      </c>
      <c r="G3524">
        <f t="shared" si="111"/>
        <v>6</v>
      </c>
    </row>
    <row r="3525" spans="1:7" x14ac:dyDescent="0.25">
      <c r="A3525">
        <v>13707</v>
      </c>
      <c r="B3525" s="1">
        <v>44303.852129449835</v>
      </c>
      <c r="C3525">
        <v>304452</v>
      </c>
      <c r="D3525">
        <v>472712</v>
      </c>
      <c r="E3525">
        <f t="shared" si="110"/>
        <v>20</v>
      </c>
      <c r="F3525" t="str">
        <f>+VLOOKUP(C3525,Подписчики!A:B,2,0)</f>
        <v>UTC+2</v>
      </c>
      <c r="G3525">
        <f t="shared" si="111"/>
        <v>6</v>
      </c>
    </row>
    <row r="3526" spans="1:7" x14ac:dyDescent="0.25">
      <c r="A3526">
        <v>13710</v>
      </c>
      <c r="B3526" s="1">
        <v>44303.854961165052</v>
      </c>
      <c r="C3526">
        <v>97945</v>
      </c>
      <c r="D3526">
        <v>296118</v>
      </c>
      <c r="E3526">
        <f t="shared" si="110"/>
        <v>20</v>
      </c>
      <c r="F3526" t="str">
        <f>+VLOOKUP(C3526,Подписчики!A:B,2,0)</f>
        <v>UTC+1</v>
      </c>
      <c r="G3526">
        <f t="shared" si="111"/>
        <v>6</v>
      </c>
    </row>
    <row r="3527" spans="1:7" x14ac:dyDescent="0.25">
      <c r="A3527">
        <v>13713</v>
      </c>
      <c r="B3527" s="1">
        <v>44303.854961165052</v>
      </c>
      <c r="C3527">
        <v>312647</v>
      </c>
      <c r="D3527">
        <v>122902</v>
      </c>
      <c r="E3527">
        <f t="shared" si="110"/>
        <v>20</v>
      </c>
      <c r="F3527" t="str">
        <f>+VLOOKUP(C3527,Подписчики!A:B,2,0)</f>
        <v>UTC+1</v>
      </c>
      <c r="G3527">
        <f t="shared" si="111"/>
        <v>6</v>
      </c>
    </row>
    <row r="3528" spans="1:7" x14ac:dyDescent="0.25">
      <c r="A3528">
        <v>13718</v>
      </c>
      <c r="B3528" s="1">
        <v>44303.856579288025</v>
      </c>
      <c r="C3528">
        <v>309978</v>
      </c>
      <c r="D3528">
        <v>158978</v>
      </c>
      <c r="E3528">
        <f t="shared" si="110"/>
        <v>20</v>
      </c>
      <c r="F3528" t="str">
        <f>+VLOOKUP(C3528,Подписчики!A:B,2,0)</f>
        <v>UTC+1</v>
      </c>
      <c r="G3528">
        <f t="shared" si="111"/>
        <v>6</v>
      </c>
    </row>
    <row r="3529" spans="1:7" x14ac:dyDescent="0.25">
      <c r="A3529">
        <v>13719</v>
      </c>
      <c r="B3529" s="1">
        <v>44303.857388349512</v>
      </c>
      <c r="C3529">
        <v>342246</v>
      </c>
      <c r="D3529">
        <v>154256</v>
      </c>
      <c r="E3529">
        <f t="shared" si="110"/>
        <v>20</v>
      </c>
      <c r="F3529" t="str">
        <f>+VLOOKUP(C3529,Подписчики!A:B,2,0)</f>
        <v>UTC+3</v>
      </c>
      <c r="G3529">
        <f t="shared" si="111"/>
        <v>6</v>
      </c>
    </row>
    <row r="3530" spans="1:7" x14ac:dyDescent="0.25">
      <c r="A3530">
        <v>13724</v>
      </c>
      <c r="B3530" s="1">
        <v>44303.857539597768</v>
      </c>
      <c r="C3530">
        <v>215965</v>
      </c>
      <c r="D3530">
        <v>341333</v>
      </c>
      <c r="E3530">
        <f t="shared" si="110"/>
        <v>20</v>
      </c>
      <c r="F3530" t="str">
        <f>+VLOOKUP(C3530,Подписчики!A:B,2,0)</f>
        <v>UTC+3</v>
      </c>
      <c r="G3530">
        <f t="shared" si="111"/>
        <v>6</v>
      </c>
    </row>
    <row r="3531" spans="1:7" x14ac:dyDescent="0.25">
      <c r="A3531">
        <v>13727</v>
      </c>
      <c r="B3531" s="1">
        <v>44303.858485671561</v>
      </c>
      <c r="C3531">
        <v>92922</v>
      </c>
      <c r="D3531">
        <v>230507</v>
      </c>
      <c r="E3531">
        <f t="shared" si="110"/>
        <v>20</v>
      </c>
      <c r="F3531" t="str">
        <f>+VLOOKUP(C3531,Подписчики!A:B,2,0)</f>
        <v>UTC+1</v>
      </c>
      <c r="G3531">
        <f t="shared" si="111"/>
        <v>6</v>
      </c>
    </row>
    <row r="3532" spans="1:7" x14ac:dyDescent="0.25">
      <c r="A3532">
        <v>13731</v>
      </c>
      <c r="B3532" s="1">
        <v>44303.85854670858</v>
      </c>
      <c r="C3532">
        <v>220977</v>
      </c>
      <c r="D3532">
        <v>326295</v>
      </c>
      <c r="E3532">
        <f t="shared" si="110"/>
        <v>20</v>
      </c>
      <c r="F3532" t="str">
        <f>+VLOOKUP(C3532,Подписчики!A:B,2,0)</f>
        <v>UTC+0</v>
      </c>
      <c r="G3532">
        <f t="shared" si="111"/>
        <v>6</v>
      </c>
    </row>
    <row r="3533" spans="1:7" x14ac:dyDescent="0.25">
      <c r="A3533">
        <v>13735</v>
      </c>
      <c r="B3533" s="1">
        <v>44303.859815533986</v>
      </c>
      <c r="C3533">
        <v>140255</v>
      </c>
      <c r="D3533">
        <v>250679</v>
      </c>
      <c r="E3533">
        <f t="shared" si="110"/>
        <v>20</v>
      </c>
      <c r="F3533" t="str">
        <f>+VLOOKUP(C3533,Подписчики!A:B,2,0)</f>
        <v>UTC+1</v>
      </c>
      <c r="G3533">
        <f t="shared" si="111"/>
        <v>6</v>
      </c>
    </row>
    <row r="3534" spans="1:7" x14ac:dyDescent="0.25">
      <c r="A3534">
        <v>13737</v>
      </c>
      <c r="B3534" s="1">
        <v>44303.860927152316</v>
      </c>
      <c r="C3534">
        <v>35571</v>
      </c>
      <c r="D3534">
        <v>463334</v>
      </c>
      <c r="E3534">
        <f t="shared" si="110"/>
        <v>20</v>
      </c>
      <c r="F3534" t="str">
        <f>+VLOOKUP(C3534,Подписчики!A:B,2,0)</f>
        <v>UTC+0</v>
      </c>
      <c r="G3534">
        <f t="shared" si="111"/>
        <v>6</v>
      </c>
    </row>
    <row r="3535" spans="1:7" x14ac:dyDescent="0.25">
      <c r="A3535">
        <v>13740</v>
      </c>
      <c r="B3535" s="1">
        <v>44303.863456310675</v>
      </c>
      <c r="C3535">
        <v>78337</v>
      </c>
      <c r="D3535">
        <v>228405</v>
      </c>
      <c r="E3535">
        <f t="shared" si="110"/>
        <v>20</v>
      </c>
      <c r="F3535" t="str">
        <f>+VLOOKUP(C3535,Подписчики!A:B,2,0)</f>
        <v>UTC+2</v>
      </c>
      <c r="G3535">
        <f t="shared" si="111"/>
        <v>6</v>
      </c>
    </row>
    <row r="3536" spans="1:7" x14ac:dyDescent="0.25">
      <c r="A3536">
        <v>13744</v>
      </c>
      <c r="B3536" s="1">
        <v>44303.863860841426</v>
      </c>
      <c r="C3536">
        <v>312986</v>
      </c>
      <c r="D3536">
        <v>158978</v>
      </c>
      <c r="E3536">
        <f t="shared" si="110"/>
        <v>20</v>
      </c>
      <c r="F3536" t="str">
        <f>+VLOOKUP(C3536,Подписчики!A:B,2,0)</f>
        <v>UTC+3</v>
      </c>
      <c r="G3536">
        <f t="shared" si="111"/>
        <v>6</v>
      </c>
    </row>
    <row r="3537" spans="1:7" x14ac:dyDescent="0.25">
      <c r="A3537">
        <v>13747</v>
      </c>
      <c r="B3537" s="1">
        <v>44303.865666666665</v>
      </c>
      <c r="C3537">
        <v>65256</v>
      </c>
      <c r="D3537">
        <v>303258</v>
      </c>
      <c r="E3537">
        <f t="shared" si="110"/>
        <v>20</v>
      </c>
      <c r="F3537" t="str">
        <f>+VLOOKUP(C3537,Подписчики!A:B,2,0)</f>
        <v>UTC+2</v>
      </c>
      <c r="G3537">
        <f t="shared" si="111"/>
        <v>6</v>
      </c>
    </row>
    <row r="3538" spans="1:7" x14ac:dyDescent="0.25">
      <c r="A3538">
        <v>13749</v>
      </c>
      <c r="B3538" s="1">
        <v>44303.866176335949</v>
      </c>
      <c r="C3538">
        <v>257103</v>
      </c>
      <c r="D3538">
        <v>451213</v>
      </c>
      <c r="E3538">
        <f t="shared" si="110"/>
        <v>20</v>
      </c>
      <c r="F3538" t="str">
        <f>+VLOOKUP(C3538,Подписчики!A:B,2,0)</f>
        <v>UTC+1</v>
      </c>
      <c r="G3538">
        <f t="shared" si="111"/>
        <v>6</v>
      </c>
    </row>
    <row r="3539" spans="1:7" x14ac:dyDescent="0.25">
      <c r="A3539">
        <v>13754</v>
      </c>
      <c r="B3539" s="1">
        <v>44303.866692556629</v>
      </c>
      <c r="C3539">
        <v>94652</v>
      </c>
      <c r="D3539">
        <v>459455</v>
      </c>
      <c r="E3539">
        <f t="shared" si="110"/>
        <v>20</v>
      </c>
      <c r="F3539" t="str">
        <f>+VLOOKUP(C3539,Подписчики!A:B,2,0)</f>
        <v>UTC+2</v>
      </c>
      <c r="G3539">
        <f t="shared" si="111"/>
        <v>6</v>
      </c>
    </row>
    <row r="3540" spans="1:7" x14ac:dyDescent="0.25">
      <c r="A3540">
        <v>13757</v>
      </c>
      <c r="B3540" s="1">
        <v>44303.866692556629</v>
      </c>
      <c r="C3540">
        <v>136761</v>
      </c>
      <c r="D3540">
        <v>325984</v>
      </c>
      <c r="E3540">
        <f t="shared" si="110"/>
        <v>20</v>
      </c>
      <c r="F3540" t="str">
        <f>+VLOOKUP(C3540,Подписчики!A:B,2,0)</f>
        <v>UTC+2</v>
      </c>
      <c r="G3540">
        <f t="shared" si="111"/>
        <v>6</v>
      </c>
    </row>
    <row r="3541" spans="1:7" x14ac:dyDescent="0.25">
      <c r="A3541">
        <v>13762</v>
      </c>
      <c r="B3541" s="1">
        <v>44303.869119741103</v>
      </c>
      <c r="C3541">
        <v>315561</v>
      </c>
      <c r="D3541">
        <v>471403</v>
      </c>
      <c r="E3541">
        <f t="shared" si="110"/>
        <v>20</v>
      </c>
      <c r="F3541" t="str">
        <f>+VLOOKUP(C3541,Подписчики!A:B,2,0)</f>
        <v>UTC+0</v>
      </c>
      <c r="G3541">
        <f t="shared" si="111"/>
        <v>6</v>
      </c>
    </row>
    <row r="3542" spans="1:7" x14ac:dyDescent="0.25">
      <c r="A3542">
        <v>13765</v>
      </c>
      <c r="B3542" s="1">
        <v>44303.869524271846</v>
      </c>
      <c r="C3542">
        <v>20657</v>
      </c>
      <c r="D3542">
        <v>410809</v>
      </c>
      <c r="E3542">
        <f t="shared" si="110"/>
        <v>20</v>
      </c>
      <c r="F3542" t="str">
        <f>+VLOOKUP(C3542,Подписчики!A:B,2,0)</f>
        <v>UTC+1</v>
      </c>
      <c r="G3542">
        <f t="shared" si="111"/>
        <v>6</v>
      </c>
    </row>
    <row r="3543" spans="1:7" x14ac:dyDescent="0.25">
      <c r="A3543">
        <v>13767</v>
      </c>
      <c r="B3543" s="1">
        <v>44303.869666666666</v>
      </c>
      <c r="C3543">
        <v>280487</v>
      </c>
      <c r="D3543">
        <v>242428</v>
      </c>
      <c r="E3543">
        <f t="shared" si="110"/>
        <v>20</v>
      </c>
      <c r="F3543" t="str">
        <f>+VLOOKUP(C3543,Подписчики!A:B,2,0)</f>
        <v>UTC+2</v>
      </c>
      <c r="G3543">
        <f t="shared" si="111"/>
        <v>6</v>
      </c>
    </row>
    <row r="3544" spans="1:7" x14ac:dyDescent="0.25">
      <c r="A3544">
        <v>13769</v>
      </c>
      <c r="B3544" s="1">
        <v>44303.871142394826</v>
      </c>
      <c r="C3544">
        <v>149540</v>
      </c>
      <c r="D3544">
        <v>160597</v>
      </c>
      <c r="E3544">
        <f t="shared" si="110"/>
        <v>20</v>
      </c>
      <c r="F3544" t="str">
        <f>+VLOOKUP(C3544,Подписчики!A:B,2,0)</f>
        <v>UTC+1</v>
      </c>
      <c r="G3544">
        <f t="shared" si="111"/>
        <v>6</v>
      </c>
    </row>
    <row r="3545" spans="1:7" x14ac:dyDescent="0.25">
      <c r="A3545">
        <v>13773</v>
      </c>
      <c r="B3545" s="1">
        <v>44303.871242408524</v>
      </c>
      <c r="C3545">
        <v>168748</v>
      </c>
      <c r="D3545">
        <v>103334</v>
      </c>
      <c r="E3545">
        <f t="shared" si="110"/>
        <v>20</v>
      </c>
      <c r="F3545" t="str">
        <f>+VLOOKUP(C3545,Подписчики!A:B,2,0)</f>
        <v>UTC+1</v>
      </c>
      <c r="G3545">
        <f t="shared" si="111"/>
        <v>6</v>
      </c>
    </row>
    <row r="3546" spans="1:7" x14ac:dyDescent="0.25">
      <c r="A3546">
        <v>13777</v>
      </c>
      <c r="B3546" s="1">
        <v>44303.872760517799</v>
      </c>
      <c r="C3546">
        <v>279702</v>
      </c>
      <c r="D3546">
        <v>36482</v>
      </c>
      <c r="E3546">
        <f t="shared" si="110"/>
        <v>20</v>
      </c>
      <c r="F3546" t="str">
        <f>+VLOOKUP(C3546,Подписчики!A:B,2,0)</f>
        <v>UTC+1</v>
      </c>
      <c r="G3546">
        <f t="shared" si="111"/>
        <v>6</v>
      </c>
    </row>
    <row r="3547" spans="1:7" x14ac:dyDescent="0.25">
      <c r="A3547">
        <v>13781</v>
      </c>
      <c r="B3547" s="1">
        <v>44303.873974110029</v>
      </c>
      <c r="C3547">
        <v>269405</v>
      </c>
      <c r="D3547">
        <v>244574</v>
      </c>
      <c r="E3547">
        <f t="shared" si="110"/>
        <v>20</v>
      </c>
      <c r="F3547" t="str">
        <f>+VLOOKUP(C3547,Подписчики!A:B,2,0)</f>
        <v>UTC+0</v>
      </c>
      <c r="G3547">
        <f t="shared" si="111"/>
        <v>6</v>
      </c>
    </row>
    <row r="3548" spans="1:7" x14ac:dyDescent="0.25">
      <c r="A3548">
        <v>13784</v>
      </c>
      <c r="B3548" s="1">
        <v>44303.875592233009</v>
      </c>
      <c r="C3548">
        <v>14963</v>
      </c>
      <c r="D3548">
        <v>250679</v>
      </c>
      <c r="E3548">
        <f t="shared" si="110"/>
        <v>21</v>
      </c>
      <c r="F3548" t="str">
        <f>+VLOOKUP(C3548,Подписчики!A:B,2,0)</f>
        <v>UTC+0</v>
      </c>
      <c r="G3548">
        <f t="shared" si="111"/>
        <v>6</v>
      </c>
    </row>
    <row r="3549" spans="1:7" x14ac:dyDescent="0.25">
      <c r="A3549">
        <v>13789</v>
      </c>
      <c r="B3549" s="1">
        <v>44303.878828478963</v>
      </c>
      <c r="C3549">
        <v>220706</v>
      </c>
      <c r="D3549">
        <v>405774</v>
      </c>
      <c r="E3549">
        <f t="shared" si="110"/>
        <v>21</v>
      </c>
      <c r="F3549" t="str">
        <f>+VLOOKUP(C3549,Подписчики!A:B,2,0)</f>
        <v>UTC+0</v>
      </c>
      <c r="G3549">
        <f t="shared" si="111"/>
        <v>6</v>
      </c>
    </row>
    <row r="3550" spans="1:7" x14ac:dyDescent="0.25">
      <c r="A3550">
        <v>13790</v>
      </c>
      <c r="B3550" s="1">
        <v>44303.879329813535</v>
      </c>
      <c r="C3550">
        <v>59292</v>
      </c>
      <c r="D3550">
        <v>296654</v>
      </c>
      <c r="E3550">
        <f t="shared" si="110"/>
        <v>21</v>
      </c>
      <c r="F3550" t="str">
        <f>+VLOOKUP(C3550,Подписчики!A:B,2,0)</f>
        <v>UTC+1</v>
      </c>
      <c r="G3550">
        <f t="shared" si="111"/>
        <v>6</v>
      </c>
    </row>
    <row r="3551" spans="1:7" x14ac:dyDescent="0.25">
      <c r="A3551">
        <v>13791</v>
      </c>
      <c r="B3551" s="1">
        <v>44303.880446601943</v>
      </c>
      <c r="C3551">
        <v>34039</v>
      </c>
      <c r="D3551">
        <v>227775</v>
      </c>
      <c r="E3551">
        <f t="shared" si="110"/>
        <v>21</v>
      </c>
      <c r="F3551" t="str">
        <f>+VLOOKUP(C3551,Подписчики!A:B,2,0)</f>
        <v>UTC+0</v>
      </c>
      <c r="G3551">
        <f t="shared" si="111"/>
        <v>6</v>
      </c>
    </row>
    <row r="3552" spans="1:7" x14ac:dyDescent="0.25">
      <c r="A3552">
        <v>13796</v>
      </c>
      <c r="B3552" s="1">
        <v>44303.880851132686</v>
      </c>
      <c r="C3552">
        <v>118110</v>
      </c>
      <c r="D3552">
        <v>347367</v>
      </c>
      <c r="E3552">
        <f t="shared" si="110"/>
        <v>21</v>
      </c>
      <c r="F3552" t="str">
        <f>+VLOOKUP(C3552,Подписчики!A:B,2,0)</f>
        <v>UTC+1</v>
      </c>
      <c r="G3552">
        <f t="shared" si="111"/>
        <v>6</v>
      </c>
    </row>
    <row r="3553" spans="1:7" x14ac:dyDescent="0.25">
      <c r="A3553">
        <v>13798</v>
      </c>
      <c r="B3553" s="1">
        <v>44303.880851132686</v>
      </c>
      <c r="C3553">
        <v>119670</v>
      </c>
      <c r="D3553">
        <v>230507</v>
      </c>
      <c r="E3553">
        <f t="shared" si="110"/>
        <v>21</v>
      </c>
      <c r="F3553" t="str">
        <f>+VLOOKUP(C3553,Подписчики!A:B,2,0)</f>
        <v>UTC+1</v>
      </c>
      <c r="G3553">
        <f t="shared" si="111"/>
        <v>6</v>
      </c>
    </row>
    <row r="3554" spans="1:7" x14ac:dyDescent="0.25">
      <c r="A3554">
        <v>13800</v>
      </c>
      <c r="B3554" s="1">
        <v>44303.880851132686</v>
      </c>
      <c r="C3554">
        <v>234844</v>
      </c>
      <c r="D3554">
        <v>341081</v>
      </c>
      <c r="E3554">
        <f t="shared" si="110"/>
        <v>21</v>
      </c>
      <c r="F3554" t="str">
        <f>+VLOOKUP(C3554,Подписчики!A:B,2,0)</f>
        <v>UTC+1</v>
      </c>
      <c r="G3554">
        <f t="shared" si="111"/>
        <v>6</v>
      </c>
    </row>
    <row r="3555" spans="1:7" x14ac:dyDescent="0.25">
      <c r="A3555">
        <v>13801</v>
      </c>
      <c r="B3555" s="1">
        <v>44303.882015442367</v>
      </c>
      <c r="C3555">
        <v>201595</v>
      </c>
      <c r="D3555">
        <v>345179</v>
      </c>
      <c r="E3555">
        <f t="shared" si="110"/>
        <v>21</v>
      </c>
      <c r="F3555" t="str">
        <f>+VLOOKUP(C3555,Подписчики!A:B,2,0)</f>
        <v>UTC+3</v>
      </c>
      <c r="G3555">
        <f t="shared" si="111"/>
        <v>6</v>
      </c>
    </row>
    <row r="3556" spans="1:7" x14ac:dyDescent="0.25">
      <c r="A3556">
        <v>13804</v>
      </c>
      <c r="B3556" s="1">
        <v>44303.882064724916</v>
      </c>
      <c r="C3556">
        <v>133763</v>
      </c>
      <c r="D3556">
        <v>285365</v>
      </c>
      <c r="E3556">
        <f t="shared" si="110"/>
        <v>21</v>
      </c>
      <c r="F3556" t="str">
        <f>+VLOOKUP(C3556,Подписчики!A:B,2,0)</f>
        <v>UTC+0</v>
      </c>
      <c r="G3556">
        <f t="shared" si="111"/>
        <v>6</v>
      </c>
    </row>
    <row r="3557" spans="1:7" x14ac:dyDescent="0.25">
      <c r="A3557">
        <v>13807</v>
      </c>
      <c r="B3557" s="1">
        <v>44303.882333333335</v>
      </c>
      <c r="C3557">
        <v>271276</v>
      </c>
      <c r="D3557">
        <v>180017</v>
      </c>
      <c r="E3557">
        <f t="shared" si="110"/>
        <v>21</v>
      </c>
      <c r="F3557" t="str">
        <f>+VLOOKUP(C3557,Подписчики!A:B,2,0)</f>
        <v>UTC+1</v>
      </c>
      <c r="G3557">
        <f t="shared" si="111"/>
        <v>6</v>
      </c>
    </row>
    <row r="3558" spans="1:7" x14ac:dyDescent="0.25">
      <c r="A3558">
        <v>13812</v>
      </c>
      <c r="B3558" s="1">
        <v>44303.882469255666</v>
      </c>
      <c r="C3558">
        <v>243633</v>
      </c>
      <c r="D3558">
        <v>244574</v>
      </c>
      <c r="E3558">
        <f t="shared" si="110"/>
        <v>21</v>
      </c>
      <c r="F3558" t="str">
        <f>+VLOOKUP(C3558,Подписчики!A:B,2,0)</f>
        <v>UTC+1</v>
      </c>
      <c r="G3558">
        <f t="shared" si="111"/>
        <v>6</v>
      </c>
    </row>
    <row r="3559" spans="1:7" x14ac:dyDescent="0.25">
      <c r="A3559">
        <v>13815</v>
      </c>
      <c r="B3559" s="1">
        <v>44303.882873786402</v>
      </c>
      <c r="C3559">
        <v>208099</v>
      </c>
      <c r="D3559">
        <v>312033</v>
      </c>
      <c r="E3559">
        <f t="shared" si="110"/>
        <v>21</v>
      </c>
      <c r="F3559" t="str">
        <f>+VLOOKUP(C3559,Подписчики!A:B,2,0)</f>
        <v>UTC+2</v>
      </c>
      <c r="G3559">
        <f t="shared" si="111"/>
        <v>6</v>
      </c>
    </row>
    <row r="3560" spans="1:7" x14ac:dyDescent="0.25">
      <c r="A3560">
        <v>13819</v>
      </c>
      <c r="B3560" s="1">
        <v>44303.886379589218</v>
      </c>
      <c r="C3560">
        <v>140561</v>
      </c>
      <c r="D3560">
        <v>105089</v>
      </c>
      <c r="E3560">
        <f t="shared" si="110"/>
        <v>21</v>
      </c>
      <c r="F3560" t="str">
        <f>+VLOOKUP(C3560,Подписчики!A:B,2,0)</f>
        <v>UTC+3</v>
      </c>
      <c r="G3560">
        <f t="shared" si="111"/>
        <v>6</v>
      </c>
    </row>
    <row r="3561" spans="1:7" x14ac:dyDescent="0.25">
      <c r="A3561">
        <v>13820</v>
      </c>
      <c r="B3561" s="1">
        <v>44303.886562700274</v>
      </c>
      <c r="C3561">
        <v>47836</v>
      </c>
      <c r="D3561">
        <v>411922</v>
      </c>
      <c r="E3561">
        <f t="shared" si="110"/>
        <v>21</v>
      </c>
      <c r="F3561" t="str">
        <f>+VLOOKUP(C3561,Подписчики!A:B,2,0)</f>
        <v>UTC+2</v>
      </c>
      <c r="G3561">
        <f t="shared" si="111"/>
        <v>6</v>
      </c>
    </row>
    <row r="3562" spans="1:7" x14ac:dyDescent="0.25">
      <c r="A3562">
        <v>13821</v>
      </c>
      <c r="B3562" s="1">
        <v>44303.886919093849</v>
      </c>
      <c r="C3562">
        <v>243287</v>
      </c>
      <c r="D3562">
        <v>439981</v>
      </c>
      <c r="E3562">
        <f t="shared" si="110"/>
        <v>21</v>
      </c>
      <c r="F3562" t="str">
        <f>+VLOOKUP(C3562,Подписчики!A:B,2,0)</f>
        <v>UTC+0</v>
      </c>
      <c r="G3562">
        <f t="shared" si="111"/>
        <v>6</v>
      </c>
    </row>
    <row r="3563" spans="1:7" x14ac:dyDescent="0.25">
      <c r="A3563">
        <v>13823</v>
      </c>
      <c r="B3563" s="1">
        <v>44303.889919736321</v>
      </c>
      <c r="C3563">
        <v>215192</v>
      </c>
      <c r="D3563">
        <v>5151</v>
      </c>
      <c r="E3563">
        <f t="shared" si="110"/>
        <v>21</v>
      </c>
      <c r="F3563" t="str">
        <f>+VLOOKUP(C3563,Подписчики!A:B,2,0)</f>
        <v>UTC+3</v>
      </c>
      <c r="G3563">
        <f t="shared" si="111"/>
        <v>6</v>
      </c>
    </row>
    <row r="3564" spans="1:7" x14ac:dyDescent="0.25">
      <c r="A3564">
        <v>13827</v>
      </c>
      <c r="B3564" s="1">
        <v>44303.890559870553</v>
      </c>
      <c r="C3564">
        <v>174066</v>
      </c>
      <c r="D3564">
        <v>62570</v>
      </c>
      <c r="E3564">
        <f t="shared" si="110"/>
        <v>21</v>
      </c>
      <c r="F3564" t="str">
        <f>+VLOOKUP(C3564,Подписчики!A:B,2,0)</f>
        <v>UTC-3</v>
      </c>
      <c r="G3564">
        <f t="shared" si="111"/>
        <v>6</v>
      </c>
    </row>
    <row r="3565" spans="1:7" x14ac:dyDescent="0.25">
      <c r="A3565">
        <v>13829</v>
      </c>
      <c r="B3565" s="1">
        <v>44303.890964401289</v>
      </c>
      <c r="C3565">
        <v>5110</v>
      </c>
      <c r="D3565">
        <v>410809</v>
      </c>
      <c r="E3565">
        <f t="shared" si="110"/>
        <v>21</v>
      </c>
      <c r="F3565" t="str">
        <f>+VLOOKUP(C3565,Подписчики!A:B,2,0)</f>
        <v>UTC+2</v>
      </c>
      <c r="G3565">
        <f t="shared" si="111"/>
        <v>6</v>
      </c>
    </row>
    <row r="3566" spans="1:7" x14ac:dyDescent="0.25">
      <c r="A3566">
        <v>13831</v>
      </c>
      <c r="B3566" s="1">
        <v>44303.890964401289</v>
      </c>
      <c r="C3566">
        <v>283118</v>
      </c>
      <c r="D3566">
        <v>258219</v>
      </c>
      <c r="E3566">
        <f t="shared" si="110"/>
        <v>21</v>
      </c>
      <c r="F3566" t="str">
        <f>+VLOOKUP(C3566,Подписчики!A:B,2,0)</f>
        <v>UTC+2</v>
      </c>
      <c r="G3566">
        <f t="shared" si="111"/>
        <v>6</v>
      </c>
    </row>
    <row r="3567" spans="1:7" x14ac:dyDescent="0.25">
      <c r="A3567">
        <v>13832</v>
      </c>
      <c r="B3567" s="1">
        <v>44303.891773462783</v>
      </c>
      <c r="C3567">
        <v>256738</v>
      </c>
      <c r="D3567">
        <v>95638</v>
      </c>
      <c r="E3567">
        <f t="shared" si="110"/>
        <v>21</v>
      </c>
      <c r="F3567" t="str">
        <f>+VLOOKUP(C3567,Подписчики!A:B,2,0)</f>
        <v>UTC+0</v>
      </c>
      <c r="G3567">
        <f t="shared" si="111"/>
        <v>6</v>
      </c>
    </row>
    <row r="3568" spans="1:7" x14ac:dyDescent="0.25">
      <c r="A3568">
        <v>13837</v>
      </c>
      <c r="B3568" s="1">
        <v>44303.892788476209</v>
      </c>
      <c r="C3568">
        <v>125099</v>
      </c>
      <c r="D3568">
        <v>262099</v>
      </c>
      <c r="E3568">
        <f t="shared" si="110"/>
        <v>21</v>
      </c>
      <c r="F3568" t="str">
        <f>+VLOOKUP(C3568,Подписчики!A:B,2,0)</f>
        <v>UTC+1</v>
      </c>
      <c r="G3568">
        <f t="shared" si="111"/>
        <v>6</v>
      </c>
    </row>
    <row r="3569" spans="1:7" x14ac:dyDescent="0.25">
      <c r="A3569">
        <v>13839</v>
      </c>
      <c r="B3569" s="1">
        <v>44303.895009708736</v>
      </c>
      <c r="C3569">
        <v>340431</v>
      </c>
      <c r="D3569">
        <v>128523</v>
      </c>
      <c r="E3569">
        <f t="shared" si="110"/>
        <v>21</v>
      </c>
      <c r="F3569" t="str">
        <f>+VLOOKUP(C3569,Подписчики!A:B,2,0)</f>
        <v>UTC+0</v>
      </c>
      <c r="G3569">
        <f t="shared" si="111"/>
        <v>6</v>
      </c>
    </row>
    <row r="3570" spans="1:7" x14ac:dyDescent="0.25">
      <c r="A3570">
        <v>13840</v>
      </c>
      <c r="B3570" s="1">
        <v>44303.895666666664</v>
      </c>
      <c r="C3570">
        <v>121155</v>
      </c>
      <c r="D3570">
        <v>248817</v>
      </c>
      <c r="E3570">
        <f t="shared" si="110"/>
        <v>21</v>
      </c>
      <c r="F3570" t="str">
        <f>+VLOOKUP(C3570,Подписчики!A:B,2,0)</f>
        <v>UTC+2</v>
      </c>
      <c r="G3570">
        <f t="shared" si="111"/>
        <v>6</v>
      </c>
    </row>
    <row r="3571" spans="1:7" x14ac:dyDescent="0.25">
      <c r="A3571">
        <v>13844</v>
      </c>
      <c r="B3571" s="1">
        <v>44303.896627831717</v>
      </c>
      <c r="C3571">
        <v>172506</v>
      </c>
      <c r="D3571">
        <v>158978</v>
      </c>
      <c r="E3571">
        <f t="shared" si="110"/>
        <v>21</v>
      </c>
      <c r="F3571" t="str">
        <f>+VLOOKUP(C3571,Подписчики!A:B,2,0)</f>
        <v>UTC+0</v>
      </c>
      <c r="G3571">
        <f t="shared" si="111"/>
        <v>6</v>
      </c>
    </row>
    <row r="3572" spans="1:7" x14ac:dyDescent="0.25">
      <c r="A3572">
        <v>13848</v>
      </c>
      <c r="B3572" s="1">
        <v>44303.897457808162</v>
      </c>
      <c r="C3572">
        <v>127119</v>
      </c>
      <c r="D3572">
        <v>371515</v>
      </c>
      <c r="E3572">
        <f t="shared" si="110"/>
        <v>21</v>
      </c>
      <c r="F3572" t="str">
        <f>+VLOOKUP(C3572,Подписчики!A:B,2,0)</f>
        <v>UTC+1</v>
      </c>
      <c r="G3572">
        <f t="shared" si="111"/>
        <v>6</v>
      </c>
    </row>
    <row r="3573" spans="1:7" x14ac:dyDescent="0.25">
      <c r="A3573">
        <v>13849</v>
      </c>
      <c r="B3573" s="1">
        <v>44303.89754936369</v>
      </c>
      <c r="C3573">
        <v>185728</v>
      </c>
      <c r="D3573">
        <v>370651</v>
      </c>
      <c r="E3573">
        <f t="shared" si="110"/>
        <v>21</v>
      </c>
      <c r="F3573" t="str">
        <f>+VLOOKUP(C3573,Подписчики!A:B,2,0)</f>
        <v>UTC-8</v>
      </c>
      <c r="G3573">
        <f t="shared" si="111"/>
        <v>6</v>
      </c>
    </row>
    <row r="3574" spans="1:7" x14ac:dyDescent="0.25">
      <c r="A3574">
        <v>13852</v>
      </c>
      <c r="B3574" s="1">
        <v>44303.89865048544</v>
      </c>
      <c r="C3574">
        <v>23657</v>
      </c>
      <c r="D3574">
        <v>280185</v>
      </c>
      <c r="E3574">
        <f t="shared" si="110"/>
        <v>21</v>
      </c>
      <c r="F3574" t="str">
        <f>+VLOOKUP(C3574,Подписчики!A:B,2,0)</f>
        <v>UTC+1</v>
      </c>
      <c r="G3574">
        <f t="shared" si="111"/>
        <v>6</v>
      </c>
    </row>
    <row r="3575" spans="1:7" x14ac:dyDescent="0.25">
      <c r="A3575">
        <v>13853</v>
      </c>
      <c r="B3575" s="1">
        <v>44303.89865048544</v>
      </c>
      <c r="C3575">
        <v>166406</v>
      </c>
      <c r="D3575">
        <v>242428</v>
      </c>
      <c r="E3575">
        <f t="shared" si="110"/>
        <v>21</v>
      </c>
      <c r="F3575" t="str">
        <f>+VLOOKUP(C3575,Подписчики!A:B,2,0)</f>
        <v>UTC+1</v>
      </c>
      <c r="G3575">
        <f t="shared" si="111"/>
        <v>6</v>
      </c>
    </row>
    <row r="3576" spans="1:7" x14ac:dyDescent="0.25">
      <c r="A3576">
        <v>13854</v>
      </c>
      <c r="B3576" s="1">
        <v>44303.900268608413</v>
      </c>
      <c r="C3576">
        <v>327887</v>
      </c>
      <c r="D3576">
        <v>323966</v>
      </c>
      <c r="E3576">
        <f t="shared" si="110"/>
        <v>21</v>
      </c>
      <c r="F3576" t="str">
        <f>+VLOOKUP(C3576,Подписчики!A:B,2,0)</f>
        <v>UTC+1</v>
      </c>
      <c r="G3576">
        <f t="shared" si="111"/>
        <v>6</v>
      </c>
    </row>
    <row r="3577" spans="1:7" x14ac:dyDescent="0.25">
      <c r="A3577">
        <v>13858</v>
      </c>
      <c r="B3577" s="1">
        <v>44303.900997955257</v>
      </c>
      <c r="C3577">
        <v>348095</v>
      </c>
      <c r="D3577">
        <v>359047</v>
      </c>
      <c r="E3577">
        <f t="shared" si="110"/>
        <v>21</v>
      </c>
      <c r="F3577" t="str">
        <f>+VLOOKUP(C3577,Подписчики!A:B,2,0)</f>
        <v>UTC+3</v>
      </c>
      <c r="G3577">
        <f t="shared" si="111"/>
        <v>6</v>
      </c>
    </row>
    <row r="3578" spans="1:7" x14ac:dyDescent="0.25">
      <c r="A3578">
        <v>13861</v>
      </c>
      <c r="B3578" s="1">
        <v>44303.90566728721</v>
      </c>
      <c r="C3578">
        <v>24920</v>
      </c>
      <c r="D3578">
        <v>388561</v>
      </c>
      <c r="E3578">
        <f t="shared" si="110"/>
        <v>21</v>
      </c>
      <c r="F3578" t="str">
        <f>+VLOOKUP(C3578,Подписчики!A:B,2,0)</f>
        <v>UTC+3</v>
      </c>
      <c r="G3578">
        <f t="shared" si="111"/>
        <v>6</v>
      </c>
    </row>
    <row r="3579" spans="1:7" x14ac:dyDescent="0.25">
      <c r="A3579">
        <v>13864</v>
      </c>
      <c r="B3579" s="1">
        <v>44303.905728324229</v>
      </c>
      <c r="C3579">
        <v>139345</v>
      </c>
      <c r="D3579">
        <v>40804</v>
      </c>
      <c r="E3579">
        <f t="shared" si="110"/>
        <v>21</v>
      </c>
      <c r="F3579" t="str">
        <f>+VLOOKUP(C3579,Подписчики!A:B,2,0)</f>
        <v>UTC+1</v>
      </c>
      <c r="G3579">
        <f t="shared" si="111"/>
        <v>6</v>
      </c>
    </row>
    <row r="3580" spans="1:7" x14ac:dyDescent="0.25">
      <c r="A3580">
        <v>13868</v>
      </c>
      <c r="B3580" s="1">
        <v>44303.907620471815</v>
      </c>
      <c r="C3580">
        <v>256893</v>
      </c>
      <c r="D3580">
        <v>411922</v>
      </c>
      <c r="E3580">
        <f t="shared" si="110"/>
        <v>21</v>
      </c>
      <c r="F3580" t="str">
        <f>+VLOOKUP(C3580,Подписчики!A:B,2,0)</f>
        <v>UTC+3</v>
      </c>
      <c r="G3580">
        <f t="shared" si="111"/>
        <v>6</v>
      </c>
    </row>
    <row r="3581" spans="1:7" x14ac:dyDescent="0.25">
      <c r="A3581">
        <v>13870</v>
      </c>
      <c r="B3581" s="1">
        <v>44303.907954692557</v>
      </c>
      <c r="C3581">
        <v>276524</v>
      </c>
      <c r="D3581">
        <v>154256</v>
      </c>
      <c r="E3581">
        <f t="shared" si="110"/>
        <v>21</v>
      </c>
      <c r="F3581" t="str">
        <f>+VLOOKUP(C3581,Подписчики!A:B,2,0)</f>
        <v>UTC+4</v>
      </c>
      <c r="G3581">
        <f t="shared" si="111"/>
        <v>6</v>
      </c>
    </row>
    <row r="3582" spans="1:7" x14ac:dyDescent="0.25">
      <c r="A3582">
        <v>13871</v>
      </c>
      <c r="B3582" s="1">
        <v>44303.908230842004</v>
      </c>
      <c r="C3582">
        <v>267129</v>
      </c>
      <c r="D3582">
        <v>129210</v>
      </c>
      <c r="E3582">
        <f t="shared" si="110"/>
        <v>21</v>
      </c>
      <c r="F3582" t="str">
        <f>+VLOOKUP(C3582,Подписчики!A:B,2,0)</f>
        <v>UTC+6</v>
      </c>
      <c r="G3582">
        <f t="shared" si="111"/>
        <v>6</v>
      </c>
    </row>
    <row r="3583" spans="1:7" x14ac:dyDescent="0.25">
      <c r="A3583">
        <v>13873</v>
      </c>
      <c r="B3583" s="1">
        <v>44303.9083592233</v>
      </c>
      <c r="C3583">
        <v>276584</v>
      </c>
      <c r="D3583">
        <v>112334</v>
      </c>
      <c r="E3583">
        <f t="shared" si="110"/>
        <v>21</v>
      </c>
      <c r="F3583" t="str">
        <f>+VLOOKUP(C3583,Подписчики!A:B,2,0)</f>
        <v>UTC+1</v>
      </c>
      <c r="G3583">
        <f t="shared" si="111"/>
        <v>6</v>
      </c>
    </row>
    <row r="3584" spans="1:7" x14ac:dyDescent="0.25">
      <c r="A3584">
        <v>13876</v>
      </c>
      <c r="B3584" s="1">
        <v>44303.911595469261</v>
      </c>
      <c r="C3584">
        <v>340353</v>
      </c>
      <c r="D3584">
        <v>349014</v>
      </c>
      <c r="E3584">
        <f t="shared" si="110"/>
        <v>21</v>
      </c>
      <c r="F3584" t="str">
        <f>+VLOOKUP(C3584,Подписчики!A:B,2,0)</f>
        <v>UTC+1</v>
      </c>
      <c r="G3584">
        <f t="shared" si="111"/>
        <v>6</v>
      </c>
    </row>
    <row r="3585" spans="1:7" x14ac:dyDescent="0.25">
      <c r="A3585">
        <v>13879</v>
      </c>
      <c r="B3585" s="1">
        <v>44303.912656025881</v>
      </c>
      <c r="C3585">
        <v>50103</v>
      </c>
      <c r="D3585">
        <v>10148</v>
      </c>
      <c r="E3585">
        <f t="shared" si="110"/>
        <v>21</v>
      </c>
      <c r="F3585" t="str">
        <f>+VLOOKUP(C3585,Подписчики!A:B,2,0)</f>
        <v>UTC+1</v>
      </c>
      <c r="G3585">
        <f t="shared" si="111"/>
        <v>6</v>
      </c>
    </row>
    <row r="3586" spans="1:7" x14ac:dyDescent="0.25">
      <c r="A3586">
        <v>13882</v>
      </c>
      <c r="B3586" s="1">
        <v>44303.91326639607</v>
      </c>
      <c r="C3586">
        <v>73077</v>
      </c>
      <c r="D3586">
        <v>285365</v>
      </c>
      <c r="E3586">
        <f t="shared" si="110"/>
        <v>21</v>
      </c>
      <c r="F3586" t="str">
        <f>+VLOOKUP(C3586,Подписчики!A:B,2,0)</f>
        <v>UTC+2</v>
      </c>
      <c r="G3586">
        <f t="shared" si="111"/>
        <v>6</v>
      </c>
    </row>
    <row r="3587" spans="1:7" x14ac:dyDescent="0.25">
      <c r="A3587">
        <v>13886</v>
      </c>
      <c r="B3587" s="1">
        <v>44303.914831715207</v>
      </c>
      <c r="C3587">
        <v>127290</v>
      </c>
      <c r="D3587">
        <v>471403</v>
      </c>
      <c r="E3587">
        <f t="shared" ref="E3587:E3650" si="112">HOUR(B3587)</f>
        <v>21</v>
      </c>
      <c r="F3587" t="str">
        <f>+VLOOKUP(C3587,Подписчики!A:B,2,0)</f>
        <v>UTC-7</v>
      </c>
      <c r="G3587">
        <f t="shared" ref="G3587:G3650" si="113">WEEKDAY(B3587,2)</f>
        <v>6</v>
      </c>
    </row>
    <row r="3588" spans="1:7" x14ac:dyDescent="0.25">
      <c r="A3588">
        <v>13887</v>
      </c>
      <c r="B3588" s="1">
        <v>44303.917663430424</v>
      </c>
      <c r="C3588">
        <v>97626</v>
      </c>
      <c r="D3588">
        <v>274147</v>
      </c>
      <c r="E3588">
        <f t="shared" si="112"/>
        <v>22</v>
      </c>
      <c r="F3588" t="str">
        <f>+VLOOKUP(C3588,Подписчики!A:B,2,0)</f>
        <v>UTC+0</v>
      </c>
      <c r="G3588">
        <f t="shared" si="113"/>
        <v>6</v>
      </c>
    </row>
    <row r="3589" spans="1:7" x14ac:dyDescent="0.25">
      <c r="A3589">
        <v>13888</v>
      </c>
      <c r="B3589" s="1">
        <v>44303.917783135468</v>
      </c>
      <c r="C3589">
        <v>139181</v>
      </c>
      <c r="D3589">
        <v>401945</v>
      </c>
      <c r="E3589">
        <f t="shared" si="112"/>
        <v>22</v>
      </c>
      <c r="F3589" t="str">
        <f>+VLOOKUP(C3589,Подписчики!A:B,2,0)</f>
        <v>UTC+0</v>
      </c>
      <c r="G3589">
        <f t="shared" si="113"/>
        <v>6</v>
      </c>
    </row>
    <row r="3590" spans="1:7" x14ac:dyDescent="0.25">
      <c r="A3590">
        <v>13892</v>
      </c>
      <c r="B3590" s="1">
        <v>44303.918067961167</v>
      </c>
      <c r="C3590">
        <v>204927</v>
      </c>
      <c r="D3590">
        <v>12149</v>
      </c>
      <c r="E3590">
        <f t="shared" si="112"/>
        <v>22</v>
      </c>
      <c r="F3590" t="str">
        <f>+VLOOKUP(C3590,Подписчики!A:B,2,0)</f>
        <v>UTC+1</v>
      </c>
      <c r="G3590">
        <f t="shared" si="113"/>
        <v>6</v>
      </c>
    </row>
    <row r="3591" spans="1:7" x14ac:dyDescent="0.25">
      <c r="A3591">
        <v>13896</v>
      </c>
      <c r="B3591" s="1">
        <v>44303.918333333335</v>
      </c>
      <c r="C3591">
        <v>319527</v>
      </c>
      <c r="D3591">
        <v>76405</v>
      </c>
      <c r="E3591">
        <f t="shared" si="112"/>
        <v>22</v>
      </c>
      <c r="F3591" t="str">
        <f>+VLOOKUP(C3591,Подписчики!A:B,2,0)</f>
        <v>UTC+1</v>
      </c>
      <c r="G3591">
        <f t="shared" si="113"/>
        <v>6</v>
      </c>
    </row>
    <row r="3592" spans="1:7" x14ac:dyDescent="0.25">
      <c r="A3592">
        <v>13901</v>
      </c>
      <c r="B3592" s="1">
        <v>44303.919309060948</v>
      </c>
      <c r="C3592">
        <v>85227</v>
      </c>
      <c r="D3592">
        <v>411922</v>
      </c>
      <c r="E3592">
        <f t="shared" si="112"/>
        <v>22</v>
      </c>
      <c r="F3592" t="str">
        <f>+VLOOKUP(C3592,Подписчики!A:B,2,0)</f>
        <v>UTC+0</v>
      </c>
      <c r="G3592">
        <f t="shared" si="113"/>
        <v>6</v>
      </c>
    </row>
    <row r="3593" spans="1:7" x14ac:dyDescent="0.25">
      <c r="A3593">
        <v>13904</v>
      </c>
      <c r="B3593" s="1">
        <v>44303.920090614884</v>
      </c>
      <c r="C3593">
        <v>130149</v>
      </c>
      <c r="D3593">
        <v>389702</v>
      </c>
      <c r="E3593">
        <f t="shared" si="112"/>
        <v>22</v>
      </c>
      <c r="F3593" t="str">
        <f>+VLOOKUP(C3593,Подписчики!A:B,2,0)</f>
        <v>UTC+2</v>
      </c>
      <c r="G3593">
        <f t="shared" si="113"/>
        <v>6</v>
      </c>
    </row>
    <row r="3594" spans="1:7" x14ac:dyDescent="0.25">
      <c r="A3594">
        <v>13906</v>
      </c>
      <c r="B3594" s="1">
        <v>44303.921304207121</v>
      </c>
      <c r="C3594">
        <v>14161</v>
      </c>
      <c r="D3594">
        <v>68406</v>
      </c>
      <c r="E3594">
        <f t="shared" si="112"/>
        <v>22</v>
      </c>
      <c r="F3594" t="str">
        <f>+VLOOKUP(C3594,Подписчики!A:B,2,0)</f>
        <v>UTC+1</v>
      </c>
      <c r="G3594">
        <f t="shared" si="113"/>
        <v>6</v>
      </c>
    </row>
    <row r="3595" spans="1:7" x14ac:dyDescent="0.25">
      <c r="A3595">
        <v>13907</v>
      </c>
      <c r="B3595" s="1">
        <v>44303.921304207121</v>
      </c>
      <c r="C3595">
        <v>287501</v>
      </c>
      <c r="D3595">
        <v>118549</v>
      </c>
      <c r="E3595">
        <f t="shared" si="112"/>
        <v>22</v>
      </c>
      <c r="F3595" t="str">
        <f>+VLOOKUP(C3595,Подписчики!A:B,2,0)</f>
        <v>UTC+1</v>
      </c>
      <c r="G3595">
        <f t="shared" si="113"/>
        <v>6</v>
      </c>
    </row>
    <row r="3596" spans="1:7" x14ac:dyDescent="0.25">
      <c r="A3596">
        <v>13911</v>
      </c>
      <c r="B3596" s="1">
        <v>44303.921304207121</v>
      </c>
      <c r="C3596">
        <v>315503</v>
      </c>
      <c r="D3596">
        <v>126090</v>
      </c>
      <c r="E3596">
        <f t="shared" si="112"/>
        <v>22</v>
      </c>
      <c r="F3596" t="str">
        <f>+VLOOKUP(C3596,Подписчики!A:B,2,0)</f>
        <v>UTC+1</v>
      </c>
      <c r="G3596">
        <f t="shared" si="113"/>
        <v>6</v>
      </c>
    </row>
    <row r="3597" spans="1:7" x14ac:dyDescent="0.25">
      <c r="A3597">
        <v>13915</v>
      </c>
      <c r="B3597" s="1">
        <v>44303.921842097232</v>
      </c>
      <c r="C3597">
        <v>238840</v>
      </c>
      <c r="D3597">
        <v>324893</v>
      </c>
      <c r="E3597">
        <f t="shared" si="112"/>
        <v>22</v>
      </c>
      <c r="F3597" t="str">
        <f>+VLOOKUP(C3597,Подписчики!A:B,2,0)</f>
        <v>UTC+0</v>
      </c>
      <c r="G3597">
        <f t="shared" si="113"/>
        <v>6</v>
      </c>
    </row>
    <row r="3598" spans="1:7" x14ac:dyDescent="0.25">
      <c r="A3598">
        <v>13919</v>
      </c>
      <c r="B3598" s="1">
        <v>44303.923276467176</v>
      </c>
      <c r="C3598">
        <v>336684</v>
      </c>
      <c r="D3598">
        <v>153893</v>
      </c>
      <c r="E3598">
        <f t="shared" si="112"/>
        <v>22</v>
      </c>
      <c r="F3598" t="str">
        <f>+VLOOKUP(C3598,Подписчики!A:B,2,0)</f>
        <v>UTC+1</v>
      </c>
      <c r="G3598">
        <f t="shared" si="113"/>
        <v>6</v>
      </c>
    </row>
    <row r="3599" spans="1:7" x14ac:dyDescent="0.25">
      <c r="A3599">
        <v>13921</v>
      </c>
      <c r="B3599" s="1">
        <v>44303.924135922331</v>
      </c>
      <c r="C3599">
        <v>301601</v>
      </c>
      <c r="D3599">
        <v>405774</v>
      </c>
      <c r="E3599">
        <f t="shared" si="112"/>
        <v>22</v>
      </c>
      <c r="F3599" t="str">
        <f>+VLOOKUP(C3599,Подписчики!A:B,2,0)</f>
        <v>UTC+0</v>
      </c>
      <c r="G3599">
        <f t="shared" si="113"/>
        <v>6</v>
      </c>
    </row>
    <row r="3600" spans="1:7" x14ac:dyDescent="0.25">
      <c r="A3600">
        <v>13923</v>
      </c>
      <c r="B3600" s="1">
        <v>44303.924135922331</v>
      </c>
      <c r="C3600">
        <v>304392</v>
      </c>
      <c r="D3600">
        <v>21760</v>
      </c>
      <c r="E3600">
        <f t="shared" si="112"/>
        <v>22</v>
      </c>
      <c r="F3600" t="str">
        <f>+VLOOKUP(C3600,Подписчики!A:B,2,0)</f>
        <v>UTC+0</v>
      </c>
      <c r="G3600">
        <f t="shared" si="113"/>
        <v>6</v>
      </c>
    </row>
    <row r="3601" spans="1:7" x14ac:dyDescent="0.25">
      <c r="A3601">
        <v>13926</v>
      </c>
      <c r="B3601" s="1">
        <v>44303.924527726063</v>
      </c>
      <c r="C3601">
        <v>284706</v>
      </c>
      <c r="D3601">
        <v>389568</v>
      </c>
      <c r="E3601">
        <f t="shared" si="112"/>
        <v>22</v>
      </c>
      <c r="F3601" t="str">
        <f>+VLOOKUP(C3601,Подписчики!A:B,2,0)</f>
        <v>UTC+2</v>
      </c>
      <c r="G3601">
        <f t="shared" si="113"/>
        <v>6</v>
      </c>
    </row>
    <row r="3602" spans="1:7" x14ac:dyDescent="0.25">
      <c r="A3602">
        <v>13929</v>
      </c>
      <c r="B3602" s="1">
        <v>44303.927776699027</v>
      </c>
      <c r="C3602">
        <v>349393</v>
      </c>
      <c r="D3602">
        <v>447858</v>
      </c>
      <c r="E3602">
        <f t="shared" si="112"/>
        <v>22</v>
      </c>
      <c r="F3602" t="str">
        <f>+VLOOKUP(C3602,Подписчики!A:B,2,0)</f>
        <v>UTC-3</v>
      </c>
      <c r="G3602">
        <f t="shared" si="113"/>
        <v>6</v>
      </c>
    </row>
    <row r="3603" spans="1:7" x14ac:dyDescent="0.25">
      <c r="A3603">
        <v>13933</v>
      </c>
      <c r="B3603" s="1">
        <v>44303.930203883494</v>
      </c>
      <c r="C3603">
        <v>76608</v>
      </c>
      <c r="D3603">
        <v>60239</v>
      </c>
      <c r="E3603">
        <f t="shared" si="112"/>
        <v>22</v>
      </c>
      <c r="F3603" t="str">
        <f>+VLOOKUP(C3603,Подписчики!A:B,2,0)</f>
        <v>UTC+3</v>
      </c>
      <c r="G3603">
        <f t="shared" si="113"/>
        <v>6</v>
      </c>
    </row>
    <row r="3604" spans="1:7" x14ac:dyDescent="0.25">
      <c r="A3604">
        <v>13937</v>
      </c>
      <c r="B3604" s="1">
        <v>44303.930608414244</v>
      </c>
      <c r="C3604">
        <v>256160</v>
      </c>
      <c r="D3604">
        <v>300941</v>
      </c>
      <c r="E3604">
        <f t="shared" si="112"/>
        <v>22</v>
      </c>
      <c r="F3604" t="str">
        <f>+VLOOKUP(C3604,Подписчики!A:B,2,0)</f>
        <v>UTC-8</v>
      </c>
      <c r="G3604">
        <f t="shared" si="113"/>
        <v>6</v>
      </c>
    </row>
    <row r="3605" spans="1:7" x14ac:dyDescent="0.25">
      <c r="A3605">
        <v>13938</v>
      </c>
      <c r="B3605" s="1">
        <v>44303.93227942747</v>
      </c>
      <c r="C3605">
        <v>181325</v>
      </c>
      <c r="D3605">
        <v>88863</v>
      </c>
      <c r="E3605">
        <f t="shared" si="112"/>
        <v>22</v>
      </c>
      <c r="F3605" t="str">
        <f>+VLOOKUP(C3605,Подписчики!A:B,2,0)</f>
        <v>UTC+1</v>
      </c>
      <c r="G3605">
        <f t="shared" si="113"/>
        <v>6</v>
      </c>
    </row>
    <row r="3606" spans="1:7" x14ac:dyDescent="0.25">
      <c r="A3606">
        <v>13940</v>
      </c>
      <c r="B3606" s="1">
        <v>44303.935514389479</v>
      </c>
      <c r="C3606">
        <v>112969</v>
      </c>
      <c r="D3606">
        <v>431288</v>
      </c>
      <c r="E3606">
        <f t="shared" si="112"/>
        <v>22</v>
      </c>
      <c r="F3606" t="str">
        <f>+VLOOKUP(C3606,Подписчики!A:B,2,0)</f>
        <v>UTC+1</v>
      </c>
      <c r="G3606">
        <f t="shared" si="113"/>
        <v>6</v>
      </c>
    </row>
    <row r="3607" spans="1:7" x14ac:dyDescent="0.25">
      <c r="A3607">
        <v>13945</v>
      </c>
      <c r="B3607" s="1">
        <v>44303.937485436894</v>
      </c>
      <c r="C3607">
        <v>150867</v>
      </c>
      <c r="D3607">
        <v>112334</v>
      </c>
      <c r="E3607">
        <f t="shared" si="112"/>
        <v>22</v>
      </c>
      <c r="F3607" t="str">
        <f>+VLOOKUP(C3607,Подписчики!A:B,2,0)</f>
        <v>UTC+1</v>
      </c>
      <c r="G3607">
        <f t="shared" si="113"/>
        <v>6</v>
      </c>
    </row>
    <row r="3608" spans="1:7" x14ac:dyDescent="0.25">
      <c r="A3608">
        <v>13946</v>
      </c>
      <c r="B3608" s="1">
        <v>44303.940317152104</v>
      </c>
      <c r="C3608">
        <v>313212</v>
      </c>
      <c r="D3608">
        <v>471018</v>
      </c>
      <c r="E3608">
        <f t="shared" si="112"/>
        <v>22</v>
      </c>
      <c r="F3608" t="str">
        <f>+VLOOKUP(C3608,Подписчики!A:B,2,0)</f>
        <v>UTC+0</v>
      </c>
      <c r="G3608">
        <f t="shared" si="113"/>
        <v>6</v>
      </c>
    </row>
    <row r="3609" spans="1:7" x14ac:dyDescent="0.25">
      <c r="A3609">
        <v>13947</v>
      </c>
      <c r="B3609" s="1">
        <v>44303.942716757716</v>
      </c>
      <c r="C3609">
        <v>276844</v>
      </c>
      <c r="D3609">
        <v>411922</v>
      </c>
      <c r="E3609">
        <f t="shared" si="112"/>
        <v>22</v>
      </c>
      <c r="F3609" t="str">
        <f>+VLOOKUP(C3609,Подписчики!A:B,2,0)</f>
        <v>UTC-1</v>
      </c>
      <c r="G3609">
        <f t="shared" si="113"/>
        <v>6</v>
      </c>
    </row>
    <row r="3610" spans="1:7" x14ac:dyDescent="0.25">
      <c r="A3610">
        <v>13951</v>
      </c>
      <c r="B3610" s="1">
        <v>44303.943333333336</v>
      </c>
      <c r="C3610">
        <v>325277</v>
      </c>
      <c r="D3610">
        <v>347008</v>
      </c>
      <c r="E3610">
        <f t="shared" si="112"/>
        <v>22</v>
      </c>
      <c r="F3610" t="str">
        <f>+VLOOKUP(C3610,Подписчики!A:B,2,0)</f>
        <v>UTC+1</v>
      </c>
      <c r="G3610">
        <f t="shared" si="113"/>
        <v>6</v>
      </c>
    </row>
    <row r="3611" spans="1:7" x14ac:dyDescent="0.25">
      <c r="A3611">
        <v>13955</v>
      </c>
      <c r="B3611" s="1">
        <v>44303.944362459544</v>
      </c>
      <c r="C3611">
        <v>266054</v>
      </c>
      <c r="D3611">
        <v>446536</v>
      </c>
      <c r="E3611">
        <f t="shared" si="112"/>
        <v>22</v>
      </c>
      <c r="F3611" t="str">
        <f>+VLOOKUP(C3611,Подписчики!A:B,2,0)</f>
        <v>UTC+2</v>
      </c>
      <c r="G3611">
        <f t="shared" si="113"/>
        <v>6</v>
      </c>
    </row>
    <row r="3612" spans="1:7" x14ac:dyDescent="0.25">
      <c r="A3612">
        <v>13960</v>
      </c>
      <c r="B3612" s="1">
        <v>44303.947598705498</v>
      </c>
      <c r="C3612">
        <v>281939</v>
      </c>
      <c r="D3612">
        <v>113028</v>
      </c>
      <c r="E3612">
        <f t="shared" si="112"/>
        <v>22</v>
      </c>
      <c r="F3612" t="str">
        <f>+VLOOKUP(C3612,Подписчики!A:B,2,0)</f>
        <v>UTC+2</v>
      </c>
      <c r="G3612">
        <f t="shared" si="113"/>
        <v>6</v>
      </c>
    </row>
    <row r="3613" spans="1:7" x14ac:dyDescent="0.25">
      <c r="A3613">
        <v>13962</v>
      </c>
      <c r="B3613" s="1">
        <v>44303.950025889964</v>
      </c>
      <c r="C3613">
        <v>100402</v>
      </c>
      <c r="D3613">
        <v>352642</v>
      </c>
      <c r="E3613">
        <f t="shared" si="112"/>
        <v>22</v>
      </c>
      <c r="F3613" t="str">
        <f>+VLOOKUP(C3613,Подписчики!A:B,2,0)</f>
        <v>UTC+0</v>
      </c>
      <c r="G3613">
        <f t="shared" si="113"/>
        <v>6</v>
      </c>
    </row>
    <row r="3614" spans="1:7" x14ac:dyDescent="0.25">
      <c r="A3614">
        <v>13967</v>
      </c>
      <c r="B3614" s="1">
        <v>44303.951384014406</v>
      </c>
      <c r="C3614">
        <v>229658</v>
      </c>
      <c r="D3614">
        <v>4199</v>
      </c>
      <c r="E3614">
        <f t="shared" si="112"/>
        <v>22</v>
      </c>
      <c r="F3614" t="str">
        <f>+VLOOKUP(C3614,Подписчики!A:B,2,0)</f>
        <v>UTC+3</v>
      </c>
      <c r="G3614">
        <f t="shared" si="113"/>
        <v>6</v>
      </c>
    </row>
    <row r="3615" spans="1:7" x14ac:dyDescent="0.25">
      <c r="A3615">
        <v>13968</v>
      </c>
      <c r="B3615" s="1">
        <v>44303.951644012945</v>
      </c>
      <c r="C3615">
        <v>315256</v>
      </c>
      <c r="D3615">
        <v>65828</v>
      </c>
      <c r="E3615">
        <f t="shared" si="112"/>
        <v>22</v>
      </c>
      <c r="F3615" t="str">
        <f>+VLOOKUP(C3615,Подписчики!A:B,2,0)</f>
        <v>UTC+0</v>
      </c>
      <c r="G3615">
        <f t="shared" si="113"/>
        <v>6</v>
      </c>
    </row>
    <row r="3616" spans="1:7" x14ac:dyDescent="0.25">
      <c r="A3616">
        <v>13970</v>
      </c>
      <c r="B3616" s="1">
        <v>44303.951902829067</v>
      </c>
      <c r="C3616">
        <v>4531</v>
      </c>
      <c r="D3616">
        <v>411922</v>
      </c>
      <c r="E3616">
        <f t="shared" si="112"/>
        <v>22</v>
      </c>
      <c r="F3616" t="str">
        <f>+VLOOKUP(C3616,Подписчики!A:B,2,0)</f>
        <v>UTC+2</v>
      </c>
      <c r="G3616">
        <f t="shared" si="113"/>
        <v>6</v>
      </c>
    </row>
    <row r="3617" spans="1:7" x14ac:dyDescent="0.25">
      <c r="A3617">
        <v>13972</v>
      </c>
      <c r="B3617" s="1">
        <v>44303.951999999997</v>
      </c>
      <c r="C3617">
        <v>179088</v>
      </c>
      <c r="D3617">
        <v>411922</v>
      </c>
      <c r="E3617">
        <f t="shared" si="112"/>
        <v>22</v>
      </c>
      <c r="F3617" t="str">
        <f>+VLOOKUP(C3617,Подписчики!A:B,2,0)</f>
        <v>UTC+3</v>
      </c>
      <c r="G3617">
        <f t="shared" si="113"/>
        <v>6</v>
      </c>
    </row>
    <row r="3618" spans="1:7" x14ac:dyDescent="0.25">
      <c r="A3618">
        <v>13973</v>
      </c>
      <c r="B3618" s="1">
        <v>44303.952857605174</v>
      </c>
      <c r="C3618">
        <v>139330</v>
      </c>
      <c r="D3618">
        <v>154256</v>
      </c>
      <c r="E3618">
        <f t="shared" si="112"/>
        <v>22</v>
      </c>
      <c r="F3618" t="str">
        <f>+VLOOKUP(C3618,Подписчики!A:B,2,0)</f>
        <v>UTC+3</v>
      </c>
      <c r="G3618">
        <f t="shared" si="113"/>
        <v>6</v>
      </c>
    </row>
    <row r="3619" spans="1:7" x14ac:dyDescent="0.25">
      <c r="A3619">
        <v>13977</v>
      </c>
      <c r="B3619" s="1">
        <v>44303.955689320384</v>
      </c>
      <c r="C3619">
        <v>60024</v>
      </c>
      <c r="D3619">
        <v>250679</v>
      </c>
      <c r="E3619">
        <f t="shared" si="112"/>
        <v>22</v>
      </c>
      <c r="F3619" t="str">
        <f>+VLOOKUP(C3619,Подписчики!A:B,2,0)</f>
        <v>UTC+2</v>
      </c>
      <c r="G3619">
        <f t="shared" si="113"/>
        <v>6</v>
      </c>
    </row>
    <row r="3620" spans="1:7" x14ac:dyDescent="0.25">
      <c r="A3620">
        <v>13978</v>
      </c>
      <c r="B3620" s="1">
        <v>44303.956498381878</v>
      </c>
      <c r="C3620">
        <v>183684</v>
      </c>
      <c r="D3620">
        <v>230507</v>
      </c>
      <c r="E3620">
        <f t="shared" si="112"/>
        <v>22</v>
      </c>
      <c r="F3620" t="str">
        <f>+VLOOKUP(C3620,Подписчики!A:B,2,0)</f>
        <v>UTC+0</v>
      </c>
      <c r="G3620">
        <f t="shared" si="113"/>
        <v>6</v>
      </c>
    </row>
    <row r="3621" spans="1:7" x14ac:dyDescent="0.25">
      <c r="A3621">
        <v>13982</v>
      </c>
      <c r="B3621" s="1">
        <v>44303.959734627831</v>
      </c>
      <c r="C3621">
        <v>287098</v>
      </c>
      <c r="D3621">
        <v>222412</v>
      </c>
      <c r="E3621">
        <f t="shared" si="112"/>
        <v>23</v>
      </c>
      <c r="F3621" t="str">
        <f>+VLOOKUP(C3621,Подписчики!A:B,2,0)</f>
        <v>UTC+0</v>
      </c>
      <c r="G3621">
        <f t="shared" si="113"/>
        <v>6</v>
      </c>
    </row>
    <row r="3622" spans="1:7" x14ac:dyDescent="0.25">
      <c r="A3622">
        <v>13984</v>
      </c>
      <c r="B3622" s="1">
        <v>44303.960936307871</v>
      </c>
      <c r="C3622">
        <v>285423</v>
      </c>
      <c r="D3622">
        <v>241927</v>
      </c>
      <c r="E3622">
        <f t="shared" si="112"/>
        <v>23</v>
      </c>
      <c r="F3622" t="str">
        <f>+VLOOKUP(C3622,Подписчики!A:B,2,0)</f>
        <v>UTC+9</v>
      </c>
      <c r="G3622">
        <f t="shared" si="113"/>
        <v>6</v>
      </c>
    </row>
    <row r="3623" spans="1:7" x14ac:dyDescent="0.25">
      <c r="A3623">
        <v>13989</v>
      </c>
      <c r="B3623" s="1">
        <v>44303.962309640796</v>
      </c>
      <c r="C3623">
        <v>329973</v>
      </c>
      <c r="D3623">
        <v>471403</v>
      </c>
      <c r="E3623">
        <f t="shared" si="112"/>
        <v>23</v>
      </c>
      <c r="F3623" t="str">
        <f>+VLOOKUP(C3623,Подписчики!A:B,2,0)</f>
        <v>UTC+2</v>
      </c>
      <c r="G3623">
        <f t="shared" si="113"/>
        <v>6</v>
      </c>
    </row>
    <row r="3624" spans="1:7" x14ac:dyDescent="0.25">
      <c r="A3624">
        <v>13994</v>
      </c>
      <c r="B3624" s="1">
        <v>44303.962566343042</v>
      </c>
      <c r="C3624">
        <v>311571</v>
      </c>
      <c r="D3624">
        <v>78410</v>
      </c>
      <c r="E3624">
        <f t="shared" si="112"/>
        <v>23</v>
      </c>
      <c r="F3624" t="str">
        <f>+VLOOKUP(C3624,Подписчики!A:B,2,0)</f>
        <v>UTC-5</v>
      </c>
      <c r="G3624">
        <f t="shared" si="113"/>
        <v>6</v>
      </c>
    </row>
    <row r="3625" spans="1:7" x14ac:dyDescent="0.25">
      <c r="A3625">
        <v>13997</v>
      </c>
      <c r="B3625" s="1">
        <v>44303.962736899928</v>
      </c>
      <c r="C3625">
        <v>103554</v>
      </c>
      <c r="D3625">
        <v>405774</v>
      </c>
      <c r="E3625">
        <f t="shared" si="112"/>
        <v>23</v>
      </c>
      <c r="F3625" t="str">
        <f>+VLOOKUP(C3625,Подписчики!A:B,2,0)</f>
        <v>UTC+4</v>
      </c>
      <c r="G3625">
        <f t="shared" si="113"/>
        <v>6</v>
      </c>
    </row>
    <row r="3626" spans="1:7" x14ac:dyDescent="0.25">
      <c r="A3626">
        <v>14001</v>
      </c>
      <c r="B3626" s="1">
        <v>44303.963375404535</v>
      </c>
      <c r="C3626">
        <v>122454</v>
      </c>
      <c r="D3626">
        <v>143750</v>
      </c>
      <c r="E3626">
        <f t="shared" si="112"/>
        <v>23</v>
      </c>
      <c r="F3626" t="str">
        <f>+VLOOKUP(C3626,Подписчики!A:B,2,0)</f>
        <v>UTC+1</v>
      </c>
      <c r="G3626">
        <f t="shared" si="113"/>
        <v>6</v>
      </c>
    </row>
    <row r="3627" spans="1:7" x14ac:dyDescent="0.25">
      <c r="A3627">
        <v>14003</v>
      </c>
      <c r="B3627" s="1">
        <v>44303.966207119738</v>
      </c>
      <c r="C3627">
        <v>178150</v>
      </c>
      <c r="D3627">
        <v>129210</v>
      </c>
      <c r="E3627">
        <f t="shared" si="112"/>
        <v>23</v>
      </c>
      <c r="F3627" t="str">
        <f>+VLOOKUP(C3627,Подписчики!A:B,2,0)</f>
        <v>UTC+0</v>
      </c>
      <c r="G3627">
        <f t="shared" si="113"/>
        <v>6</v>
      </c>
    </row>
    <row r="3628" spans="1:7" x14ac:dyDescent="0.25">
      <c r="A3628">
        <v>14007</v>
      </c>
      <c r="B3628" s="1">
        <v>44303.970336008788</v>
      </c>
      <c r="C3628">
        <v>253279</v>
      </c>
      <c r="D3628">
        <v>274147</v>
      </c>
      <c r="E3628">
        <f t="shared" si="112"/>
        <v>23</v>
      </c>
      <c r="F3628" t="str">
        <f>+VLOOKUP(C3628,Подписчики!A:B,2,0)</f>
        <v>UTC+1</v>
      </c>
      <c r="G3628">
        <f t="shared" si="113"/>
        <v>6</v>
      </c>
    </row>
    <row r="3629" spans="1:7" x14ac:dyDescent="0.25">
      <c r="A3629">
        <v>14010</v>
      </c>
      <c r="B3629" s="1">
        <v>44303.970366527297</v>
      </c>
      <c r="C3629">
        <v>152717</v>
      </c>
      <c r="D3629">
        <v>70091</v>
      </c>
      <c r="E3629">
        <f t="shared" si="112"/>
        <v>23</v>
      </c>
      <c r="F3629" t="str">
        <f>+VLOOKUP(C3629,Подписчики!A:B,2,0)</f>
        <v>UTC+2</v>
      </c>
      <c r="G3629">
        <f t="shared" si="113"/>
        <v>6</v>
      </c>
    </row>
    <row r="3630" spans="1:7" x14ac:dyDescent="0.25">
      <c r="A3630">
        <v>14011</v>
      </c>
      <c r="B3630" s="1">
        <v>44303.971870550158</v>
      </c>
      <c r="C3630">
        <v>314547</v>
      </c>
      <c r="D3630">
        <v>95782</v>
      </c>
      <c r="E3630">
        <f t="shared" si="112"/>
        <v>23</v>
      </c>
      <c r="F3630" t="str">
        <f>+VLOOKUP(C3630,Подписчики!A:B,2,0)</f>
        <v>UTC+2</v>
      </c>
      <c r="G3630">
        <f t="shared" si="113"/>
        <v>6</v>
      </c>
    </row>
    <row r="3631" spans="1:7" x14ac:dyDescent="0.25">
      <c r="A3631">
        <v>14012</v>
      </c>
      <c r="B3631" s="1">
        <v>44303.973479415268</v>
      </c>
      <c r="C3631">
        <v>279182</v>
      </c>
      <c r="D3631">
        <v>182191</v>
      </c>
      <c r="E3631">
        <f t="shared" si="112"/>
        <v>23</v>
      </c>
      <c r="F3631" t="str">
        <f>+VLOOKUP(C3631,Подписчики!A:B,2,0)</f>
        <v>UTC+0</v>
      </c>
      <c r="G3631">
        <f t="shared" si="113"/>
        <v>6</v>
      </c>
    </row>
    <row r="3632" spans="1:7" x14ac:dyDescent="0.25">
      <c r="A3632">
        <v>14013</v>
      </c>
      <c r="B3632" s="1">
        <v>44303.973723563344</v>
      </c>
      <c r="C3632">
        <v>94652</v>
      </c>
      <c r="D3632">
        <v>180055</v>
      </c>
      <c r="E3632">
        <f t="shared" si="112"/>
        <v>23</v>
      </c>
      <c r="F3632" t="str">
        <f>+VLOOKUP(C3632,Подписчики!A:B,2,0)</f>
        <v>UTC+2</v>
      </c>
      <c r="G3632">
        <f t="shared" si="113"/>
        <v>6</v>
      </c>
    </row>
    <row r="3633" spans="1:7" x14ac:dyDescent="0.25">
      <c r="A3633">
        <v>14015</v>
      </c>
      <c r="B3633" s="1">
        <v>44303.974702265376</v>
      </c>
      <c r="C3633">
        <v>184989</v>
      </c>
      <c r="D3633">
        <v>411922</v>
      </c>
      <c r="E3633">
        <f t="shared" si="112"/>
        <v>23</v>
      </c>
      <c r="F3633" t="str">
        <f>+VLOOKUP(C3633,Подписчики!A:B,2,0)</f>
        <v>UTC+1</v>
      </c>
      <c r="G3633">
        <f t="shared" si="113"/>
        <v>6</v>
      </c>
    </row>
    <row r="3634" spans="1:7" x14ac:dyDescent="0.25">
      <c r="A3634">
        <v>14016</v>
      </c>
      <c r="B3634" s="1">
        <v>44303.976320388349</v>
      </c>
      <c r="C3634">
        <v>139572</v>
      </c>
      <c r="D3634">
        <v>102086</v>
      </c>
      <c r="E3634">
        <f t="shared" si="112"/>
        <v>23</v>
      </c>
      <c r="F3634" t="str">
        <f>+VLOOKUP(C3634,Подписчики!A:B,2,0)</f>
        <v>UTC+1</v>
      </c>
      <c r="G3634">
        <f t="shared" si="113"/>
        <v>6</v>
      </c>
    </row>
    <row r="3635" spans="1:7" x14ac:dyDescent="0.25">
      <c r="A3635">
        <v>14017</v>
      </c>
      <c r="B3635" s="1">
        <v>44303.978057191685</v>
      </c>
      <c r="C3635">
        <v>63136</v>
      </c>
      <c r="D3635">
        <v>241927</v>
      </c>
      <c r="E3635">
        <f t="shared" si="112"/>
        <v>23</v>
      </c>
      <c r="F3635" t="str">
        <f>+VLOOKUP(C3635,Подписчики!A:B,2,0)</f>
        <v>UTC+1</v>
      </c>
      <c r="G3635">
        <f t="shared" si="113"/>
        <v>6</v>
      </c>
    </row>
    <row r="3636" spans="1:7" x14ac:dyDescent="0.25">
      <c r="A3636">
        <v>14022</v>
      </c>
      <c r="B3636" s="1">
        <v>44303.978179265723</v>
      </c>
      <c r="C3636">
        <v>79282</v>
      </c>
      <c r="D3636">
        <v>347008</v>
      </c>
      <c r="E3636">
        <f t="shared" si="112"/>
        <v>23</v>
      </c>
      <c r="F3636" t="str">
        <f>+VLOOKUP(C3636,Подписчики!A:B,2,0)</f>
        <v>UTC+2</v>
      </c>
      <c r="G3636">
        <f t="shared" si="113"/>
        <v>6</v>
      </c>
    </row>
    <row r="3637" spans="1:7" x14ac:dyDescent="0.25">
      <c r="A3637">
        <v>14023</v>
      </c>
      <c r="B3637" s="1">
        <v>44303.982879116185</v>
      </c>
      <c r="C3637">
        <v>61083</v>
      </c>
      <c r="D3637">
        <v>158978</v>
      </c>
      <c r="E3637">
        <f t="shared" si="112"/>
        <v>23</v>
      </c>
      <c r="F3637" t="str">
        <f>+VLOOKUP(C3637,Подписчики!A:B,2,0)</f>
        <v>UTC+1</v>
      </c>
      <c r="G3637">
        <f t="shared" si="113"/>
        <v>6</v>
      </c>
    </row>
    <row r="3638" spans="1:7" x14ac:dyDescent="0.25">
      <c r="A3638">
        <v>14025</v>
      </c>
      <c r="B3638" s="1">
        <v>44303.985220064722</v>
      </c>
      <c r="C3638">
        <v>55671</v>
      </c>
      <c r="D3638">
        <v>362629</v>
      </c>
      <c r="E3638">
        <f t="shared" si="112"/>
        <v>23</v>
      </c>
      <c r="F3638" t="str">
        <f>+VLOOKUP(C3638,Подписчики!A:B,2,0)</f>
        <v>UTC+3</v>
      </c>
      <c r="G3638">
        <f t="shared" si="113"/>
        <v>6</v>
      </c>
    </row>
    <row r="3639" spans="1:7" x14ac:dyDescent="0.25">
      <c r="A3639">
        <v>14027</v>
      </c>
      <c r="B3639" s="1">
        <v>44303.986358226262</v>
      </c>
      <c r="C3639">
        <v>315</v>
      </c>
      <c r="D3639">
        <v>320620</v>
      </c>
      <c r="E3639">
        <f t="shared" si="112"/>
        <v>23</v>
      </c>
      <c r="F3639" t="str">
        <f>+VLOOKUP(C3639,Подписчики!A:B,2,0)</f>
        <v>UTC+0</v>
      </c>
      <c r="G3639">
        <f t="shared" si="113"/>
        <v>6</v>
      </c>
    </row>
    <row r="3640" spans="1:7" x14ac:dyDescent="0.25">
      <c r="A3640">
        <v>14032</v>
      </c>
      <c r="B3640" s="1">
        <v>44303.986449781791</v>
      </c>
      <c r="C3640">
        <v>206350</v>
      </c>
      <c r="D3640">
        <v>97867</v>
      </c>
      <c r="E3640">
        <f t="shared" si="112"/>
        <v>23</v>
      </c>
      <c r="F3640" t="str">
        <f>+VLOOKUP(C3640,Подписчики!A:B,2,0)</f>
        <v>UTC+3</v>
      </c>
      <c r="G3640">
        <f t="shared" si="113"/>
        <v>6</v>
      </c>
    </row>
    <row r="3641" spans="1:7" x14ac:dyDescent="0.25">
      <c r="A3641">
        <v>14034</v>
      </c>
      <c r="B3641" s="1">
        <v>44303.988666666664</v>
      </c>
      <c r="C3641">
        <v>117696</v>
      </c>
      <c r="D3641">
        <v>453042</v>
      </c>
      <c r="E3641">
        <f t="shared" si="112"/>
        <v>23</v>
      </c>
      <c r="F3641" t="str">
        <f>+VLOOKUP(C3641,Подписчики!A:B,2,0)</f>
        <v>UTC+2</v>
      </c>
      <c r="G3641">
        <f t="shared" si="113"/>
        <v>6</v>
      </c>
    </row>
    <row r="3642" spans="1:7" x14ac:dyDescent="0.25">
      <c r="A3642">
        <v>14037</v>
      </c>
      <c r="B3642" s="1">
        <v>44303.990478964406</v>
      </c>
      <c r="C3642">
        <v>142541</v>
      </c>
      <c r="D3642">
        <v>244574</v>
      </c>
      <c r="E3642">
        <f t="shared" si="112"/>
        <v>23</v>
      </c>
      <c r="F3642" t="str">
        <f>+VLOOKUP(C3642,Подписчики!A:B,2,0)</f>
        <v>UTC-8</v>
      </c>
      <c r="G3642">
        <f t="shared" si="113"/>
        <v>6</v>
      </c>
    </row>
    <row r="3643" spans="1:7" x14ac:dyDescent="0.25">
      <c r="A3643">
        <v>14041</v>
      </c>
      <c r="B3643" s="1">
        <v>44303.990966521196</v>
      </c>
      <c r="C3643">
        <v>168387</v>
      </c>
      <c r="D3643">
        <v>153893</v>
      </c>
      <c r="E3643">
        <f t="shared" si="112"/>
        <v>23</v>
      </c>
      <c r="F3643" t="str">
        <f>+VLOOKUP(C3643,Подписчики!A:B,2,0)</f>
        <v>UTC+0</v>
      </c>
      <c r="G3643">
        <f t="shared" si="113"/>
        <v>6</v>
      </c>
    </row>
    <row r="3644" spans="1:7" x14ac:dyDescent="0.25">
      <c r="A3644">
        <v>14046</v>
      </c>
      <c r="B3644" s="1">
        <v>44303.993715210359</v>
      </c>
      <c r="C3644">
        <v>50637</v>
      </c>
      <c r="D3644">
        <v>77124</v>
      </c>
      <c r="E3644">
        <f t="shared" si="112"/>
        <v>23</v>
      </c>
      <c r="F3644" t="str">
        <f>+VLOOKUP(C3644,Подписчики!A:B,2,0)</f>
        <v>UTC+0</v>
      </c>
      <c r="G3644">
        <f t="shared" si="113"/>
        <v>6</v>
      </c>
    </row>
    <row r="3645" spans="1:7" x14ac:dyDescent="0.25">
      <c r="A3645">
        <v>14050</v>
      </c>
      <c r="B3645" s="1">
        <v>44303.994524271839</v>
      </c>
      <c r="C3645">
        <v>243760</v>
      </c>
      <c r="D3645">
        <v>258219</v>
      </c>
      <c r="E3645">
        <f t="shared" si="112"/>
        <v>23</v>
      </c>
      <c r="F3645" t="str">
        <f>+VLOOKUP(C3645,Подписчики!A:B,2,0)</f>
        <v>UTC+2</v>
      </c>
      <c r="G3645">
        <f t="shared" si="113"/>
        <v>6</v>
      </c>
    </row>
    <row r="3646" spans="1:7" x14ac:dyDescent="0.25">
      <c r="A3646">
        <v>14052</v>
      </c>
      <c r="B3646" s="1">
        <v>44303.995269631028</v>
      </c>
      <c r="C3646">
        <v>278897</v>
      </c>
      <c r="D3646">
        <v>91930</v>
      </c>
      <c r="E3646">
        <f t="shared" si="112"/>
        <v>23</v>
      </c>
      <c r="F3646" t="str">
        <f>+VLOOKUP(C3646,Подписчики!A:B,2,0)</f>
        <v>UTC+4</v>
      </c>
      <c r="G3646">
        <f t="shared" si="113"/>
        <v>6</v>
      </c>
    </row>
    <row r="3647" spans="1:7" x14ac:dyDescent="0.25">
      <c r="A3647">
        <v>14056</v>
      </c>
      <c r="B3647" s="1">
        <v>44303.995605334632</v>
      </c>
      <c r="C3647">
        <v>328146</v>
      </c>
      <c r="D3647">
        <v>158978</v>
      </c>
      <c r="E3647">
        <f t="shared" si="112"/>
        <v>23</v>
      </c>
      <c r="F3647" t="str">
        <f>+VLOOKUP(C3647,Подписчики!A:B,2,0)</f>
        <v>UTC+0</v>
      </c>
      <c r="G3647">
        <f t="shared" si="113"/>
        <v>6</v>
      </c>
    </row>
    <row r="3648" spans="1:7" x14ac:dyDescent="0.25">
      <c r="A3648">
        <v>14059</v>
      </c>
      <c r="B3648" s="1">
        <v>44303.997355987056</v>
      </c>
      <c r="C3648">
        <v>75421</v>
      </c>
      <c r="D3648">
        <v>36799</v>
      </c>
      <c r="E3648">
        <f t="shared" si="112"/>
        <v>23</v>
      </c>
      <c r="F3648" t="str">
        <f>+VLOOKUP(C3648,Подписчики!A:B,2,0)</f>
        <v>UTC+1</v>
      </c>
      <c r="G3648">
        <f t="shared" si="113"/>
        <v>6</v>
      </c>
    </row>
    <row r="3649" spans="1:7" x14ac:dyDescent="0.25">
      <c r="A3649">
        <v>14061</v>
      </c>
      <c r="B3649" s="1">
        <v>44303.997375408188</v>
      </c>
      <c r="C3649">
        <v>251425</v>
      </c>
      <c r="D3649">
        <v>21760</v>
      </c>
      <c r="E3649">
        <f t="shared" si="112"/>
        <v>23</v>
      </c>
      <c r="F3649" t="str">
        <f>+VLOOKUP(C3649,Подписчики!A:B,2,0)</f>
        <v>UTC+0</v>
      </c>
      <c r="G3649">
        <f t="shared" si="113"/>
        <v>6</v>
      </c>
    </row>
    <row r="3650" spans="1:7" x14ac:dyDescent="0.25">
      <c r="A3650">
        <v>14062</v>
      </c>
      <c r="B3650" s="1">
        <v>44303.999378640772</v>
      </c>
      <c r="C3650">
        <v>283118</v>
      </c>
      <c r="D3650">
        <v>146139</v>
      </c>
      <c r="E3650">
        <f t="shared" si="112"/>
        <v>23</v>
      </c>
      <c r="F3650" t="str">
        <f>+VLOOKUP(C3650,Подписчики!A:B,2,0)</f>
        <v>UTC+2</v>
      </c>
      <c r="G3650">
        <f t="shared" si="113"/>
        <v>6</v>
      </c>
    </row>
    <row r="3651" spans="1:7" x14ac:dyDescent="0.25">
      <c r="A3651">
        <v>14065</v>
      </c>
      <c r="B3651" s="1">
        <v>44304.016113773003</v>
      </c>
      <c r="C3651">
        <v>139620</v>
      </c>
      <c r="D3651">
        <v>470762</v>
      </c>
      <c r="E3651">
        <f t="shared" ref="E3651:E3714" si="114">HOUR(B3651)</f>
        <v>0</v>
      </c>
      <c r="F3651" t="str">
        <f>+VLOOKUP(C3651,Подписчики!A:B,2,0)</f>
        <v>UTC+1</v>
      </c>
      <c r="G3651">
        <f t="shared" ref="G3651:G3714" si="115">WEEKDAY(B3651,2)</f>
        <v>7</v>
      </c>
    </row>
    <row r="3652" spans="1:7" x14ac:dyDescent="0.25">
      <c r="A3652">
        <v>14067</v>
      </c>
      <c r="B3652" s="1">
        <v>44304.019592883087</v>
      </c>
      <c r="C3652">
        <v>104323</v>
      </c>
      <c r="D3652">
        <v>118549</v>
      </c>
      <c r="E3652">
        <f t="shared" si="114"/>
        <v>0</v>
      </c>
      <c r="F3652" t="str">
        <f>+VLOOKUP(C3652,Подписчики!A:B,2,0)</f>
        <v>UTC+1</v>
      </c>
      <c r="G3652">
        <f t="shared" si="115"/>
        <v>7</v>
      </c>
    </row>
    <row r="3653" spans="1:7" x14ac:dyDescent="0.25">
      <c r="A3653">
        <v>14072</v>
      </c>
      <c r="B3653" s="1">
        <v>44304.019806512653</v>
      </c>
      <c r="C3653">
        <v>315095</v>
      </c>
      <c r="D3653">
        <v>118549</v>
      </c>
      <c r="E3653">
        <f t="shared" si="114"/>
        <v>0</v>
      </c>
      <c r="F3653" t="str">
        <f>+VLOOKUP(C3653,Подписчики!A:B,2,0)</f>
        <v>UTC+1</v>
      </c>
      <c r="G3653">
        <f t="shared" si="115"/>
        <v>7</v>
      </c>
    </row>
    <row r="3654" spans="1:7" x14ac:dyDescent="0.25">
      <c r="A3654">
        <v>14075</v>
      </c>
      <c r="B3654" s="1">
        <v>44304.019928586691</v>
      </c>
      <c r="C3654">
        <v>16061</v>
      </c>
      <c r="D3654">
        <v>471403</v>
      </c>
      <c r="E3654">
        <f t="shared" si="114"/>
        <v>0</v>
      </c>
      <c r="F3654" t="str">
        <f>+VLOOKUP(C3654,Подписчики!A:B,2,0)</f>
        <v>UTC+2</v>
      </c>
      <c r="G3654">
        <f t="shared" si="115"/>
        <v>7</v>
      </c>
    </row>
    <row r="3655" spans="1:7" x14ac:dyDescent="0.25">
      <c r="A3655">
        <v>14080</v>
      </c>
      <c r="B3655" s="1">
        <v>44304.025999999998</v>
      </c>
      <c r="C3655">
        <v>127828</v>
      </c>
      <c r="D3655">
        <v>194335</v>
      </c>
      <c r="E3655">
        <f t="shared" si="114"/>
        <v>0</v>
      </c>
      <c r="F3655" t="str">
        <f>+VLOOKUP(C3655,Подписчики!A:B,2,0)</f>
        <v>UTC+0</v>
      </c>
      <c r="G3655">
        <f t="shared" si="115"/>
        <v>7</v>
      </c>
    </row>
    <row r="3656" spans="1:7" x14ac:dyDescent="0.25">
      <c r="A3656">
        <v>14083</v>
      </c>
      <c r="B3656" s="1">
        <v>44304.033333333333</v>
      </c>
      <c r="C3656">
        <v>293866</v>
      </c>
      <c r="D3656">
        <v>223202</v>
      </c>
      <c r="E3656">
        <f t="shared" si="114"/>
        <v>0</v>
      </c>
      <c r="F3656" t="str">
        <f>+VLOOKUP(C3656,Подписчики!A:B,2,0)</f>
        <v>UTC+1</v>
      </c>
      <c r="G3656">
        <f t="shared" si="115"/>
        <v>7</v>
      </c>
    </row>
    <row r="3657" spans="1:7" x14ac:dyDescent="0.25">
      <c r="A3657">
        <v>14085</v>
      </c>
      <c r="B3657" s="1">
        <v>44304.035309915467</v>
      </c>
      <c r="C3657">
        <v>236157</v>
      </c>
      <c r="D3657">
        <v>242428</v>
      </c>
      <c r="E3657">
        <f t="shared" si="114"/>
        <v>0</v>
      </c>
      <c r="F3657" t="str">
        <f>+VLOOKUP(C3657,Подписчики!A:B,2,0)</f>
        <v>UTC+5</v>
      </c>
      <c r="G3657">
        <f t="shared" si="115"/>
        <v>7</v>
      </c>
    </row>
    <row r="3658" spans="1:7" x14ac:dyDescent="0.25">
      <c r="A3658">
        <v>14088</v>
      </c>
      <c r="B3658" s="1">
        <v>44304.036561174355</v>
      </c>
      <c r="C3658">
        <v>291573</v>
      </c>
      <c r="D3658">
        <v>361821</v>
      </c>
      <c r="E3658">
        <f t="shared" si="114"/>
        <v>0</v>
      </c>
      <c r="F3658" t="str">
        <f>+VLOOKUP(C3658,Подписчики!A:B,2,0)</f>
        <v>UTC+2</v>
      </c>
      <c r="G3658">
        <f t="shared" si="115"/>
        <v>7</v>
      </c>
    </row>
    <row r="3659" spans="1:7" x14ac:dyDescent="0.25">
      <c r="A3659">
        <v>14091</v>
      </c>
      <c r="B3659" s="1">
        <v>44304.037476729638</v>
      </c>
      <c r="C3659">
        <v>283351</v>
      </c>
      <c r="D3659">
        <v>439981</v>
      </c>
      <c r="E3659">
        <f t="shared" si="114"/>
        <v>0</v>
      </c>
      <c r="F3659" t="str">
        <f>+VLOOKUP(C3659,Подписчики!A:B,2,0)</f>
        <v>UTC+2</v>
      </c>
      <c r="G3659">
        <f t="shared" si="115"/>
        <v>7</v>
      </c>
    </row>
    <row r="3660" spans="1:7" x14ac:dyDescent="0.25">
      <c r="A3660">
        <v>14096</v>
      </c>
      <c r="B3660" s="1">
        <v>44304.040711691639</v>
      </c>
      <c r="C3660">
        <v>198496</v>
      </c>
      <c r="D3660">
        <v>311670</v>
      </c>
      <c r="E3660">
        <f t="shared" si="114"/>
        <v>0</v>
      </c>
      <c r="F3660" t="str">
        <f>+VLOOKUP(C3660,Подписчики!A:B,2,0)</f>
        <v>UTC+7</v>
      </c>
      <c r="G3660">
        <f t="shared" si="115"/>
        <v>7</v>
      </c>
    </row>
    <row r="3661" spans="1:7" x14ac:dyDescent="0.25">
      <c r="A3661">
        <v>14098</v>
      </c>
      <c r="B3661" s="1">
        <v>44304.045533616139</v>
      </c>
      <c r="C3661">
        <v>346488</v>
      </c>
      <c r="D3661">
        <v>123413</v>
      </c>
      <c r="E3661">
        <f t="shared" si="114"/>
        <v>1</v>
      </c>
      <c r="F3661" t="str">
        <f>+VLOOKUP(C3661,Подписчики!A:B,2,0)</f>
        <v>UTC-5</v>
      </c>
      <c r="G3661">
        <f t="shared" si="115"/>
        <v>7</v>
      </c>
    </row>
    <row r="3662" spans="1:7" x14ac:dyDescent="0.25">
      <c r="A3662">
        <v>14101</v>
      </c>
      <c r="B3662" s="1">
        <v>44304.047120578631</v>
      </c>
      <c r="C3662">
        <v>201595</v>
      </c>
      <c r="D3662">
        <v>347008</v>
      </c>
      <c r="E3662">
        <f t="shared" si="114"/>
        <v>1</v>
      </c>
      <c r="F3662" t="str">
        <f>+VLOOKUP(C3662,Подписчики!A:B,2,0)</f>
        <v>UTC+3</v>
      </c>
      <c r="G3662">
        <f t="shared" si="115"/>
        <v>7</v>
      </c>
    </row>
    <row r="3663" spans="1:7" x14ac:dyDescent="0.25">
      <c r="A3663">
        <v>14106</v>
      </c>
      <c r="B3663" s="1">
        <v>44304.058809167764</v>
      </c>
      <c r="C3663">
        <v>290866</v>
      </c>
      <c r="D3663">
        <v>291168</v>
      </c>
      <c r="E3663">
        <f t="shared" si="114"/>
        <v>1</v>
      </c>
      <c r="F3663" t="str">
        <f>+VLOOKUP(C3663,Подписчики!A:B,2,0)</f>
        <v>UTC+1</v>
      </c>
      <c r="G3663">
        <f t="shared" si="115"/>
        <v>7</v>
      </c>
    </row>
    <row r="3664" spans="1:7" x14ac:dyDescent="0.25">
      <c r="A3664">
        <v>14108</v>
      </c>
      <c r="B3664" s="1">
        <v>44304.061159092991</v>
      </c>
      <c r="C3664">
        <v>249512</v>
      </c>
      <c r="D3664">
        <v>450285</v>
      </c>
      <c r="E3664">
        <f t="shared" si="114"/>
        <v>1</v>
      </c>
      <c r="F3664" t="str">
        <f>+VLOOKUP(C3664,Подписчики!A:B,2,0)</f>
        <v>UTC+1</v>
      </c>
      <c r="G3664">
        <f t="shared" si="115"/>
        <v>7</v>
      </c>
    </row>
    <row r="3665" spans="1:7" x14ac:dyDescent="0.25">
      <c r="A3665">
        <v>14113</v>
      </c>
      <c r="B3665" s="1">
        <v>44304.067537461473</v>
      </c>
      <c r="C3665">
        <v>128852</v>
      </c>
      <c r="D3665">
        <v>218088</v>
      </c>
      <c r="E3665">
        <f t="shared" si="114"/>
        <v>1</v>
      </c>
      <c r="F3665" t="str">
        <f>+VLOOKUP(C3665,Подписчики!A:B,2,0)</f>
        <v>UTC+2</v>
      </c>
      <c r="G3665">
        <f t="shared" si="115"/>
        <v>7</v>
      </c>
    </row>
    <row r="3666" spans="1:7" x14ac:dyDescent="0.25">
      <c r="A3666">
        <v>14117</v>
      </c>
      <c r="B3666" s="1">
        <v>44304.068025757624</v>
      </c>
      <c r="C3666">
        <v>272136</v>
      </c>
      <c r="D3666">
        <v>48991</v>
      </c>
      <c r="E3666">
        <f t="shared" si="114"/>
        <v>1</v>
      </c>
      <c r="F3666" t="str">
        <f>+VLOOKUP(C3666,Подписчики!A:B,2,0)</f>
        <v>UTC+2</v>
      </c>
      <c r="G3666">
        <f t="shared" si="115"/>
        <v>7</v>
      </c>
    </row>
    <row r="3667" spans="1:7" x14ac:dyDescent="0.25">
      <c r="A3667">
        <v>14120</v>
      </c>
      <c r="B3667" s="1">
        <v>44304.068453016756</v>
      </c>
      <c r="C3667">
        <v>245423</v>
      </c>
      <c r="D3667">
        <v>411922</v>
      </c>
      <c r="E3667">
        <f t="shared" si="114"/>
        <v>1</v>
      </c>
      <c r="F3667" t="str">
        <f>+VLOOKUP(C3667,Подписчики!A:B,2,0)</f>
        <v>UTC+3</v>
      </c>
      <c r="G3667">
        <f t="shared" si="115"/>
        <v>7</v>
      </c>
    </row>
    <row r="3668" spans="1:7" x14ac:dyDescent="0.25">
      <c r="A3668">
        <v>14122</v>
      </c>
      <c r="B3668" s="1">
        <v>44304.069766990287</v>
      </c>
      <c r="C3668">
        <v>267668</v>
      </c>
      <c r="D3668">
        <v>347008</v>
      </c>
      <c r="E3668">
        <f t="shared" si="114"/>
        <v>1</v>
      </c>
      <c r="F3668" t="str">
        <f>+VLOOKUP(C3668,Подписчики!A:B,2,0)</f>
        <v>UTC-4</v>
      </c>
      <c r="G3668">
        <f t="shared" si="115"/>
        <v>7</v>
      </c>
    </row>
    <row r="3669" spans="1:7" x14ac:dyDescent="0.25">
      <c r="A3669">
        <v>14123</v>
      </c>
      <c r="B3669" s="1">
        <v>44304.070589312418</v>
      </c>
      <c r="C3669">
        <v>9859</v>
      </c>
      <c r="D3669">
        <v>172418</v>
      </c>
      <c r="E3669">
        <f t="shared" si="114"/>
        <v>1</v>
      </c>
      <c r="F3669" t="str">
        <f>+VLOOKUP(C3669,Подписчики!A:B,2,0)</f>
        <v>UTC+2</v>
      </c>
      <c r="G3669">
        <f t="shared" si="115"/>
        <v>7</v>
      </c>
    </row>
    <row r="3670" spans="1:7" x14ac:dyDescent="0.25">
      <c r="A3670">
        <v>14128</v>
      </c>
      <c r="B3670" s="1">
        <v>44304.077453074438</v>
      </c>
      <c r="C3670">
        <v>330581</v>
      </c>
      <c r="D3670">
        <v>250679</v>
      </c>
      <c r="E3670">
        <f t="shared" si="114"/>
        <v>1</v>
      </c>
      <c r="F3670" t="str">
        <f>+VLOOKUP(C3670,Подписчики!A:B,2,0)</f>
        <v>UTC-5</v>
      </c>
      <c r="G3670">
        <f t="shared" si="115"/>
        <v>7</v>
      </c>
    </row>
    <row r="3671" spans="1:7" x14ac:dyDescent="0.25">
      <c r="A3671">
        <v>14130</v>
      </c>
      <c r="B3671" s="1">
        <v>44304.079475728155</v>
      </c>
      <c r="C3671">
        <v>189639</v>
      </c>
      <c r="D3671">
        <v>182191</v>
      </c>
      <c r="E3671">
        <f t="shared" si="114"/>
        <v>1</v>
      </c>
      <c r="F3671" t="str">
        <f>+VLOOKUP(C3671,Подписчики!A:B,2,0)</f>
        <v>UTC-4</v>
      </c>
      <c r="G3671">
        <f t="shared" si="115"/>
        <v>7</v>
      </c>
    </row>
    <row r="3672" spans="1:7" x14ac:dyDescent="0.25">
      <c r="A3672">
        <v>14135</v>
      </c>
      <c r="B3672" s="1">
        <v>44304.079927976316</v>
      </c>
      <c r="C3672">
        <v>103781</v>
      </c>
      <c r="D3672">
        <v>230507</v>
      </c>
      <c r="E3672">
        <f t="shared" si="114"/>
        <v>1</v>
      </c>
      <c r="F3672" t="str">
        <f>+VLOOKUP(C3672,Подписчики!A:B,2,0)</f>
        <v>UTC+1</v>
      </c>
      <c r="G3672">
        <f t="shared" si="115"/>
        <v>7</v>
      </c>
    </row>
    <row r="3673" spans="1:7" x14ac:dyDescent="0.25">
      <c r="A3673">
        <v>14137</v>
      </c>
      <c r="B3673" s="1">
        <v>44304.085948220061</v>
      </c>
      <c r="C3673">
        <v>291453</v>
      </c>
      <c r="D3673">
        <v>217307</v>
      </c>
      <c r="E3673">
        <f t="shared" si="114"/>
        <v>2</v>
      </c>
      <c r="F3673" t="str">
        <f>+VLOOKUP(C3673,Подписчики!A:B,2,0)</f>
        <v>UTC+0</v>
      </c>
      <c r="G3673">
        <f t="shared" si="115"/>
        <v>7</v>
      </c>
    </row>
    <row r="3674" spans="1:7" x14ac:dyDescent="0.25">
      <c r="A3674">
        <v>14138</v>
      </c>
      <c r="B3674" s="1">
        <v>44304.097659230327</v>
      </c>
      <c r="C3674">
        <v>27682</v>
      </c>
      <c r="D3674">
        <v>250679</v>
      </c>
      <c r="E3674">
        <f t="shared" si="114"/>
        <v>2</v>
      </c>
      <c r="F3674" t="str">
        <f>+VLOOKUP(C3674,Подписчики!A:B,2,0)</f>
        <v>UTC+2</v>
      </c>
      <c r="G3674">
        <f t="shared" si="115"/>
        <v>7</v>
      </c>
    </row>
    <row r="3675" spans="1:7" x14ac:dyDescent="0.25">
      <c r="A3675">
        <v>14141</v>
      </c>
      <c r="B3675" s="1">
        <v>44304.100344859158</v>
      </c>
      <c r="C3675">
        <v>117806</v>
      </c>
      <c r="D3675">
        <v>250679</v>
      </c>
      <c r="E3675">
        <f t="shared" si="114"/>
        <v>2</v>
      </c>
      <c r="F3675" t="str">
        <f>+VLOOKUP(C3675,Подписчики!A:B,2,0)</f>
        <v>UTC+2</v>
      </c>
      <c r="G3675">
        <f t="shared" si="115"/>
        <v>7</v>
      </c>
    </row>
    <row r="3676" spans="1:7" x14ac:dyDescent="0.25">
      <c r="A3676">
        <v>14146</v>
      </c>
      <c r="B3676" s="1">
        <v>44304.102175969725</v>
      </c>
      <c r="C3676">
        <v>1628</v>
      </c>
      <c r="D3676">
        <v>250679</v>
      </c>
      <c r="E3676">
        <f t="shared" si="114"/>
        <v>2</v>
      </c>
      <c r="F3676" t="str">
        <f>+VLOOKUP(C3676,Подписчики!A:B,2,0)</f>
        <v>UTC+3</v>
      </c>
      <c r="G3676">
        <f t="shared" si="115"/>
        <v>7</v>
      </c>
    </row>
    <row r="3677" spans="1:7" x14ac:dyDescent="0.25">
      <c r="A3677">
        <v>14149</v>
      </c>
      <c r="B3677" s="1">
        <v>44304.102175969725</v>
      </c>
      <c r="C3677">
        <v>270741</v>
      </c>
      <c r="D3677">
        <v>314092</v>
      </c>
      <c r="E3677">
        <f t="shared" si="114"/>
        <v>2</v>
      </c>
      <c r="F3677" t="str">
        <f>+VLOOKUP(C3677,Подписчики!A:B,2,0)</f>
        <v>UTC+1</v>
      </c>
      <c r="G3677">
        <f t="shared" si="115"/>
        <v>7</v>
      </c>
    </row>
    <row r="3678" spans="1:7" x14ac:dyDescent="0.25">
      <c r="A3678">
        <v>14151</v>
      </c>
      <c r="B3678" s="1">
        <v>44304.108279671622</v>
      </c>
      <c r="C3678">
        <v>284690</v>
      </c>
      <c r="D3678">
        <v>127233</v>
      </c>
      <c r="E3678">
        <f t="shared" si="114"/>
        <v>2</v>
      </c>
      <c r="F3678" t="str">
        <f>+VLOOKUP(C3678,Подписчики!A:B,2,0)</f>
        <v>UTC+3</v>
      </c>
      <c r="G3678">
        <f t="shared" si="115"/>
        <v>7</v>
      </c>
    </row>
    <row r="3679" spans="1:7" x14ac:dyDescent="0.25">
      <c r="A3679">
        <v>14153</v>
      </c>
      <c r="B3679" s="1">
        <v>44304.110446485793</v>
      </c>
      <c r="C3679">
        <v>30046</v>
      </c>
      <c r="D3679">
        <v>284325</v>
      </c>
      <c r="E3679">
        <f t="shared" si="114"/>
        <v>2</v>
      </c>
      <c r="F3679" t="str">
        <f>+VLOOKUP(C3679,Подписчики!A:B,2,0)</f>
        <v>UTC+1</v>
      </c>
      <c r="G3679">
        <f t="shared" si="115"/>
        <v>7</v>
      </c>
    </row>
    <row r="3680" spans="1:7" x14ac:dyDescent="0.25">
      <c r="A3680">
        <v>14158</v>
      </c>
      <c r="B3680" s="1">
        <v>44304.116245002595</v>
      </c>
      <c r="C3680">
        <v>21019</v>
      </c>
      <c r="D3680">
        <v>250679</v>
      </c>
      <c r="E3680">
        <f t="shared" si="114"/>
        <v>2</v>
      </c>
      <c r="F3680" t="str">
        <f>+VLOOKUP(C3680,Подписчики!A:B,2,0)</f>
        <v>UTC+3</v>
      </c>
      <c r="G3680">
        <f t="shared" si="115"/>
        <v>7</v>
      </c>
    </row>
    <row r="3681" spans="1:7" x14ac:dyDescent="0.25">
      <c r="A3681">
        <v>14159</v>
      </c>
      <c r="B3681" s="1">
        <v>44304.116885891293</v>
      </c>
      <c r="C3681">
        <v>23674</v>
      </c>
      <c r="D3681">
        <v>232500</v>
      </c>
      <c r="E3681">
        <f t="shared" si="114"/>
        <v>2</v>
      </c>
      <c r="F3681" t="str">
        <f>+VLOOKUP(C3681,Подписчики!A:B,2,0)</f>
        <v>UTC-6</v>
      </c>
      <c r="G3681">
        <f t="shared" si="115"/>
        <v>7</v>
      </c>
    </row>
    <row r="3682" spans="1:7" x14ac:dyDescent="0.25">
      <c r="A3682">
        <v>14161</v>
      </c>
      <c r="B3682" s="1">
        <v>44304.117404705954</v>
      </c>
      <c r="C3682">
        <v>277424</v>
      </c>
      <c r="D3682">
        <v>182191</v>
      </c>
      <c r="E3682">
        <f t="shared" si="114"/>
        <v>2</v>
      </c>
      <c r="F3682" t="str">
        <f>+VLOOKUP(C3682,Подписчики!A:B,2,0)</f>
        <v>UTC+2</v>
      </c>
      <c r="G3682">
        <f t="shared" si="115"/>
        <v>7</v>
      </c>
    </row>
    <row r="3683" spans="1:7" x14ac:dyDescent="0.25">
      <c r="A3683">
        <v>14162</v>
      </c>
      <c r="B3683" s="1">
        <v>44304.119205298011</v>
      </c>
      <c r="C3683">
        <v>244982</v>
      </c>
      <c r="D3683">
        <v>60239</v>
      </c>
      <c r="E3683">
        <f t="shared" si="114"/>
        <v>2</v>
      </c>
      <c r="F3683" t="str">
        <f>+VLOOKUP(C3683,Подписчики!A:B,2,0)</f>
        <v>UTC+2</v>
      </c>
      <c r="G3683">
        <f t="shared" si="115"/>
        <v>7</v>
      </c>
    </row>
    <row r="3684" spans="1:7" x14ac:dyDescent="0.25">
      <c r="A3684">
        <v>14163</v>
      </c>
      <c r="B3684" s="1">
        <v>44304.126590777305</v>
      </c>
      <c r="C3684">
        <v>269341</v>
      </c>
      <c r="D3684">
        <v>347008</v>
      </c>
      <c r="E3684">
        <f t="shared" si="114"/>
        <v>3</v>
      </c>
      <c r="F3684" t="str">
        <f>+VLOOKUP(C3684,Подписчики!A:B,2,0)</f>
        <v>UTC+2</v>
      </c>
      <c r="G3684">
        <f t="shared" si="115"/>
        <v>7</v>
      </c>
    </row>
    <row r="3685" spans="1:7" x14ac:dyDescent="0.25">
      <c r="A3685">
        <v>14168</v>
      </c>
      <c r="B3685" s="1">
        <v>44304.126805825246</v>
      </c>
      <c r="C3685">
        <v>4380</v>
      </c>
      <c r="D3685">
        <v>351192</v>
      </c>
      <c r="E3685">
        <f t="shared" si="114"/>
        <v>3</v>
      </c>
      <c r="F3685" t="str">
        <f>+VLOOKUP(C3685,Подписчики!A:B,2,0)</f>
        <v>UTC+9</v>
      </c>
      <c r="G3685">
        <f t="shared" si="115"/>
        <v>7</v>
      </c>
    </row>
    <row r="3686" spans="1:7" x14ac:dyDescent="0.25">
      <c r="A3686">
        <v>14173</v>
      </c>
      <c r="B3686" s="1">
        <v>44304.127109591966</v>
      </c>
      <c r="C3686">
        <v>157003</v>
      </c>
      <c r="D3686">
        <v>304722</v>
      </c>
      <c r="E3686">
        <f t="shared" si="114"/>
        <v>3</v>
      </c>
      <c r="F3686" t="str">
        <f>+VLOOKUP(C3686,Подписчики!A:B,2,0)</f>
        <v>UTC+2</v>
      </c>
      <c r="G3686">
        <f t="shared" si="115"/>
        <v>7</v>
      </c>
    </row>
    <row r="3687" spans="1:7" x14ac:dyDescent="0.25">
      <c r="A3687">
        <v>14178</v>
      </c>
      <c r="B3687" s="1">
        <v>44304.139957884458</v>
      </c>
      <c r="C3687">
        <v>184575</v>
      </c>
      <c r="D3687">
        <v>297015</v>
      </c>
      <c r="E3687">
        <f t="shared" si="114"/>
        <v>3</v>
      </c>
      <c r="F3687" t="str">
        <f>+VLOOKUP(C3687,Подписчики!A:B,2,0)</f>
        <v>UTC+0</v>
      </c>
      <c r="G3687">
        <f t="shared" si="115"/>
        <v>7</v>
      </c>
    </row>
    <row r="3688" spans="1:7" x14ac:dyDescent="0.25">
      <c r="A3688">
        <v>14180</v>
      </c>
      <c r="B3688" s="1">
        <v>44304.149784844507</v>
      </c>
      <c r="C3688">
        <v>263179</v>
      </c>
      <c r="D3688">
        <v>88863</v>
      </c>
      <c r="E3688">
        <f t="shared" si="114"/>
        <v>3</v>
      </c>
      <c r="F3688" t="str">
        <f>+VLOOKUP(C3688,Подписчики!A:B,2,0)</f>
        <v>UTC+1</v>
      </c>
      <c r="G3688">
        <f t="shared" si="115"/>
        <v>7</v>
      </c>
    </row>
    <row r="3689" spans="1:7" x14ac:dyDescent="0.25">
      <c r="A3689">
        <v>14183</v>
      </c>
      <c r="B3689" s="1">
        <v>44304.1510776699</v>
      </c>
      <c r="C3689">
        <v>14888</v>
      </c>
      <c r="D3689">
        <v>82901</v>
      </c>
      <c r="E3689">
        <f t="shared" si="114"/>
        <v>3</v>
      </c>
      <c r="F3689" t="str">
        <f>+VLOOKUP(C3689,Подписчики!A:B,2,0)</f>
        <v>UTC-3</v>
      </c>
      <c r="G3689">
        <f t="shared" si="115"/>
        <v>7</v>
      </c>
    </row>
    <row r="3690" spans="1:7" x14ac:dyDescent="0.25">
      <c r="A3690">
        <v>14185</v>
      </c>
      <c r="B3690" s="1">
        <v>44304.154942472611</v>
      </c>
      <c r="C3690">
        <v>217110</v>
      </c>
      <c r="D3690">
        <v>409853</v>
      </c>
      <c r="E3690">
        <f t="shared" si="114"/>
        <v>3</v>
      </c>
      <c r="F3690" t="str">
        <f>+VLOOKUP(C3690,Подписчики!A:B,2,0)</f>
        <v>UTC+1</v>
      </c>
      <c r="G3690">
        <f t="shared" si="115"/>
        <v>7</v>
      </c>
    </row>
    <row r="3691" spans="1:7" x14ac:dyDescent="0.25">
      <c r="A3691">
        <v>14189</v>
      </c>
      <c r="B3691" s="1">
        <v>44304.163029877622</v>
      </c>
      <c r="C3691">
        <v>119219</v>
      </c>
      <c r="D3691">
        <v>305103</v>
      </c>
      <c r="E3691">
        <f t="shared" si="114"/>
        <v>3</v>
      </c>
      <c r="F3691" t="str">
        <f>+VLOOKUP(C3691,Подписчики!A:B,2,0)</f>
        <v>UTC+5</v>
      </c>
      <c r="G3691">
        <f t="shared" si="115"/>
        <v>7</v>
      </c>
    </row>
    <row r="3692" spans="1:7" x14ac:dyDescent="0.25">
      <c r="A3692">
        <v>14190</v>
      </c>
      <c r="B3692" s="1">
        <v>44304.164616840113</v>
      </c>
      <c r="C3692">
        <v>101594</v>
      </c>
      <c r="D3692">
        <v>412293</v>
      </c>
      <c r="E3692">
        <f t="shared" si="114"/>
        <v>3</v>
      </c>
      <c r="F3692" t="str">
        <f>+VLOOKUP(C3692,Подписчики!A:B,2,0)</f>
        <v>UTC+3</v>
      </c>
      <c r="G3692">
        <f t="shared" si="115"/>
        <v>7</v>
      </c>
    </row>
    <row r="3693" spans="1:7" x14ac:dyDescent="0.25">
      <c r="A3693">
        <v>14194</v>
      </c>
      <c r="B3693" s="1">
        <v>44304.168279061254</v>
      </c>
      <c r="C3693">
        <v>63162</v>
      </c>
      <c r="D3693">
        <v>432277</v>
      </c>
      <c r="E3693">
        <f t="shared" si="114"/>
        <v>4</v>
      </c>
      <c r="F3693" t="str">
        <f>+VLOOKUP(C3693,Подписчики!A:B,2,0)</f>
        <v>UTC+2</v>
      </c>
      <c r="G3693">
        <f t="shared" si="115"/>
        <v>7</v>
      </c>
    </row>
    <row r="3694" spans="1:7" x14ac:dyDescent="0.25">
      <c r="A3694">
        <v>14197</v>
      </c>
      <c r="B3694" s="1">
        <v>44304.170323801387</v>
      </c>
      <c r="C3694">
        <v>272959</v>
      </c>
      <c r="D3694">
        <v>272503</v>
      </c>
      <c r="E3694">
        <f t="shared" si="114"/>
        <v>4</v>
      </c>
      <c r="F3694" t="str">
        <f>+VLOOKUP(C3694,Подписчики!A:B,2,0)</f>
        <v>UTC-8</v>
      </c>
      <c r="G3694">
        <f t="shared" si="115"/>
        <v>7</v>
      </c>
    </row>
    <row r="3695" spans="1:7" x14ac:dyDescent="0.25">
      <c r="A3695">
        <v>14202</v>
      </c>
      <c r="B3695" s="1">
        <v>44304.171971800897</v>
      </c>
      <c r="C3695">
        <v>159076</v>
      </c>
      <c r="D3695">
        <v>351192</v>
      </c>
      <c r="E3695">
        <f t="shared" si="114"/>
        <v>4</v>
      </c>
      <c r="F3695" t="str">
        <f>+VLOOKUP(C3695,Подписчики!A:B,2,0)</f>
        <v>UTC+1</v>
      </c>
      <c r="G3695">
        <f t="shared" si="115"/>
        <v>7</v>
      </c>
    </row>
    <row r="3696" spans="1:7" x14ac:dyDescent="0.25">
      <c r="A3696">
        <v>14207</v>
      </c>
      <c r="B3696" s="1">
        <v>44304.176915799435</v>
      </c>
      <c r="C3696">
        <v>291560</v>
      </c>
      <c r="D3696">
        <v>19124</v>
      </c>
      <c r="E3696">
        <f t="shared" si="114"/>
        <v>4</v>
      </c>
      <c r="F3696" t="str">
        <f>+VLOOKUP(C3696,Подписчики!A:B,2,0)</f>
        <v>UTC+2</v>
      </c>
      <c r="G3696">
        <f t="shared" si="115"/>
        <v>7</v>
      </c>
    </row>
    <row r="3697" spans="1:7" x14ac:dyDescent="0.25">
      <c r="A3697">
        <v>14212</v>
      </c>
      <c r="B3697" s="1">
        <v>44304.177068391982</v>
      </c>
      <c r="C3697">
        <v>335097</v>
      </c>
      <c r="D3697">
        <v>25218</v>
      </c>
      <c r="E3697">
        <f t="shared" si="114"/>
        <v>4</v>
      </c>
      <c r="F3697" t="str">
        <f>+VLOOKUP(C3697,Подписчики!A:B,2,0)</f>
        <v>UTC+1</v>
      </c>
      <c r="G3697">
        <f t="shared" si="115"/>
        <v>7</v>
      </c>
    </row>
    <row r="3698" spans="1:7" x14ac:dyDescent="0.25">
      <c r="A3698">
        <v>14217</v>
      </c>
      <c r="B3698" s="1">
        <v>44304.178333333337</v>
      </c>
      <c r="C3698">
        <v>232311</v>
      </c>
      <c r="D3698">
        <v>250679</v>
      </c>
      <c r="E3698">
        <f t="shared" si="114"/>
        <v>4</v>
      </c>
      <c r="F3698" t="str">
        <f>+VLOOKUP(C3698,Подписчики!A:B,2,0)</f>
        <v>UTC+1</v>
      </c>
      <c r="G3698">
        <f t="shared" si="115"/>
        <v>7</v>
      </c>
    </row>
    <row r="3699" spans="1:7" x14ac:dyDescent="0.25">
      <c r="A3699">
        <v>14219</v>
      </c>
      <c r="B3699" s="1">
        <v>44304.181822006467</v>
      </c>
      <c r="C3699">
        <v>304584</v>
      </c>
      <c r="D3699">
        <v>362672</v>
      </c>
      <c r="E3699">
        <f t="shared" si="114"/>
        <v>4</v>
      </c>
      <c r="F3699" t="str">
        <f>+VLOOKUP(C3699,Подписчики!A:B,2,0)</f>
        <v>UTC-7</v>
      </c>
      <c r="G3699">
        <f t="shared" si="115"/>
        <v>7</v>
      </c>
    </row>
    <row r="3700" spans="1:7" x14ac:dyDescent="0.25">
      <c r="A3700">
        <v>14220</v>
      </c>
      <c r="B3700" s="1">
        <v>44304.185058252428</v>
      </c>
      <c r="C3700">
        <v>340446</v>
      </c>
      <c r="D3700">
        <v>154256</v>
      </c>
      <c r="E3700">
        <f t="shared" si="114"/>
        <v>4</v>
      </c>
      <c r="F3700" t="str">
        <f>+VLOOKUP(C3700,Подписчики!A:B,2,0)</f>
        <v>UTC-3</v>
      </c>
      <c r="G3700">
        <f t="shared" si="115"/>
        <v>7</v>
      </c>
    </row>
    <row r="3701" spans="1:7" x14ac:dyDescent="0.25">
      <c r="A3701">
        <v>14221</v>
      </c>
      <c r="B3701" s="1">
        <v>44304.188787499617</v>
      </c>
      <c r="C3701">
        <v>288379</v>
      </c>
      <c r="D3701">
        <v>250679</v>
      </c>
      <c r="E3701">
        <f t="shared" si="114"/>
        <v>4</v>
      </c>
      <c r="F3701" t="str">
        <f>+VLOOKUP(C3701,Подписчики!A:B,2,0)</f>
        <v>UTC+3</v>
      </c>
      <c r="G3701">
        <f t="shared" si="115"/>
        <v>7</v>
      </c>
    </row>
    <row r="3702" spans="1:7" x14ac:dyDescent="0.25">
      <c r="A3702">
        <v>14225</v>
      </c>
      <c r="B3702" s="1">
        <v>44304.200811792354</v>
      </c>
      <c r="C3702">
        <v>95833</v>
      </c>
      <c r="D3702">
        <v>347393</v>
      </c>
      <c r="E3702">
        <f t="shared" si="114"/>
        <v>4</v>
      </c>
      <c r="F3702" t="str">
        <f>+VLOOKUP(C3702,Подписчики!A:B,2,0)</f>
        <v>UTC+3</v>
      </c>
      <c r="G3702">
        <f t="shared" si="115"/>
        <v>7</v>
      </c>
    </row>
    <row r="3703" spans="1:7" x14ac:dyDescent="0.25">
      <c r="A3703">
        <v>14228</v>
      </c>
      <c r="B3703" s="1">
        <v>44304.200872829373</v>
      </c>
      <c r="C3703">
        <v>59548</v>
      </c>
      <c r="D3703">
        <v>433596</v>
      </c>
      <c r="E3703">
        <f t="shared" si="114"/>
        <v>4</v>
      </c>
      <c r="F3703" t="str">
        <f>+VLOOKUP(C3703,Подписчики!A:B,2,0)</f>
        <v>UTC+1</v>
      </c>
      <c r="G3703">
        <f t="shared" si="115"/>
        <v>7</v>
      </c>
    </row>
    <row r="3704" spans="1:7" x14ac:dyDescent="0.25">
      <c r="A3704">
        <v>14230</v>
      </c>
      <c r="B3704" s="1">
        <v>44304.201696829128</v>
      </c>
      <c r="C3704">
        <v>184989</v>
      </c>
      <c r="D3704">
        <v>439981</v>
      </c>
      <c r="E3704">
        <f t="shared" si="114"/>
        <v>4</v>
      </c>
      <c r="F3704" t="str">
        <f>+VLOOKUP(C3704,Подписчики!A:B,2,0)</f>
        <v>UTC+1</v>
      </c>
      <c r="G3704">
        <f t="shared" si="115"/>
        <v>7</v>
      </c>
    </row>
    <row r="3705" spans="1:7" x14ac:dyDescent="0.25">
      <c r="A3705">
        <v>14234</v>
      </c>
      <c r="B3705" s="1">
        <v>44304.204071197411</v>
      </c>
      <c r="C3705">
        <v>105259</v>
      </c>
      <c r="D3705">
        <v>86587</v>
      </c>
      <c r="E3705">
        <f t="shared" si="114"/>
        <v>4</v>
      </c>
      <c r="F3705" t="str">
        <f>+VLOOKUP(C3705,Подписчики!A:B,2,0)</f>
        <v>UTC-8</v>
      </c>
      <c r="G3705">
        <f t="shared" si="115"/>
        <v>7</v>
      </c>
    </row>
    <row r="3706" spans="1:7" x14ac:dyDescent="0.25">
      <c r="A3706">
        <v>14237</v>
      </c>
      <c r="B3706" s="1">
        <v>44304.216101565602</v>
      </c>
      <c r="C3706">
        <v>283559</v>
      </c>
      <c r="D3706">
        <v>477790</v>
      </c>
      <c r="E3706">
        <f t="shared" si="114"/>
        <v>5</v>
      </c>
      <c r="F3706" t="str">
        <f>+VLOOKUP(C3706,Подписчики!A:B,2,0)</f>
        <v>UTC+0</v>
      </c>
      <c r="G3706">
        <f t="shared" si="115"/>
        <v>7</v>
      </c>
    </row>
    <row r="3707" spans="1:7" x14ac:dyDescent="0.25">
      <c r="A3707">
        <v>14239</v>
      </c>
      <c r="B3707" s="1">
        <v>44304.216376232187</v>
      </c>
      <c r="C3707">
        <v>270852</v>
      </c>
      <c r="D3707">
        <v>471403</v>
      </c>
      <c r="E3707">
        <f t="shared" si="114"/>
        <v>5</v>
      </c>
      <c r="F3707" t="str">
        <f>+VLOOKUP(C3707,Подписчики!A:B,2,0)</f>
        <v>UTC+1</v>
      </c>
      <c r="G3707">
        <f t="shared" si="115"/>
        <v>7</v>
      </c>
    </row>
    <row r="3708" spans="1:7" x14ac:dyDescent="0.25">
      <c r="A3708">
        <v>14243</v>
      </c>
      <c r="B3708" s="1">
        <v>44304.224280526141</v>
      </c>
      <c r="C3708">
        <v>176571</v>
      </c>
      <c r="D3708">
        <v>158978</v>
      </c>
      <c r="E3708">
        <f t="shared" si="114"/>
        <v>5</v>
      </c>
      <c r="F3708" t="str">
        <f>+VLOOKUP(C3708,Подписчики!A:B,2,0)</f>
        <v>UTC+1</v>
      </c>
      <c r="G3708">
        <f t="shared" si="115"/>
        <v>7</v>
      </c>
    </row>
    <row r="3709" spans="1:7" x14ac:dyDescent="0.25">
      <c r="A3709">
        <v>14247</v>
      </c>
      <c r="B3709" s="1">
        <v>44304.233802301096</v>
      </c>
      <c r="C3709">
        <v>67649</v>
      </c>
      <c r="D3709">
        <v>81226</v>
      </c>
      <c r="E3709">
        <f t="shared" si="114"/>
        <v>5</v>
      </c>
      <c r="F3709" t="str">
        <f>+VLOOKUP(C3709,Подписчики!A:B,2,0)</f>
        <v>UTC+1</v>
      </c>
      <c r="G3709">
        <f t="shared" si="115"/>
        <v>7</v>
      </c>
    </row>
    <row r="3710" spans="1:7" x14ac:dyDescent="0.25">
      <c r="A3710">
        <v>14249</v>
      </c>
      <c r="B3710" s="1">
        <v>44304.241340372937</v>
      </c>
      <c r="C3710">
        <v>107884</v>
      </c>
      <c r="D3710">
        <v>106813</v>
      </c>
      <c r="E3710">
        <f t="shared" si="114"/>
        <v>5</v>
      </c>
      <c r="F3710" t="str">
        <f>+VLOOKUP(C3710,Подписчики!A:B,2,0)</f>
        <v>UTC+2</v>
      </c>
      <c r="G3710">
        <f t="shared" si="115"/>
        <v>7</v>
      </c>
    </row>
    <row r="3711" spans="1:7" x14ac:dyDescent="0.25">
      <c r="A3711">
        <v>14252</v>
      </c>
      <c r="B3711" s="1">
        <v>44304.241859187598</v>
      </c>
      <c r="C3711">
        <v>322045</v>
      </c>
      <c r="D3711">
        <v>212312</v>
      </c>
      <c r="E3711">
        <f t="shared" si="114"/>
        <v>5</v>
      </c>
      <c r="F3711" t="str">
        <f>+VLOOKUP(C3711,Подписчики!A:B,2,0)</f>
        <v>UTC+2</v>
      </c>
      <c r="G3711">
        <f t="shared" si="115"/>
        <v>7</v>
      </c>
    </row>
    <row r="3712" spans="1:7" x14ac:dyDescent="0.25">
      <c r="A3712">
        <v>14256</v>
      </c>
      <c r="B3712" s="1">
        <v>44304.246345408494</v>
      </c>
      <c r="C3712">
        <v>139181</v>
      </c>
      <c r="D3712">
        <v>250679</v>
      </c>
      <c r="E3712">
        <f t="shared" si="114"/>
        <v>5</v>
      </c>
      <c r="F3712" t="str">
        <f>+VLOOKUP(C3712,Подписчики!A:B,2,0)</f>
        <v>UTC+0</v>
      </c>
      <c r="G3712">
        <f t="shared" si="115"/>
        <v>7</v>
      </c>
    </row>
    <row r="3713" spans="1:7" x14ac:dyDescent="0.25">
      <c r="A3713">
        <v>14259</v>
      </c>
      <c r="B3713" s="1">
        <v>44304.248165048542</v>
      </c>
      <c r="C3713">
        <v>196771</v>
      </c>
      <c r="D3713">
        <v>25430</v>
      </c>
      <c r="E3713">
        <f t="shared" si="114"/>
        <v>5</v>
      </c>
      <c r="F3713" t="str">
        <f>+VLOOKUP(C3713,Подписчики!A:B,2,0)</f>
        <v>UTC-7</v>
      </c>
      <c r="G3713">
        <f t="shared" si="115"/>
        <v>7</v>
      </c>
    </row>
    <row r="3714" spans="1:7" x14ac:dyDescent="0.25">
      <c r="A3714">
        <v>14261</v>
      </c>
      <c r="B3714" s="1">
        <v>44304.25745414594</v>
      </c>
      <c r="C3714">
        <v>216328</v>
      </c>
      <c r="D3714">
        <v>433247</v>
      </c>
      <c r="E3714">
        <f t="shared" si="114"/>
        <v>6</v>
      </c>
      <c r="F3714" t="str">
        <f>+VLOOKUP(C3714,Подписчики!A:B,2,0)</f>
        <v>UTC+1</v>
      </c>
      <c r="G3714">
        <f t="shared" si="115"/>
        <v>7</v>
      </c>
    </row>
    <row r="3715" spans="1:7" x14ac:dyDescent="0.25">
      <c r="A3715">
        <v>14266</v>
      </c>
      <c r="B3715" s="1">
        <v>44304.268654438914</v>
      </c>
      <c r="C3715">
        <v>347176</v>
      </c>
      <c r="D3715">
        <v>21407</v>
      </c>
      <c r="E3715">
        <f t="shared" ref="E3715:E3778" si="116">HOUR(B3715)</f>
        <v>6</v>
      </c>
      <c r="F3715" t="str">
        <f>+VLOOKUP(C3715,Подписчики!A:B,2,0)</f>
        <v>UTC+0</v>
      </c>
      <c r="G3715">
        <f t="shared" ref="G3715:G3778" si="117">WEEKDAY(B3715,2)</f>
        <v>7</v>
      </c>
    </row>
    <row r="3716" spans="1:7" x14ac:dyDescent="0.25">
      <c r="A3716">
        <v>14268</v>
      </c>
      <c r="B3716" s="1">
        <v>44304.280312509538</v>
      </c>
      <c r="C3716">
        <v>316182</v>
      </c>
      <c r="D3716">
        <v>381557</v>
      </c>
      <c r="E3716">
        <f t="shared" si="116"/>
        <v>6</v>
      </c>
      <c r="F3716" t="str">
        <f>+VLOOKUP(C3716,Подписчики!A:B,2,0)</f>
        <v>UTC+5</v>
      </c>
      <c r="G3716">
        <f t="shared" si="117"/>
        <v>7</v>
      </c>
    </row>
    <row r="3717" spans="1:7" x14ac:dyDescent="0.25">
      <c r="A3717">
        <v>14269</v>
      </c>
      <c r="B3717" s="1">
        <v>44304.282570879237</v>
      </c>
      <c r="C3717">
        <v>335763</v>
      </c>
      <c r="D3717">
        <v>179296</v>
      </c>
      <c r="E3717">
        <f t="shared" si="116"/>
        <v>6</v>
      </c>
      <c r="F3717" t="str">
        <f>+VLOOKUP(C3717,Подписчики!A:B,2,0)</f>
        <v>UTC+5</v>
      </c>
      <c r="G3717">
        <f t="shared" si="117"/>
        <v>7</v>
      </c>
    </row>
    <row r="3718" spans="1:7" x14ac:dyDescent="0.25">
      <c r="A3718">
        <v>14273</v>
      </c>
      <c r="B3718" s="1">
        <v>44304.293191320539</v>
      </c>
      <c r="C3718">
        <v>145942</v>
      </c>
      <c r="D3718">
        <v>5151</v>
      </c>
      <c r="E3718">
        <f t="shared" si="116"/>
        <v>7</v>
      </c>
      <c r="F3718" t="str">
        <f>+VLOOKUP(C3718,Подписчики!A:B,2,0)</f>
        <v>UTC+3</v>
      </c>
      <c r="G3718">
        <f t="shared" si="117"/>
        <v>7</v>
      </c>
    </row>
    <row r="3719" spans="1:7" x14ac:dyDescent="0.25">
      <c r="A3719">
        <v>14277</v>
      </c>
      <c r="B3719" s="1">
        <v>44304.296823023164</v>
      </c>
      <c r="C3719">
        <v>311454</v>
      </c>
      <c r="D3719">
        <v>347393</v>
      </c>
      <c r="E3719">
        <f t="shared" si="116"/>
        <v>7</v>
      </c>
      <c r="F3719" t="str">
        <f>+VLOOKUP(C3719,Подписчики!A:B,2,0)</f>
        <v>UTC+3</v>
      </c>
      <c r="G3719">
        <f t="shared" si="117"/>
        <v>7</v>
      </c>
    </row>
    <row r="3720" spans="1:7" x14ac:dyDescent="0.25">
      <c r="A3720">
        <v>14279</v>
      </c>
      <c r="B3720" s="1">
        <v>44304.305032502212</v>
      </c>
      <c r="C3720">
        <v>18793</v>
      </c>
      <c r="D3720">
        <v>466283</v>
      </c>
      <c r="E3720">
        <f t="shared" si="116"/>
        <v>7</v>
      </c>
      <c r="F3720" t="str">
        <f>+VLOOKUP(C3720,Подписчики!A:B,2,0)</f>
        <v>UTC-4</v>
      </c>
      <c r="G3720">
        <f t="shared" si="117"/>
        <v>7</v>
      </c>
    </row>
    <row r="3721" spans="1:7" x14ac:dyDescent="0.25">
      <c r="A3721">
        <v>14280</v>
      </c>
      <c r="B3721" s="1">
        <v>44304.306527909175</v>
      </c>
      <c r="C3721">
        <v>169564</v>
      </c>
      <c r="D3721">
        <v>145779</v>
      </c>
      <c r="E3721">
        <f t="shared" si="116"/>
        <v>7</v>
      </c>
      <c r="F3721" t="str">
        <f>+VLOOKUP(C3721,Подписчики!A:B,2,0)</f>
        <v>UTC+1</v>
      </c>
      <c r="G3721">
        <f t="shared" si="117"/>
        <v>7</v>
      </c>
    </row>
    <row r="3722" spans="1:7" x14ac:dyDescent="0.25">
      <c r="A3722">
        <v>14285</v>
      </c>
      <c r="B3722" s="1">
        <v>44304.310495315411</v>
      </c>
      <c r="C3722">
        <v>51045</v>
      </c>
      <c r="D3722">
        <v>228069</v>
      </c>
      <c r="E3722">
        <f t="shared" si="116"/>
        <v>7</v>
      </c>
      <c r="F3722" t="str">
        <f>+VLOOKUP(C3722,Подписчики!A:B,2,0)</f>
        <v>UTC+2</v>
      </c>
      <c r="G3722">
        <f t="shared" si="117"/>
        <v>7</v>
      </c>
    </row>
    <row r="3723" spans="1:7" x14ac:dyDescent="0.25">
      <c r="A3723">
        <v>14287</v>
      </c>
      <c r="B3723" s="1">
        <v>44304.31055635243</v>
      </c>
      <c r="C3723">
        <v>83200</v>
      </c>
      <c r="D3723">
        <v>182841</v>
      </c>
      <c r="E3723">
        <f t="shared" si="116"/>
        <v>7</v>
      </c>
      <c r="F3723" t="str">
        <f>+VLOOKUP(C3723,Подписчики!A:B,2,0)</f>
        <v>UTC+9</v>
      </c>
      <c r="G3723">
        <f t="shared" si="117"/>
        <v>7</v>
      </c>
    </row>
    <row r="3724" spans="1:7" x14ac:dyDescent="0.25">
      <c r="A3724">
        <v>14288</v>
      </c>
      <c r="B3724" s="1">
        <v>44304.310922574543</v>
      </c>
      <c r="C3724">
        <v>105901</v>
      </c>
      <c r="D3724">
        <v>227775</v>
      </c>
      <c r="E3724">
        <f t="shared" si="116"/>
        <v>7</v>
      </c>
      <c r="F3724" t="str">
        <f>+VLOOKUP(C3724,Подписчики!A:B,2,0)</f>
        <v>UTC+0</v>
      </c>
      <c r="G3724">
        <f t="shared" si="117"/>
        <v>7</v>
      </c>
    </row>
    <row r="3725" spans="1:7" x14ac:dyDescent="0.25">
      <c r="A3725">
        <v>14292</v>
      </c>
      <c r="B3725" s="1">
        <v>44304.316721091345</v>
      </c>
      <c r="C3725">
        <v>22158</v>
      </c>
      <c r="D3725">
        <v>273920</v>
      </c>
      <c r="E3725">
        <f t="shared" si="116"/>
        <v>7</v>
      </c>
      <c r="F3725" t="str">
        <f>+VLOOKUP(C3725,Подписчики!A:B,2,0)</f>
        <v>UTC+6</v>
      </c>
      <c r="G3725">
        <f t="shared" si="117"/>
        <v>7</v>
      </c>
    </row>
    <row r="3726" spans="1:7" x14ac:dyDescent="0.25">
      <c r="A3726">
        <v>14294</v>
      </c>
      <c r="B3726" s="1">
        <v>44304.317819757685</v>
      </c>
      <c r="C3726">
        <v>220093</v>
      </c>
      <c r="D3726">
        <v>250679</v>
      </c>
      <c r="E3726">
        <f t="shared" si="116"/>
        <v>7</v>
      </c>
      <c r="F3726" t="str">
        <f>+VLOOKUP(C3726,Подписчики!A:B,2,0)</f>
        <v>UTC+1</v>
      </c>
      <c r="G3726">
        <f t="shared" si="117"/>
        <v>7</v>
      </c>
    </row>
    <row r="3727" spans="1:7" x14ac:dyDescent="0.25">
      <c r="A3727">
        <v>14296</v>
      </c>
      <c r="B3727" s="1">
        <v>44304.319467757196</v>
      </c>
      <c r="C3727">
        <v>130654</v>
      </c>
      <c r="D3727">
        <v>246005</v>
      </c>
      <c r="E3727">
        <f t="shared" si="116"/>
        <v>7</v>
      </c>
      <c r="F3727" t="str">
        <f>+VLOOKUP(C3727,Подписчики!A:B,2,0)</f>
        <v>UTC+0</v>
      </c>
      <c r="G3727">
        <f t="shared" si="117"/>
        <v>7</v>
      </c>
    </row>
    <row r="3728" spans="1:7" x14ac:dyDescent="0.25">
      <c r="A3728">
        <v>14298</v>
      </c>
      <c r="B3728" s="1">
        <v>44304.326644012945</v>
      </c>
      <c r="C3728">
        <v>310097</v>
      </c>
      <c r="D3728">
        <v>217307</v>
      </c>
      <c r="E3728">
        <f t="shared" si="116"/>
        <v>7</v>
      </c>
      <c r="F3728" t="str">
        <f>+VLOOKUP(C3728,Подписчики!A:B,2,0)</f>
        <v>UTC+3</v>
      </c>
      <c r="G3728">
        <f t="shared" si="117"/>
        <v>7</v>
      </c>
    </row>
    <row r="3729" spans="1:7" x14ac:dyDescent="0.25">
      <c r="A3729">
        <v>14303</v>
      </c>
      <c r="B3729" s="1">
        <v>44304.329333333335</v>
      </c>
      <c r="C3729">
        <v>23657</v>
      </c>
      <c r="D3729">
        <v>86587</v>
      </c>
      <c r="E3729">
        <f t="shared" si="116"/>
        <v>7</v>
      </c>
      <c r="F3729" t="str">
        <f>+VLOOKUP(C3729,Подписчики!A:B,2,0)</f>
        <v>UTC+1</v>
      </c>
      <c r="G3729">
        <f t="shared" si="117"/>
        <v>7</v>
      </c>
    </row>
    <row r="3730" spans="1:7" x14ac:dyDescent="0.25">
      <c r="A3730">
        <v>14305</v>
      </c>
      <c r="B3730" s="1">
        <v>44304.330851161227</v>
      </c>
      <c r="C3730">
        <v>289314</v>
      </c>
      <c r="D3730">
        <v>183041</v>
      </c>
      <c r="E3730">
        <f t="shared" si="116"/>
        <v>7</v>
      </c>
      <c r="F3730" t="str">
        <f>+VLOOKUP(C3730,Подписчики!A:B,2,0)</f>
        <v>UTC+1</v>
      </c>
      <c r="G3730">
        <f t="shared" si="117"/>
        <v>7</v>
      </c>
    </row>
    <row r="3731" spans="1:7" x14ac:dyDescent="0.25">
      <c r="A3731">
        <v>14308</v>
      </c>
      <c r="B3731" s="1">
        <v>44304.337900936916</v>
      </c>
      <c r="C3731">
        <v>251166</v>
      </c>
      <c r="D3731">
        <v>347008</v>
      </c>
      <c r="E3731">
        <f t="shared" si="116"/>
        <v>8</v>
      </c>
      <c r="F3731" t="str">
        <f>+VLOOKUP(C3731,Подписчики!A:B,2,0)</f>
        <v>UTC+3</v>
      </c>
      <c r="G3731">
        <f t="shared" si="117"/>
        <v>7</v>
      </c>
    </row>
    <row r="3732" spans="1:7" x14ac:dyDescent="0.25">
      <c r="A3732">
        <v>14309</v>
      </c>
      <c r="B3732" s="1">
        <v>44304.341999999997</v>
      </c>
      <c r="C3732">
        <v>85227</v>
      </c>
      <c r="D3732">
        <v>128969</v>
      </c>
      <c r="E3732">
        <f t="shared" si="116"/>
        <v>8</v>
      </c>
      <c r="F3732" t="str">
        <f>+VLOOKUP(C3732,Подписчики!A:B,2,0)</f>
        <v>UTC+0</v>
      </c>
      <c r="G3732">
        <f t="shared" si="117"/>
        <v>7</v>
      </c>
    </row>
    <row r="3733" spans="1:7" x14ac:dyDescent="0.25">
      <c r="A3733">
        <v>14311</v>
      </c>
      <c r="B3733" s="1">
        <v>44304.349345377974</v>
      </c>
      <c r="C3733">
        <v>247975</v>
      </c>
      <c r="D3733">
        <v>227775</v>
      </c>
      <c r="E3733">
        <f t="shared" si="116"/>
        <v>8</v>
      </c>
      <c r="F3733" t="str">
        <f>+VLOOKUP(C3733,Подписчики!A:B,2,0)</f>
        <v>UTC+2</v>
      </c>
      <c r="G3733">
        <f t="shared" si="117"/>
        <v>7</v>
      </c>
    </row>
    <row r="3734" spans="1:7" x14ac:dyDescent="0.25">
      <c r="A3734">
        <v>14315</v>
      </c>
      <c r="B3734" s="1">
        <v>44304.349702265376</v>
      </c>
      <c r="C3734">
        <v>52228</v>
      </c>
      <c r="D3734">
        <v>462580</v>
      </c>
      <c r="E3734">
        <f t="shared" si="116"/>
        <v>8</v>
      </c>
      <c r="F3734" t="str">
        <f>+VLOOKUP(C3734,Подписчики!A:B,2,0)</f>
        <v>UTC+4</v>
      </c>
      <c r="G3734">
        <f t="shared" si="117"/>
        <v>7</v>
      </c>
    </row>
    <row r="3735" spans="1:7" x14ac:dyDescent="0.25">
      <c r="A3735">
        <v>14320</v>
      </c>
      <c r="B3735" s="1">
        <v>44304.353666666662</v>
      </c>
      <c r="C3735">
        <v>112162</v>
      </c>
      <c r="D3735">
        <v>181651</v>
      </c>
      <c r="E3735">
        <f t="shared" si="116"/>
        <v>8</v>
      </c>
      <c r="F3735" t="str">
        <f>+VLOOKUP(C3735,Подписчики!A:B,2,0)</f>
        <v>UTC+2</v>
      </c>
      <c r="G3735">
        <f t="shared" si="117"/>
        <v>7</v>
      </c>
    </row>
    <row r="3736" spans="1:7" x14ac:dyDescent="0.25">
      <c r="A3736">
        <v>14322</v>
      </c>
      <c r="B3736" s="1">
        <v>44304.354106265448</v>
      </c>
      <c r="C3736">
        <v>175731</v>
      </c>
      <c r="D3736">
        <v>63666</v>
      </c>
      <c r="E3736">
        <f t="shared" si="116"/>
        <v>8</v>
      </c>
      <c r="F3736" t="str">
        <f>+VLOOKUP(C3736,Подписчики!A:B,2,0)</f>
        <v>UTC+1</v>
      </c>
      <c r="G3736">
        <f t="shared" si="117"/>
        <v>7</v>
      </c>
    </row>
    <row r="3737" spans="1:7" x14ac:dyDescent="0.25">
      <c r="A3737">
        <v>14325</v>
      </c>
      <c r="B3737" s="1">
        <v>44304.356120487078</v>
      </c>
      <c r="C3737">
        <v>77720</v>
      </c>
      <c r="D3737">
        <v>387595</v>
      </c>
      <c r="E3737">
        <f t="shared" si="116"/>
        <v>8</v>
      </c>
      <c r="F3737" t="str">
        <f>+VLOOKUP(C3737,Подписчики!A:B,2,0)</f>
        <v>UTC+1</v>
      </c>
      <c r="G3737">
        <f t="shared" si="117"/>
        <v>7</v>
      </c>
    </row>
    <row r="3738" spans="1:7" x14ac:dyDescent="0.25">
      <c r="A3738">
        <v>14326</v>
      </c>
      <c r="B3738" s="1">
        <v>44304.358378856778</v>
      </c>
      <c r="C3738">
        <v>223331</v>
      </c>
      <c r="D3738">
        <v>122982</v>
      </c>
      <c r="E3738">
        <f t="shared" si="116"/>
        <v>8</v>
      </c>
      <c r="F3738" t="str">
        <f>+VLOOKUP(C3738,Подписчики!A:B,2,0)</f>
        <v>UTC+0</v>
      </c>
      <c r="G3738">
        <f t="shared" si="117"/>
        <v>7</v>
      </c>
    </row>
    <row r="3739" spans="1:7" x14ac:dyDescent="0.25">
      <c r="A3739">
        <v>14329</v>
      </c>
      <c r="B3739" s="1">
        <v>44304.362956633195</v>
      </c>
      <c r="C3739">
        <v>221957</v>
      </c>
      <c r="D3739">
        <v>58674</v>
      </c>
      <c r="E3739">
        <f t="shared" si="116"/>
        <v>8</v>
      </c>
      <c r="F3739" t="str">
        <f>+VLOOKUP(C3739,Подписчики!A:B,2,0)</f>
        <v>UTC+2</v>
      </c>
      <c r="G3739">
        <f t="shared" si="117"/>
        <v>7</v>
      </c>
    </row>
    <row r="3740" spans="1:7" x14ac:dyDescent="0.25">
      <c r="A3740">
        <v>14330</v>
      </c>
      <c r="B3740" s="1">
        <v>44304.373165048542</v>
      </c>
      <c r="C3740">
        <v>6581</v>
      </c>
      <c r="D3740">
        <v>118549</v>
      </c>
      <c r="E3740">
        <f t="shared" si="116"/>
        <v>8</v>
      </c>
      <c r="F3740" t="str">
        <f>+VLOOKUP(C3740,Подписчики!A:B,2,0)</f>
        <v>UTC+2</v>
      </c>
      <c r="G3740">
        <f t="shared" si="117"/>
        <v>7</v>
      </c>
    </row>
    <row r="3741" spans="1:7" x14ac:dyDescent="0.25">
      <c r="A3741">
        <v>14334</v>
      </c>
      <c r="B3741" s="1">
        <v>44304.379711294903</v>
      </c>
      <c r="C3741">
        <v>287894</v>
      </c>
      <c r="D3741">
        <v>343712</v>
      </c>
      <c r="E3741">
        <f t="shared" si="116"/>
        <v>9</v>
      </c>
      <c r="F3741" t="str">
        <f>+VLOOKUP(C3741,Подписчики!A:B,2,0)</f>
        <v>UTC+5</v>
      </c>
      <c r="G3741">
        <f t="shared" si="117"/>
        <v>7</v>
      </c>
    </row>
    <row r="3742" spans="1:7" x14ac:dyDescent="0.25">
      <c r="A3742">
        <v>14335</v>
      </c>
      <c r="B3742" s="1">
        <v>44304.381255663429</v>
      </c>
      <c r="C3742">
        <v>326184</v>
      </c>
      <c r="D3742">
        <v>470762</v>
      </c>
      <c r="E3742">
        <f t="shared" si="116"/>
        <v>9</v>
      </c>
      <c r="F3742" t="str">
        <f>+VLOOKUP(C3742,Подписчики!A:B,2,0)</f>
        <v>UTC+10</v>
      </c>
      <c r="G3742">
        <f t="shared" si="117"/>
        <v>7</v>
      </c>
    </row>
    <row r="3743" spans="1:7" x14ac:dyDescent="0.25">
      <c r="A3743">
        <v>14337</v>
      </c>
      <c r="B3743" s="1">
        <v>44304.382873786402</v>
      </c>
      <c r="C3743">
        <v>234625</v>
      </c>
      <c r="D3743">
        <v>328843</v>
      </c>
      <c r="E3743">
        <f t="shared" si="116"/>
        <v>9</v>
      </c>
      <c r="F3743" t="str">
        <f>+VLOOKUP(C3743,Подписчики!A:B,2,0)</f>
        <v>UTC+2</v>
      </c>
      <c r="G3743">
        <f t="shared" si="117"/>
        <v>7</v>
      </c>
    </row>
    <row r="3744" spans="1:7" x14ac:dyDescent="0.25">
      <c r="A3744">
        <v>14339</v>
      </c>
      <c r="B3744" s="1">
        <v>44304.384136478773</v>
      </c>
      <c r="C3744">
        <v>177453</v>
      </c>
      <c r="D3744">
        <v>250679</v>
      </c>
      <c r="E3744">
        <f t="shared" si="116"/>
        <v>9</v>
      </c>
      <c r="F3744" t="str">
        <f>+VLOOKUP(C3744,Подписчики!A:B,2,0)</f>
        <v>UTC+1</v>
      </c>
      <c r="G3744">
        <f t="shared" si="117"/>
        <v>7</v>
      </c>
    </row>
    <row r="3745" spans="1:7" x14ac:dyDescent="0.25">
      <c r="A3745">
        <v>14343</v>
      </c>
      <c r="B3745" s="1">
        <v>44304.391949217199</v>
      </c>
      <c r="C3745">
        <v>309338</v>
      </c>
      <c r="D3745">
        <v>179296</v>
      </c>
      <c r="E3745">
        <f t="shared" si="116"/>
        <v>9</v>
      </c>
      <c r="F3745" t="str">
        <f>+VLOOKUP(C3745,Подписчики!A:B,2,0)</f>
        <v>UTC+0</v>
      </c>
      <c r="G3745">
        <f t="shared" si="117"/>
        <v>7</v>
      </c>
    </row>
    <row r="3746" spans="1:7" x14ac:dyDescent="0.25">
      <c r="A3746">
        <v>14345</v>
      </c>
      <c r="B3746" s="1">
        <v>44304.393475142671</v>
      </c>
      <c r="C3746">
        <v>34036</v>
      </c>
      <c r="D3746">
        <v>21760</v>
      </c>
      <c r="E3746">
        <f t="shared" si="116"/>
        <v>9</v>
      </c>
      <c r="F3746" t="str">
        <f>+VLOOKUP(C3746,Подписчики!A:B,2,0)</f>
        <v>UTC+2</v>
      </c>
      <c r="G3746">
        <f t="shared" si="117"/>
        <v>7</v>
      </c>
    </row>
    <row r="3747" spans="1:7" x14ac:dyDescent="0.25">
      <c r="A3747">
        <v>14348</v>
      </c>
      <c r="B3747" s="1">
        <v>44304.400268608413</v>
      </c>
      <c r="C3747">
        <v>190116</v>
      </c>
      <c r="D3747">
        <v>401945</v>
      </c>
      <c r="E3747">
        <f t="shared" si="116"/>
        <v>9</v>
      </c>
      <c r="F3747" t="str">
        <f>+VLOOKUP(C3747,Подписчики!A:B,2,0)</f>
        <v>UTC+1</v>
      </c>
      <c r="G3747">
        <f t="shared" si="117"/>
        <v>7</v>
      </c>
    </row>
    <row r="3748" spans="1:7" x14ac:dyDescent="0.25">
      <c r="A3748">
        <v>14352</v>
      </c>
      <c r="B3748" s="1">
        <v>44304.401666666665</v>
      </c>
      <c r="C3748">
        <v>240703</v>
      </c>
      <c r="D3748">
        <v>250679</v>
      </c>
      <c r="E3748">
        <f t="shared" si="116"/>
        <v>9</v>
      </c>
      <c r="F3748" t="str">
        <f>+VLOOKUP(C3748,Подписчики!A:B,2,0)</f>
        <v>UTC+2</v>
      </c>
      <c r="G3748">
        <f t="shared" si="117"/>
        <v>7</v>
      </c>
    </row>
    <row r="3749" spans="1:7" x14ac:dyDescent="0.25">
      <c r="A3749">
        <v>14356</v>
      </c>
      <c r="B3749" s="1">
        <v>44304.403100323623</v>
      </c>
      <c r="C3749">
        <v>326610</v>
      </c>
      <c r="D3749">
        <v>351192</v>
      </c>
      <c r="E3749">
        <f t="shared" si="116"/>
        <v>9</v>
      </c>
      <c r="F3749" t="str">
        <f>+VLOOKUP(C3749,Подписчики!A:B,2,0)</f>
        <v>UTC+0</v>
      </c>
      <c r="G3749">
        <f t="shared" si="117"/>
        <v>7</v>
      </c>
    </row>
    <row r="3750" spans="1:7" x14ac:dyDescent="0.25">
      <c r="A3750">
        <v>14360</v>
      </c>
      <c r="B3750" s="1">
        <v>44304.407452620013</v>
      </c>
      <c r="C3750">
        <v>210282</v>
      </c>
      <c r="D3750">
        <v>472712</v>
      </c>
      <c r="E3750">
        <f t="shared" si="116"/>
        <v>9</v>
      </c>
      <c r="F3750" t="str">
        <f>+VLOOKUP(C3750,Подписчики!A:B,2,0)</f>
        <v>UTC+1</v>
      </c>
      <c r="G3750">
        <f t="shared" si="117"/>
        <v>7</v>
      </c>
    </row>
    <row r="3751" spans="1:7" x14ac:dyDescent="0.25">
      <c r="A3751">
        <v>14364</v>
      </c>
      <c r="B3751" s="1">
        <v>44304.411358989229</v>
      </c>
      <c r="C3751">
        <v>211428</v>
      </c>
      <c r="D3751">
        <v>250679</v>
      </c>
      <c r="E3751">
        <f t="shared" si="116"/>
        <v>9</v>
      </c>
      <c r="F3751" t="str">
        <f>+VLOOKUP(C3751,Подписчики!A:B,2,0)</f>
        <v>UTC+1</v>
      </c>
      <c r="G3751">
        <f t="shared" si="117"/>
        <v>7</v>
      </c>
    </row>
    <row r="3752" spans="1:7" x14ac:dyDescent="0.25">
      <c r="A3752">
        <v>14369</v>
      </c>
      <c r="B3752" s="1">
        <v>44304.412213507494</v>
      </c>
      <c r="C3752">
        <v>297348</v>
      </c>
      <c r="D3752">
        <v>21760</v>
      </c>
      <c r="E3752">
        <f t="shared" si="116"/>
        <v>9</v>
      </c>
      <c r="F3752" t="str">
        <f>+VLOOKUP(C3752,Подписчики!A:B,2,0)</f>
        <v>UTC+2</v>
      </c>
      <c r="G3752">
        <f t="shared" si="117"/>
        <v>7</v>
      </c>
    </row>
    <row r="3753" spans="1:7" x14ac:dyDescent="0.25">
      <c r="A3753">
        <v>14370</v>
      </c>
      <c r="B3753" s="1">
        <v>44304.414990691854</v>
      </c>
      <c r="C3753">
        <v>115556</v>
      </c>
      <c r="D3753">
        <v>465525</v>
      </c>
      <c r="E3753">
        <f t="shared" si="116"/>
        <v>9</v>
      </c>
      <c r="F3753" t="str">
        <f>+VLOOKUP(C3753,Подписчики!A:B,2,0)</f>
        <v>UTC-6</v>
      </c>
      <c r="G3753">
        <f t="shared" si="117"/>
        <v>7</v>
      </c>
    </row>
    <row r="3754" spans="1:7" x14ac:dyDescent="0.25">
      <c r="A3754">
        <v>14374</v>
      </c>
      <c r="B3754" s="1">
        <v>44304.42534951456</v>
      </c>
      <c r="C3754">
        <v>16736</v>
      </c>
      <c r="D3754">
        <v>180863</v>
      </c>
      <c r="E3754">
        <f t="shared" si="116"/>
        <v>10</v>
      </c>
      <c r="F3754" t="str">
        <f>+VLOOKUP(C3754,Подписчики!A:B,2,0)</f>
        <v>UTC+3</v>
      </c>
      <c r="G3754">
        <f t="shared" si="117"/>
        <v>7</v>
      </c>
    </row>
    <row r="3755" spans="1:7" x14ac:dyDescent="0.25">
      <c r="A3755">
        <v>14378</v>
      </c>
      <c r="B3755" s="1">
        <v>44304.425666666662</v>
      </c>
      <c r="C3755">
        <v>253805</v>
      </c>
      <c r="D3755">
        <v>111153</v>
      </c>
      <c r="E3755">
        <f t="shared" si="116"/>
        <v>10</v>
      </c>
      <c r="F3755" t="str">
        <f>+VLOOKUP(C3755,Подписчики!A:B,2,0)</f>
        <v>UTC+2</v>
      </c>
      <c r="G3755">
        <f t="shared" si="117"/>
        <v>7</v>
      </c>
    </row>
    <row r="3756" spans="1:7" x14ac:dyDescent="0.25">
      <c r="A3756">
        <v>14379</v>
      </c>
      <c r="B3756" s="1">
        <v>44304.426158576054</v>
      </c>
      <c r="C3756">
        <v>335074</v>
      </c>
      <c r="D3756">
        <v>250679</v>
      </c>
      <c r="E3756">
        <f t="shared" si="116"/>
        <v>10</v>
      </c>
      <c r="F3756" t="str">
        <f>+VLOOKUP(C3756,Подписчики!A:B,2,0)</f>
        <v>UTC+9</v>
      </c>
      <c r="G3756">
        <f t="shared" si="117"/>
        <v>7</v>
      </c>
    </row>
    <row r="3757" spans="1:7" x14ac:dyDescent="0.25">
      <c r="A3757">
        <v>14383</v>
      </c>
      <c r="B3757" s="1">
        <v>44304.428601947082</v>
      </c>
      <c r="C3757">
        <v>98231</v>
      </c>
      <c r="D3757">
        <v>180863</v>
      </c>
      <c r="E3757">
        <f t="shared" si="116"/>
        <v>10</v>
      </c>
      <c r="F3757" t="str">
        <f>+VLOOKUP(C3757,Подписчики!A:B,2,0)</f>
        <v>UTC+0</v>
      </c>
      <c r="G3757">
        <f t="shared" si="117"/>
        <v>7</v>
      </c>
    </row>
    <row r="3758" spans="1:7" x14ac:dyDescent="0.25">
      <c r="A3758">
        <v>14388</v>
      </c>
      <c r="B3758" s="1">
        <v>44304.433440129455</v>
      </c>
      <c r="C3758">
        <v>135510</v>
      </c>
      <c r="D3758">
        <v>461611</v>
      </c>
      <c r="E3758">
        <f t="shared" si="116"/>
        <v>10</v>
      </c>
      <c r="F3758" t="str">
        <f>+VLOOKUP(C3758,Подписчики!A:B,2,0)</f>
        <v>UTC+7</v>
      </c>
      <c r="G3758">
        <f t="shared" si="117"/>
        <v>7</v>
      </c>
    </row>
    <row r="3759" spans="1:7" x14ac:dyDescent="0.25">
      <c r="A3759">
        <v>14390</v>
      </c>
      <c r="B3759" s="1">
        <v>44304.434949797054</v>
      </c>
      <c r="C3759">
        <v>138387</v>
      </c>
      <c r="D3759">
        <v>31837</v>
      </c>
      <c r="E3759">
        <f t="shared" si="116"/>
        <v>10</v>
      </c>
      <c r="F3759" t="str">
        <f>+VLOOKUP(C3759,Подписчики!A:B,2,0)</f>
        <v>UTC+2</v>
      </c>
      <c r="G3759">
        <f t="shared" si="117"/>
        <v>7</v>
      </c>
    </row>
    <row r="3760" spans="1:7" x14ac:dyDescent="0.25">
      <c r="A3760">
        <v>14391</v>
      </c>
      <c r="B3760" s="1">
        <v>44304.450430420715</v>
      </c>
      <c r="C3760">
        <v>208281</v>
      </c>
      <c r="D3760">
        <v>119030</v>
      </c>
      <c r="E3760">
        <f t="shared" si="116"/>
        <v>10</v>
      </c>
      <c r="F3760" t="str">
        <f>+VLOOKUP(C3760,Подписчики!A:B,2,0)</f>
        <v>UTC+1</v>
      </c>
      <c r="G3760">
        <f t="shared" si="117"/>
        <v>7</v>
      </c>
    </row>
    <row r="3761" spans="1:7" x14ac:dyDescent="0.25">
      <c r="A3761">
        <v>14392</v>
      </c>
      <c r="B3761" s="1">
        <v>44304.453333333338</v>
      </c>
      <c r="C3761">
        <v>198962</v>
      </c>
      <c r="D3761">
        <v>411879</v>
      </c>
      <c r="E3761">
        <f t="shared" si="116"/>
        <v>10</v>
      </c>
      <c r="F3761" t="str">
        <f>+VLOOKUP(C3761,Подписчики!A:B,2,0)</f>
        <v>UTC+1</v>
      </c>
      <c r="G3761">
        <f t="shared" si="117"/>
        <v>7</v>
      </c>
    </row>
    <row r="3762" spans="1:7" x14ac:dyDescent="0.25">
      <c r="A3762">
        <v>14396</v>
      </c>
      <c r="B3762" s="1">
        <v>44304.462630085145</v>
      </c>
      <c r="C3762">
        <v>243997</v>
      </c>
      <c r="D3762">
        <v>186975</v>
      </c>
      <c r="E3762">
        <f t="shared" si="116"/>
        <v>11</v>
      </c>
      <c r="F3762" t="str">
        <f>+VLOOKUP(C3762,Подписчики!A:B,2,0)</f>
        <v>UTC-4</v>
      </c>
      <c r="G3762">
        <f t="shared" si="117"/>
        <v>7</v>
      </c>
    </row>
    <row r="3763" spans="1:7" x14ac:dyDescent="0.25">
      <c r="A3763">
        <v>14399</v>
      </c>
      <c r="B3763" s="1">
        <v>44304.465802588995</v>
      </c>
      <c r="C3763">
        <v>327043</v>
      </c>
      <c r="D3763">
        <v>242428</v>
      </c>
      <c r="E3763">
        <f t="shared" si="116"/>
        <v>11</v>
      </c>
      <c r="F3763" t="str">
        <f>+VLOOKUP(C3763,Подписчики!A:B,2,0)</f>
        <v>UTC+3</v>
      </c>
      <c r="G3763">
        <f t="shared" si="117"/>
        <v>7</v>
      </c>
    </row>
    <row r="3764" spans="1:7" x14ac:dyDescent="0.25">
      <c r="A3764">
        <v>14401</v>
      </c>
      <c r="B3764" s="1">
        <v>44304.467016181225</v>
      </c>
      <c r="C3764">
        <v>23494</v>
      </c>
      <c r="D3764">
        <v>292258</v>
      </c>
      <c r="E3764">
        <f t="shared" si="116"/>
        <v>11</v>
      </c>
      <c r="F3764" t="str">
        <f>+VLOOKUP(C3764,Подписчики!A:B,2,0)</f>
        <v>UTC+2</v>
      </c>
      <c r="G3764">
        <f t="shared" si="117"/>
        <v>7</v>
      </c>
    </row>
    <row r="3765" spans="1:7" x14ac:dyDescent="0.25">
      <c r="A3765">
        <v>14405</v>
      </c>
      <c r="B3765" s="1">
        <v>44304.468733787042</v>
      </c>
      <c r="C3765">
        <v>195480</v>
      </c>
      <c r="D3765">
        <v>349014</v>
      </c>
      <c r="E3765">
        <f t="shared" si="116"/>
        <v>11</v>
      </c>
      <c r="F3765" t="str">
        <f>+VLOOKUP(C3765,Подписчики!A:B,2,0)</f>
        <v>UTC+0</v>
      </c>
      <c r="G3765">
        <f t="shared" si="117"/>
        <v>7</v>
      </c>
    </row>
    <row r="3766" spans="1:7" x14ac:dyDescent="0.25">
      <c r="A3766">
        <v>14410</v>
      </c>
      <c r="B3766" s="1">
        <v>44304.469710379344</v>
      </c>
      <c r="C3766">
        <v>170306</v>
      </c>
      <c r="D3766">
        <v>473323</v>
      </c>
      <c r="E3766">
        <f t="shared" si="116"/>
        <v>11</v>
      </c>
      <c r="F3766" t="str">
        <f>+VLOOKUP(C3766,Подписчики!A:B,2,0)</f>
        <v>UTC+0</v>
      </c>
      <c r="G3766">
        <f t="shared" si="117"/>
        <v>7</v>
      </c>
    </row>
    <row r="3767" spans="1:7" x14ac:dyDescent="0.25">
      <c r="A3767">
        <v>14414</v>
      </c>
      <c r="B3767" s="1">
        <v>44304.469771416363</v>
      </c>
      <c r="C3767">
        <v>37827</v>
      </c>
      <c r="D3767">
        <v>431288</v>
      </c>
      <c r="E3767">
        <f t="shared" si="116"/>
        <v>11</v>
      </c>
      <c r="F3767" t="str">
        <f>+VLOOKUP(C3767,Подписчики!A:B,2,0)</f>
        <v>UTC+3</v>
      </c>
      <c r="G3767">
        <f t="shared" si="117"/>
        <v>7</v>
      </c>
    </row>
    <row r="3768" spans="1:7" x14ac:dyDescent="0.25">
      <c r="A3768">
        <v>14418</v>
      </c>
      <c r="B3768" s="1">
        <v>44304.472275080909</v>
      </c>
      <c r="C3768">
        <v>66668</v>
      </c>
      <c r="D3768">
        <v>105597</v>
      </c>
      <c r="E3768">
        <f t="shared" si="116"/>
        <v>11</v>
      </c>
      <c r="F3768" t="str">
        <f>+VLOOKUP(C3768,Подписчики!A:B,2,0)</f>
        <v>UTC+3</v>
      </c>
      <c r="G3768">
        <f t="shared" si="117"/>
        <v>7</v>
      </c>
    </row>
    <row r="3769" spans="1:7" x14ac:dyDescent="0.25">
      <c r="A3769">
        <v>14423</v>
      </c>
      <c r="B3769" s="1">
        <v>44304.474702265376</v>
      </c>
      <c r="C3769">
        <v>15046</v>
      </c>
      <c r="D3769">
        <v>343712</v>
      </c>
      <c r="E3769">
        <f t="shared" si="116"/>
        <v>11</v>
      </c>
      <c r="F3769" t="str">
        <f>+VLOOKUP(C3769,Подписчики!A:B,2,0)</f>
        <v>UTC+1</v>
      </c>
      <c r="G3769">
        <f t="shared" si="117"/>
        <v>7</v>
      </c>
    </row>
    <row r="3770" spans="1:7" x14ac:dyDescent="0.25">
      <c r="A3770">
        <v>14425</v>
      </c>
      <c r="B3770" s="1">
        <v>44304.475508896146</v>
      </c>
      <c r="C3770">
        <v>271403</v>
      </c>
      <c r="D3770">
        <v>110504</v>
      </c>
      <c r="E3770">
        <f t="shared" si="116"/>
        <v>11</v>
      </c>
      <c r="F3770" t="str">
        <f>+VLOOKUP(C3770,Подписчики!A:B,2,0)</f>
        <v>UTC+3</v>
      </c>
      <c r="G3770">
        <f t="shared" si="117"/>
        <v>7</v>
      </c>
    </row>
    <row r="3771" spans="1:7" x14ac:dyDescent="0.25">
      <c r="A3771">
        <v>14430</v>
      </c>
      <c r="B3771" s="1">
        <v>44304.475814081241</v>
      </c>
      <c r="C3771">
        <v>186891</v>
      </c>
      <c r="D3771">
        <v>351192</v>
      </c>
      <c r="E3771">
        <f t="shared" si="116"/>
        <v>11</v>
      </c>
      <c r="F3771" t="str">
        <f>+VLOOKUP(C3771,Подписчики!A:B,2,0)</f>
        <v>UTC+1</v>
      </c>
      <c r="G3771">
        <f t="shared" si="117"/>
        <v>7</v>
      </c>
    </row>
    <row r="3772" spans="1:7" x14ac:dyDescent="0.25">
      <c r="A3772">
        <v>14433</v>
      </c>
      <c r="B3772" s="1">
        <v>44304.480636005741</v>
      </c>
      <c r="C3772">
        <v>66991</v>
      </c>
      <c r="D3772">
        <v>217307</v>
      </c>
      <c r="E3772">
        <f t="shared" si="116"/>
        <v>11</v>
      </c>
      <c r="F3772" t="str">
        <f>+VLOOKUP(C3772,Подписчики!A:B,2,0)</f>
        <v>UTC+0</v>
      </c>
      <c r="G3772">
        <f t="shared" si="117"/>
        <v>7</v>
      </c>
    </row>
    <row r="3773" spans="1:7" x14ac:dyDescent="0.25">
      <c r="A3773">
        <v>14438</v>
      </c>
      <c r="B3773" s="1">
        <v>44304.481666666667</v>
      </c>
      <c r="C3773">
        <v>228937</v>
      </c>
      <c r="D3773">
        <v>411922</v>
      </c>
      <c r="E3773">
        <f t="shared" si="116"/>
        <v>11</v>
      </c>
      <c r="F3773" t="str">
        <f>+VLOOKUP(C3773,Подписчики!A:B,2,0)</f>
        <v>UTC+2</v>
      </c>
      <c r="G3773">
        <f t="shared" si="117"/>
        <v>7</v>
      </c>
    </row>
    <row r="3774" spans="1:7" x14ac:dyDescent="0.25">
      <c r="A3774">
        <v>14443</v>
      </c>
      <c r="B3774" s="1">
        <v>44304.486709189121</v>
      </c>
      <c r="C3774">
        <v>184288</v>
      </c>
      <c r="D3774">
        <v>231026</v>
      </c>
      <c r="E3774">
        <f t="shared" si="116"/>
        <v>11</v>
      </c>
      <c r="F3774" t="str">
        <f>+VLOOKUP(C3774,Подписчики!A:B,2,0)</f>
        <v>UTC+3</v>
      </c>
      <c r="G3774">
        <f t="shared" si="117"/>
        <v>7</v>
      </c>
    </row>
    <row r="3775" spans="1:7" x14ac:dyDescent="0.25">
      <c r="A3775">
        <v>14444</v>
      </c>
      <c r="B3775" s="1">
        <v>44304.492080446791</v>
      </c>
      <c r="C3775">
        <v>117806</v>
      </c>
      <c r="D3775">
        <v>82901</v>
      </c>
      <c r="E3775">
        <f t="shared" si="116"/>
        <v>11</v>
      </c>
      <c r="F3775" t="str">
        <f>+VLOOKUP(C3775,Подписчики!A:B,2,0)</f>
        <v>UTC+2</v>
      </c>
      <c r="G3775">
        <f t="shared" si="117"/>
        <v>7</v>
      </c>
    </row>
    <row r="3776" spans="1:7" x14ac:dyDescent="0.25">
      <c r="A3776">
        <v>14447</v>
      </c>
      <c r="B3776" s="1">
        <v>44304.492501618122</v>
      </c>
      <c r="C3776">
        <v>178286</v>
      </c>
      <c r="D3776">
        <v>293021</v>
      </c>
      <c r="E3776">
        <f t="shared" si="116"/>
        <v>11</v>
      </c>
      <c r="F3776" t="str">
        <f>+VLOOKUP(C3776,Подписчики!A:B,2,0)</f>
        <v>UTC+1</v>
      </c>
      <c r="G3776">
        <f t="shared" si="117"/>
        <v>7</v>
      </c>
    </row>
    <row r="3777" spans="1:7" x14ac:dyDescent="0.25">
      <c r="A3777">
        <v>14448</v>
      </c>
      <c r="B3777" s="1">
        <v>44304.493148594622</v>
      </c>
      <c r="C3777">
        <v>202868</v>
      </c>
      <c r="D3777">
        <v>470762</v>
      </c>
      <c r="E3777">
        <f t="shared" si="116"/>
        <v>11</v>
      </c>
      <c r="F3777" t="str">
        <f>+VLOOKUP(C3777,Подписчики!A:B,2,0)</f>
        <v>UTC+3</v>
      </c>
      <c r="G3777">
        <f t="shared" si="117"/>
        <v>7</v>
      </c>
    </row>
    <row r="3778" spans="1:7" x14ac:dyDescent="0.25">
      <c r="A3778">
        <v>14452</v>
      </c>
      <c r="B3778" s="1">
        <v>44304.499333333333</v>
      </c>
      <c r="C3778">
        <v>275116</v>
      </c>
      <c r="D3778">
        <v>82850</v>
      </c>
      <c r="E3778">
        <f t="shared" si="116"/>
        <v>11</v>
      </c>
      <c r="F3778" t="str">
        <f>+VLOOKUP(C3778,Подписчики!A:B,2,0)</f>
        <v>UTC+1</v>
      </c>
      <c r="G3778">
        <f t="shared" si="117"/>
        <v>7</v>
      </c>
    </row>
    <row r="3779" spans="1:7" x14ac:dyDescent="0.25">
      <c r="A3779">
        <v>14457</v>
      </c>
      <c r="B3779" s="1">
        <v>44304.500592233009</v>
      </c>
      <c r="C3779">
        <v>36975</v>
      </c>
      <c r="D3779">
        <v>183565</v>
      </c>
      <c r="E3779">
        <f t="shared" ref="E3779:E3842" si="118">HOUR(B3779)</f>
        <v>12</v>
      </c>
      <c r="F3779" t="str">
        <f>+VLOOKUP(C3779,Подписчики!A:B,2,0)</f>
        <v>UTC+1</v>
      </c>
      <c r="G3779">
        <f t="shared" ref="G3779:G3842" si="119">WEEKDAY(B3779,2)</f>
        <v>7</v>
      </c>
    </row>
    <row r="3780" spans="1:7" x14ac:dyDescent="0.25">
      <c r="A3780">
        <v>14460</v>
      </c>
      <c r="B3780" s="1">
        <v>44304.504776146736</v>
      </c>
      <c r="C3780">
        <v>239008</v>
      </c>
      <c r="D3780">
        <v>458567</v>
      </c>
      <c r="E3780">
        <f t="shared" si="118"/>
        <v>12</v>
      </c>
      <c r="F3780" t="str">
        <f>+VLOOKUP(C3780,Подписчики!A:B,2,0)</f>
        <v>UTC+5</v>
      </c>
      <c r="G3780">
        <f t="shared" si="119"/>
        <v>7</v>
      </c>
    </row>
    <row r="3781" spans="1:7" x14ac:dyDescent="0.25">
      <c r="A3781">
        <v>14464</v>
      </c>
      <c r="B3781" s="1">
        <v>44304.511110032363</v>
      </c>
      <c r="C3781">
        <v>195631</v>
      </c>
      <c r="D3781">
        <v>111368</v>
      </c>
      <c r="E3781">
        <f t="shared" si="118"/>
        <v>12</v>
      </c>
      <c r="F3781" t="str">
        <f>+VLOOKUP(C3781,Подписчики!A:B,2,0)</f>
        <v>UTC+3</v>
      </c>
      <c r="G3781">
        <f t="shared" si="119"/>
        <v>7</v>
      </c>
    </row>
    <row r="3782" spans="1:7" x14ac:dyDescent="0.25">
      <c r="A3782">
        <v>14469</v>
      </c>
      <c r="B3782" s="1">
        <v>44304.513132686086</v>
      </c>
      <c r="C3782">
        <v>315825</v>
      </c>
      <c r="D3782">
        <v>250679</v>
      </c>
      <c r="E3782">
        <f t="shared" si="118"/>
        <v>12</v>
      </c>
      <c r="F3782" t="str">
        <f>+VLOOKUP(C3782,Подписчики!A:B,2,0)</f>
        <v>UTC+0</v>
      </c>
      <c r="G3782">
        <f t="shared" si="119"/>
        <v>7</v>
      </c>
    </row>
    <row r="3783" spans="1:7" x14ac:dyDescent="0.25">
      <c r="A3783">
        <v>14474</v>
      </c>
      <c r="B3783" s="1">
        <v>44304.51758252427</v>
      </c>
      <c r="C3783">
        <v>89489</v>
      </c>
      <c r="D3783">
        <v>325984</v>
      </c>
      <c r="E3783">
        <f t="shared" si="118"/>
        <v>12</v>
      </c>
      <c r="F3783" t="str">
        <f>+VLOOKUP(C3783,Подписчики!A:B,2,0)</f>
        <v>UTC+3</v>
      </c>
      <c r="G3783">
        <f t="shared" si="119"/>
        <v>7</v>
      </c>
    </row>
    <row r="3784" spans="1:7" x14ac:dyDescent="0.25">
      <c r="A3784">
        <v>14478</v>
      </c>
      <c r="B3784" s="1">
        <v>44304.51758252427</v>
      </c>
      <c r="C3784">
        <v>338086</v>
      </c>
      <c r="D3784">
        <v>411922</v>
      </c>
      <c r="E3784">
        <f t="shared" si="118"/>
        <v>12</v>
      </c>
      <c r="F3784" t="str">
        <f>+VLOOKUP(C3784,Подписчики!A:B,2,0)</f>
        <v>UTC+3</v>
      </c>
      <c r="G3784">
        <f t="shared" si="119"/>
        <v>7</v>
      </c>
    </row>
    <row r="3785" spans="1:7" x14ac:dyDescent="0.25">
      <c r="A3785">
        <v>14479</v>
      </c>
      <c r="B3785" s="1">
        <v>44304.522110660117</v>
      </c>
      <c r="C3785">
        <v>188297</v>
      </c>
      <c r="D3785">
        <v>343712</v>
      </c>
      <c r="E3785">
        <f t="shared" si="118"/>
        <v>12</v>
      </c>
      <c r="F3785" t="str">
        <f>+VLOOKUP(C3785,Подписчики!A:B,2,0)</f>
        <v>UTC-5</v>
      </c>
      <c r="G3785">
        <f t="shared" si="119"/>
        <v>7</v>
      </c>
    </row>
    <row r="3786" spans="1:7" x14ac:dyDescent="0.25">
      <c r="A3786">
        <v>14481</v>
      </c>
      <c r="B3786" s="1">
        <v>44304.52360606708</v>
      </c>
      <c r="C3786">
        <v>1174</v>
      </c>
      <c r="D3786">
        <v>411922</v>
      </c>
      <c r="E3786">
        <f t="shared" si="118"/>
        <v>12</v>
      </c>
      <c r="F3786" t="str">
        <f>+VLOOKUP(C3786,Подписчики!A:B,2,0)</f>
        <v>UTC+1</v>
      </c>
      <c r="G3786">
        <f t="shared" si="119"/>
        <v>7</v>
      </c>
    </row>
    <row r="3787" spans="1:7" x14ac:dyDescent="0.25">
      <c r="A3787">
        <v>14485</v>
      </c>
      <c r="B3787" s="1">
        <v>44304.525673139156</v>
      </c>
      <c r="C3787">
        <v>169958</v>
      </c>
      <c r="D3787">
        <v>12149</v>
      </c>
      <c r="E3787">
        <f t="shared" si="118"/>
        <v>12</v>
      </c>
      <c r="F3787" t="str">
        <f>+VLOOKUP(C3787,Подписчики!A:B,2,0)</f>
        <v>UTC+3</v>
      </c>
      <c r="G3787">
        <f t="shared" si="119"/>
        <v>7</v>
      </c>
    </row>
    <row r="3788" spans="1:7" x14ac:dyDescent="0.25">
      <c r="A3788">
        <v>14486</v>
      </c>
      <c r="B3788" s="1">
        <v>44304.529465620901</v>
      </c>
      <c r="C3788">
        <v>274652</v>
      </c>
      <c r="D3788">
        <v>249345</v>
      </c>
      <c r="E3788">
        <f t="shared" si="118"/>
        <v>12</v>
      </c>
      <c r="F3788" t="str">
        <f>+VLOOKUP(C3788,Подписчики!A:B,2,0)</f>
        <v>UTC+2</v>
      </c>
      <c r="G3788">
        <f t="shared" si="119"/>
        <v>7</v>
      </c>
    </row>
    <row r="3789" spans="1:7" x14ac:dyDescent="0.25">
      <c r="A3789">
        <v>14491</v>
      </c>
      <c r="B3789" s="1">
        <v>44304.53059480575</v>
      </c>
      <c r="C3789">
        <v>47527</v>
      </c>
      <c r="D3789">
        <v>117086</v>
      </c>
      <c r="E3789">
        <f t="shared" si="118"/>
        <v>12</v>
      </c>
      <c r="F3789" t="str">
        <f>+VLOOKUP(C3789,Подписчики!A:B,2,0)</f>
        <v>UTC+2</v>
      </c>
      <c r="G3789">
        <f t="shared" si="119"/>
        <v>7</v>
      </c>
    </row>
    <row r="3790" spans="1:7" x14ac:dyDescent="0.25">
      <c r="A3790">
        <v>14492</v>
      </c>
      <c r="B3790" s="1">
        <v>44304.530777916807</v>
      </c>
      <c r="C3790">
        <v>280353</v>
      </c>
      <c r="D3790">
        <v>473323</v>
      </c>
      <c r="E3790">
        <f t="shared" si="118"/>
        <v>12</v>
      </c>
      <c r="F3790" t="str">
        <f>+VLOOKUP(C3790,Подписчики!A:B,2,0)</f>
        <v>UTC+0</v>
      </c>
      <c r="G3790">
        <f t="shared" si="119"/>
        <v>7</v>
      </c>
    </row>
    <row r="3791" spans="1:7" x14ac:dyDescent="0.25">
      <c r="A3791">
        <v>14494</v>
      </c>
      <c r="B3791" s="1">
        <v>44304.533341471601</v>
      </c>
      <c r="C3791">
        <v>90421</v>
      </c>
      <c r="D3791">
        <v>347008</v>
      </c>
      <c r="E3791">
        <f t="shared" si="118"/>
        <v>12</v>
      </c>
      <c r="F3791" t="str">
        <f>+VLOOKUP(C3791,Подписчики!A:B,2,0)</f>
        <v>UTC+0</v>
      </c>
      <c r="G3791">
        <f t="shared" si="119"/>
        <v>7</v>
      </c>
    </row>
    <row r="3792" spans="1:7" x14ac:dyDescent="0.25">
      <c r="A3792">
        <v>14499</v>
      </c>
      <c r="B3792" s="1">
        <v>44304.534775841545</v>
      </c>
      <c r="C3792">
        <v>309944</v>
      </c>
      <c r="D3792">
        <v>300941</v>
      </c>
      <c r="E3792">
        <f t="shared" si="118"/>
        <v>12</v>
      </c>
      <c r="F3792" t="str">
        <f>+VLOOKUP(C3792,Подписчики!A:B,2,0)</f>
        <v>UTC+7</v>
      </c>
      <c r="G3792">
        <f t="shared" si="119"/>
        <v>7</v>
      </c>
    </row>
    <row r="3793" spans="1:7" x14ac:dyDescent="0.25">
      <c r="A3793">
        <v>14504</v>
      </c>
      <c r="B3793" s="1">
        <v>44304.538618122977</v>
      </c>
      <c r="C3793">
        <v>241952</v>
      </c>
      <c r="D3793">
        <v>108961</v>
      </c>
      <c r="E3793">
        <f t="shared" si="118"/>
        <v>12</v>
      </c>
      <c r="F3793" t="str">
        <f>+VLOOKUP(C3793,Подписчики!A:B,2,0)</f>
        <v>UTC+3</v>
      </c>
      <c r="G3793">
        <f t="shared" si="119"/>
        <v>7</v>
      </c>
    </row>
    <row r="3794" spans="1:7" x14ac:dyDescent="0.25">
      <c r="A3794">
        <v>14508</v>
      </c>
      <c r="B3794" s="1">
        <v>44304.541449838187</v>
      </c>
      <c r="C3794">
        <v>106945</v>
      </c>
      <c r="D3794">
        <v>118549</v>
      </c>
      <c r="E3794">
        <f t="shared" si="118"/>
        <v>12</v>
      </c>
      <c r="F3794" t="str">
        <f>+VLOOKUP(C3794,Подписчики!A:B,2,0)</f>
        <v>UTC+2</v>
      </c>
      <c r="G3794">
        <f t="shared" si="119"/>
        <v>7</v>
      </c>
    </row>
    <row r="3795" spans="1:7" x14ac:dyDescent="0.25">
      <c r="A3795">
        <v>14511</v>
      </c>
      <c r="B3795" s="1">
        <v>44304.545899676377</v>
      </c>
      <c r="C3795">
        <v>243029</v>
      </c>
      <c r="D3795">
        <v>31749</v>
      </c>
      <c r="E3795">
        <f t="shared" si="118"/>
        <v>13</v>
      </c>
      <c r="F3795" t="str">
        <f>+VLOOKUP(C3795,Подписчики!A:B,2,0)</f>
        <v>UTC+9</v>
      </c>
      <c r="G3795">
        <f t="shared" si="119"/>
        <v>7</v>
      </c>
    </row>
    <row r="3796" spans="1:7" x14ac:dyDescent="0.25">
      <c r="A3796">
        <v>14516</v>
      </c>
      <c r="B3796" s="1">
        <v>44304.546304207121</v>
      </c>
      <c r="C3796">
        <v>136914</v>
      </c>
      <c r="D3796">
        <v>88863</v>
      </c>
      <c r="E3796">
        <f t="shared" si="118"/>
        <v>13</v>
      </c>
      <c r="F3796" t="str">
        <f>+VLOOKUP(C3796,Подписчики!A:B,2,0)</f>
        <v>UTC+6</v>
      </c>
      <c r="G3796">
        <f t="shared" si="119"/>
        <v>7</v>
      </c>
    </row>
    <row r="3797" spans="1:7" x14ac:dyDescent="0.25">
      <c r="A3797">
        <v>14519</v>
      </c>
      <c r="B3797" s="1">
        <v>44304.549540453074</v>
      </c>
      <c r="C3797">
        <v>335724</v>
      </c>
      <c r="D3797">
        <v>310939</v>
      </c>
      <c r="E3797">
        <f t="shared" si="118"/>
        <v>13</v>
      </c>
      <c r="F3797" t="str">
        <f>+VLOOKUP(C3797,Подписчики!A:B,2,0)</f>
        <v>UTC+2</v>
      </c>
      <c r="G3797">
        <f t="shared" si="119"/>
        <v>7</v>
      </c>
    </row>
    <row r="3798" spans="1:7" x14ac:dyDescent="0.25">
      <c r="A3798">
        <v>14522</v>
      </c>
      <c r="B3798" s="1">
        <v>44304.553999999996</v>
      </c>
      <c r="C3798">
        <v>54467</v>
      </c>
      <c r="D3798">
        <v>62570</v>
      </c>
      <c r="E3798">
        <f t="shared" si="118"/>
        <v>13</v>
      </c>
      <c r="F3798" t="str">
        <f>+VLOOKUP(C3798,Подписчики!A:B,2,0)</f>
        <v>UTC+0</v>
      </c>
      <c r="G3798">
        <f t="shared" si="119"/>
        <v>7</v>
      </c>
    </row>
    <row r="3799" spans="1:7" x14ac:dyDescent="0.25">
      <c r="A3799">
        <v>14525</v>
      </c>
      <c r="B3799" s="1">
        <v>44304.557631067961</v>
      </c>
      <c r="C3799">
        <v>112162</v>
      </c>
      <c r="D3799">
        <v>182984</v>
      </c>
      <c r="E3799">
        <f t="shared" si="118"/>
        <v>13</v>
      </c>
      <c r="F3799" t="str">
        <f>+VLOOKUP(C3799,Подписчики!A:B,2,0)</f>
        <v>UTC+2</v>
      </c>
      <c r="G3799">
        <f t="shared" si="119"/>
        <v>7</v>
      </c>
    </row>
    <row r="3800" spans="1:7" x14ac:dyDescent="0.25">
      <c r="A3800">
        <v>14529</v>
      </c>
      <c r="B3800" s="1">
        <v>44304.559249190934</v>
      </c>
      <c r="C3800">
        <v>206574</v>
      </c>
      <c r="D3800">
        <v>347393</v>
      </c>
      <c r="E3800">
        <f t="shared" si="118"/>
        <v>13</v>
      </c>
      <c r="F3800" t="str">
        <f>+VLOOKUP(C3800,Подписчики!A:B,2,0)</f>
        <v>UTC+2</v>
      </c>
      <c r="G3800">
        <f t="shared" si="119"/>
        <v>7</v>
      </c>
    </row>
    <row r="3801" spans="1:7" x14ac:dyDescent="0.25">
      <c r="A3801">
        <v>14532</v>
      </c>
      <c r="B3801" s="1">
        <v>44304.560867313914</v>
      </c>
      <c r="C3801">
        <v>230267</v>
      </c>
      <c r="D3801">
        <v>411922</v>
      </c>
      <c r="E3801">
        <f t="shared" si="118"/>
        <v>13</v>
      </c>
      <c r="F3801" t="str">
        <f>+VLOOKUP(C3801,Подписчики!A:B,2,0)</f>
        <v>UTC+2</v>
      </c>
      <c r="G3801">
        <f t="shared" si="119"/>
        <v>7</v>
      </c>
    </row>
    <row r="3802" spans="1:7" x14ac:dyDescent="0.25">
      <c r="A3802">
        <v>14536</v>
      </c>
      <c r="B3802" s="1">
        <v>44304.562889967638</v>
      </c>
      <c r="C3802">
        <v>88878</v>
      </c>
      <c r="D3802">
        <v>462548</v>
      </c>
      <c r="E3802">
        <f t="shared" si="118"/>
        <v>13</v>
      </c>
      <c r="F3802" t="str">
        <f>+VLOOKUP(C3802,Подписчики!A:B,2,0)</f>
        <v>UTC+3</v>
      </c>
      <c r="G3802">
        <f t="shared" si="119"/>
        <v>7</v>
      </c>
    </row>
    <row r="3803" spans="1:7" x14ac:dyDescent="0.25">
      <c r="A3803">
        <v>14538</v>
      </c>
      <c r="B3803" s="1">
        <v>44304.563699029131</v>
      </c>
      <c r="C3803">
        <v>35961</v>
      </c>
      <c r="D3803">
        <v>473824</v>
      </c>
      <c r="E3803">
        <f t="shared" si="118"/>
        <v>13</v>
      </c>
      <c r="F3803" t="str">
        <f>+VLOOKUP(C3803,Подписчики!A:B,2,0)</f>
        <v>UTC+1</v>
      </c>
      <c r="G3803">
        <f t="shared" si="119"/>
        <v>7</v>
      </c>
    </row>
    <row r="3804" spans="1:7" x14ac:dyDescent="0.25">
      <c r="A3804">
        <v>14542</v>
      </c>
      <c r="B3804" s="1">
        <v>44304.563699029131</v>
      </c>
      <c r="C3804">
        <v>213634</v>
      </c>
      <c r="D3804">
        <v>447858</v>
      </c>
      <c r="E3804">
        <f t="shared" si="118"/>
        <v>13</v>
      </c>
      <c r="F3804" t="str">
        <f>+VLOOKUP(C3804,Подписчики!A:B,2,0)</f>
        <v>UTC+1</v>
      </c>
      <c r="G3804">
        <f t="shared" si="119"/>
        <v>7</v>
      </c>
    </row>
    <row r="3805" spans="1:7" x14ac:dyDescent="0.25">
      <c r="A3805">
        <v>14543</v>
      </c>
      <c r="B3805" s="1">
        <v>44304.577048543688</v>
      </c>
      <c r="C3805">
        <v>27682</v>
      </c>
      <c r="D3805">
        <v>249943</v>
      </c>
      <c r="E3805">
        <f t="shared" si="118"/>
        <v>13</v>
      </c>
      <c r="F3805" t="str">
        <f>+VLOOKUP(C3805,Подписчики!A:B,2,0)</f>
        <v>UTC+2</v>
      </c>
      <c r="G3805">
        <f t="shared" si="119"/>
        <v>7</v>
      </c>
    </row>
    <row r="3806" spans="1:7" x14ac:dyDescent="0.25">
      <c r="A3806">
        <v>14548</v>
      </c>
      <c r="B3806" s="1">
        <v>44304.577453074431</v>
      </c>
      <c r="C3806">
        <v>95833</v>
      </c>
      <c r="D3806">
        <v>158978</v>
      </c>
      <c r="E3806">
        <f t="shared" si="118"/>
        <v>13</v>
      </c>
      <c r="F3806" t="str">
        <f>+VLOOKUP(C3806,Подписчики!A:B,2,0)</f>
        <v>UTC+3</v>
      </c>
      <c r="G3806">
        <f t="shared" si="119"/>
        <v>7</v>
      </c>
    </row>
    <row r="3807" spans="1:7" x14ac:dyDescent="0.25">
      <c r="A3807">
        <v>14549</v>
      </c>
      <c r="B3807" s="1">
        <v>44304.586333333333</v>
      </c>
      <c r="C3807">
        <v>330581</v>
      </c>
      <c r="D3807">
        <v>347008</v>
      </c>
      <c r="E3807">
        <f t="shared" si="118"/>
        <v>14</v>
      </c>
      <c r="F3807" t="str">
        <f>+VLOOKUP(C3807,Подписчики!A:B,2,0)</f>
        <v>UTC-5</v>
      </c>
      <c r="G3807">
        <f t="shared" si="119"/>
        <v>7</v>
      </c>
    </row>
    <row r="3808" spans="1:7" x14ac:dyDescent="0.25">
      <c r="A3808">
        <v>14551</v>
      </c>
      <c r="B3808" s="1">
        <v>44304.588375404528</v>
      </c>
      <c r="C3808">
        <v>245878</v>
      </c>
      <c r="D3808">
        <v>179119</v>
      </c>
      <c r="E3808">
        <f t="shared" si="118"/>
        <v>14</v>
      </c>
      <c r="F3808" t="str">
        <f>+VLOOKUP(C3808,Подписчики!A:B,2,0)</f>
        <v>UTC+2</v>
      </c>
      <c r="G3808">
        <f t="shared" si="119"/>
        <v>7</v>
      </c>
    </row>
    <row r="3809" spans="1:7" x14ac:dyDescent="0.25">
      <c r="A3809">
        <v>14556</v>
      </c>
      <c r="B3809" s="1">
        <v>44304.592730491044</v>
      </c>
      <c r="C3809">
        <v>130479</v>
      </c>
      <c r="D3809">
        <v>227775</v>
      </c>
      <c r="E3809">
        <f t="shared" si="118"/>
        <v>14</v>
      </c>
      <c r="F3809" t="str">
        <f>+VLOOKUP(C3809,Подписчики!A:B,2,0)</f>
        <v>UTC+5</v>
      </c>
      <c r="G3809">
        <f t="shared" si="119"/>
        <v>7</v>
      </c>
    </row>
    <row r="3810" spans="1:7" x14ac:dyDescent="0.25">
      <c r="A3810">
        <v>14561</v>
      </c>
      <c r="B3810" s="1">
        <v>44304.596118045592</v>
      </c>
      <c r="C3810">
        <v>102684</v>
      </c>
      <c r="D3810">
        <v>205001</v>
      </c>
      <c r="E3810">
        <f t="shared" si="118"/>
        <v>14</v>
      </c>
      <c r="F3810" t="str">
        <f>+VLOOKUP(C3810,Подписчики!A:B,2,0)</f>
        <v>UTC-8</v>
      </c>
      <c r="G3810">
        <f t="shared" si="119"/>
        <v>7</v>
      </c>
    </row>
    <row r="3811" spans="1:7" x14ac:dyDescent="0.25">
      <c r="A3811">
        <v>14563</v>
      </c>
      <c r="B3811" s="1">
        <v>44304.598223822752</v>
      </c>
      <c r="C3811">
        <v>139489</v>
      </c>
      <c r="D3811">
        <v>118079</v>
      </c>
      <c r="E3811">
        <f t="shared" si="118"/>
        <v>14</v>
      </c>
      <c r="F3811" t="str">
        <f>+VLOOKUP(C3811,Подписчики!A:B,2,0)</f>
        <v>UTC+5</v>
      </c>
      <c r="G3811">
        <f t="shared" si="119"/>
        <v>7</v>
      </c>
    </row>
    <row r="3812" spans="1:7" x14ac:dyDescent="0.25">
      <c r="A3812">
        <v>14564</v>
      </c>
      <c r="B3812" s="1">
        <v>44304.602938511322</v>
      </c>
      <c r="C3812">
        <v>109090</v>
      </c>
      <c r="D3812">
        <v>241927</v>
      </c>
      <c r="E3812">
        <f t="shared" si="118"/>
        <v>14</v>
      </c>
      <c r="F3812" t="str">
        <f>+VLOOKUP(C3812,Подписчики!A:B,2,0)</f>
        <v>UTC+2</v>
      </c>
      <c r="G3812">
        <f t="shared" si="119"/>
        <v>7</v>
      </c>
    </row>
    <row r="3813" spans="1:7" x14ac:dyDescent="0.25">
      <c r="A3813">
        <v>14568</v>
      </c>
      <c r="B3813" s="1">
        <v>44304.609006472492</v>
      </c>
      <c r="C3813">
        <v>348294</v>
      </c>
      <c r="D3813">
        <v>475425</v>
      </c>
      <c r="E3813">
        <f t="shared" si="118"/>
        <v>14</v>
      </c>
      <c r="F3813" t="str">
        <f>+VLOOKUP(C3813,Подписчики!A:B,2,0)</f>
        <v>UTC+1</v>
      </c>
      <c r="G3813">
        <f t="shared" si="119"/>
        <v>7</v>
      </c>
    </row>
    <row r="3814" spans="1:7" x14ac:dyDescent="0.25">
      <c r="A3814">
        <v>14569</v>
      </c>
      <c r="B3814" s="1">
        <v>44304.609815533979</v>
      </c>
      <c r="C3814">
        <v>152543</v>
      </c>
      <c r="D3814">
        <v>230155</v>
      </c>
      <c r="E3814">
        <f t="shared" si="118"/>
        <v>14</v>
      </c>
      <c r="F3814" t="str">
        <f>+VLOOKUP(C3814,Подписчики!A:B,2,0)</f>
        <v>UTC+3</v>
      </c>
      <c r="G3814">
        <f t="shared" si="119"/>
        <v>7</v>
      </c>
    </row>
    <row r="3815" spans="1:7" x14ac:dyDescent="0.25">
      <c r="A3815">
        <v>14574</v>
      </c>
      <c r="B3815" s="1">
        <v>44304.61085848567</v>
      </c>
      <c r="C3815">
        <v>299045</v>
      </c>
      <c r="D3815">
        <v>411922</v>
      </c>
      <c r="E3815">
        <f t="shared" si="118"/>
        <v>14</v>
      </c>
      <c r="F3815" t="str">
        <f>+VLOOKUP(C3815,Подписчики!A:B,2,0)</f>
        <v>UTC+7</v>
      </c>
      <c r="G3815">
        <f t="shared" si="119"/>
        <v>7</v>
      </c>
    </row>
    <row r="3816" spans="1:7" x14ac:dyDescent="0.25">
      <c r="A3816">
        <v>14579</v>
      </c>
      <c r="B3816" s="1">
        <v>44304.612964262822</v>
      </c>
      <c r="C3816">
        <v>255694</v>
      </c>
      <c r="D3816">
        <v>258219</v>
      </c>
      <c r="E3816">
        <f t="shared" si="118"/>
        <v>14</v>
      </c>
      <c r="F3816" t="str">
        <f>+VLOOKUP(C3816,Подписчики!A:B,2,0)</f>
        <v>UTC+3</v>
      </c>
      <c r="G3816">
        <f t="shared" si="119"/>
        <v>7</v>
      </c>
    </row>
    <row r="3817" spans="1:7" x14ac:dyDescent="0.25">
      <c r="A3817">
        <v>14583</v>
      </c>
      <c r="B3817" s="1">
        <v>44304.618310679609</v>
      </c>
      <c r="C3817">
        <v>40102</v>
      </c>
      <c r="D3817">
        <v>347367</v>
      </c>
      <c r="E3817">
        <f t="shared" si="118"/>
        <v>14</v>
      </c>
      <c r="F3817" t="str">
        <f>+VLOOKUP(C3817,Подписчики!A:B,2,0)</f>
        <v>UTC+8</v>
      </c>
      <c r="G3817">
        <f t="shared" si="119"/>
        <v>7</v>
      </c>
    </row>
    <row r="3818" spans="1:7" x14ac:dyDescent="0.25">
      <c r="A3818">
        <v>14584</v>
      </c>
      <c r="B3818" s="1">
        <v>44304.619769890436</v>
      </c>
      <c r="C3818">
        <v>214282</v>
      </c>
      <c r="D3818">
        <v>391572</v>
      </c>
      <c r="E3818">
        <f t="shared" si="118"/>
        <v>14</v>
      </c>
      <c r="F3818" t="str">
        <f>+VLOOKUP(C3818,Подписчики!A:B,2,0)</f>
        <v>UTC+0</v>
      </c>
      <c r="G3818">
        <f t="shared" si="119"/>
        <v>7</v>
      </c>
    </row>
    <row r="3819" spans="1:7" x14ac:dyDescent="0.25">
      <c r="A3819">
        <v>14588</v>
      </c>
      <c r="B3819" s="1">
        <v>44304.621082186342</v>
      </c>
      <c r="C3819">
        <v>178286</v>
      </c>
      <c r="D3819">
        <v>189296</v>
      </c>
      <c r="E3819">
        <f t="shared" si="118"/>
        <v>14</v>
      </c>
      <c r="F3819" t="str">
        <f>+VLOOKUP(C3819,Подписчики!A:B,2,0)</f>
        <v>UTC+1</v>
      </c>
      <c r="G3819">
        <f t="shared" si="119"/>
        <v>7</v>
      </c>
    </row>
    <row r="3820" spans="1:7" x14ac:dyDescent="0.25">
      <c r="A3820">
        <v>14589</v>
      </c>
      <c r="B3820" s="1">
        <v>44304.625996763752</v>
      </c>
      <c r="C3820">
        <v>67003</v>
      </c>
      <c r="D3820">
        <v>153893</v>
      </c>
      <c r="E3820">
        <f t="shared" si="118"/>
        <v>15</v>
      </c>
      <c r="F3820" t="str">
        <f>+VLOOKUP(C3820,Подписчики!A:B,2,0)</f>
        <v>UTC+3</v>
      </c>
      <c r="G3820">
        <f t="shared" si="119"/>
        <v>7</v>
      </c>
    </row>
    <row r="3821" spans="1:7" x14ac:dyDescent="0.25">
      <c r="A3821">
        <v>14593</v>
      </c>
      <c r="B3821" s="1">
        <v>44304.625996763752</v>
      </c>
      <c r="C3821">
        <v>135251</v>
      </c>
      <c r="D3821">
        <v>117699</v>
      </c>
      <c r="E3821">
        <f t="shared" si="118"/>
        <v>15</v>
      </c>
      <c r="F3821" t="str">
        <f>+VLOOKUP(C3821,Подписчики!A:B,2,0)</f>
        <v>UTC+3</v>
      </c>
      <c r="G3821">
        <f t="shared" si="119"/>
        <v>7</v>
      </c>
    </row>
    <row r="3822" spans="1:7" x14ac:dyDescent="0.25">
      <c r="A3822">
        <v>14595</v>
      </c>
      <c r="B3822" s="1">
        <v>44304.626728110597</v>
      </c>
      <c r="C3822">
        <v>247917</v>
      </c>
      <c r="D3822">
        <v>365060</v>
      </c>
      <c r="E3822">
        <f t="shared" si="118"/>
        <v>15</v>
      </c>
      <c r="F3822" t="str">
        <f>+VLOOKUP(C3822,Подписчики!A:B,2,0)</f>
        <v>UTC+3</v>
      </c>
      <c r="G3822">
        <f t="shared" si="119"/>
        <v>7</v>
      </c>
    </row>
    <row r="3823" spans="1:7" x14ac:dyDescent="0.25">
      <c r="A3823">
        <v>14598</v>
      </c>
      <c r="B3823" s="1">
        <v>44304.629233009706</v>
      </c>
      <c r="C3823">
        <v>169958</v>
      </c>
      <c r="D3823">
        <v>119030</v>
      </c>
      <c r="E3823">
        <f t="shared" si="118"/>
        <v>15</v>
      </c>
      <c r="F3823" t="str">
        <f>+VLOOKUP(C3823,Подписчики!A:B,2,0)</f>
        <v>UTC+3</v>
      </c>
      <c r="G3823">
        <f t="shared" si="119"/>
        <v>7</v>
      </c>
    </row>
    <row r="3824" spans="1:7" x14ac:dyDescent="0.25">
      <c r="A3824">
        <v>14600</v>
      </c>
      <c r="B3824" s="1">
        <v>44304.63166019418</v>
      </c>
      <c r="C3824">
        <v>295568</v>
      </c>
      <c r="D3824">
        <v>472712</v>
      </c>
      <c r="E3824">
        <f t="shared" si="118"/>
        <v>15</v>
      </c>
      <c r="F3824" t="str">
        <f>+VLOOKUP(C3824,Подписчики!A:B,2,0)</f>
        <v>UTC+1</v>
      </c>
      <c r="G3824">
        <f t="shared" si="119"/>
        <v>7</v>
      </c>
    </row>
    <row r="3825" spans="1:7" x14ac:dyDescent="0.25">
      <c r="A3825">
        <v>14605</v>
      </c>
      <c r="B3825" s="1">
        <v>44304.63287378641</v>
      </c>
      <c r="C3825">
        <v>178150</v>
      </c>
      <c r="D3825">
        <v>196292</v>
      </c>
      <c r="E3825">
        <f t="shared" si="118"/>
        <v>15</v>
      </c>
      <c r="F3825" t="str">
        <f>+VLOOKUP(C3825,Подписчики!A:B,2,0)</f>
        <v>UTC+0</v>
      </c>
      <c r="G3825">
        <f t="shared" si="119"/>
        <v>7</v>
      </c>
    </row>
    <row r="3826" spans="1:7" x14ac:dyDescent="0.25">
      <c r="A3826">
        <v>14609</v>
      </c>
      <c r="B3826" s="1">
        <v>44304.63287378641</v>
      </c>
      <c r="C3826">
        <v>232277</v>
      </c>
      <c r="D3826">
        <v>43623</v>
      </c>
      <c r="E3826">
        <f t="shared" si="118"/>
        <v>15</v>
      </c>
      <c r="F3826" t="str">
        <f>+VLOOKUP(C3826,Подписчики!A:B,2,0)</f>
        <v>UTC+0</v>
      </c>
      <c r="G3826">
        <f t="shared" si="119"/>
        <v>7</v>
      </c>
    </row>
    <row r="3827" spans="1:7" x14ac:dyDescent="0.25">
      <c r="A3827">
        <v>14614</v>
      </c>
      <c r="B3827" s="1">
        <v>44304.633278317153</v>
      </c>
      <c r="C3827">
        <v>273538</v>
      </c>
      <c r="D3827">
        <v>302811</v>
      </c>
      <c r="E3827">
        <f t="shared" si="118"/>
        <v>15</v>
      </c>
      <c r="F3827" t="str">
        <f>+VLOOKUP(C3827,Подписчики!A:B,2,0)</f>
        <v>UTC+5</v>
      </c>
      <c r="G3827">
        <f t="shared" si="119"/>
        <v>7</v>
      </c>
    </row>
    <row r="3828" spans="1:7" x14ac:dyDescent="0.25">
      <c r="A3828">
        <v>14615</v>
      </c>
      <c r="B3828" s="1">
        <v>44304.634896440133</v>
      </c>
      <c r="C3828">
        <v>104323</v>
      </c>
      <c r="D3828">
        <v>226626</v>
      </c>
      <c r="E3828">
        <f t="shared" si="118"/>
        <v>15</v>
      </c>
      <c r="F3828" t="str">
        <f>+VLOOKUP(C3828,Подписчики!A:B,2,0)</f>
        <v>UTC+1</v>
      </c>
      <c r="G3828">
        <f t="shared" si="119"/>
        <v>7</v>
      </c>
    </row>
    <row r="3829" spans="1:7" x14ac:dyDescent="0.25">
      <c r="A3829">
        <v>14617</v>
      </c>
      <c r="B3829" s="1">
        <v>44304.636514563106</v>
      </c>
      <c r="C3829">
        <v>7912</v>
      </c>
      <c r="D3829">
        <v>230507</v>
      </c>
      <c r="E3829">
        <f t="shared" si="118"/>
        <v>15</v>
      </c>
      <c r="F3829" t="str">
        <f>+VLOOKUP(C3829,Подписчики!A:B,2,0)</f>
        <v>UTC+1</v>
      </c>
      <c r="G3829">
        <f t="shared" si="119"/>
        <v>7</v>
      </c>
    </row>
    <row r="3830" spans="1:7" x14ac:dyDescent="0.25">
      <c r="A3830">
        <v>14620</v>
      </c>
      <c r="B3830" s="1">
        <v>44304.636514563106</v>
      </c>
      <c r="C3830">
        <v>281320</v>
      </c>
      <c r="D3830">
        <v>293458</v>
      </c>
      <c r="E3830">
        <f t="shared" si="118"/>
        <v>15</v>
      </c>
      <c r="F3830" t="str">
        <f>+VLOOKUP(C3830,Подписчики!A:B,2,0)</f>
        <v>UTC+1</v>
      </c>
      <c r="G3830">
        <f t="shared" si="119"/>
        <v>7</v>
      </c>
    </row>
    <row r="3831" spans="1:7" x14ac:dyDescent="0.25">
      <c r="A3831">
        <v>14624</v>
      </c>
      <c r="B3831" s="1">
        <v>44304.638132686086</v>
      </c>
      <c r="C3831">
        <v>157626</v>
      </c>
      <c r="D3831">
        <v>347008</v>
      </c>
      <c r="E3831">
        <f t="shared" si="118"/>
        <v>15</v>
      </c>
      <c r="F3831" t="str">
        <f>+VLOOKUP(C3831,Подписчики!A:B,2,0)</f>
        <v>UTC+1</v>
      </c>
      <c r="G3831">
        <f t="shared" si="119"/>
        <v>7</v>
      </c>
    </row>
    <row r="3832" spans="1:7" x14ac:dyDescent="0.25">
      <c r="A3832">
        <v>14627</v>
      </c>
      <c r="B3832" s="1">
        <v>44304.639759514146</v>
      </c>
      <c r="C3832">
        <v>268760</v>
      </c>
      <c r="D3832">
        <v>230507</v>
      </c>
      <c r="E3832">
        <f t="shared" si="118"/>
        <v>15</v>
      </c>
      <c r="F3832" t="str">
        <f>+VLOOKUP(C3832,Подписчики!A:B,2,0)</f>
        <v>UTC-5</v>
      </c>
      <c r="G3832">
        <f t="shared" si="119"/>
        <v>7</v>
      </c>
    </row>
    <row r="3833" spans="1:7" x14ac:dyDescent="0.25">
      <c r="A3833">
        <v>14631</v>
      </c>
      <c r="B3833" s="1">
        <v>44304.64136893204</v>
      </c>
      <c r="C3833">
        <v>111687</v>
      </c>
      <c r="D3833">
        <v>411922</v>
      </c>
      <c r="E3833">
        <f t="shared" si="118"/>
        <v>15</v>
      </c>
      <c r="F3833" t="str">
        <f>+VLOOKUP(C3833,Подписчики!A:B,2,0)</f>
        <v>UTC+1</v>
      </c>
      <c r="G3833">
        <f t="shared" si="119"/>
        <v>7</v>
      </c>
    </row>
    <row r="3834" spans="1:7" x14ac:dyDescent="0.25">
      <c r="A3834">
        <v>14635</v>
      </c>
      <c r="B3834" s="1">
        <v>44304.643696401865</v>
      </c>
      <c r="C3834">
        <v>187707</v>
      </c>
      <c r="D3834">
        <v>250247</v>
      </c>
      <c r="E3834">
        <f t="shared" si="118"/>
        <v>15</v>
      </c>
      <c r="F3834" t="str">
        <f>+VLOOKUP(C3834,Подписчики!A:B,2,0)</f>
        <v>UTC-1</v>
      </c>
      <c r="G3834">
        <f t="shared" si="119"/>
        <v>7</v>
      </c>
    </row>
    <row r="3835" spans="1:7" x14ac:dyDescent="0.25">
      <c r="A3835">
        <v>14640</v>
      </c>
      <c r="B3835" s="1">
        <v>44304.644605177993</v>
      </c>
      <c r="C3835">
        <v>244050</v>
      </c>
      <c r="D3835">
        <v>411922</v>
      </c>
      <c r="E3835">
        <f t="shared" si="118"/>
        <v>15</v>
      </c>
      <c r="F3835" t="str">
        <f>+VLOOKUP(C3835,Подписчики!A:B,2,0)</f>
        <v>UTC+1</v>
      </c>
      <c r="G3835">
        <f t="shared" si="119"/>
        <v>7</v>
      </c>
    </row>
    <row r="3836" spans="1:7" x14ac:dyDescent="0.25">
      <c r="A3836">
        <v>14642</v>
      </c>
      <c r="B3836" s="1">
        <v>44304.646223300966</v>
      </c>
      <c r="C3836">
        <v>170243</v>
      </c>
      <c r="D3836">
        <v>411922</v>
      </c>
      <c r="E3836">
        <f t="shared" si="118"/>
        <v>15</v>
      </c>
      <c r="F3836" t="str">
        <f>+VLOOKUP(C3836,Подписчики!A:B,2,0)</f>
        <v>UTC+5</v>
      </c>
      <c r="G3836">
        <f t="shared" si="119"/>
        <v>7</v>
      </c>
    </row>
    <row r="3837" spans="1:7" x14ac:dyDescent="0.25">
      <c r="A3837">
        <v>14644</v>
      </c>
      <c r="B3837" s="1">
        <v>44304.64659566027</v>
      </c>
      <c r="C3837">
        <v>271522</v>
      </c>
      <c r="D3837">
        <v>411922</v>
      </c>
      <c r="E3837">
        <f t="shared" si="118"/>
        <v>15</v>
      </c>
      <c r="F3837" t="str">
        <f>+VLOOKUP(C3837,Подписчики!A:B,2,0)</f>
        <v>UTC+2</v>
      </c>
      <c r="G3837">
        <f t="shared" si="119"/>
        <v>7</v>
      </c>
    </row>
    <row r="3838" spans="1:7" x14ac:dyDescent="0.25">
      <c r="A3838">
        <v>14646</v>
      </c>
      <c r="B3838" s="1">
        <v>44304.64703236246</v>
      </c>
      <c r="C3838">
        <v>323369</v>
      </c>
      <c r="D3838">
        <v>333426</v>
      </c>
      <c r="E3838">
        <f t="shared" si="118"/>
        <v>15</v>
      </c>
      <c r="F3838" t="str">
        <f>+VLOOKUP(C3838,Подписчики!A:B,2,0)</f>
        <v>UTC+3</v>
      </c>
      <c r="G3838">
        <f t="shared" si="119"/>
        <v>7</v>
      </c>
    </row>
    <row r="3839" spans="1:7" x14ac:dyDescent="0.25">
      <c r="A3839">
        <v>14647</v>
      </c>
      <c r="B3839" s="1">
        <v>44304.651077669907</v>
      </c>
      <c r="C3839">
        <v>89634</v>
      </c>
      <c r="D3839">
        <v>233494</v>
      </c>
      <c r="E3839">
        <f t="shared" si="118"/>
        <v>15</v>
      </c>
      <c r="F3839" t="str">
        <f>+VLOOKUP(C3839,Подписчики!A:B,2,0)</f>
        <v>UTC+1</v>
      </c>
      <c r="G3839">
        <f t="shared" si="119"/>
        <v>7</v>
      </c>
    </row>
    <row r="3840" spans="1:7" x14ac:dyDescent="0.25">
      <c r="A3840">
        <v>14649</v>
      </c>
      <c r="B3840" s="1">
        <v>44304.651886731393</v>
      </c>
      <c r="C3840">
        <v>132118</v>
      </c>
      <c r="D3840">
        <v>347393</v>
      </c>
      <c r="E3840">
        <f t="shared" si="118"/>
        <v>15</v>
      </c>
      <c r="F3840" t="str">
        <f>+VLOOKUP(C3840,Подписчики!A:B,2,0)</f>
        <v>UTC+3</v>
      </c>
      <c r="G3840">
        <f t="shared" si="119"/>
        <v>7</v>
      </c>
    </row>
    <row r="3841" spans="1:7" x14ac:dyDescent="0.25">
      <c r="A3841">
        <v>14654</v>
      </c>
      <c r="B3841" s="1">
        <v>44304.653100323623</v>
      </c>
      <c r="C3841">
        <v>11292</v>
      </c>
      <c r="D3841">
        <v>439981</v>
      </c>
      <c r="E3841">
        <f t="shared" si="118"/>
        <v>15</v>
      </c>
      <c r="F3841" t="str">
        <f>+VLOOKUP(C3841,Подписчики!A:B,2,0)</f>
        <v>UTC+2</v>
      </c>
      <c r="G3841">
        <f t="shared" si="119"/>
        <v>7</v>
      </c>
    </row>
    <row r="3842" spans="1:7" x14ac:dyDescent="0.25">
      <c r="A3842">
        <v>14659</v>
      </c>
      <c r="B3842" s="1">
        <v>44304.653100323623</v>
      </c>
      <c r="C3842">
        <v>211949</v>
      </c>
      <c r="D3842">
        <v>357547</v>
      </c>
      <c r="E3842">
        <f t="shared" si="118"/>
        <v>15</v>
      </c>
      <c r="F3842" t="str">
        <f>+VLOOKUP(C3842,Подписчики!A:B,2,0)</f>
        <v>UTC+2</v>
      </c>
      <c r="G3842">
        <f t="shared" si="119"/>
        <v>7</v>
      </c>
    </row>
    <row r="3843" spans="1:7" x14ac:dyDescent="0.25">
      <c r="A3843">
        <v>14663</v>
      </c>
      <c r="B3843" s="1">
        <v>44304.653504854366</v>
      </c>
      <c r="C3843">
        <v>229115</v>
      </c>
      <c r="D3843">
        <v>19714</v>
      </c>
      <c r="E3843">
        <f t="shared" ref="E3843:E3906" si="120">HOUR(B3843)</f>
        <v>15</v>
      </c>
      <c r="F3843" t="str">
        <f>+VLOOKUP(C3843,Подписчики!A:B,2,0)</f>
        <v>UTC+3</v>
      </c>
      <c r="G3843">
        <f t="shared" ref="G3843:G3906" si="121">WEEKDAY(B3843,2)</f>
        <v>7</v>
      </c>
    </row>
    <row r="3844" spans="1:7" x14ac:dyDescent="0.25">
      <c r="A3844">
        <v>14666</v>
      </c>
      <c r="B3844" s="1">
        <v>44304.653909385117</v>
      </c>
      <c r="C3844">
        <v>166110</v>
      </c>
      <c r="D3844">
        <v>250679</v>
      </c>
      <c r="E3844">
        <f t="shared" si="120"/>
        <v>15</v>
      </c>
      <c r="F3844" t="str">
        <f>+VLOOKUP(C3844,Подписчики!A:B,2,0)</f>
        <v>UTC+4</v>
      </c>
      <c r="G3844">
        <f t="shared" si="121"/>
        <v>7</v>
      </c>
    </row>
    <row r="3845" spans="1:7" x14ac:dyDescent="0.25">
      <c r="A3845">
        <v>14670</v>
      </c>
      <c r="B3845" s="1">
        <v>44304.654718446604</v>
      </c>
      <c r="C3845">
        <v>55329</v>
      </c>
      <c r="D3845">
        <v>173184</v>
      </c>
      <c r="E3845">
        <f t="shared" si="120"/>
        <v>15</v>
      </c>
      <c r="F3845" t="str">
        <f>+VLOOKUP(C3845,Подписчики!A:B,2,0)</f>
        <v>UTC+6</v>
      </c>
      <c r="G3845">
        <f t="shared" si="121"/>
        <v>7</v>
      </c>
    </row>
    <row r="3846" spans="1:7" x14ac:dyDescent="0.25">
      <c r="A3846">
        <v>14673</v>
      </c>
      <c r="B3846" s="1">
        <v>44304.655122977347</v>
      </c>
      <c r="C3846">
        <v>59415</v>
      </c>
      <c r="D3846">
        <v>312886</v>
      </c>
      <c r="E3846">
        <f t="shared" si="120"/>
        <v>15</v>
      </c>
      <c r="F3846" t="str">
        <f>+VLOOKUP(C3846,Подписчики!A:B,2,0)</f>
        <v>UTC+3</v>
      </c>
      <c r="G3846">
        <f t="shared" si="121"/>
        <v>7</v>
      </c>
    </row>
    <row r="3847" spans="1:7" x14ac:dyDescent="0.25">
      <c r="A3847">
        <v>14674</v>
      </c>
      <c r="B3847" s="1">
        <v>44304.655932038841</v>
      </c>
      <c r="C3847">
        <v>258840</v>
      </c>
      <c r="D3847">
        <v>411922</v>
      </c>
      <c r="E3847">
        <f t="shared" si="120"/>
        <v>15</v>
      </c>
      <c r="F3847" t="str">
        <f>+VLOOKUP(C3847,Подписчики!A:B,2,0)</f>
        <v>UTC+1</v>
      </c>
      <c r="G3847">
        <f t="shared" si="121"/>
        <v>7</v>
      </c>
    </row>
    <row r="3848" spans="1:7" x14ac:dyDescent="0.25">
      <c r="A3848">
        <v>14677</v>
      </c>
      <c r="B3848" s="1">
        <v>44304.657550161814</v>
      </c>
      <c r="C3848">
        <v>262051</v>
      </c>
      <c r="D3848">
        <v>227775</v>
      </c>
      <c r="E3848">
        <f t="shared" si="120"/>
        <v>15</v>
      </c>
      <c r="F3848" t="str">
        <f>+VLOOKUP(C3848,Подписчики!A:B,2,0)</f>
        <v>UTC+9</v>
      </c>
      <c r="G3848">
        <f t="shared" si="121"/>
        <v>7</v>
      </c>
    </row>
    <row r="3849" spans="1:7" x14ac:dyDescent="0.25">
      <c r="A3849">
        <v>14678</v>
      </c>
      <c r="B3849" s="1">
        <v>44304.6583592233</v>
      </c>
      <c r="C3849">
        <v>128686</v>
      </c>
      <c r="D3849">
        <v>158978</v>
      </c>
      <c r="E3849">
        <f t="shared" si="120"/>
        <v>15</v>
      </c>
      <c r="F3849" t="str">
        <f>+VLOOKUP(C3849,Подписчики!A:B,2,0)</f>
        <v>UTC+7</v>
      </c>
      <c r="G3849">
        <f t="shared" si="121"/>
        <v>7</v>
      </c>
    </row>
    <row r="3850" spans="1:7" x14ac:dyDescent="0.25">
      <c r="A3850">
        <v>14679</v>
      </c>
      <c r="B3850" s="1">
        <v>44304.659168284794</v>
      </c>
      <c r="C3850">
        <v>290341</v>
      </c>
      <c r="D3850">
        <v>21760</v>
      </c>
      <c r="E3850">
        <f t="shared" si="120"/>
        <v>15</v>
      </c>
      <c r="F3850" t="str">
        <f>+VLOOKUP(C3850,Подписчики!A:B,2,0)</f>
        <v>UTC+1</v>
      </c>
      <c r="G3850">
        <f t="shared" si="121"/>
        <v>7</v>
      </c>
    </row>
    <row r="3851" spans="1:7" x14ac:dyDescent="0.25">
      <c r="A3851">
        <v>14683</v>
      </c>
      <c r="B3851" s="1">
        <v>44304.660381877024</v>
      </c>
      <c r="C3851">
        <v>1774</v>
      </c>
      <c r="D3851">
        <v>230507</v>
      </c>
      <c r="E3851">
        <f t="shared" si="120"/>
        <v>15</v>
      </c>
      <c r="F3851" t="str">
        <f>+VLOOKUP(C3851,Подписчики!A:B,2,0)</f>
        <v>UTC+0</v>
      </c>
      <c r="G3851">
        <f t="shared" si="121"/>
        <v>7</v>
      </c>
    </row>
    <row r="3852" spans="1:7" x14ac:dyDescent="0.25">
      <c r="A3852">
        <v>14687</v>
      </c>
      <c r="B3852" s="1">
        <v>44304.660381877024</v>
      </c>
      <c r="C3852">
        <v>326415</v>
      </c>
      <c r="D3852">
        <v>330333</v>
      </c>
      <c r="E3852">
        <f t="shared" si="120"/>
        <v>15</v>
      </c>
      <c r="F3852" t="str">
        <f>+VLOOKUP(C3852,Подписчики!A:B,2,0)</f>
        <v>UTC+0</v>
      </c>
      <c r="G3852">
        <f t="shared" si="121"/>
        <v>7</v>
      </c>
    </row>
    <row r="3853" spans="1:7" x14ac:dyDescent="0.25">
      <c r="A3853">
        <v>14690</v>
      </c>
      <c r="B3853" s="1">
        <v>44304.660786407767</v>
      </c>
      <c r="C3853">
        <v>68338</v>
      </c>
      <c r="D3853">
        <v>409488</v>
      </c>
      <c r="E3853">
        <f t="shared" si="120"/>
        <v>15</v>
      </c>
      <c r="F3853" t="str">
        <f>+VLOOKUP(C3853,Подписчики!A:B,2,0)</f>
        <v>UTC+1</v>
      </c>
      <c r="G3853">
        <f t="shared" si="121"/>
        <v>7</v>
      </c>
    </row>
    <row r="3854" spans="1:7" x14ac:dyDescent="0.25">
      <c r="A3854">
        <v>14695</v>
      </c>
      <c r="B3854" s="1">
        <v>44304.660786407767</v>
      </c>
      <c r="C3854">
        <v>280447</v>
      </c>
      <c r="D3854">
        <v>43842</v>
      </c>
      <c r="E3854">
        <f t="shared" si="120"/>
        <v>15</v>
      </c>
      <c r="F3854" t="str">
        <f>+VLOOKUP(C3854,Подписчики!A:B,2,0)</f>
        <v>UTC+1</v>
      </c>
      <c r="G3854">
        <f t="shared" si="121"/>
        <v>7</v>
      </c>
    </row>
    <row r="3855" spans="1:7" x14ac:dyDescent="0.25">
      <c r="A3855">
        <v>14700</v>
      </c>
      <c r="B3855" s="1">
        <v>44304.662809061483</v>
      </c>
      <c r="C3855">
        <v>24410</v>
      </c>
      <c r="D3855">
        <v>290088</v>
      </c>
      <c r="E3855">
        <f t="shared" si="120"/>
        <v>15</v>
      </c>
      <c r="F3855" t="str">
        <f>+VLOOKUP(C3855,Подписчики!A:B,2,0)</f>
        <v>UTC+2</v>
      </c>
      <c r="G3855">
        <f t="shared" si="121"/>
        <v>7</v>
      </c>
    </row>
    <row r="3856" spans="1:7" x14ac:dyDescent="0.25">
      <c r="A3856">
        <v>14703</v>
      </c>
      <c r="B3856" s="1">
        <v>44304.662809061483</v>
      </c>
      <c r="C3856">
        <v>165592</v>
      </c>
      <c r="D3856">
        <v>227775</v>
      </c>
      <c r="E3856">
        <f t="shared" si="120"/>
        <v>15</v>
      </c>
      <c r="F3856" t="str">
        <f>+VLOOKUP(C3856,Подписчики!A:B,2,0)</f>
        <v>UTC+2</v>
      </c>
      <c r="G3856">
        <f t="shared" si="121"/>
        <v>7</v>
      </c>
    </row>
    <row r="3857" spans="1:7" x14ac:dyDescent="0.25">
      <c r="A3857">
        <v>14706</v>
      </c>
      <c r="B3857" s="1">
        <v>44304.662984099858</v>
      </c>
      <c r="C3857">
        <v>319201</v>
      </c>
      <c r="D3857">
        <v>398405</v>
      </c>
      <c r="E3857">
        <f t="shared" si="120"/>
        <v>15</v>
      </c>
      <c r="F3857" t="str">
        <f>+VLOOKUP(C3857,Подписчики!A:B,2,0)</f>
        <v>UTC+1</v>
      </c>
      <c r="G3857">
        <f t="shared" si="121"/>
        <v>7</v>
      </c>
    </row>
    <row r="3858" spans="1:7" x14ac:dyDescent="0.25">
      <c r="A3858">
        <v>14710</v>
      </c>
      <c r="B3858" s="1">
        <v>44304.663618122977</v>
      </c>
      <c r="C3858">
        <v>152020</v>
      </c>
      <c r="D3858">
        <v>403878</v>
      </c>
      <c r="E3858">
        <f t="shared" si="120"/>
        <v>15</v>
      </c>
      <c r="F3858" t="str">
        <f>+VLOOKUP(C3858,Подписчики!A:B,2,0)</f>
        <v>UTC+0</v>
      </c>
      <c r="G3858">
        <f t="shared" si="121"/>
        <v>7</v>
      </c>
    </row>
    <row r="3859" spans="1:7" x14ac:dyDescent="0.25">
      <c r="A3859">
        <v>14711</v>
      </c>
      <c r="B3859" s="1">
        <v>44304.664831715214</v>
      </c>
      <c r="C3859">
        <v>149568</v>
      </c>
      <c r="D3859">
        <v>205809</v>
      </c>
      <c r="E3859">
        <f t="shared" si="120"/>
        <v>15</v>
      </c>
      <c r="F3859" t="str">
        <f>+VLOOKUP(C3859,Подписчики!A:B,2,0)</f>
        <v>UTC+3</v>
      </c>
      <c r="G3859">
        <f t="shared" si="121"/>
        <v>7</v>
      </c>
    </row>
    <row r="3860" spans="1:7" x14ac:dyDescent="0.25">
      <c r="A3860">
        <v>14714</v>
      </c>
      <c r="B3860" s="1">
        <v>44304.667258899673</v>
      </c>
      <c r="C3860">
        <v>74042</v>
      </c>
      <c r="D3860">
        <v>411922</v>
      </c>
      <c r="E3860">
        <f t="shared" si="120"/>
        <v>16</v>
      </c>
      <c r="F3860" t="str">
        <f>+VLOOKUP(C3860,Подписчики!A:B,2,0)</f>
        <v>UTC+5</v>
      </c>
      <c r="G3860">
        <f t="shared" si="121"/>
        <v>7</v>
      </c>
    </row>
    <row r="3861" spans="1:7" x14ac:dyDescent="0.25">
      <c r="A3861">
        <v>14715</v>
      </c>
      <c r="B3861" s="1">
        <v>44304.667663430417</v>
      </c>
      <c r="C3861">
        <v>10232</v>
      </c>
      <c r="D3861">
        <v>230507</v>
      </c>
      <c r="E3861">
        <f t="shared" si="120"/>
        <v>16</v>
      </c>
      <c r="F3861" t="str">
        <f>+VLOOKUP(C3861,Подписчики!A:B,2,0)</f>
        <v>UTC+2</v>
      </c>
      <c r="G3861">
        <f t="shared" si="121"/>
        <v>7</v>
      </c>
    </row>
    <row r="3862" spans="1:7" x14ac:dyDescent="0.25">
      <c r="A3862">
        <v>14718</v>
      </c>
      <c r="B3862" s="1">
        <v>44304.668877022654</v>
      </c>
      <c r="C3862">
        <v>34987</v>
      </c>
      <c r="D3862">
        <v>411922</v>
      </c>
      <c r="E3862">
        <f t="shared" si="120"/>
        <v>16</v>
      </c>
      <c r="F3862" t="str">
        <f>+VLOOKUP(C3862,Подписчики!A:B,2,0)</f>
        <v>UTC+1</v>
      </c>
      <c r="G3862">
        <f t="shared" si="121"/>
        <v>7</v>
      </c>
    </row>
    <row r="3863" spans="1:7" x14ac:dyDescent="0.25">
      <c r="A3863">
        <v>14721</v>
      </c>
      <c r="B3863" s="1">
        <v>44304.66968608414</v>
      </c>
      <c r="C3863">
        <v>284644</v>
      </c>
      <c r="D3863">
        <v>436838</v>
      </c>
      <c r="E3863">
        <f t="shared" si="120"/>
        <v>16</v>
      </c>
      <c r="F3863" t="str">
        <f>+VLOOKUP(C3863,Подписчики!A:B,2,0)</f>
        <v>UTC+3</v>
      </c>
      <c r="G3863">
        <f t="shared" si="121"/>
        <v>7</v>
      </c>
    </row>
    <row r="3864" spans="1:7" x14ac:dyDescent="0.25">
      <c r="A3864">
        <v>14724</v>
      </c>
      <c r="B3864" s="1">
        <v>44304.670495145634</v>
      </c>
      <c r="C3864">
        <v>109161</v>
      </c>
      <c r="D3864">
        <v>304128</v>
      </c>
      <c r="E3864">
        <f t="shared" si="120"/>
        <v>16</v>
      </c>
      <c r="F3864" t="str">
        <f>+VLOOKUP(C3864,Подписчики!A:B,2,0)</f>
        <v>UTC+1</v>
      </c>
      <c r="G3864">
        <f t="shared" si="121"/>
        <v>7</v>
      </c>
    </row>
    <row r="3865" spans="1:7" x14ac:dyDescent="0.25">
      <c r="A3865">
        <v>14729</v>
      </c>
      <c r="B3865" s="1">
        <v>44304.672922330094</v>
      </c>
      <c r="C3865">
        <v>165677</v>
      </c>
      <c r="D3865">
        <v>250679</v>
      </c>
      <c r="E3865">
        <f t="shared" si="120"/>
        <v>16</v>
      </c>
      <c r="F3865" t="str">
        <f>+VLOOKUP(C3865,Подписчики!A:B,2,0)</f>
        <v>UTC+3</v>
      </c>
      <c r="G3865">
        <f t="shared" si="121"/>
        <v>7</v>
      </c>
    </row>
    <row r="3866" spans="1:7" x14ac:dyDescent="0.25">
      <c r="A3866">
        <v>14730</v>
      </c>
      <c r="B3866" s="1">
        <v>44304.675000000003</v>
      </c>
      <c r="C3866">
        <v>76160</v>
      </c>
      <c r="D3866">
        <v>242428</v>
      </c>
      <c r="E3866">
        <f t="shared" si="120"/>
        <v>16</v>
      </c>
      <c r="F3866" t="str">
        <f>+VLOOKUP(C3866,Подписчики!A:B,2,0)</f>
        <v>UTC+0</v>
      </c>
      <c r="G3866">
        <f t="shared" si="121"/>
        <v>7</v>
      </c>
    </row>
    <row r="3867" spans="1:7" x14ac:dyDescent="0.25">
      <c r="A3867">
        <v>14731</v>
      </c>
      <c r="B3867" s="1">
        <v>44304.676967637541</v>
      </c>
      <c r="C3867">
        <v>321998</v>
      </c>
      <c r="D3867">
        <v>158978</v>
      </c>
      <c r="E3867">
        <f t="shared" si="120"/>
        <v>16</v>
      </c>
      <c r="F3867" t="str">
        <f>+VLOOKUP(C3867,Подписчики!A:B,2,0)</f>
        <v>UTC+1</v>
      </c>
      <c r="G3867">
        <f t="shared" si="121"/>
        <v>7</v>
      </c>
    </row>
    <row r="3868" spans="1:7" x14ac:dyDescent="0.25">
      <c r="A3868">
        <v>14735</v>
      </c>
      <c r="B3868" s="1">
        <v>44304.677776699027</v>
      </c>
      <c r="C3868">
        <v>304889</v>
      </c>
      <c r="D3868">
        <v>180863</v>
      </c>
      <c r="E3868">
        <f t="shared" si="120"/>
        <v>16</v>
      </c>
      <c r="F3868" t="str">
        <f>+VLOOKUP(C3868,Подписчики!A:B,2,0)</f>
        <v>UTC+3</v>
      </c>
      <c r="G3868">
        <f t="shared" si="121"/>
        <v>7</v>
      </c>
    </row>
    <row r="3869" spans="1:7" x14ac:dyDescent="0.25">
      <c r="A3869">
        <v>14740</v>
      </c>
      <c r="B3869" s="1">
        <v>44304.678585760521</v>
      </c>
      <c r="C3869">
        <v>12874</v>
      </c>
      <c r="D3869">
        <v>407190</v>
      </c>
      <c r="E3869">
        <f t="shared" si="120"/>
        <v>16</v>
      </c>
      <c r="F3869" t="str">
        <f>+VLOOKUP(C3869,Подписчики!A:B,2,0)</f>
        <v>UTC+1</v>
      </c>
      <c r="G3869">
        <f t="shared" si="121"/>
        <v>7</v>
      </c>
    </row>
    <row r="3870" spans="1:7" x14ac:dyDescent="0.25">
      <c r="A3870">
        <v>14742</v>
      </c>
      <c r="B3870" s="1">
        <v>44304.680333333337</v>
      </c>
      <c r="C3870">
        <v>91697</v>
      </c>
      <c r="D3870">
        <v>388328</v>
      </c>
      <c r="E3870">
        <f t="shared" si="120"/>
        <v>16</v>
      </c>
      <c r="F3870" t="str">
        <f>+VLOOKUP(C3870,Подписчики!A:B,2,0)</f>
        <v>UTC+1</v>
      </c>
      <c r="G3870">
        <f t="shared" si="121"/>
        <v>7</v>
      </c>
    </row>
    <row r="3871" spans="1:7" x14ac:dyDescent="0.25">
      <c r="A3871">
        <v>14747</v>
      </c>
      <c r="B3871" s="1">
        <v>44304.68101294498</v>
      </c>
      <c r="C3871">
        <v>96445</v>
      </c>
      <c r="D3871">
        <v>330333</v>
      </c>
      <c r="E3871">
        <f t="shared" si="120"/>
        <v>16</v>
      </c>
      <c r="F3871" t="str">
        <f>+VLOOKUP(C3871,Подписчики!A:B,2,0)</f>
        <v>UTC+3</v>
      </c>
      <c r="G3871">
        <f t="shared" si="121"/>
        <v>7</v>
      </c>
    </row>
    <row r="3872" spans="1:7" x14ac:dyDescent="0.25">
      <c r="A3872">
        <v>14749</v>
      </c>
      <c r="B3872" s="1">
        <v>44304.681822006474</v>
      </c>
      <c r="C3872">
        <v>150867</v>
      </c>
      <c r="D3872">
        <v>246093</v>
      </c>
      <c r="E3872">
        <f t="shared" si="120"/>
        <v>16</v>
      </c>
      <c r="F3872" t="str">
        <f>+VLOOKUP(C3872,Подписчики!A:B,2,0)</f>
        <v>UTC+1</v>
      </c>
      <c r="G3872">
        <f t="shared" si="121"/>
        <v>7</v>
      </c>
    </row>
    <row r="3873" spans="1:7" x14ac:dyDescent="0.25">
      <c r="A3873">
        <v>14751</v>
      </c>
      <c r="B3873" s="1">
        <v>44304.685058252428</v>
      </c>
      <c r="C3873">
        <v>88309</v>
      </c>
      <c r="D3873">
        <v>198326</v>
      </c>
      <c r="E3873">
        <f t="shared" si="120"/>
        <v>16</v>
      </c>
      <c r="F3873" t="str">
        <f>+VLOOKUP(C3873,Подписчики!A:B,2,0)</f>
        <v>UTC+1</v>
      </c>
      <c r="G3873">
        <f t="shared" si="121"/>
        <v>7</v>
      </c>
    </row>
    <row r="3874" spans="1:7" x14ac:dyDescent="0.25">
      <c r="A3874">
        <v>14756</v>
      </c>
      <c r="B3874" s="1">
        <v>44304.687080906144</v>
      </c>
      <c r="C3874">
        <v>6552</v>
      </c>
      <c r="D3874">
        <v>62068</v>
      </c>
      <c r="E3874">
        <f t="shared" si="120"/>
        <v>16</v>
      </c>
      <c r="F3874" t="str">
        <f>+VLOOKUP(C3874,Подписчики!A:B,2,0)</f>
        <v>UTC+2</v>
      </c>
      <c r="G3874">
        <f t="shared" si="121"/>
        <v>7</v>
      </c>
    </row>
    <row r="3875" spans="1:7" x14ac:dyDescent="0.25">
      <c r="A3875">
        <v>14759</v>
      </c>
      <c r="B3875" s="1">
        <v>44304.688294498381</v>
      </c>
      <c r="C3875">
        <v>41439</v>
      </c>
      <c r="D3875">
        <v>134973</v>
      </c>
      <c r="E3875">
        <f t="shared" si="120"/>
        <v>16</v>
      </c>
      <c r="F3875" t="str">
        <f>+VLOOKUP(C3875,Подписчики!A:B,2,0)</f>
        <v>UTC+1</v>
      </c>
      <c r="G3875">
        <f t="shared" si="121"/>
        <v>7</v>
      </c>
    </row>
    <row r="3876" spans="1:7" x14ac:dyDescent="0.25">
      <c r="A3876">
        <v>14764</v>
      </c>
      <c r="B3876" s="1">
        <v>44304.688699029124</v>
      </c>
      <c r="C3876">
        <v>181397</v>
      </c>
      <c r="D3876">
        <v>153893</v>
      </c>
      <c r="E3876">
        <f t="shared" si="120"/>
        <v>16</v>
      </c>
      <c r="F3876" t="str">
        <f>+VLOOKUP(C3876,Подписчики!A:B,2,0)</f>
        <v>UTC+2</v>
      </c>
      <c r="G3876">
        <f t="shared" si="121"/>
        <v>7</v>
      </c>
    </row>
    <row r="3877" spans="1:7" x14ac:dyDescent="0.25">
      <c r="A3877">
        <v>14767</v>
      </c>
      <c r="B3877" s="1">
        <v>44304.688699029124</v>
      </c>
      <c r="C3877">
        <v>204849</v>
      </c>
      <c r="D3877">
        <v>411922</v>
      </c>
      <c r="E3877">
        <f t="shared" si="120"/>
        <v>16</v>
      </c>
      <c r="F3877" t="str">
        <f>+VLOOKUP(C3877,Подписчики!A:B,2,0)</f>
        <v>UTC+2</v>
      </c>
      <c r="G3877">
        <f t="shared" si="121"/>
        <v>7</v>
      </c>
    </row>
    <row r="3878" spans="1:7" x14ac:dyDescent="0.25">
      <c r="A3878">
        <v>14771</v>
      </c>
      <c r="B3878" s="1">
        <v>44304.69</v>
      </c>
      <c r="C3878">
        <v>189173</v>
      </c>
      <c r="D3878">
        <v>419438</v>
      </c>
      <c r="E3878">
        <f t="shared" si="120"/>
        <v>16</v>
      </c>
      <c r="F3878" t="str">
        <f>+VLOOKUP(C3878,Подписчики!A:B,2,0)</f>
        <v>UTC+3</v>
      </c>
      <c r="G3878">
        <f t="shared" si="121"/>
        <v>7</v>
      </c>
    </row>
    <row r="3879" spans="1:7" x14ac:dyDescent="0.25">
      <c r="A3879">
        <v>14773</v>
      </c>
      <c r="B3879" s="1">
        <v>44304.691530744334</v>
      </c>
      <c r="C3879">
        <v>57385</v>
      </c>
      <c r="D3879">
        <v>88863</v>
      </c>
      <c r="E3879">
        <f t="shared" si="120"/>
        <v>16</v>
      </c>
      <c r="F3879" t="str">
        <f>+VLOOKUP(C3879,Подписчики!A:B,2,0)</f>
        <v>UTC+5</v>
      </c>
      <c r="G3879">
        <f t="shared" si="121"/>
        <v>7</v>
      </c>
    </row>
    <row r="3880" spans="1:7" x14ac:dyDescent="0.25">
      <c r="A3880">
        <v>14778</v>
      </c>
      <c r="B3880" s="1">
        <v>44304.691935275077</v>
      </c>
      <c r="C3880">
        <v>70329</v>
      </c>
      <c r="D3880">
        <v>27281</v>
      </c>
      <c r="E3880">
        <f t="shared" si="120"/>
        <v>16</v>
      </c>
      <c r="F3880" t="str">
        <f>+VLOOKUP(C3880,Подписчики!A:B,2,0)</f>
        <v>UTC+2</v>
      </c>
      <c r="G3880">
        <f t="shared" si="121"/>
        <v>7</v>
      </c>
    </row>
    <row r="3881" spans="1:7" x14ac:dyDescent="0.25">
      <c r="A3881">
        <v>14780</v>
      </c>
      <c r="B3881" s="1">
        <v>44304.692744336571</v>
      </c>
      <c r="C3881">
        <v>163610</v>
      </c>
      <c r="D3881">
        <v>411922</v>
      </c>
      <c r="E3881">
        <f t="shared" si="120"/>
        <v>16</v>
      </c>
      <c r="F3881" t="str">
        <f>+VLOOKUP(C3881,Подписчики!A:B,2,0)</f>
        <v>UTC+0</v>
      </c>
      <c r="G3881">
        <f t="shared" si="121"/>
        <v>7</v>
      </c>
    </row>
    <row r="3882" spans="1:7" x14ac:dyDescent="0.25">
      <c r="A3882">
        <v>14783</v>
      </c>
      <c r="B3882" s="1">
        <v>44304.69374675741</v>
      </c>
      <c r="C3882">
        <v>17685</v>
      </c>
      <c r="D3882">
        <v>74456</v>
      </c>
      <c r="E3882">
        <f t="shared" si="120"/>
        <v>16</v>
      </c>
      <c r="F3882" t="str">
        <f>+VLOOKUP(C3882,Подписчики!A:B,2,0)</f>
        <v>UTC-1</v>
      </c>
      <c r="G3882">
        <f t="shared" si="121"/>
        <v>7</v>
      </c>
    </row>
    <row r="3883" spans="1:7" x14ac:dyDescent="0.25">
      <c r="A3883">
        <v>14787</v>
      </c>
      <c r="B3883" s="1">
        <v>44304.693957928801</v>
      </c>
      <c r="C3883">
        <v>95749</v>
      </c>
      <c r="D3883">
        <v>347393</v>
      </c>
      <c r="E3883">
        <f t="shared" si="120"/>
        <v>16</v>
      </c>
      <c r="F3883" t="str">
        <f>+VLOOKUP(C3883,Подписчики!A:B,2,0)</f>
        <v>UTC+3</v>
      </c>
      <c r="G3883">
        <f t="shared" si="121"/>
        <v>7</v>
      </c>
    </row>
    <row r="3884" spans="1:7" x14ac:dyDescent="0.25">
      <c r="A3884">
        <v>14788</v>
      </c>
      <c r="B3884" s="1">
        <v>44304.694362459544</v>
      </c>
      <c r="C3884">
        <v>73031</v>
      </c>
      <c r="D3884">
        <v>250679</v>
      </c>
      <c r="E3884">
        <f t="shared" si="120"/>
        <v>16</v>
      </c>
      <c r="F3884" t="str">
        <f>+VLOOKUP(C3884,Подписчики!A:B,2,0)</f>
        <v>UTC+0</v>
      </c>
      <c r="G3884">
        <f t="shared" si="121"/>
        <v>7</v>
      </c>
    </row>
    <row r="3885" spans="1:7" x14ac:dyDescent="0.25">
      <c r="A3885">
        <v>14790</v>
      </c>
      <c r="B3885" s="1">
        <v>44304.694906460769</v>
      </c>
      <c r="C3885">
        <v>188353</v>
      </c>
      <c r="D3885">
        <v>410635</v>
      </c>
      <c r="E3885">
        <f t="shared" si="120"/>
        <v>16</v>
      </c>
      <c r="F3885" t="str">
        <f>+VLOOKUP(C3885,Подписчики!A:B,2,0)</f>
        <v>UTC-5</v>
      </c>
      <c r="G3885">
        <f t="shared" si="121"/>
        <v>7</v>
      </c>
    </row>
    <row r="3886" spans="1:7" x14ac:dyDescent="0.25">
      <c r="A3886">
        <v>14792</v>
      </c>
      <c r="B3886" s="1">
        <v>44304.695576051781</v>
      </c>
      <c r="C3886">
        <v>309687</v>
      </c>
      <c r="D3886">
        <v>230507</v>
      </c>
      <c r="E3886">
        <f t="shared" si="120"/>
        <v>16</v>
      </c>
      <c r="F3886" t="str">
        <f>+VLOOKUP(C3886,Подписчики!A:B,2,0)</f>
        <v>UTC+3</v>
      </c>
      <c r="G3886">
        <f t="shared" si="121"/>
        <v>7</v>
      </c>
    </row>
    <row r="3887" spans="1:7" x14ac:dyDescent="0.25">
      <c r="A3887">
        <v>14797</v>
      </c>
      <c r="B3887" s="1">
        <v>44304.697500534072</v>
      </c>
      <c r="C3887">
        <v>289753</v>
      </c>
      <c r="D3887">
        <v>316685</v>
      </c>
      <c r="E3887">
        <f t="shared" si="120"/>
        <v>16</v>
      </c>
      <c r="F3887" t="str">
        <f>+VLOOKUP(C3887,Подписчики!A:B,2,0)</f>
        <v>UTC+1</v>
      </c>
      <c r="G3887">
        <f t="shared" si="121"/>
        <v>7</v>
      </c>
    </row>
    <row r="3888" spans="1:7" x14ac:dyDescent="0.25">
      <c r="A3888">
        <v>14801</v>
      </c>
      <c r="B3888" s="1">
        <v>44304.698003236248</v>
      </c>
      <c r="C3888">
        <v>183588</v>
      </c>
      <c r="D3888">
        <v>230507</v>
      </c>
      <c r="E3888">
        <f t="shared" si="120"/>
        <v>16</v>
      </c>
      <c r="F3888" t="str">
        <f>+VLOOKUP(C3888,Подписчики!A:B,2,0)</f>
        <v>UTC+1</v>
      </c>
      <c r="G3888">
        <f t="shared" si="121"/>
        <v>7</v>
      </c>
    </row>
    <row r="3889" spans="1:7" x14ac:dyDescent="0.25">
      <c r="A3889">
        <v>14803</v>
      </c>
      <c r="B3889" s="1">
        <v>44304.698003236248</v>
      </c>
      <c r="C3889">
        <v>190455</v>
      </c>
      <c r="D3889">
        <v>158978</v>
      </c>
      <c r="E3889">
        <f t="shared" si="120"/>
        <v>16</v>
      </c>
      <c r="F3889" t="str">
        <f>+VLOOKUP(C3889,Подписчики!A:B,2,0)</f>
        <v>UTC+1</v>
      </c>
      <c r="G3889">
        <f t="shared" si="121"/>
        <v>7</v>
      </c>
    </row>
    <row r="3890" spans="1:7" x14ac:dyDescent="0.25">
      <c r="A3890">
        <v>14808</v>
      </c>
      <c r="B3890" s="1">
        <v>44304.698407766991</v>
      </c>
      <c r="C3890">
        <v>302941</v>
      </c>
      <c r="D3890">
        <v>472712</v>
      </c>
      <c r="E3890">
        <f t="shared" si="120"/>
        <v>16</v>
      </c>
      <c r="F3890" t="str">
        <f>+VLOOKUP(C3890,Подписчики!A:B,2,0)</f>
        <v>UTC+6</v>
      </c>
      <c r="G3890">
        <f t="shared" si="121"/>
        <v>7</v>
      </c>
    </row>
    <row r="3891" spans="1:7" x14ac:dyDescent="0.25">
      <c r="A3891">
        <v>14810</v>
      </c>
      <c r="B3891" s="1">
        <v>44304.699621359228</v>
      </c>
      <c r="C3891">
        <v>206520</v>
      </c>
      <c r="D3891">
        <v>251664</v>
      </c>
      <c r="E3891">
        <f t="shared" si="120"/>
        <v>16</v>
      </c>
      <c r="F3891" t="str">
        <f>+VLOOKUP(C3891,Подписчики!A:B,2,0)</f>
        <v>UTC+1</v>
      </c>
      <c r="G3891">
        <f t="shared" si="121"/>
        <v>7</v>
      </c>
    </row>
    <row r="3892" spans="1:7" x14ac:dyDescent="0.25">
      <c r="A3892">
        <v>14811</v>
      </c>
      <c r="B3892" s="1">
        <v>44304.700834951458</v>
      </c>
      <c r="C3892">
        <v>273431</v>
      </c>
      <c r="D3892">
        <v>30180</v>
      </c>
      <c r="E3892">
        <f t="shared" si="120"/>
        <v>16</v>
      </c>
      <c r="F3892" t="str">
        <f>+VLOOKUP(C3892,Подписчики!A:B,2,0)</f>
        <v>UTC+0</v>
      </c>
      <c r="G3892">
        <f t="shared" si="121"/>
        <v>7</v>
      </c>
    </row>
    <row r="3893" spans="1:7" x14ac:dyDescent="0.25">
      <c r="A3893">
        <v>14812</v>
      </c>
      <c r="B3893" s="1">
        <v>44304.704475728155</v>
      </c>
      <c r="C3893">
        <v>113393</v>
      </c>
      <c r="D3893">
        <v>309079</v>
      </c>
      <c r="E3893">
        <f t="shared" si="120"/>
        <v>16</v>
      </c>
      <c r="F3893" t="str">
        <f>+VLOOKUP(C3893,Подписчики!A:B,2,0)</f>
        <v>UTC+1</v>
      </c>
      <c r="G3893">
        <f t="shared" si="121"/>
        <v>7</v>
      </c>
    </row>
    <row r="3894" spans="1:7" x14ac:dyDescent="0.25">
      <c r="A3894">
        <v>14816</v>
      </c>
      <c r="B3894" s="1">
        <v>44304.705252235479</v>
      </c>
      <c r="C3894">
        <v>105749</v>
      </c>
      <c r="D3894">
        <v>451656</v>
      </c>
      <c r="E3894">
        <f t="shared" si="120"/>
        <v>16</v>
      </c>
      <c r="F3894" t="str">
        <f>+VLOOKUP(C3894,Подписчики!A:B,2,0)</f>
        <v>UTC+1</v>
      </c>
      <c r="G3894">
        <f t="shared" si="121"/>
        <v>7</v>
      </c>
    </row>
    <row r="3895" spans="1:7" x14ac:dyDescent="0.25">
      <c r="A3895">
        <v>14820</v>
      </c>
      <c r="B3895" s="1">
        <v>44304.705284789641</v>
      </c>
      <c r="C3895">
        <v>96900</v>
      </c>
      <c r="D3895">
        <v>136029</v>
      </c>
      <c r="E3895">
        <f t="shared" si="120"/>
        <v>16</v>
      </c>
      <c r="F3895" t="str">
        <f>+VLOOKUP(C3895,Подписчики!A:B,2,0)</f>
        <v>UTC+3</v>
      </c>
      <c r="G3895">
        <f t="shared" si="121"/>
        <v>7</v>
      </c>
    </row>
    <row r="3896" spans="1:7" x14ac:dyDescent="0.25">
      <c r="A3896">
        <v>14824</v>
      </c>
      <c r="B3896" s="1">
        <v>44304.706093851135</v>
      </c>
      <c r="C3896">
        <v>62672</v>
      </c>
      <c r="D3896">
        <v>394819</v>
      </c>
      <c r="E3896">
        <f t="shared" si="120"/>
        <v>16</v>
      </c>
      <c r="F3896" t="str">
        <f>+VLOOKUP(C3896,Подписчики!A:B,2,0)</f>
        <v>UTC+1</v>
      </c>
      <c r="G3896">
        <f t="shared" si="121"/>
        <v>7</v>
      </c>
    </row>
    <row r="3897" spans="1:7" x14ac:dyDescent="0.25">
      <c r="A3897">
        <v>14825</v>
      </c>
      <c r="B3897" s="1">
        <v>44304.708116504851</v>
      </c>
      <c r="C3897">
        <v>73341</v>
      </c>
      <c r="D3897">
        <v>158978</v>
      </c>
      <c r="E3897">
        <f t="shared" si="120"/>
        <v>16</v>
      </c>
      <c r="F3897" t="str">
        <f>+VLOOKUP(C3897,Подписчики!A:B,2,0)</f>
        <v>UTC+2</v>
      </c>
      <c r="G3897">
        <f t="shared" si="121"/>
        <v>7</v>
      </c>
    </row>
    <row r="3898" spans="1:7" x14ac:dyDescent="0.25">
      <c r="A3898">
        <v>14830</v>
      </c>
      <c r="B3898" s="1">
        <v>44304.709333333332</v>
      </c>
      <c r="C3898">
        <v>80396</v>
      </c>
      <c r="D3898">
        <v>250679</v>
      </c>
      <c r="E3898">
        <f t="shared" si="120"/>
        <v>17</v>
      </c>
      <c r="F3898" t="str">
        <f>+VLOOKUP(C3898,Подписчики!A:B,2,0)</f>
        <v>UTC+1</v>
      </c>
      <c r="G3898">
        <f t="shared" si="121"/>
        <v>7</v>
      </c>
    </row>
    <row r="3899" spans="1:7" x14ac:dyDescent="0.25">
      <c r="A3899">
        <v>14831</v>
      </c>
      <c r="B3899" s="1">
        <v>44304.709734627831</v>
      </c>
      <c r="C3899">
        <v>314844</v>
      </c>
      <c r="D3899">
        <v>58674</v>
      </c>
      <c r="E3899">
        <f t="shared" si="120"/>
        <v>17</v>
      </c>
      <c r="F3899" t="str">
        <f>+VLOOKUP(C3899,Подписчики!A:B,2,0)</f>
        <v>UTC+2</v>
      </c>
      <c r="G3899">
        <f t="shared" si="121"/>
        <v>7</v>
      </c>
    </row>
    <row r="3900" spans="1:7" x14ac:dyDescent="0.25">
      <c r="A3900">
        <v>14832</v>
      </c>
      <c r="B3900" s="1">
        <v>44304.710139158575</v>
      </c>
      <c r="C3900">
        <v>81826</v>
      </c>
      <c r="D3900">
        <v>82901</v>
      </c>
      <c r="E3900">
        <f t="shared" si="120"/>
        <v>17</v>
      </c>
      <c r="F3900" t="str">
        <f>+VLOOKUP(C3900,Подписчики!A:B,2,0)</f>
        <v>UTC+3</v>
      </c>
      <c r="G3900">
        <f t="shared" si="121"/>
        <v>7</v>
      </c>
    </row>
    <row r="3901" spans="1:7" x14ac:dyDescent="0.25">
      <c r="A3901">
        <v>14834</v>
      </c>
      <c r="B3901" s="1">
        <v>44304.710139158575</v>
      </c>
      <c r="C3901">
        <v>305806</v>
      </c>
      <c r="D3901">
        <v>411922</v>
      </c>
      <c r="E3901">
        <f t="shared" si="120"/>
        <v>17</v>
      </c>
      <c r="F3901" t="str">
        <f>+VLOOKUP(C3901,Подписчики!A:B,2,0)</f>
        <v>UTC+3</v>
      </c>
      <c r="G3901">
        <f t="shared" si="121"/>
        <v>7</v>
      </c>
    </row>
    <row r="3902" spans="1:7" x14ac:dyDescent="0.25">
      <c r="A3902">
        <v>14835</v>
      </c>
      <c r="B3902" s="1">
        <v>44304.710543689318</v>
      </c>
      <c r="C3902">
        <v>292687</v>
      </c>
      <c r="D3902">
        <v>21760</v>
      </c>
      <c r="E3902">
        <f t="shared" si="120"/>
        <v>17</v>
      </c>
      <c r="F3902" t="str">
        <f>+VLOOKUP(C3902,Подписчики!A:B,2,0)</f>
        <v>UTC+0</v>
      </c>
      <c r="G3902">
        <f t="shared" si="121"/>
        <v>7</v>
      </c>
    </row>
    <row r="3903" spans="1:7" x14ac:dyDescent="0.25">
      <c r="A3903">
        <v>14838</v>
      </c>
      <c r="B3903" s="1">
        <v>44304.710543689325</v>
      </c>
      <c r="C3903">
        <v>161569</v>
      </c>
      <c r="D3903">
        <v>117699</v>
      </c>
      <c r="E3903">
        <f t="shared" si="120"/>
        <v>17</v>
      </c>
      <c r="F3903" t="str">
        <f>+VLOOKUP(C3903,Подписчики!A:B,2,0)</f>
        <v>UTC+4</v>
      </c>
      <c r="G3903">
        <f t="shared" si="121"/>
        <v>7</v>
      </c>
    </row>
    <row r="3904" spans="1:7" x14ac:dyDescent="0.25">
      <c r="A3904">
        <v>14842</v>
      </c>
      <c r="B3904" s="1">
        <v>44304.711352750805</v>
      </c>
      <c r="C3904">
        <v>49764</v>
      </c>
      <c r="D3904">
        <v>313585</v>
      </c>
      <c r="E3904">
        <f t="shared" si="120"/>
        <v>17</v>
      </c>
      <c r="F3904" t="str">
        <f>+VLOOKUP(C3904,Подписчики!A:B,2,0)</f>
        <v>UTC+2</v>
      </c>
      <c r="G3904">
        <f t="shared" si="121"/>
        <v>7</v>
      </c>
    </row>
    <row r="3905" spans="1:7" x14ac:dyDescent="0.25">
      <c r="A3905">
        <v>14844</v>
      </c>
      <c r="B3905" s="1">
        <v>44304.713375404528</v>
      </c>
      <c r="C3905">
        <v>208600</v>
      </c>
      <c r="D3905">
        <v>411922</v>
      </c>
      <c r="E3905">
        <f t="shared" si="120"/>
        <v>17</v>
      </c>
      <c r="F3905" t="str">
        <f>+VLOOKUP(C3905,Подписчики!A:B,2,0)</f>
        <v>UTC+3</v>
      </c>
      <c r="G3905">
        <f t="shared" si="121"/>
        <v>7</v>
      </c>
    </row>
    <row r="3906" spans="1:7" x14ac:dyDescent="0.25">
      <c r="A3906">
        <v>14845</v>
      </c>
      <c r="B3906" s="1">
        <v>44304.714184466022</v>
      </c>
      <c r="C3906">
        <v>114864</v>
      </c>
      <c r="D3906">
        <v>138209</v>
      </c>
      <c r="E3906">
        <f t="shared" si="120"/>
        <v>17</v>
      </c>
      <c r="F3906" t="str">
        <f>+VLOOKUP(C3906,Подписчики!A:B,2,0)</f>
        <v>UTC+1</v>
      </c>
      <c r="G3906">
        <f t="shared" si="121"/>
        <v>7</v>
      </c>
    </row>
    <row r="3907" spans="1:7" x14ac:dyDescent="0.25">
      <c r="A3907">
        <v>14850</v>
      </c>
      <c r="B3907" s="1">
        <v>44304.715231788083</v>
      </c>
      <c r="C3907">
        <v>344994</v>
      </c>
      <c r="D3907">
        <v>442889</v>
      </c>
      <c r="E3907">
        <f t="shared" ref="E3907:E3970" si="122">HOUR(B3907)</f>
        <v>17</v>
      </c>
      <c r="F3907" t="str">
        <f>+VLOOKUP(C3907,Подписчики!A:B,2,0)</f>
        <v>UTC+2</v>
      </c>
      <c r="G3907">
        <f t="shared" ref="G3907:G3970" si="123">WEEKDAY(B3907,2)</f>
        <v>7</v>
      </c>
    </row>
    <row r="3908" spans="1:7" x14ac:dyDescent="0.25">
      <c r="A3908">
        <v>14853</v>
      </c>
      <c r="B3908" s="1">
        <v>44304.716207119738</v>
      </c>
      <c r="C3908">
        <v>163220</v>
      </c>
      <c r="D3908">
        <v>59485</v>
      </c>
      <c r="E3908">
        <f t="shared" si="122"/>
        <v>17</v>
      </c>
      <c r="F3908" t="str">
        <f>+VLOOKUP(C3908,Подписчики!A:B,2,0)</f>
        <v>UTC+2</v>
      </c>
      <c r="G3908">
        <f t="shared" si="123"/>
        <v>7</v>
      </c>
    </row>
    <row r="3909" spans="1:7" x14ac:dyDescent="0.25">
      <c r="A3909">
        <v>14856</v>
      </c>
      <c r="B3909" s="1">
        <v>44304.717825242718</v>
      </c>
      <c r="C3909">
        <v>57853</v>
      </c>
      <c r="D3909">
        <v>21407</v>
      </c>
      <c r="E3909">
        <f t="shared" si="122"/>
        <v>17</v>
      </c>
      <c r="F3909" t="str">
        <f>+VLOOKUP(C3909,Подписчики!A:B,2,0)</f>
        <v>UTC+2</v>
      </c>
      <c r="G3909">
        <f t="shared" si="123"/>
        <v>7</v>
      </c>
    </row>
    <row r="3910" spans="1:7" x14ac:dyDescent="0.25">
      <c r="A3910">
        <v>14857</v>
      </c>
      <c r="B3910" s="1">
        <v>44304.717825242718</v>
      </c>
      <c r="C3910">
        <v>250337</v>
      </c>
      <c r="D3910">
        <v>158978</v>
      </c>
      <c r="E3910">
        <f t="shared" si="122"/>
        <v>17</v>
      </c>
      <c r="F3910" t="str">
        <f>+VLOOKUP(C3910,Подписчики!A:B,2,0)</f>
        <v>UTC+2</v>
      </c>
      <c r="G3910">
        <f t="shared" si="123"/>
        <v>7</v>
      </c>
    </row>
    <row r="3911" spans="1:7" x14ac:dyDescent="0.25">
      <c r="A3911">
        <v>14860</v>
      </c>
      <c r="B3911" s="1">
        <v>44304.719333333334</v>
      </c>
      <c r="C3911">
        <v>266635</v>
      </c>
      <c r="D3911">
        <v>451656</v>
      </c>
      <c r="E3911">
        <f t="shared" si="122"/>
        <v>17</v>
      </c>
      <c r="F3911" t="str">
        <f>+VLOOKUP(C3911,Подписчики!A:B,2,0)</f>
        <v>UTC+1</v>
      </c>
      <c r="G3911">
        <f t="shared" si="123"/>
        <v>7</v>
      </c>
    </row>
    <row r="3912" spans="1:7" x14ac:dyDescent="0.25">
      <c r="A3912">
        <v>14861</v>
      </c>
      <c r="B3912" s="1">
        <v>44304.720252427185</v>
      </c>
      <c r="C3912">
        <v>188590</v>
      </c>
      <c r="D3912">
        <v>375181</v>
      </c>
      <c r="E3912">
        <f t="shared" si="122"/>
        <v>17</v>
      </c>
      <c r="F3912" t="str">
        <f>+VLOOKUP(C3912,Подписчики!A:B,2,0)</f>
        <v>UTC+0</v>
      </c>
      <c r="G3912">
        <f t="shared" si="123"/>
        <v>7</v>
      </c>
    </row>
    <row r="3913" spans="1:7" x14ac:dyDescent="0.25">
      <c r="A3913">
        <v>14864</v>
      </c>
      <c r="B3913" s="1">
        <v>44304.721671193576</v>
      </c>
      <c r="C3913">
        <v>207693</v>
      </c>
      <c r="D3913">
        <v>158978</v>
      </c>
      <c r="E3913">
        <f t="shared" si="122"/>
        <v>17</v>
      </c>
      <c r="F3913" t="str">
        <f>+VLOOKUP(C3913,Подписчики!A:B,2,0)</f>
        <v>UTC+1</v>
      </c>
      <c r="G3913">
        <f t="shared" si="123"/>
        <v>7</v>
      </c>
    </row>
    <row r="3914" spans="1:7" x14ac:dyDescent="0.25">
      <c r="A3914">
        <v>14867</v>
      </c>
      <c r="B3914" s="1">
        <v>44304.723441267131</v>
      </c>
      <c r="C3914">
        <v>220706</v>
      </c>
      <c r="D3914">
        <v>163078</v>
      </c>
      <c r="E3914">
        <f t="shared" si="122"/>
        <v>17</v>
      </c>
      <c r="F3914" t="str">
        <f>+VLOOKUP(C3914,Подписчики!A:B,2,0)</f>
        <v>UTC+0</v>
      </c>
      <c r="G3914">
        <f t="shared" si="123"/>
        <v>7</v>
      </c>
    </row>
    <row r="3915" spans="1:7" x14ac:dyDescent="0.25">
      <c r="A3915">
        <v>14870</v>
      </c>
      <c r="B3915" s="1">
        <v>44304.723488673138</v>
      </c>
      <c r="C3915">
        <v>54467</v>
      </c>
      <c r="D3915">
        <v>98789</v>
      </c>
      <c r="E3915">
        <f t="shared" si="122"/>
        <v>17</v>
      </c>
      <c r="F3915" t="str">
        <f>+VLOOKUP(C3915,Подписчики!A:B,2,0)</f>
        <v>UTC+0</v>
      </c>
      <c r="G3915">
        <f t="shared" si="123"/>
        <v>7</v>
      </c>
    </row>
    <row r="3916" spans="1:7" x14ac:dyDescent="0.25">
      <c r="A3916">
        <v>14873</v>
      </c>
      <c r="B3916" s="1">
        <v>44304.724297734625</v>
      </c>
      <c r="C3916">
        <v>50138</v>
      </c>
      <c r="D3916">
        <v>51162</v>
      </c>
      <c r="E3916">
        <f t="shared" si="122"/>
        <v>17</v>
      </c>
      <c r="F3916" t="str">
        <f>+VLOOKUP(C3916,Подписчики!A:B,2,0)</f>
        <v>UTC+2</v>
      </c>
      <c r="G3916">
        <f t="shared" si="123"/>
        <v>7</v>
      </c>
    </row>
    <row r="3917" spans="1:7" x14ac:dyDescent="0.25">
      <c r="A3917">
        <v>14877</v>
      </c>
      <c r="B3917" s="1">
        <v>44304.724297734625</v>
      </c>
      <c r="C3917">
        <v>208099</v>
      </c>
      <c r="D3917">
        <v>158978</v>
      </c>
      <c r="E3917">
        <f t="shared" si="122"/>
        <v>17</v>
      </c>
      <c r="F3917" t="str">
        <f>+VLOOKUP(C3917,Подписчики!A:B,2,0)</f>
        <v>UTC+2</v>
      </c>
      <c r="G3917">
        <f t="shared" si="123"/>
        <v>7</v>
      </c>
    </row>
    <row r="3918" spans="1:7" x14ac:dyDescent="0.25">
      <c r="A3918">
        <v>14882</v>
      </c>
      <c r="B3918" s="1">
        <v>44304.726320388349</v>
      </c>
      <c r="C3918">
        <v>145878</v>
      </c>
      <c r="D3918">
        <v>250679</v>
      </c>
      <c r="E3918">
        <f t="shared" si="122"/>
        <v>17</v>
      </c>
      <c r="F3918" t="str">
        <f>+VLOOKUP(C3918,Подписчики!A:B,2,0)</f>
        <v>UTC+7</v>
      </c>
      <c r="G3918">
        <f t="shared" si="123"/>
        <v>7</v>
      </c>
    </row>
    <row r="3919" spans="1:7" x14ac:dyDescent="0.25">
      <c r="A3919">
        <v>14886</v>
      </c>
      <c r="B3919" s="1">
        <v>44304.726320388349</v>
      </c>
      <c r="C3919">
        <v>229658</v>
      </c>
      <c r="D3919">
        <v>458081</v>
      </c>
      <c r="E3919">
        <f t="shared" si="122"/>
        <v>17</v>
      </c>
      <c r="F3919" t="str">
        <f>+VLOOKUP(C3919,Подписчики!A:B,2,0)</f>
        <v>UTC+3</v>
      </c>
      <c r="G3919">
        <f t="shared" si="123"/>
        <v>7</v>
      </c>
    </row>
    <row r="3920" spans="1:7" x14ac:dyDescent="0.25">
      <c r="A3920">
        <v>14889</v>
      </c>
      <c r="B3920" s="1">
        <v>44304.727129449842</v>
      </c>
      <c r="C3920">
        <v>86204</v>
      </c>
      <c r="D3920">
        <v>458567</v>
      </c>
      <c r="E3920">
        <f t="shared" si="122"/>
        <v>17</v>
      </c>
      <c r="F3920" t="str">
        <f>+VLOOKUP(C3920,Подписчики!A:B,2,0)</f>
        <v>UTC+1</v>
      </c>
      <c r="G3920">
        <f t="shared" si="123"/>
        <v>7</v>
      </c>
    </row>
    <row r="3921" spans="1:7" x14ac:dyDescent="0.25">
      <c r="A3921">
        <v>14891</v>
      </c>
      <c r="B3921" s="1">
        <v>44304.727938511329</v>
      </c>
      <c r="C3921">
        <v>279041</v>
      </c>
      <c r="D3921">
        <v>297015</v>
      </c>
      <c r="E3921">
        <f t="shared" si="122"/>
        <v>17</v>
      </c>
      <c r="F3921" t="str">
        <f>+VLOOKUP(C3921,Подписчики!A:B,2,0)</f>
        <v>UTC+3</v>
      </c>
      <c r="G3921">
        <f t="shared" si="123"/>
        <v>7</v>
      </c>
    </row>
    <row r="3922" spans="1:7" x14ac:dyDescent="0.25">
      <c r="A3922">
        <v>14896</v>
      </c>
      <c r="B3922" s="1">
        <v>44304.731174757282</v>
      </c>
      <c r="C3922">
        <v>51665</v>
      </c>
      <c r="D3922">
        <v>466917</v>
      </c>
      <c r="E3922">
        <f t="shared" si="122"/>
        <v>17</v>
      </c>
      <c r="F3922" t="str">
        <f>+VLOOKUP(C3922,Подписчики!A:B,2,0)</f>
        <v>UTC+3</v>
      </c>
      <c r="G3922">
        <f t="shared" si="123"/>
        <v>7</v>
      </c>
    </row>
    <row r="3923" spans="1:7" x14ac:dyDescent="0.25">
      <c r="A3923">
        <v>14900</v>
      </c>
      <c r="B3923" s="1">
        <v>44304.732388349512</v>
      </c>
      <c r="C3923">
        <v>334733</v>
      </c>
      <c r="D3923">
        <v>349014</v>
      </c>
      <c r="E3923">
        <f t="shared" si="122"/>
        <v>17</v>
      </c>
      <c r="F3923" t="str">
        <f>+VLOOKUP(C3923,Подписчики!A:B,2,0)</f>
        <v>UTC+2</v>
      </c>
      <c r="G3923">
        <f t="shared" si="123"/>
        <v>7</v>
      </c>
    </row>
    <row r="3924" spans="1:7" x14ac:dyDescent="0.25">
      <c r="A3924">
        <v>14905</v>
      </c>
      <c r="B3924" s="1">
        <v>44304.732792880262</v>
      </c>
      <c r="C3924">
        <v>95833</v>
      </c>
      <c r="D3924">
        <v>250679</v>
      </c>
      <c r="E3924">
        <f t="shared" si="122"/>
        <v>17</v>
      </c>
      <c r="F3924" t="str">
        <f>+VLOOKUP(C3924,Подписчики!A:B,2,0)</f>
        <v>UTC+3</v>
      </c>
      <c r="G3924">
        <f t="shared" si="123"/>
        <v>7</v>
      </c>
    </row>
    <row r="3925" spans="1:7" x14ac:dyDescent="0.25">
      <c r="A3925">
        <v>14907</v>
      </c>
      <c r="B3925" s="1">
        <v>44304.732871486558</v>
      </c>
      <c r="C3925">
        <v>321708</v>
      </c>
      <c r="D3925">
        <v>473323</v>
      </c>
      <c r="E3925">
        <f t="shared" si="122"/>
        <v>17</v>
      </c>
      <c r="F3925" t="str">
        <f>+VLOOKUP(C3925,Подписчики!A:B,2,0)</f>
        <v>UTC+7</v>
      </c>
      <c r="G3925">
        <f t="shared" si="123"/>
        <v>7</v>
      </c>
    </row>
    <row r="3926" spans="1:7" x14ac:dyDescent="0.25">
      <c r="A3926">
        <v>14909</v>
      </c>
      <c r="B3926" s="1">
        <v>44304.733197411006</v>
      </c>
      <c r="C3926">
        <v>146937</v>
      </c>
      <c r="D3926">
        <v>472712</v>
      </c>
      <c r="E3926">
        <f t="shared" si="122"/>
        <v>17</v>
      </c>
      <c r="F3926" t="str">
        <f>+VLOOKUP(C3926,Подписчики!A:B,2,0)</f>
        <v>UTC+0</v>
      </c>
      <c r="G3926">
        <f t="shared" si="123"/>
        <v>7</v>
      </c>
    </row>
    <row r="3927" spans="1:7" x14ac:dyDescent="0.25">
      <c r="A3927">
        <v>14913</v>
      </c>
      <c r="B3927" s="1">
        <v>44304.735220064729</v>
      </c>
      <c r="C3927">
        <v>345337</v>
      </c>
      <c r="D3927">
        <v>347393</v>
      </c>
      <c r="E3927">
        <f t="shared" si="122"/>
        <v>17</v>
      </c>
      <c r="F3927" t="str">
        <f>+VLOOKUP(C3927,Подписчики!A:B,2,0)</f>
        <v>UTC+1</v>
      </c>
      <c r="G3927">
        <f t="shared" si="123"/>
        <v>7</v>
      </c>
    </row>
    <row r="3928" spans="1:7" x14ac:dyDescent="0.25">
      <c r="A3928">
        <v>14918</v>
      </c>
      <c r="B3928" s="1">
        <v>44304.735984374522</v>
      </c>
      <c r="C3928">
        <v>167918</v>
      </c>
      <c r="D3928">
        <v>17150</v>
      </c>
      <c r="E3928">
        <f t="shared" si="122"/>
        <v>17</v>
      </c>
      <c r="F3928" t="str">
        <f>+VLOOKUP(C3928,Подписчики!A:B,2,0)</f>
        <v>UTC+0</v>
      </c>
      <c r="G3928">
        <f t="shared" si="123"/>
        <v>7</v>
      </c>
    </row>
    <row r="3929" spans="1:7" x14ac:dyDescent="0.25">
      <c r="A3929">
        <v>14920</v>
      </c>
      <c r="B3929" s="1">
        <v>44304.737242718445</v>
      </c>
      <c r="C3929">
        <v>21290</v>
      </c>
      <c r="D3929">
        <v>158978</v>
      </c>
      <c r="E3929">
        <f t="shared" si="122"/>
        <v>17</v>
      </c>
      <c r="F3929" t="str">
        <f>+VLOOKUP(C3929,Подписчики!A:B,2,0)</f>
        <v>UTC+2</v>
      </c>
      <c r="G3929">
        <f t="shared" si="123"/>
        <v>7</v>
      </c>
    </row>
    <row r="3930" spans="1:7" x14ac:dyDescent="0.25">
      <c r="A3930">
        <v>14922</v>
      </c>
      <c r="B3930" s="1">
        <v>44304.738456310683</v>
      </c>
      <c r="C3930">
        <v>135641</v>
      </c>
      <c r="D3930">
        <v>230507</v>
      </c>
      <c r="E3930">
        <f t="shared" si="122"/>
        <v>17</v>
      </c>
      <c r="F3930" t="str">
        <f>+VLOOKUP(C3930,Подписчики!A:B,2,0)</f>
        <v>UTC+1</v>
      </c>
      <c r="G3930">
        <f t="shared" si="123"/>
        <v>7</v>
      </c>
    </row>
    <row r="3931" spans="1:7" x14ac:dyDescent="0.25">
      <c r="A3931">
        <v>14923</v>
      </c>
      <c r="B3931" s="1">
        <v>44304.740074433663</v>
      </c>
      <c r="C3931">
        <v>310805</v>
      </c>
      <c r="D3931">
        <v>329376</v>
      </c>
      <c r="E3931">
        <f t="shared" si="122"/>
        <v>17</v>
      </c>
      <c r="F3931" t="str">
        <f>+VLOOKUP(C3931,Подписчики!A:B,2,0)</f>
        <v>UTC+1</v>
      </c>
      <c r="G3931">
        <f t="shared" si="123"/>
        <v>7</v>
      </c>
    </row>
    <row r="3932" spans="1:7" x14ac:dyDescent="0.25">
      <c r="A3932">
        <v>14924</v>
      </c>
      <c r="B3932" s="1">
        <v>44304.740165410323</v>
      </c>
      <c r="C3932">
        <v>174943</v>
      </c>
      <c r="D3932">
        <v>325852</v>
      </c>
      <c r="E3932">
        <f t="shared" si="122"/>
        <v>17</v>
      </c>
      <c r="F3932" t="str">
        <f>+VLOOKUP(C3932,Подписчики!A:B,2,0)</f>
        <v>UTC+0</v>
      </c>
      <c r="G3932">
        <f t="shared" si="123"/>
        <v>7</v>
      </c>
    </row>
    <row r="3933" spans="1:7" x14ac:dyDescent="0.25">
      <c r="A3933">
        <v>14927</v>
      </c>
      <c r="B3933" s="1">
        <v>44304.740478964399</v>
      </c>
      <c r="C3933">
        <v>44212</v>
      </c>
      <c r="D3933">
        <v>43842</v>
      </c>
      <c r="E3933">
        <f t="shared" si="122"/>
        <v>17</v>
      </c>
      <c r="F3933" t="str">
        <f>+VLOOKUP(C3933,Подписчики!A:B,2,0)</f>
        <v>UTC+2</v>
      </c>
      <c r="G3933">
        <f t="shared" si="123"/>
        <v>7</v>
      </c>
    </row>
    <row r="3934" spans="1:7" x14ac:dyDescent="0.25">
      <c r="A3934">
        <v>14929</v>
      </c>
      <c r="B3934" s="1">
        <v>44304.744119741103</v>
      </c>
      <c r="C3934">
        <v>274284</v>
      </c>
      <c r="D3934">
        <v>411922</v>
      </c>
      <c r="E3934">
        <f t="shared" si="122"/>
        <v>17</v>
      </c>
      <c r="F3934" t="str">
        <f>+VLOOKUP(C3934,Подписчики!A:B,2,0)</f>
        <v>UTC+3</v>
      </c>
      <c r="G3934">
        <f t="shared" si="123"/>
        <v>7</v>
      </c>
    </row>
    <row r="3935" spans="1:7" x14ac:dyDescent="0.25">
      <c r="A3935">
        <v>14930</v>
      </c>
      <c r="B3935" s="1">
        <v>44304.744928802589</v>
      </c>
      <c r="C3935">
        <v>35911</v>
      </c>
      <c r="D3935">
        <v>439981</v>
      </c>
      <c r="E3935">
        <f t="shared" si="122"/>
        <v>17</v>
      </c>
      <c r="F3935" t="str">
        <f>+VLOOKUP(C3935,Подписчики!A:B,2,0)</f>
        <v>UTC+1</v>
      </c>
      <c r="G3935">
        <f t="shared" si="123"/>
        <v>7</v>
      </c>
    </row>
    <row r="3936" spans="1:7" x14ac:dyDescent="0.25">
      <c r="A3936">
        <v>14931</v>
      </c>
      <c r="B3936" s="1">
        <v>44304.744928802589</v>
      </c>
      <c r="C3936">
        <v>204927</v>
      </c>
      <c r="D3936">
        <v>154228</v>
      </c>
      <c r="E3936">
        <f t="shared" si="122"/>
        <v>17</v>
      </c>
      <c r="F3936" t="str">
        <f>+VLOOKUP(C3936,Подписчики!A:B,2,0)</f>
        <v>UTC+1</v>
      </c>
      <c r="G3936">
        <f t="shared" si="123"/>
        <v>7</v>
      </c>
    </row>
    <row r="3937" spans="1:7" x14ac:dyDescent="0.25">
      <c r="A3937">
        <v>14935</v>
      </c>
      <c r="B3937" s="1">
        <v>44304.745333333332</v>
      </c>
      <c r="C3937">
        <v>89096</v>
      </c>
      <c r="D3937">
        <v>115825</v>
      </c>
      <c r="E3937">
        <f t="shared" si="122"/>
        <v>17</v>
      </c>
      <c r="F3937" t="str">
        <f>+VLOOKUP(C3937,Подписчики!A:B,2,0)</f>
        <v>UTC+2</v>
      </c>
      <c r="G3937">
        <f t="shared" si="123"/>
        <v>7</v>
      </c>
    </row>
    <row r="3938" spans="1:7" x14ac:dyDescent="0.25">
      <c r="A3938">
        <v>14937</v>
      </c>
      <c r="B3938" s="1">
        <v>44304.745333333332</v>
      </c>
      <c r="C3938">
        <v>191450</v>
      </c>
      <c r="D3938">
        <v>158978</v>
      </c>
      <c r="E3938">
        <f t="shared" si="122"/>
        <v>17</v>
      </c>
      <c r="F3938" t="str">
        <f>+VLOOKUP(C3938,Подписчики!A:B,2,0)</f>
        <v>UTC+2</v>
      </c>
      <c r="G3938">
        <f t="shared" si="123"/>
        <v>7</v>
      </c>
    </row>
    <row r="3939" spans="1:7" x14ac:dyDescent="0.25">
      <c r="A3939">
        <v>14942</v>
      </c>
      <c r="B3939" s="1">
        <v>44304.745737864076</v>
      </c>
      <c r="C3939">
        <v>299268</v>
      </c>
      <c r="D3939">
        <v>343491</v>
      </c>
      <c r="E3939">
        <f t="shared" si="122"/>
        <v>17</v>
      </c>
      <c r="F3939" t="str">
        <f>+VLOOKUP(C3939,Подписчики!A:B,2,0)</f>
        <v>UTC+3</v>
      </c>
      <c r="G3939">
        <f t="shared" si="123"/>
        <v>7</v>
      </c>
    </row>
    <row r="3940" spans="1:7" x14ac:dyDescent="0.25">
      <c r="A3940">
        <v>14944</v>
      </c>
      <c r="B3940" s="1">
        <v>44304.746951456305</v>
      </c>
      <c r="C3940">
        <v>332706</v>
      </c>
      <c r="D3940">
        <v>431288</v>
      </c>
      <c r="E3940">
        <f t="shared" si="122"/>
        <v>17</v>
      </c>
      <c r="F3940" t="str">
        <f>+VLOOKUP(C3940,Подписчики!A:B,2,0)</f>
        <v>UTC+2</v>
      </c>
      <c r="G3940">
        <f t="shared" si="123"/>
        <v>7</v>
      </c>
    </row>
    <row r="3941" spans="1:7" x14ac:dyDescent="0.25">
      <c r="A3941">
        <v>14947</v>
      </c>
      <c r="B3941" s="1">
        <v>44304.750592233009</v>
      </c>
      <c r="C3941">
        <v>276844</v>
      </c>
      <c r="D3941">
        <v>21407</v>
      </c>
      <c r="E3941">
        <f t="shared" si="122"/>
        <v>18</v>
      </c>
      <c r="F3941" t="str">
        <f>+VLOOKUP(C3941,Подписчики!A:B,2,0)</f>
        <v>UTC-1</v>
      </c>
      <c r="G3941">
        <f t="shared" si="123"/>
        <v>7</v>
      </c>
    </row>
    <row r="3942" spans="1:7" x14ac:dyDescent="0.25">
      <c r="A3942">
        <v>14951</v>
      </c>
      <c r="B3942" s="1">
        <v>44304.751029999694</v>
      </c>
      <c r="C3942">
        <v>47940</v>
      </c>
      <c r="D3942">
        <v>466414</v>
      </c>
      <c r="E3942">
        <f t="shared" si="122"/>
        <v>18</v>
      </c>
      <c r="F3942" t="str">
        <f>+VLOOKUP(C3942,Подписчики!A:B,2,0)</f>
        <v>UTC+3</v>
      </c>
      <c r="G3942">
        <f t="shared" si="123"/>
        <v>7</v>
      </c>
    </row>
    <row r="3943" spans="1:7" x14ac:dyDescent="0.25">
      <c r="A3943">
        <v>14955</v>
      </c>
      <c r="B3943" s="1">
        <v>44304.751401294503</v>
      </c>
      <c r="C3943">
        <v>228003</v>
      </c>
      <c r="D3943">
        <v>82850</v>
      </c>
      <c r="E3943">
        <f t="shared" si="122"/>
        <v>18</v>
      </c>
      <c r="F3943" t="str">
        <f>+VLOOKUP(C3943,Подписчики!A:B,2,0)</f>
        <v>UTC+1</v>
      </c>
      <c r="G3943">
        <f t="shared" si="123"/>
        <v>7</v>
      </c>
    </row>
    <row r="3944" spans="1:7" x14ac:dyDescent="0.25">
      <c r="A3944">
        <v>14957</v>
      </c>
      <c r="B3944" s="1">
        <v>44304.753019417476</v>
      </c>
      <c r="C3944">
        <v>22074</v>
      </c>
      <c r="D3944">
        <v>250679</v>
      </c>
      <c r="E3944">
        <f t="shared" si="122"/>
        <v>18</v>
      </c>
      <c r="F3944" t="str">
        <f>+VLOOKUP(C3944,Подписчики!A:B,2,0)</f>
        <v>UTC+1</v>
      </c>
      <c r="G3944">
        <f t="shared" si="123"/>
        <v>7</v>
      </c>
    </row>
    <row r="3945" spans="1:7" x14ac:dyDescent="0.25">
      <c r="A3945">
        <v>14960</v>
      </c>
      <c r="B3945" s="1">
        <v>44304.754333333338</v>
      </c>
      <c r="C3945">
        <v>107606</v>
      </c>
      <c r="D3945">
        <v>182191</v>
      </c>
      <c r="E3945">
        <f t="shared" si="122"/>
        <v>18</v>
      </c>
      <c r="F3945" t="str">
        <f>+VLOOKUP(C3945,Подписчики!A:B,2,0)</f>
        <v>UTC-8</v>
      </c>
      <c r="G3945">
        <f t="shared" si="123"/>
        <v>7</v>
      </c>
    </row>
    <row r="3946" spans="1:7" x14ac:dyDescent="0.25">
      <c r="A3946">
        <v>14962</v>
      </c>
      <c r="B3946" s="1">
        <v>44304.756255663429</v>
      </c>
      <c r="C3946">
        <v>126721</v>
      </c>
      <c r="D3946">
        <v>204315</v>
      </c>
      <c r="E3946">
        <f t="shared" si="122"/>
        <v>18</v>
      </c>
      <c r="F3946" t="str">
        <f>+VLOOKUP(C3946,Подписчики!A:B,2,0)</f>
        <v>UTC+1</v>
      </c>
      <c r="G3946">
        <f t="shared" si="123"/>
        <v>7</v>
      </c>
    </row>
    <row r="3947" spans="1:7" x14ac:dyDescent="0.25">
      <c r="A3947">
        <v>14965</v>
      </c>
      <c r="B3947" s="1">
        <v>44304.756255663429</v>
      </c>
      <c r="C3947">
        <v>276566</v>
      </c>
      <c r="D3947">
        <v>381626</v>
      </c>
      <c r="E3947">
        <f t="shared" si="122"/>
        <v>18</v>
      </c>
      <c r="F3947" t="str">
        <f>+VLOOKUP(C3947,Подписчики!A:B,2,0)</f>
        <v>UTC+1</v>
      </c>
      <c r="G3947">
        <f t="shared" si="123"/>
        <v>7</v>
      </c>
    </row>
    <row r="3948" spans="1:7" x14ac:dyDescent="0.25">
      <c r="A3948">
        <v>14967</v>
      </c>
      <c r="B3948" s="1">
        <v>44304.757469255666</v>
      </c>
      <c r="C3948">
        <v>123599</v>
      </c>
      <c r="D3948">
        <v>18620</v>
      </c>
      <c r="E3948">
        <f t="shared" si="122"/>
        <v>18</v>
      </c>
      <c r="F3948" t="str">
        <f>+VLOOKUP(C3948,Подписчики!A:B,2,0)</f>
        <v>UTC+0</v>
      </c>
      <c r="G3948">
        <f t="shared" si="123"/>
        <v>7</v>
      </c>
    </row>
    <row r="3949" spans="1:7" x14ac:dyDescent="0.25">
      <c r="A3949">
        <v>14971</v>
      </c>
      <c r="B3949" s="1">
        <v>44304.758278317153</v>
      </c>
      <c r="C3949">
        <v>10102</v>
      </c>
      <c r="D3949">
        <v>411922</v>
      </c>
      <c r="E3949">
        <f t="shared" si="122"/>
        <v>18</v>
      </c>
      <c r="F3949" t="str">
        <f>+VLOOKUP(C3949,Подписчики!A:B,2,0)</f>
        <v>UTC+6</v>
      </c>
      <c r="G3949">
        <f t="shared" si="123"/>
        <v>7</v>
      </c>
    </row>
    <row r="3950" spans="1:7" x14ac:dyDescent="0.25">
      <c r="A3950">
        <v>14972</v>
      </c>
      <c r="B3950" s="1">
        <v>44304.759087378639</v>
      </c>
      <c r="C3950">
        <v>106249</v>
      </c>
      <c r="D3950">
        <v>230507</v>
      </c>
      <c r="E3950">
        <f t="shared" si="122"/>
        <v>18</v>
      </c>
      <c r="F3950" t="str">
        <f>+VLOOKUP(C3950,Подписчики!A:B,2,0)</f>
        <v>UTC+0</v>
      </c>
      <c r="G3950">
        <f t="shared" si="123"/>
        <v>7</v>
      </c>
    </row>
    <row r="3951" spans="1:7" x14ac:dyDescent="0.25">
      <c r="A3951">
        <v>14976</v>
      </c>
      <c r="B3951" s="1">
        <v>44304.759491909383</v>
      </c>
      <c r="C3951">
        <v>335763</v>
      </c>
      <c r="D3951">
        <v>191238</v>
      </c>
      <c r="E3951">
        <f t="shared" si="122"/>
        <v>18</v>
      </c>
      <c r="F3951" t="str">
        <f>+VLOOKUP(C3951,Подписчики!A:B,2,0)</f>
        <v>UTC+5</v>
      </c>
      <c r="G3951">
        <f t="shared" si="123"/>
        <v>7</v>
      </c>
    </row>
    <row r="3952" spans="1:7" x14ac:dyDescent="0.25">
      <c r="A3952">
        <v>14978</v>
      </c>
      <c r="B3952" s="1">
        <v>44304.75949190939</v>
      </c>
      <c r="C3952">
        <v>202336</v>
      </c>
      <c r="D3952">
        <v>470762</v>
      </c>
      <c r="E3952">
        <f t="shared" si="122"/>
        <v>18</v>
      </c>
      <c r="F3952" t="str">
        <f>+VLOOKUP(C3952,Подписчики!A:B,2,0)</f>
        <v>UTC+1</v>
      </c>
      <c r="G3952">
        <f t="shared" si="123"/>
        <v>7</v>
      </c>
    </row>
    <row r="3953" spans="1:7" x14ac:dyDescent="0.25">
      <c r="A3953">
        <v>14983</v>
      </c>
      <c r="B3953" s="1">
        <v>44304.759666737875</v>
      </c>
      <c r="C3953">
        <v>263822</v>
      </c>
      <c r="D3953">
        <v>325852</v>
      </c>
      <c r="E3953">
        <f t="shared" si="122"/>
        <v>18</v>
      </c>
      <c r="F3953" t="str">
        <f>+VLOOKUP(C3953,Подписчики!A:B,2,0)</f>
        <v>UTC+2</v>
      </c>
      <c r="G3953">
        <f t="shared" si="123"/>
        <v>7</v>
      </c>
    </row>
    <row r="3954" spans="1:7" x14ac:dyDescent="0.25">
      <c r="A3954">
        <v>14987</v>
      </c>
      <c r="B3954" s="1">
        <v>44304.759849848931</v>
      </c>
      <c r="C3954">
        <v>39165</v>
      </c>
      <c r="D3954">
        <v>472712</v>
      </c>
      <c r="E3954">
        <f t="shared" si="122"/>
        <v>18</v>
      </c>
      <c r="F3954" t="str">
        <f>+VLOOKUP(C3954,Подписчики!A:B,2,0)</f>
        <v>UTC+0</v>
      </c>
      <c r="G3954">
        <f t="shared" si="123"/>
        <v>7</v>
      </c>
    </row>
    <row r="3955" spans="1:7" x14ac:dyDescent="0.25">
      <c r="A3955">
        <v>14989</v>
      </c>
      <c r="B3955" s="1">
        <v>44304.760063478498</v>
      </c>
      <c r="C3955">
        <v>331416</v>
      </c>
      <c r="D3955">
        <v>347393</v>
      </c>
      <c r="E3955">
        <f t="shared" si="122"/>
        <v>18</v>
      </c>
      <c r="F3955" t="str">
        <f>+VLOOKUP(C3955,Подписчики!A:B,2,0)</f>
        <v>UTC+0</v>
      </c>
      <c r="G3955">
        <f t="shared" si="123"/>
        <v>7</v>
      </c>
    </row>
    <row r="3956" spans="1:7" x14ac:dyDescent="0.25">
      <c r="A3956">
        <v>14992</v>
      </c>
      <c r="B3956" s="1">
        <v>44304.760300970876</v>
      </c>
      <c r="C3956">
        <v>22298</v>
      </c>
      <c r="D3956">
        <v>470762</v>
      </c>
      <c r="E3956">
        <f t="shared" si="122"/>
        <v>18</v>
      </c>
      <c r="F3956" t="str">
        <f>+VLOOKUP(C3956,Подписчики!A:B,2,0)</f>
        <v>UTC+3</v>
      </c>
      <c r="G3956">
        <f t="shared" si="123"/>
        <v>7</v>
      </c>
    </row>
    <row r="3957" spans="1:7" x14ac:dyDescent="0.25">
      <c r="A3957">
        <v>14995</v>
      </c>
      <c r="B3957" s="1">
        <v>44304.760300970876</v>
      </c>
      <c r="C3957">
        <v>169958</v>
      </c>
      <c r="D3957">
        <v>411922</v>
      </c>
      <c r="E3957">
        <f t="shared" si="122"/>
        <v>18</v>
      </c>
      <c r="F3957" t="str">
        <f>+VLOOKUP(C3957,Подписчики!A:B,2,0)</f>
        <v>UTC+3</v>
      </c>
      <c r="G3957">
        <f t="shared" si="123"/>
        <v>7</v>
      </c>
    </row>
    <row r="3958" spans="1:7" x14ac:dyDescent="0.25">
      <c r="A3958">
        <v>14999</v>
      </c>
      <c r="B3958" s="1">
        <v>44304.76070550162</v>
      </c>
      <c r="C3958">
        <v>24842</v>
      </c>
      <c r="D3958">
        <v>182191</v>
      </c>
      <c r="E3958">
        <f t="shared" si="122"/>
        <v>18</v>
      </c>
      <c r="F3958" t="str">
        <f>+VLOOKUP(C3958,Подписчики!A:B,2,0)</f>
        <v>UTC+0</v>
      </c>
      <c r="G3958">
        <f t="shared" si="123"/>
        <v>7</v>
      </c>
    </row>
    <row r="3959" spans="1:7" x14ac:dyDescent="0.25">
      <c r="A3959">
        <v>15001</v>
      </c>
      <c r="B3959" s="1">
        <v>44304.762323624593</v>
      </c>
      <c r="C3959">
        <v>170306</v>
      </c>
      <c r="D3959">
        <v>238134</v>
      </c>
      <c r="E3959">
        <f t="shared" si="122"/>
        <v>18</v>
      </c>
      <c r="F3959" t="str">
        <f>+VLOOKUP(C3959,Подписчики!A:B,2,0)</f>
        <v>UTC+0</v>
      </c>
      <c r="G3959">
        <f t="shared" si="123"/>
        <v>7</v>
      </c>
    </row>
    <row r="3960" spans="1:7" x14ac:dyDescent="0.25">
      <c r="A3960">
        <v>15004</v>
      </c>
      <c r="B3960" s="1">
        <v>44304.762728155343</v>
      </c>
      <c r="C3960">
        <v>85516</v>
      </c>
      <c r="D3960">
        <v>95024</v>
      </c>
      <c r="E3960">
        <f t="shared" si="122"/>
        <v>18</v>
      </c>
      <c r="F3960" t="str">
        <f>+VLOOKUP(C3960,Подписчики!A:B,2,0)</f>
        <v>UTC+1</v>
      </c>
      <c r="G3960">
        <f t="shared" si="123"/>
        <v>7</v>
      </c>
    </row>
    <row r="3961" spans="1:7" x14ac:dyDescent="0.25">
      <c r="A3961">
        <v>15008</v>
      </c>
      <c r="B3961" s="1">
        <v>44304.762728155343</v>
      </c>
      <c r="C3961">
        <v>251942</v>
      </c>
      <c r="D3961">
        <v>172438</v>
      </c>
      <c r="E3961">
        <f t="shared" si="122"/>
        <v>18</v>
      </c>
      <c r="F3961" t="str">
        <f>+VLOOKUP(C3961,Подписчики!A:B,2,0)</f>
        <v>UTC+1</v>
      </c>
      <c r="G3961">
        <f t="shared" si="123"/>
        <v>7</v>
      </c>
    </row>
    <row r="3962" spans="1:7" x14ac:dyDescent="0.25">
      <c r="A3962">
        <v>15012</v>
      </c>
      <c r="B3962" s="1">
        <v>44304.763132686079</v>
      </c>
      <c r="C3962">
        <v>218673</v>
      </c>
      <c r="D3962">
        <v>133619</v>
      </c>
      <c r="E3962">
        <f t="shared" si="122"/>
        <v>18</v>
      </c>
      <c r="F3962" t="str">
        <f>+VLOOKUP(C3962,Подписчики!A:B,2,0)</f>
        <v>UTC+2</v>
      </c>
      <c r="G3962">
        <f t="shared" si="123"/>
        <v>7</v>
      </c>
    </row>
    <row r="3963" spans="1:7" x14ac:dyDescent="0.25">
      <c r="A3963">
        <v>15015</v>
      </c>
      <c r="B3963" s="1">
        <v>44304.764346278316</v>
      </c>
      <c r="C3963">
        <v>168483</v>
      </c>
      <c r="D3963">
        <v>82901</v>
      </c>
      <c r="E3963">
        <f t="shared" si="122"/>
        <v>18</v>
      </c>
      <c r="F3963" t="str">
        <f>+VLOOKUP(C3963,Подписчики!A:B,2,0)</f>
        <v>UTC+1</v>
      </c>
      <c r="G3963">
        <f t="shared" si="123"/>
        <v>7</v>
      </c>
    </row>
    <row r="3964" spans="1:7" x14ac:dyDescent="0.25">
      <c r="A3964">
        <v>15020</v>
      </c>
      <c r="B3964" s="1">
        <v>44304.765559870553</v>
      </c>
      <c r="C3964">
        <v>75392</v>
      </c>
      <c r="D3964">
        <v>254768</v>
      </c>
      <c r="E3964">
        <f t="shared" si="122"/>
        <v>18</v>
      </c>
      <c r="F3964" t="str">
        <f>+VLOOKUP(C3964,Подписчики!A:B,2,0)</f>
        <v>UTC+0</v>
      </c>
      <c r="G3964">
        <f t="shared" si="123"/>
        <v>7</v>
      </c>
    </row>
    <row r="3965" spans="1:7" x14ac:dyDescent="0.25">
      <c r="A3965">
        <v>15022</v>
      </c>
      <c r="B3965" s="1">
        <v>44304.765559870553</v>
      </c>
      <c r="C3965">
        <v>229868</v>
      </c>
      <c r="D3965">
        <v>158978</v>
      </c>
      <c r="E3965">
        <f t="shared" si="122"/>
        <v>18</v>
      </c>
      <c r="F3965" t="str">
        <f>+VLOOKUP(C3965,Подписчики!A:B,2,0)</f>
        <v>UTC+0</v>
      </c>
      <c r="G3965">
        <f t="shared" si="123"/>
        <v>7</v>
      </c>
    </row>
    <row r="3966" spans="1:7" x14ac:dyDescent="0.25">
      <c r="A3966">
        <v>15025</v>
      </c>
      <c r="B3966" s="1">
        <v>44304.766472365489</v>
      </c>
      <c r="C3966">
        <v>214282</v>
      </c>
      <c r="D3966">
        <v>425255</v>
      </c>
      <c r="E3966">
        <f t="shared" si="122"/>
        <v>18</v>
      </c>
      <c r="F3966" t="str">
        <f>+VLOOKUP(C3966,Подписчики!A:B,2,0)</f>
        <v>UTC+0</v>
      </c>
      <c r="G3966">
        <f t="shared" si="123"/>
        <v>7</v>
      </c>
    </row>
    <row r="3967" spans="1:7" x14ac:dyDescent="0.25">
      <c r="A3967">
        <v>15027</v>
      </c>
      <c r="B3967" s="1">
        <v>44304.767</v>
      </c>
      <c r="C3967">
        <v>322597</v>
      </c>
      <c r="D3967">
        <v>204220</v>
      </c>
      <c r="E3967">
        <f t="shared" si="122"/>
        <v>18</v>
      </c>
      <c r="F3967" t="str">
        <f>+VLOOKUP(C3967,Подписчики!A:B,2,0)</f>
        <v>UTC+0</v>
      </c>
      <c r="G3967">
        <f t="shared" si="123"/>
        <v>7</v>
      </c>
    </row>
    <row r="3968" spans="1:7" x14ac:dyDescent="0.25">
      <c r="A3968">
        <v>15031</v>
      </c>
      <c r="B3968" s="1">
        <v>44304.767582524277</v>
      </c>
      <c r="C3968">
        <v>149443</v>
      </c>
      <c r="D3968">
        <v>259452</v>
      </c>
      <c r="E3968">
        <f t="shared" si="122"/>
        <v>18</v>
      </c>
      <c r="F3968" t="str">
        <f>+VLOOKUP(C3968,Подписчики!A:B,2,0)</f>
        <v>UTC+1</v>
      </c>
      <c r="G3968">
        <f t="shared" si="123"/>
        <v>7</v>
      </c>
    </row>
    <row r="3969" spans="1:7" x14ac:dyDescent="0.25">
      <c r="A3969">
        <v>15034</v>
      </c>
      <c r="B3969" s="1">
        <v>44304.767582524277</v>
      </c>
      <c r="C3969">
        <v>157626</v>
      </c>
      <c r="D3969">
        <v>258219</v>
      </c>
      <c r="E3969">
        <f t="shared" si="122"/>
        <v>18</v>
      </c>
      <c r="F3969" t="str">
        <f>+VLOOKUP(C3969,Подписчики!A:B,2,0)</f>
        <v>UTC+1</v>
      </c>
      <c r="G3969">
        <f t="shared" si="123"/>
        <v>7</v>
      </c>
    </row>
    <row r="3970" spans="1:7" x14ac:dyDescent="0.25">
      <c r="A3970">
        <v>15035</v>
      </c>
      <c r="B3970" s="1">
        <v>44304.76920064725</v>
      </c>
      <c r="C3970">
        <v>130736</v>
      </c>
      <c r="D3970">
        <v>347393</v>
      </c>
      <c r="E3970">
        <f t="shared" si="122"/>
        <v>18</v>
      </c>
      <c r="F3970" t="str">
        <f>+VLOOKUP(C3970,Подписчики!A:B,2,0)</f>
        <v>UTC+1</v>
      </c>
      <c r="G3970">
        <f t="shared" si="123"/>
        <v>7</v>
      </c>
    </row>
    <row r="3971" spans="1:7" x14ac:dyDescent="0.25">
      <c r="A3971">
        <v>15038</v>
      </c>
      <c r="B3971" s="1">
        <v>44304.77081877023</v>
      </c>
      <c r="C3971">
        <v>23657</v>
      </c>
      <c r="D3971">
        <v>439981</v>
      </c>
      <c r="E3971">
        <f t="shared" ref="E3971:E4034" si="124">HOUR(B3971)</f>
        <v>18</v>
      </c>
      <c r="F3971" t="str">
        <f>+VLOOKUP(C3971,Подписчики!A:B,2,0)</f>
        <v>UTC+1</v>
      </c>
      <c r="G3971">
        <f t="shared" ref="G3971:G4034" si="125">WEEKDAY(B3971,2)</f>
        <v>7</v>
      </c>
    </row>
    <row r="3972" spans="1:7" x14ac:dyDescent="0.25">
      <c r="A3972">
        <v>15039</v>
      </c>
      <c r="B3972" s="1">
        <v>44304.772841423946</v>
      </c>
      <c r="C3972">
        <v>242719</v>
      </c>
      <c r="D3972">
        <v>75550</v>
      </c>
      <c r="E3972">
        <f t="shared" si="124"/>
        <v>18</v>
      </c>
      <c r="F3972" t="str">
        <f>+VLOOKUP(C3972,Подписчики!A:B,2,0)</f>
        <v>UTC+2</v>
      </c>
      <c r="G3972">
        <f t="shared" si="125"/>
        <v>7</v>
      </c>
    </row>
    <row r="3973" spans="1:7" x14ac:dyDescent="0.25">
      <c r="A3973">
        <v>15044</v>
      </c>
      <c r="B3973" s="1">
        <v>44304.774333333335</v>
      </c>
      <c r="C3973">
        <v>204074</v>
      </c>
      <c r="D3973">
        <v>50669</v>
      </c>
      <c r="E3973">
        <f t="shared" si="124"/>
        <v>18</v>
      </c>
      <c r="F3973" t="str">
        <f>+VLOOKUP(C3973,Подписчики!A:B,2,0)</f>
        <v>UTC-8</v>
      </c>
      <c r="G3973">
        <f t="shared" si="125"/>
        <v>7</v>
      </c>
    </row>
    <row r="3974" spans="1:7" x14ac:dyDescent="0.25">
      <c r="A3974">
        <v>15047</v>
      </c>
      <c r="B3974" s="1">
        <v>44304.7760776699</v>
      </c>
      <c r="C3974">
        <v>78337</v>
      </c>
      <c r="D3974">
        <v>9852</v>
      </c>
      <c r="E3974">
        <f t="shared" si="124"/>
        <v>18</v>
      </c>
      <c r="F3974" t="str">
        <f>+VLOOKUP(C3974,Подписчики!A:B,2,0)</f>
        <v>UTC+2</v>
      </c>
      <c r="G3974">
        <f t="shared" si="125"/>
        <v>7</v>
      </c>
    </row>
    <row r="3975" spans="1:7" x14ac:dyDescent="0.25">
      <c r="A3975">
        <v>15052</v>
      </c>
      <c r="B3975" s="1">
        <v>44304.77769579288</v>
      </c>
      <c r="C3975">
        <v>244222</v>
      </c>
      <c r="D3975">
        <v>32415</v>
      </c>
      <c r="E3975">
        <f t="shared" si="124"/>
        <v>18</v>
      </c>
      <c r="F3975" t="str">
        <f>+VLOOKUP(C3975,Подписчики!A:B,2,0)</f>
        <v>UTC+2</v>
      </c>
      <c r="G3975">
        <f t="shared" si="125"/>
        <v>7</v>
      </c>
    </row>
    <row r="3976" spans="1:7" x14ac:dyDescent="0.25">
      <c r="A3976">
        <v>15055</v>
      </c>
      <c r="B3976" s="1">
        <v>44304.778909385117</v>
      </c>
      <c r="C3976">
        <v>46889</v>
      </c>
      <c r="D3976">
        <v>3215</v>
      </c>
      <c r="E3976">
        <f t="shared" si="124"/>
        <v>18</v>
      </c>
      <c r="F3976" t="str">
        <f>+VLOOKUP(C3976,Подписчики!A:B,2,0)</f>
        <v>UTC+1</v>
      </c>
      <c r="G3976">
        <f t="shared" si="125"/>
        <v>7</v>
      </c>
    </row>
    <row r="3977" spans="1:7" x14ac:dyDescent="0.25">
      <c r="A3977">
        <v>15058</v>
      </c>
      <c r="B3977" s="1">
        <v>44304.778909385117</v>
      </c>
      <c r="C3977">
        <v>321537</v>
      </c>
      <c r="D3977">
        <v>182984</v>
      </c>
      <c r="E3977">
        <f t="shared" si="124"/>
        <v>18</v>
      </c>
      <c r="F3977" t="str">
        <f>+VLOOKUP(C3977,Подписчики!A:B,2,0)</f>
        <v>UTC+1</v>
      </c>
      <c r="G3977">
        <f t="shared" si="125"/>
        <v>7</v>
      </c>
    </row>
    <row r="3978" spans="1:7" x14ac:dyDescent="0.25">
      <c r="A3978">
        <v>15061</v>
      </c>
      <c r="B3978" s="1">
        <v>44304.780122977347</v>
      </c>
      <c r="C3978">
        <v>170121</v>
      </c>
      <c r="D3978">
        <v>411922</v>
      </c>
      <c r="E3978">
        <f t="shared" si="124"/>
        <v>18</v>
      </c>
      <c r="F3978" t="str">
        <f>+VLOOKUP(C3978,Подписчики!A:B,2,0)</f>
        <v>UTC+0</v>
      </c>
      <c r="G3978">
        <f t="shared" si="125"/>
        <v>7</v>
      </c>
    </row>
    <row r="3979" spans="1:7" x14ac:dyDescent="0.25">
      <c r="A3979">
        <v>15064</v>
      </c>
      <c r="B3979" s="1">
        <v>44304.780932038833</v>
      </c>
      <c r="C3979">
        <v>185266</v>
      </c>
      <c r="D3979">
        <v>230507</v>
      </c>
      <c r="E3979">
        <f t="shared" si="124"/>
        <v>18</v>
      </c>
      <c r="F3979" t="str">
        <f>+VLOOKUP(C3979,Подписчики!A:B,2,0)</f>
        <v>UTC+2</v>
      </c>
      <c r="G3979">
        <f t="shared" si="125"/>
        <v>7</v>
      </c>
    </row>
    <row r="3980" spans="1:7" x14ac:dyDescent="0.25">
      <c r="A3980">
        <v>15068</v>
      </c>
      <c r="B3980" s="1">
        <v>44304.780932038833</v>
      </c>
      <c r="C3980">
        <v>264613</v>
      </c>
      <c r="D3980">
        <v>419338</v>
      </c>
      <c r="E3980">
        <f t="shared" si="124"/>
        <v>18</v>
      </c>
      <c r="F3980" t="str">
        <f>+VLOOKUP(C3980,Подписчики!A:B,2,0)</f>
        <v>UTC+2</v>
      </c>
      <c r="G3980">
        <f t="shared" si="125"/>
        <v>7</v>
      </c>
    </row>
    <row r="3981" spans="1:7" x14ac:dyDescent="0.25">
      <c r="A3981">
        <v>15072</v>
      </c>
      <c r="B3981" s="1">
        <v>44304.781741100327</v>
      </c>
      <c r="C3981">
        <v>321431</v>
      </c>
      <c r="D3981">
        <v>187118</v>
      </c>
      <c r="E3981">
        <f t="shared" si="124"/>
        <v>18</v>
      </c>
      <c r="F3981" t="str">
        <f>+VLOOKUP(C3981,Подписчики!A:B,2,0)</f>
        <v>UTC+0</v>
      </c>
      <c r="G3981">
        <f t="shared" si="125"/>
        <v>7</v>
      </c>
    </row>
    <row r="3982" spans="1:7" x14ac:dyDescent="0.25">
      <c r="A3982">
        <v>15073</v>
      </c>
      <c r="B3982" s="1">
        <v>44304.783763754043</v>
      </c>
      <c r="C3982">
        <v>62361</v>
      </c>
      <c r="D3982">
        <v>347008</v>
      </c>
      <c r="E3982">
        <f t="shared" si="124"/>
        <v>18</v>
      </c>
      <c r="F3982" t="str">
        <f>+VLOOKUP(C3982,Подписчики!A:B,2,0)</f>
        <v>UTC+5</v>
      </c>
      <c r="G3982">
        <f t="shared" si="125"/>
        <v>7</v>
      </c>
    </row>
    <row r="3983" spans="1:7" x14ac:dyDescent="0.25">
      <c r="A3983">
        <v>15078</v>
      </c>
      <c r="B3983" s="1">
        <v>44304.784168284787</v>
      </c>
      <c r="C3983">
        <v>140206</v>
      </c>
      <c r="D3983">
        <v>246229</v>
      </c>
      <c r="E3983">
        <f t="shared" si="124"/>
        <v>18</v>
      </c>
      <c r="F3983" t="str">
        <f>+VLOOKUP(C3983,Подписчики!A:B,2,0)</f>
        <v>UTC+2</v>
      </c>
      <c r="G3983">
        <f t="shared" si="125"/>
        <v>7</v>
      </c>
    </row>
    <row r="3984" spans="1:7" x14ac:dyDescent="0.25">
      <c r="A3984">
        <v>15081</v>
      </c>
      <c r="B3984" s="1">
        <v>44304.785381877024</v>
      </c>
      <c r="C3984">
        <v>67066</v>
      </c>
      <c r="D3984">
        <v>189009</v>
      </c>
      <c r="E3984">
        <f t="shared" si="124"/>
        <v>18</v>
      </c>
      <c r="F3984" t="str">
        <f>+VLOOKUP(C3984,Подписчики!A:B,2,0)</f>
        <v>UTC+1</v>
      </c>
      <c r="G3984">
        <f t="shared" si="125"/>
        <v>7</v>
      </c>
    </row>
    <row r="3985" spans="1:7" x14ac:dyDescent="0.25">
      <c r="A3985">
        <v>15085</v>
      </c>
      <c r="B3985" s="1">
        <v>44304.785786407767</v>
      </c>
      <c r="C3985">
        <v>250563</v>
      </c>
      <c r="D3985">
        <v>420981</v>
      </c>
      <c r="E3985">
        <f t="shared" si="124"/>
        <v>18</v>
      </c>
      <c r="F3985" t="str">
        <f>+VLOOKUP(C3985,Подписчики!A:B,2,0)</f>
        <v>UTC+2</v>
      </c>
      <c r="G3985">
        <f t="shared" si="125"/>
        <v>7</v>
      </c>
    </row>
    <row r="3986" spans="1:7" x14ac:dyDescent="0.25">
      <c r="A3986">
        <v>15088</v>
      </c>
      <c r="B3986" s="1">
        <v>44304.786999999997</v>
      </c>
      <c r="C3986">
        <v>78087</v>
      </c>
      <c r="D3986">
        <v>162482</v>
      </c>
      <c r="E3986">
        <f t="shared" si="124"/>
        <v>18</v>
      </c>
      <c r="F3986" t="str">
        <f>+VLOOKUP(C3986,Подписчики!A:B,2,0)</f>
        <v>UTC+5</v>
      </c>
      <c r="G3986">
        <f t="shared" si="125"/>
        <v>7</v>
      </c>
    </row>
    <row r="3987" spans="1:7" x14ac:dyDescent="0.25">
      <c r="A3987">
        <v>15089</v>
      </c>
      <c r="B3987" s="1">
        <v>44304.787000000004</v>
      </c>
      <c r="C3987">
        <v>22950</v>
      </c>
      <c r="D3987">
        <v>449291</v>
      </c>
      <c r="E3987">
        <f t="shared" si="124"/>
        <v>18</v>
      </c>
      <c r="F3987" t="str">
        <f>+VLOOKUP(C3987,Подписчики!A:B,2,0)</f>
        <v>UTC+1</v>
      </c>
      <c r="G3987">
        <f t="shared" si="125"/>
        <v>7</v>
      </c>
    </row>
    <row r="3988" spans="1:7" x14ac:dyDescent="0.25">
      <c r="A3988">
        <v>15094</v>
      </c>
      <c r="B3988" s="1">
        <v>44304.788</v>
      </c>
      <c r="C3988">
        <v>65554</v>
      </c>
      <c r="D3988">
        <v>180068</v>
      </c>
      <c r="E3988">
        <f t="shared" si="124"/>
        <v>18</v>
      </c>
      <c r="F3988" t="str">
        <f>+VLOOKUP(C3988,Подписчики!A:B,2,0)</f>
        <v>UTC+3</v>
      </c>
      <c r="G3988">
        <f t="shared" si="125"/>
        <v>7</v>
      </c>
    </row>
    <row r="3989" spans="1:7" x14ac:dyDescent="0.25">
      <c r="A3989">
        <v>15097</v>
      </c>
      <c r="B3989" s="1">
        <v>44304.788213592234</v>
      </c>
      <c r="C3989">
        <v>53900</v>
      </c>
      <c r="D3989">
        <v>127233</v>
      </c>
      <c r="E3989">
        <f t="shared" si="124"/>
        <v>18</v>
      </c>
      <c r="F3989" t="str">
        <f>+VLOOKUP(C3989,Подписчики!A:B,2,0)</f>
        <v>UTC+0</v>
      </c>
      <c r="G3989">
        <f t="shared" si="125"/>
        <v>7</v>
      </c>
    </row>
    <row r="3990" spans="1:7" x14ac:dyDescent="0.25">
      <c r="A3990">
        <v>15099</v>
      </c>
      <c r="B3990" s="1">
        <v>44304.788618122977</v>
      </c>
      <c r="C3990">
        <v>79058</v>
      </c>
      <c r="D3990">
        <v>332857</v>
      </c>
      <c r="E3990">
        <f t="shared" si="124"/>
        <v>18</v>
      </c>
      <c r="F3990" t="str">
        <f>+VLOOKUP(C3990,Подписчики!A:B,2,0)</f>
        <v>UTC+1</v>
      </c>
      <c r="G3990">
        <f t="shared" si="125"/>
        <v>7</v>
      </c>
    </row>
    <row r="3991" spans="1:7" x14ac:dyDescent="0.25">
      <c r="A3991">
        <v>15100</v>
      </c>
      <c r="B3991" s="1">
        <v>44304.788618122977</v>
      </c>
      <c r="C3991">
        <v>177078</v>
      </c>
      <c r="D3991">
        <v>157591</v>
      </c>
      <c r="E3991">
        <f t="shared" si="124"/>
        <v>18</v>
      </c>
      <c r="F3991" t="str">
        <f>+VLOOKUP(C3991,Подписчики!A:B,2,0)</f>
        <v>UTC+1</v>
      </c>
      <c r="G3991">
        <f t="shared" si="125"/>
        <v>7</v>
      </c>
    </row>
    <row r="3992" spans="1:7" x14ac:dyDescent="0.25">
      <c r="A3992">
        <v>15103</v>
      </c>
      <c r="B3992" s="1">
        <v>44304.78902265372</v>
      </c>
      <c r="C3992">
        <v>88399</v>
      </c>
      <c r="D3992">
        <v>40240</v>
      </c>
      <c r="E3992">
        <f t="shared" si="124"/>
        <v>18</v>
      </c>
      <c r="F3992" t="str">
        <f>+VLOOKUP(C3992,Подписчики!A:B,2,0)</f>
        <v>UTC+2</v>
      </c>
      <c r="G3992">
        <f t="shared" si="125"/>
        <v>7</v>
      </c>
    </row>
    <row r="3993" spans="1:7" x14ac:dyDescent="0.25">
      <c r="A3993">
        <v>15106</v>
      </c>
      <c r="B3993" s="1">
        <v>44304.790236245957</v>
      </c>
      <c r="C3993">
        <v>226027</v>
      </c>
      <c r="D3993">
        <v>347008</v>
      </c>
      <c r="E3993">
        <f t="shared" si="124"/>
        <v>18</v>
      </c>
      <c r="F3993" t="str">
        <f>+VLOOKUP(C3993,Подписчики!A:B,2,0)</f>
        <v>UTC+1</v>
      </c>
      <c r="G3993">
        <f t="shared" si="125"/>
        <v>7</v>
      </c>
    </row>
    <row r="3994" spans="1:7" x14ac:dyDescent="0.25">
      <c r="A3994">
        <v>15107</v>
      </c>
      <c r="B3994" s="1">
        <v>44304.790236245957</v>
      </c>
      <c r="C3994">
        <v>234844</v>
      </c>
      <c r="D3994">
        <v>20822</v>
      </c>
      <c r="E3994">
        <f t="shared" si="124"/>
        <v>18</v>
      </c>
      <c r="F3994" t="str">
        <f>+VLOOKUP(C3994,Подписчики!A:B,2,0)</f>
        <v>UTC+1</v>
      </c>
      <c r="G3994">
        <f t="shared" si="125"/>
        <v>7</v>
      </c>
    </row>
    <row r="3995" spans="1:7" x14ac:dyDescent="0.25">
      <c r="A3995">
        <v>15108</v>
      </c>
      <c r="B3995" s="1">
        <v>44304.791222876673</v>
      </c>
      <c r="C3995">
        <v>177347</v>
      </c>
      <c r="D3995">
        <v>250679</v>
      </c>
      <c r="E3995">
        <f t="shared" si="124"/>
        <v>18</v>
      </c>
      <c r="F3995" t="str">
        <f>+VLOOKUP(C3995,Подписчики!A:B,2,0)</f>
        <v>UTC+1</v>
      </c>
      <c r="G3995">
        <f t="shared" si="125"/>
        <v>7</v>
      </c>
    </row>
    <row r="3996" spans="1:7" x14ac:dyDescent="0.25">
      <c r="A3996">
        <v>15111</v>
      </c>
      <c r="B3996" s="1">
        <v>44304.791449838187</v>
      </c>
      <c r="C3996">
        <v>106491</v>
      </c>
      <c r="D3996">
        <v>404226</v>
      </c>
      <c r="E3996">
        <f t="shared" si="124"/>
        <v>18</v>
      </c>
      <c r="F3996" t="str">
        <f>+VLOOKUP(C3996,Подписчики!A:B,2,0)</f>
        <v>UTC+0</v>
      </c>
      <c r="G3996">
        <f t="shared" si="125"/>
        <v>7</v>
      </c>
    </row>
    <row r="3997" spans="1:7" x14ac:dyDescent="0.25">
      <c r="A3997">
        <v>15112</v>
      </c>
      <c r="B3997" s="1">
        <v>44304.791449838187</v>
      </c>
      <c r="C3997">
        <v>239370</v>
      </c>
      <c r="D3997">
        <v>133619</v>
      </c>
      <c r="E3997">
        <f t="shared" si="124"/>
        <v>18</v>
      </c>
      <c r="F3997" t="str">
        <f>+VLOOKUP(C3997,Подписчики!A:B,2,0)</f>
        <v>UTC-4</v>
      </c>
      <c r="G3997">
        <f t="shared" si="125"/>
        <v>7</v>
      </c>
    </row>
    <row r="3998" spans="1:7" x14ac:dyDescent="0.25">
      <c r="A3998">
        <v>15114</v>
      </c>
      <c r="B3998" s="1">
        <v>44304.793847468492</v>
      </c>
      <c r="C3998">
        <v>67750</v>
      </c>
      <c r="D3998">
        <v>411922</v>
      </c>
      <c r="E3998">
        <f t="shared" si="124"/>
        <v>19</v>
      </c>
      <c r="F3998" t="str">
        <f>+VLOOKUP(C3998,Подписчики!A:B,2,0)</f>
        <v>UTC+1</v>
      </c>
      <c r="G3998">
        <f t="shared" si="125"/>
        <v>7</v>
      </c>
    </row>
    <row r="3999" spans="1:7" x14ac:dyDescent="0.25">
      <c r="A3999">
        <v>15119</v>
      </c>
      <c r="B3999" s="1">
        <v>44304.795090614891</v>
      </c>
      <c r="C3999">
        <v>315503</v>
      </c>
      <c r="D3999">
        <v>388677</v>
      </c>
      <c r="E3999">
        <f t="shared" si="124"/>
        <v>19</v>
      </c>
      <c r="F3999" t="str">
        <f>+VLOOKUP(C3999,Подписчики!A:B,2,0)</f>
        <v>UTC+1</v>
      </c>
      <c r="G3999">
        <f t="shared" si="125"/>
        <v>7</v>
      </c>
    </row>
    <row r="4000" spans="1:7" x14ac:dyDescent="0.25">
      <c r="A4000">
        <v>15124</v>
      </c>
      <c r="B4000" s="1">
        <v>44304.799540453074</v>
      </c>
      <c r="C4000">
        <v>222820</v>
      </c>
      <c r="D4000">
        <v>248817</v>
      </c>
      <c r="E4000">
        <f t="shared" si="124"/>
        <v>19</v>
      </c>
      <c r="F4000" t="str">
        <f>+VLOOKUP(C4000,Подписчики!A:B,2,0)</f>
        <v>UTC+0</v>
      </c>
      <c r="G4000">
        <f t="shared" si="125"/>
        <v>7</v>
      </c>
    </row>
    <row r="4001" spans="1:7" x14ac:dyDescent="0.25">
      <c r="A4001">
        <v>15129</v>
      </c>
      <c r="B4001" s="1">
        <v>44304.799944983824</v>
      </c>
      <c r="C4001">
        <v>332422</v>
      </c>
      <c r="D4001">
        <v>351192</v>
      </c>
      <c r="E4001">
        <f t="shared" si="124"/>
        <v>19</v>
      </c>
      <c r="F4001" t="str">
        <f>+VLOOKUP(C4001,Подписчики!A:B,2,0)</f>
        <v>UTC+1</v>
      </c>
      <c r="G4001">
        <f t="shared" si="125"/>
        <v>7</v>
      </c>
    </row>
    <row r="4002" spans="1:7" x14ac:dyDescent="0.25">
      <c r="A4002">
        <v>15132</v>
      </c>
      <c r="B4002" s="1">
        <v>44304.80034951456</v>
      </c>
      <c r="C4002">
        <v>40131</v>
      </c>
      <c r="D4002">
        <v>258251</v>
      </c>
      <c r="E4002">
        <f t="shared" si="124"/>
        <v>19</v>
      </c>
      <c r="F4002" t="str">
        <f>+VLOOKUP(C4002,Подписчики!A:B,2,0)</f>
        <v>UTC+2</v>
      </c>
      <c r="G4002">
        <f t="shared" si="125"/>
        <v>7</v>
      </c>
    </row>
    <row r="4003" spans="1:7" x14ac:dyDescent="0.25">
      <c r="A4003">
        <v>15133</v>
      </c>
      <c r="B4003" s="1">
        <v>44304.801158576054</v>
      </c>
      <c r="C4003">
        <v>241000</v>
      </c>
      <c r="D4003">
        <v>250679</v>
      </c>
      <c r="E4003">
        <f t="shared" si="124"/>
        <v>19</v>
      </c>
      <c r="F4003" t="str">
        <f>+VLOOKUP(C4003,Подписчики!A:B,2,0)</f>
        <v>UTC+0</v>
      </c>
      <c r="G4003">
        <f t="shared" si="125"/>
        <v>7</v>
      </c>
    </row>
    <row r="4004" spans="1:7" x14ac:dyDescent="0.25">
      <c r="A4004">
        <v>15137</v>
      </c>
      <c r="B4004" s="1">
        <v>44304.802372168284</v>
      </c>
      <c r="C4004">
        <v>307414</v>
      </c>
      <c r="D4004">
        <v>351192</v>
      </c>
      <c r="E4004">
        <f t="shared" si="124"/>
        <v>19</v>
      </c>
      <c r="F4004" t="str">
        <f>+VLOOKUP(C4004,Подписчики!A:B,2,0)</f>
        <v>UTC+3</v>
      </c>
      <c r="G4004">
        <f t="shared" si="125"/>
        <v>7</v>
      </c>
    </row>
    <row r="4005" spans="1:7" x14ac:dyDescent="0.25">
      <c r="A4005">
        <v>15139</v>
      </c>
      <c r="B4005" s="1">
        <v>44304.803585760514</v>
      </c>
      <c r="C4005">
        <v>239150</v>
      </c>
      <c r="D4005">
        <v>304722</v>
      </c>
      <c r="E4005">
        <f t="shared" si="124"/>
        <v>19</v>
      </c>
      <c r="F4005" t="str">
        <f>+VLOOKUP(C4005,Подписчики!A:B,2,0)</f>
        <v>UTC+2</v>
      </c>
      <c r="G4005">
        <f t="shared" si="125"/>
        <v>7</v>
      </c>
    </row>
    <row r="4006" spans="1:7" x14ac:dyDescent="0.25">
      <c r="A4006">
        <v>15144</v>
      </c>
      <c r="B4006" s="1">
        <v>44304.80486465041</v>
      </c>
      <c r="C4006">
        <v>294219</v>
      </c>
      <c r="D4006">
        <v>344776</v>
      </c>
      <c r="E4006">
        <f t="shared" si="124"/>
        <v>19</v>
      </c>
      <c r="F4006" t="str">
        <f>+VLOOKUP(C4006,Подписчики!A:B,2,0)</f>
        <v>UTC+1</v>
      </c>
      <c r="G4006">
        <f t="shared" si="125"/>
        <v>7</v>
      </c>
    </row>
    <row r="4007" spans="1:7" x14ac:dyDescent="0.25">
      <c r="A4007">
        <v>15149</v>
      </c>
      <c r="B4007" s="1">
        <v>44304.805203883494</v>
      </c>
      <c r="C4007">
        <v>290268</v>
      </c>
      <c r="D4007">
        <v>473327</v>
      </c>
      <c r="E4007">
        <f t="shared" si="124"/>
        <v>19</v>
      </c>
      <c r="F4007" t="str">
        <f>+VLOOKUP(C4007,Подписчики!A:B,2,0)</f>
        <v>UTC+2</v>
      </c>
      <c r="G4007">
        <f t="shared" si="125"/>
        <v>7</v>
      </c>
    </row>
    <row r="4008" spans="1:7" x14ac:dyDescent="0.25">
      <c r="A4008">
        <v>15151</v>
      </c>
      <c r="B4008" s="1">
        <v>44304.805608414244</v>
      </c>
      <c r="C4008">
        <v>311571</v>
      </c>
      <c r="D4008">
        <v>190995</v>
      </c>
      <c r="E4008">
        <f t="shared" si="124"/>
        <v>19</v>
      </c>
      <c r="F4008" t="str">
        <f>+VLOOKUP(C4008,Подписчики!A:B,2,0)</f>
        <v>UTC-5</v>
      </c>
      <c r="G4008">
        <f t="shared" si="125"/>
        <v>7</v>
      </c>
    </row>
    <row r="4009" spans="1:7" x14ac:dyDescent="0.25">
      <c r="A4009">
        <v>15155</v>
      </c>
      <c r="B4009" s="1">
        <v>44304.806417475731</v>
      </c>
      <c r="C4009">
        <v>307105</v>
      </c>
      <c r="D4009">
        <v>21760</v>
      </c>
      <c r="E4009">
        <f t="shared" si="124"/>
        <v>19</v>
      </c>
      <c r="F4009" t="str">
        <f>+VLOOKUP(C4009,Подписчики!A:B,2,0)</f>
        <v>UTC+1</v>
      </c>
      <c r="G4009">
        <f t="shared" si="125"/>
        <v>7</v>
      </c>
    </row>
    <row r="4010" spans="1:7" x14ac:dyDescent="0.25">
      <c r="A4010">
        <v>15157</v>
      </c>
      <c r="B4010" s="1">
        <v>44304.807226537218</v>
      </c>
      <c r="C4010">
        <v>308529</v>
      </c>
      <c r="D4010">
        <v>212452</v>
      </c>
      <c r="E4010">
        <f t="shared" si="124"/>
        <v>19</v>
      </c>
      <c r="F4010" t="str">
        <f>+VLOOKUP(C4010,Подписчики!A:B,2,0)</f>
        <v>UTC+3</v>
      </c>
      <c r="G4010">
        <f t="shared" si="125"/>
        <v>7</v>
      </c>
    </row>
    <row r="4011" spans="1:7" x14ac:dyDescent="0.25">
      <c r="A4011">
        <v>15162</v>
      </c>
      <c r="B4011" s="1">
        <v>44304.808440129447</v>
      </c>
      <c r="C4011">
        <v>227961</v>
      </c>
      <c r="D4011">
        <v>230507</v>
      </c>
      <c r="E4011">
        <f t="shared" si="124"/>
        <v>19</v>
      </c>
      <c r="F4011" t="str">
        <f>+VLOOKUP(C4011,Подписчики!A:B,2,0)</f>
        <v>UTC+2</v>
      </c>
      <c r="G4011">
        <f t="shared" si="125"/>
        <v>7</v>
      </c>
    </row>
    <row r="4012" spans="1:7" x14ac:dyDescent="0.25">
      <c r="A4012">
        <v>15164</v>
      </c>
      <c r="B4012" s="1">
        <v>44304.811676375401</v>
      </c>
      <c r="C4012">
        <v>299952</v>
      </c>
      <c r="D4012">
        <v>182841</v>
      </c>
      <c r="E4012">
        <f t="shared" si="124"/>
        <v>19</v>
      </c>
      <c r="F4012" t="str">
        <f>+VLOOKUP(C4012,Подписчики!A:B,2,0)</f>
        <v>UTC+2</v>
      </c>
      <c r="G4012">
        <f t="shared" si="125"/>
        <v>7</v>
      </c>
    </row>
    <row r="4013" spans="1:7" x14ac:dyDescent="0.25">
      <c r="A4013">
        <v>15168</v>
      </c>
      <c r="B4013" s="1">
        <v>44304.812485436894</v>
      </c>
      <c r="C4013">
        <v>232277</v>
      </c>
      <c r="D4013">
        <v>154256</v>
      </c>
      <c r="E4013">
        <f t="shared" si="124"/>
        <v>19</v>
      </c>
      <c r="F4013" t="str">
        <f>+VLOOKUP(C4013,Подписчики!A:B,2,0)</f>
        <v>UTC+0</v>
      </c>
      <c r="G4013">
        <f t="shared" si="125"/>
        <v>7</v>
      </c>
    </row>
    <row r="4014" spans="1:7" x14ac:dyDescent="0.25">
      <c r="A4014">
        <v>15170</v>
      </c>
      <c r="B4014" s="1">
        <v>44304.814103559867</v>
      </c>
      <c r="C4014">
        <v>65710</v>
      </c>
      <c r="D4014">
        <v>21760</v>
      </c>
      <c r="E4014">
        <f t="shared" si="124"/>
        <v>19</v>
      </c>
      <c r="F4014" t="str">
        <f>+VLOOKUP(C4014,Подписчики!A:B,2,0)</f>
        <v>UTC+0</v>
      </c>
      <c r="G4014">
        <f t="shared" si="125"/>
        <v>7</v>
      </c>
    </row>
    <row r="4015" spans="1:7" x14ac:dyDescent="0.25">
      <c r="A4015">
        <v>15171</v>
      </c>
      <c r="B4015" s="1">
        <v>44304.815721682848</v>
      </c>
      <c r="C4015">
        <v>316100</v>
      </c>
      <c r="D4015">
        <v>86587</v>
      </c>
      <c r="E4015">
        <f t="shared" si="124"/>
        <v>19</v>
      </c>
      <c r="F4015" t="str">
        <f>+VLOOKUP(C4015,Подписчики!A:B,2,0)</f>
        <v>UTC+0</v>
      </c>
      <c r="G4015">
        <f t="shared" si="125"/>
        <v>7</v>
      </c>
    </row>
    <row r="4016" spans="1:7" x14ac:dyDescent="0.25">
      <c r="A4016">
        <v>15176</v>
      </c>
      <c r="B4016" s="1">
        <v>44304.815721682848</v>
      </c>
      <c r="C4016">
        <v>326974</v>
      </c>
      <c r="D4016">
        <v>470762</v>
      </c>
      <c r="E4016">
        <f t="shared" si="124"/>
        <v>19</v>
      </c>
      <c r="F4016" t="str">
        <f>+VLOOKUP(C4016,Подписчики!A:B,2,0)</f>
        <v>UTC+0</v>
      </c>
      <c r="G4016">
        <f t="shared" si="125"/>
        <v>7</v>
      </c>
    </row>
    <row r="4017" spans="1:7" x14ac:dyDescent="0.25">
      <c r="A4017">
        <v>15180</v>
      </c>
      <c r="B4017" s="1">
        <v>44304.816126213598</v>
      </c>
      <c r="C4017">
        <v>343566</v>
      </c>
      <c r="D4017">
        <v>158978</v>
      </c>
      <c r="E4017">
        <f t="shared" si="124"/>
        <v>19</v>
      </c>
      <c r="F4017" t="str">
        <f>+VLOOKUP(C4017,Подписчики!A:B,2,0)</f>
        <v>UTC+1</v>
      </c>
      <c r="G4017">
        <f t="shared" si="125"/>
        <v>7</v>
      </c>
    </row>
    <row r="4018" spans="1:7" x14ac:dyDescent="0.25">
      <c r="A4018">
        <v>15183</v>
      </c>
      <c r="B4018" s="1">
        <v>44304.818201239053</v>
      </c>
      <c r="C4018">
        <v>152410</v>
      </c>
      <c r="D4018">
        <v>433247</v>
      </c>
      <c r="E4018">
        <f t="shared" si="124"/>
        <v>19</v>
      </c>
      <c r="F4018" t="str">
        <f>+VLOOKUP(C4018,Подписчики!A:B,2,0)</f>
        <v>UTC+0</v>
      </c>
      <c r="G4018">
        <f t="shared" si="125"/>
        <v>7</v>
      </c>
    </row>
    <row r="4019" spans="1:7" x14ac:dyDescent="0.25">
      <c r="A4019">
        <v>15187</v>
      </c>
      <c r="B4019" s="1">
        <v>44304.818333333336</v>
      </c>
      <c r="C4019">
        <v>224734</v>
      </c>
      <c r="D4019">
        <v>439981</v>
      </c>
      <c r="E4019">
        <f t="shared" si="124"/>
        <v>19</v>
      </c>
      <c r="F4019" t="str">
        <f>+VLOOKUP(C4019,Подписчики!A:B,2,0)</f>
        <v>UTC+1</v>
      </c>
      <c r="G4019">
        <f t="shared" si="125"/>
        <v>7</v>
      </c>
    </row>
    <row r="4020" spans="1:7" x14ac:dyDescent="0.25">
      <c r="A4020">
        <v>15190</v>
      </c>
      <c r="B4020" s="1">
        <v>44304.820576051781</v>
      </c>
      <c r="C4020">
        <v>45443</v>
      </c>
      <c r="D4020">
        <v>228415</v>
      </c>
      <c r="E4020">
        <f t="shared" si="124"/>
        <v>19</v>
      </c>
      <c r="F4020" t="str">
        <f>+VLOOKUP(C4020,Подписчики!A:B,2,0)</f>
        <v>UTC+0</v>
      </c>
      <c r="G4020">
        <f t="shared" si="125"/>
        <v>7</v>
      </c>
    </row>
    <row r="4021" spans="1:7" x14ac:dyDescent="0.25">
      <c r="A4021">
        <v>15194</v>
      </c>
      <c r="B4021" s="1">
        <v>44304.820980582524</v>
      </c>
      <c r="C4021">
        <v>120813</v>
      </c>
      <c r="D4021">
        <v>105352</v>
      </c>
      <c r="E4021">
        <f t="shared" si="124"/>
        <v>19</v>
      </c>
      <c r="F4021" t="str">
        <f>+VLOOKUP(C4021,Подписчики!A:B,2,0)</f>
        <v>UTC+1</v>
      </c>
      <c r="G4021">
        <f t="shared" si="125"/>
        <v>7</v>
      </c>
    </row>
    <row r="4022" spans="1:7" x14ac:dyDescent="0.25">
      <c r="A4022">
        <v>15195</v>
      </c>
      <c r="B4022" s="1">
        <v>44304.822046571244</v>
      </c>
      <c r="C4022">
        <v>252889</v>
      </c>
      <c r="D4022">
        <v>404226</v>
      </c>
      <c r="E4022">
        <f t="shared" si="124"/>
        <v>19</v>
      </c>
      <c r="F4022" t="str">
        <f>+VLOOKUP(C4022,Подписчики!A:B,2,0)</f>
        <v>UTC+1</v>
      </c>
      <c r="G4022">
        <f t="shared" si="125"/>
        <v>7</v>
      </c>
    </row>
    <row r="4023" spans="1:7" x14ac:dyDescent="0.25">
      <c r="A4023">
        <v>15196</v>
      </c>
      <c r="B4023" s="1">
        <v>44304.826644012945</v>
      </c>
      <c r="C4023">
        <v>206625</v>
      </c>
      <c r="D4023">
        <v>154256</v>
      </c>
      <c r="E4023">
        <f t="shared" si="124"/>
        <v>19</v>
      </c>
      <c r="F4023" t="str">
        <f>+VLOOKUP(C4023,Подписчики!A:B,2,0)</f>
        <v>UTC+3</v>
      </c>
      <c r="G4023">
        <f t="shared" si="125"/>
        <v>7</v>
      </c>
    </row>
    <row r="4024" spans="1:7" x14ac:dyDescent="0.25">
      <c r="A4024">
        <v>15199</v>
      </c>
      <c r="B4024" s="1">
        <v>44304.826654866178</v>
      </c>
      <c r="C4024">
        <v>37306</v>
      </c>
      <c r="D4024">
        <v>144907</v>
      </c>
      <c r="E4024">
        <f t="shared" si="124"/>
        <v>19</v>
      </c>
      <c r="F4024" t="str">
        <f>+VLOOKUP(C4024,Подписчики!A:B,2,0)</f>
        <v>UTC+1</v>
      </c>
      <c r="G4024">
        <f t="shared" si="125"/>
        <v>7</v>
      </c>
    </row>
    <row r="4025" spans="1:7" x14ac:dyDescent="0.25">
      <c r="A4025">
        <v>15203</v>
      </c>
      <c r="B4025" s="1">
        <v>44304.82818079165</v>
      </c>
      <c r="C4025">
        <v>53879</v>
      </c>
      <c r="D4025">
        <v>242428</v>
      </c>
      <c r="E4025">
        <f t="shared" si="124"/>
        <v>19</v>
      </c>
      <c r="F4025" t="str">
        <f>+VLOOKUP(C4025,Подписчики!A:B,2,0)</f>
        <v>UTC+1</v>
      </c>
      <c r="G4025">
        <f t="shared" si="125"/>
        <v>7</v>
      </c>
    </row>
    <row r="4026" spans="1:7" x14ac:dyDescent="0.25">
      <c r="A4026">
        <v>15207</v>
      </c>
      <c r="B4026" s="1">
        <v>44304.830439161349</v>
      </c>
      <c r="C4026">
        <v>41193</v>
      </c>
      <c r="D4026">
        <v>242428</v>
      </c>
      <c r="E4026">
        <f t="shared" si="124"/>
        <v>19</v>
      </c>
      <c r="F4026" t="str">
        <f>+VLOOKUP(C4026,Подписчики!A:B,2,0)</f>
        <v>UTC+0</v>
      </c>
      <c r="G4026">
        <f t="shared" si="125"/>
        <v>7</v>
      </c>
    </row>
    <row r="4027" spans="1:7" x14ac:dyDescent="0.25">
      <c r="A4027">
        <v>15209</v>
      </c>
      <c r="B4027" s="1">
        <v>44304.831093851128</v>
      </c>
      <c r="C4027">
        <v>99544</v>
      </c>
      <c r="D4027">
        <v>104958</v>
      </c>
      <c r="E4027">
        <f t="shared" si="124"/>
        <v>19</v>
      </c>
      <c r="F4027" t="str">
        <f>+VLOOKUP(C4027,Подписчики!A:B,2,0)</f>
        <v>UTC+2</v>
      </c>
      <c r="G4027">
        <f t="shared" si="125"/>
        <v>7</v>
      </c>
    </row>
    <row r="4028" spans="1:7" x14ac:dyDescent="0.25">
      <c r="A4028">
        <v>15212</v>
      </c>
      <c r="B4028" s="1">
        <v>44304.832307443365</v>
      </c>
      <c r="C4028">
        <v>255871</v>
      </c>
      <c r="D4028">
        <v>339834</v>
      </c>
      <c r="E4028">
        <f t="shared" si="124"/>
        <v>19</v>
      </c>
      <c r="F4028" t="str">
        <f>+VLOOKUP(C4028,Подписчики!A:B,2,0)</f>
        <v>UTC+5</v>
      </c>
      <c r="G4028">
        <f t="shared" si="125"/>
        <v>7</v>
      </c>
    </row>
    <row r="4029" spans="1:7" x14ac:dyDescent="0.25">
      <c r="A4029">
        <v>15214</v>
      </c>
      <c r="B4029" s="1">
        <v>44304.83245338298</v>
      </c>
      <c r="C4029">
        <v>146053</v>
      </c>
      <c r="D4029">
        <v>7830</v>
      </c>
      <c r="E4029">
        <f t="shared" si="124"/>
        <v>19</v>
      </c>
      <c r="F4029" t="str">
        <f>+VLOOKUP(C4029,Подписчики!A:B,2,0)</f>
        <v>UTC+2</v>
      </c>
      <c r="G4029">
        <f t="shared" si="125"/>
        <v>7</v>
      </c>
    </row>
    <row r="4030" spans="1:7" x14ac:dyDescent="0.25">
      <c r="A4030">
        <v>15217</v>
      </c>
      <c r="B4030" s="1">
        <v>44304.833765678886</v>
      </c>
      <c r="C4030">
        <v>40533</v>
      </c>
      <c r="D4030">
        <v>304722</v>
      </c>
      <c r="E4030">
        <f t="shared" si="124"/>
        <v>20</v>
      </c>
      <c r="F4030" t="str">
        <f>+VLOOKUP(C4030,Подписчики!A:B,2,0)</f>
        <v>UTC+4</v>
      </c>
      <c r="G4030">
        <f t="shared" si="125"/>
        <v>7</v>
      </c>
    </row>
    <row r="4031" spans="1:7" x14ac:dyDescent="0.25">
      <c r="A4031">
        <v>15220</v>
      </c>
      <c r="B4031" s="1">
        <v>44304.833925566345</v>
      </c>
      <c r="C4031">
        <v>151848</v>
      </c>
      <c r="D4031">
        <v>242428</v>
      </c>
      <c r="E4031">
        <f t="shared" si="124"/>
        <v>20</v>
      </c>
      <c r="F4031" t="str">
        <f>+VLOOKUP(C4031,Подписчики!A:B,2,0)</f>
        <v>UTC+1</v>
      </c>
      <c r="G4031">
        <f t="shared" si="125"/>
        <v>7</v>
      </c>
    </row>
    <row r="4032" spans="1:7" x14ac:dyDescent="0.25">
      <c r="A4032">
        <v>15224</v>
      </c>
      <c r="B4032" s="1">
        <v>44304.834253975037</v>
      </c>
      <c r="C4032">
        <v>201224</v>
      </c>
      <c r="D4032">
        <v>411922</v>
      </c>
      <c r="E4032">
        <f t="shared" si="124"/>
        <v>20</v>
      </c>
      <c r="F4032" t="str">
        <f>+VLOOKUP(C4032,Подписчики!A:B,2,0)</f>
        <v>UTC+2</v>
      </c>
      <c r="G4032">
        <f t="shared" si="125"/>
        <v>7</v>
      </c>
    </row>
    <row r="4033" spans="1:7" x14ac:dyDescent="0.25">
      <c r="A4033">
        <v>15226</v>
      </c>
      <c r="B4033" s="1">
        <v>44304.835139158575</v>
      </c>
      <c r="C4033">
        <v>250972</v>
      </c>
      <c r="D4033">
        <v>42705</v>
      </c>
      <c r="E4033">
        <f t="shared" si="124"/>
        <v>20</v>
      </c>
      <c r="F4033" t="str">
        <f>+VLOOKUP(C4033,Подписчики!A:B,2,0)</f>
        <v>UTC+0</v>
      </c>
      <c r="G4033">
        <f t="shared" si="125"/>
        <v>7</v>
      </c>
    </row>
    <row r="4034" spans="1:7" x14ac:dyDescent="0.25">
      <c r="A4034">
        <v>15229</v>
      </c>
      <c r="B4034" s="1">
        <v>44304.836757281555</v>
      </c>
      <c r="C4034">
        <v>68428</v>
      </c>
      <c r="D4034">
        <v>357547</v>
      </c>
      <c r="E4034">
        <f t="shared" si="124"/>
        <v>20</v>
      </c>
      <c r="F4034" t="str">
        <f>+VLOOKUP(C4034,Подписчики!A:B,2,0)</f>
        <v>UTC+4</v>
      </c>
      <c r="G4034">
        <f t="shared" si="125"/>
        <v>7</v>
      </c>
    </row>
    <row r="4035" spans="1:7" x14ac:dyDescent="0.25">
      <c r="A4035">
        <v>15230</v>
      </c>
      <c r="B4035" s="1">
        <v>44304.838779935279</v>
      </c>
      <c r="C4035">
        <v>104323</v>
      </c>
      <c r="D4035">
        <v>153893</v>
      </c>
      <c r="E4035">
        <f t="shared" ref="E4035:E4098" si="126">HOUR(B4035)</f>
        <v>20</v>
      </c>
      <c r="F4035" t="str">
        <f>+VLOOKUP(C4035,Подписчики!A:B,2,0)</f>
        <v>UTC+1</v>
      </c>
      <c r="G4035">
        <f t="shared" ref="G4035:G4098" si="127">WEEKDAY(B4035,2)</f>
        <v>7</v>
      </c>
    </row>
    <row r="4036" spans="1:7" x14ac:dyDescent="0.25">
      <c r="A4036">
        <v>15234</v>
      </c>
      <c r="B4036" s="1">
        <v>44304.838779935279</v>
      </c>
      <c r="C4036">
        <v>290341</v>
      </c>
      <c r="D4036">
        <v>346114</v>
      </c>
      <c r="E4036">
        <f t="shared" si="126"/>
        <v>20</v>
      </c>
      <c r="F4036" t="str">
        <f>+VLOOKUP(C4036,Подписчики!A:B,2,0)</f>
        <v>UTC+1</v>
      </c>
      <c r="G4036">
        <f t="shared" si="127"/>
        <v>7</v>
      </c>
    </row>
    <row r="4037" spans="1:7" x14ac:dyDescent="0.25">
      <c r="A4037">
        <v>15237</v>
      </c>
      <c r="B4037" s="1">
        <v>44304.839184466015</v>
      </c>
      <c r="C4037">
        <v>148604</v>
      </c>
      <c r="D4037">
        <v>343491</v>
      </c>
      <c r="E4037">
        <f t="shared" si="126"/>
        <v>20</v>
      </c>
      <c r="F4037" t="str">
        <f>+VLOOKUP(C4037,Подписчики!A:B,2,0)</f>
        <v>UTC+2</v>
      </c>
      <c r="G4037">
        <f t="shared" si="127"/>
        <v>7</v>
      </c>
    </row>
    <row r="4038" spans="1:7" x14ac:dyDescent="0.25">
      <c r="A4038">
        <v>15239</v>
      </c>
      <c r="B4038" s="1">
        <v>44304.842016181232</v>
      </c>
      <c r="C4038">
        <v>136547</v>
      </c>
      <c r="D4038">
        <v>472712</v>
      </c>
      <c r="E4038">
        <f t="shared" si="126"/>
        <v>20</v>
      </c>
      <c r="F4038" t="str">
        <f>+VLOOKUP(C4038,Подписчики!A:B,2,0)</f>
        <v>UTC+1</v>
      </c>
      <c r="G4038">
        <f t="shared" si="127"/>
        <v>7</v>
      </c>
    </row>
    <row r="4039" spans="1:7" x14ac:dyDescent="0.25">
      <c r="A4039">
        <v>15240</v>
      </c>
      <c r="B4039" s="1">
        <v>44304.842825242718</v>
      </c>
      <c r="C4039">
        <v>132118</v>
      </c>
      <c r="D4039">
        <v>3876</v>
      </c>
      <c r="E4039">
        <f t="shared" si="126"/>
        <v>20</v>
      </c>
      <c r="F4039" t="str">
        <f>+VLOOKUP(C4039,Подписчики!A:B,2,0)</f>
        <v>UTC+3</v>
      </c>
      <c r="G4039">
        <f t="shared" si="127"/>
        <v>7</v>
      </c>
    </row>
    <row r="4040" spans="1:7" x14ac:dyDescent="0.25">
      <c r="A4040">
        <v>15241</v>
      </c>
      <c r="B4040" s="1">
        <v>44304.848084142395</v>
      </c>
      <c r="C4040">
        <v>323129</v>
      </c>
      <c r="D4040">
        <v>78362</v>
      </c>
      <c r="E4040">
        <f t="shared" si="126"/>
        <v>20</v>
      </c>
      <c r="F4040" t="str">
        <f>+VLOOKUP(C4040,Подписчики!A:B,2,0)</f>
        <v>UTC+0</v>
      </c>
      <c r="G4040">
        <f t="shared" si="127"/>
        <v>7</v>
      </c>
    </row>
    <row r="4041" spans="1:7" x14ac:dyDescent="0.25">
      <c r="A4041">
        <v>15246</v>
      </c>
      <c r="B4041" s="1">
        <v>44304.848488673138</v>
      </c>
      <c r="C4041">
        <v>62550</v>
      </c>
      <c r="D4041">
        <v>21407</v>
      </c>
      <c r="E4041">
        <f t="shared" si="126"/>
        <v>20</v>
      </c>
      <c r="F4041" t="str">
        <f>+VLOOKUP(C4041,Подписчики!A:B,2,0)</f>
        <v>UTC+1</v>
      </c>
      <c r="G4041">
        <f t="shared" si="127"/>
        <v>7</v>
      </c>
    </row>
    <row r="4042" spans="1:7" x14ac:dyDescent="0.25">
      <c r="A4042">
        <v>15247</v>
      </c>
      <c r="B4042" s="1">
        <v>44304.849702265376</v>
      </c>
      <c r="C4042">
        <v>340555</v>
      </c>
      <c r="D4042">
        <v>95702</v>
      </c>
      <c r="E4042">
        <f t="shared" si="126"/>
        <v>20</v>
      </c>
      <c r="F4042" t="str">
        <f>+VLOOKUP(C4042,Подписчики!A:B,2,0)</f>
        <v>UTC+0</v>
      </c>
      <c r="G4042">
        <f t="shared" si="127"/>
        <v>7</v>
      </c>
    </row>
    <row r="4043" spans="1:7" x14ac:dyDescent="0.25">
      <c r="A4043">
        <v>15250</v>
      </c>
      <c r="B4043" s="1">
        <v>44304.850106796119</v>
      </c>
      <c r="C4043">
        <v>236364</v>
      </c>
      <c r="D4043">
        <v>230778</v>
      </c>
      <c r="E4043">
        <f t="shared" si="126"/>
        <v>20</v>
      </c>
      <c r="F4043" t="str">
        <f>+VLOOKUP(C4043,Подписчики!A:B,2,0)</f>
        <v>UTC+1</v>
      </c>
      <c r="G4043">
        <f t="shared" si="127"/>
        <v>7</v>
      </c>
    </row>
    <row r="4044" spans="1:7" x14ac:dyDescent="0.25">
      <c r="A4044">
        <v>15253</v>
      </c>
      <c r="B4044" s="1">
        <v>44304.851724919099</v>
      </c>
      <c r="C4044">
        <v>315137</v>
      </c>
      <c r="D4044">
        <v>411922</v>
      </c>
      <c r="E4044">
        <f t="shared" si="126"/>
        <v>20</v>
      </c>
      <c r="F4044" t="str">
        <f>+VLOOKUP(C4044,Подписчики!A:B,2,0)</f>
        <v>UTC+1</v>
      </c>
      <c r="G4044">
        <f t="shared" si="127"/>
        <v>7</v>
      </c>
    </row>
    <row r="4045" spans="1:7" x14ac:dyDescent="0.25">
      <c r="A4045">
        <v>15257</v>
      </c>
      <c r="B4045" s="1">
        <v>44304.854961165052</v>
      </c>
      <c r="C4045">
        <v>73679</v>
      </c>
      <c r="D4045">
        <v>106160</v>
      </c>
      <c r="E4045">
        <f t="shared" si="126"/>
        <v>20</v>
      </c>
      <c r="F4045" t="str">
        <f>+VLOOKUP(C4045,Подписчики!A:B,2,0)</f>
        <v>UTC+1</v>
      </c>
      <c r="G4045">
        <f t="shared" si="127"/>
        <v>7</v>
      </c>
    </row>
    <row r="4046" spans="1:7" x14ac:dyDescent="0.25">
      <c r="A4046">
        <v>15260</v>
      </c>
      <c r="B4046" s="1">
        <v>44304.854961165052</v>
      </c>
      <c r="C4046">
        <v>254019</v>
      </c>
      <c r="D4046">
        <v>347008</v>
      </c>
      <c r="E4046">
        <f t="shared" si="126"/>
        <v>20</v>
      </c>
      <c r="F4046" t="str">
        <f>+VLOOKUP(C4046,Подписчики!A:B,2,0)</f>
        <v>UTC+1</v>
      </c>
      <c r="G4046">
        <f t="shared" si="127"/>
        <v>7</v>
      </c>
    </row>
    <row r="4047" spans="1:7" x14ac:dyDescent="0.25">
      <c r="A4047">
        <v>15265</v>
      </c>
      <c r="B4047" s="1">
        <v>44304.856983818769</v>
      </c>
      <c r="C4047">
        <v>51999</v>
      </c>
      <c r="D4047">
        <v>158978</v>
      </c>
      <c r="E4047">
        <f t="shared" si="126"/>
        <v>20</v>
      </c>
      <c r="F4047" t="str">
        <f>+VLOOKUP(C4047,Подписчики!A:B,2,0)</f>
        <v>UTC+2</v>
      </c>
      <c r="G4047">
        <f t="shared" si="127"/>
        <v>7</v>
      </c>
    </row>
    <row r="4048" spans="1:7" x14ac:dyDescent="0.25">
      <c r="A4048">
        <v>15268</v>
      </c>
      <c r="B4048" s="1">
        <v>44304.857388349512</v>
      </c>
      <c r="C4048">
        <v>5053</v>
      </c>
      <c r="D4048">
        <v>89186</v>
      </c>
      <c r="E4048">
        <f t="shared" si="126"/>
        <v>20</v>
      </c>
      <c r="F4048" t="str">
        <f>+VLOOKUP(C4048,Подписчики!A:B,2,0)</f>
        <v>UTC+3</v>
      </c>
      <c r="G4048">
        <f t="shared" si="127"/>
        <v>7</v>
      </c>
    </row>
    <row r="4049" spans="1:7" x14ac:dyDescent="0.25">
      <c r="A4049">
        <v>15273</v>
      </c>
      <c r="B4049" s="1">
        <v>44304.859157078768</v>
      </c>
      <c r="C4049">
        <v>63162</v>
      </c>
      <c r="D4049">
        <v>182191</v>
      </c>
      <c r="E4049">
        <f t="shared" si="126"/>
        <v>20</v>
      </c>
      <c r="F4049" t="str">
        <f>+VLOOKUP(C4049,Подписчики!A:B,2,0)</f>
        <v>UTC+2</v>
      </c>
      <c r="G4049">
        <f t="shared" si="127"/>
        <v>7</v>
      </c>
    </row>
    <row r="4050" spans="1:7" x14ac:dyDescent="0.25">
      <c r="A4050">
        <v>15278</v>
      </c>
      <c r="B4050" s="1">
        <v>44304.859462263863</v>
      </c>
      <c r="C4050">
        <v>325464</v>
      </c>
      <c r="D4050">
        <v>318314</v>
      </c>
      <c r="E4050">
        <f t="shared" si="126"/>
        <v>20</v>
      </c>
      <c r="F4050" t="str">
        <f>+VLOOKUP(C4050,Подписчики!A:B,2,0)</f>
        <v>UTC-7</v>
      </c>
      <c r="G4050">
        <f t="shared" si="127"/>
        <v>7</v>
      </c>
    </row>
    <row r="4051" spans="1:7" x14ac:dyDescent="0.25">
      <c r="A4051">
        <v>15282</v>
      </c>
      <c r="B4051" s="1">
        <v>44304.859815533986</v>
      </c>
      <c r="C4051">
        <v>335097</v>
      </c>
      <c r="D4051">
        <v>118549</v>
      </c>
      <c r="E4051">
        <f t="shared" si="126"/>
        <v>20</v>
      </c>
      <c r="F4051" t="str">
        <f>+VLOOKUP(C4051,Подписчики!A:B,2,0)</f>
        <v>UTC+1</v>
      </c>
      <c r="G4051">
        <f t="shared" si="127"/>
        <v>7</v>
      </c>
    </row>
    <row r="4052" spans="1:7" x14ac:dyDescent="0.25">
      <c r="A4052">
        <v>15283</v>
      </c>
      <c r="B4052" s="1">
        <v>44304.861433656959</v>
      </c>
      <c r="C4052">
        <v>260063</v>
      </c>
      <c r="D4052">
        <v>423271</v>
      </c>
      <c r="E4052">
        <f t="shared" si="126"/>
        <v>20</v>
      </c>
      <c r="F4052" t="str">
        <f>+VLOOKUP(C4052,Подписчики!A:B,2,0)</f>
        <v>UTC+1</v>
      </c>
      <c r="G4052">
        <f t="shared" si="127"/>
        <v>7</v>
      </c>
    </row>
    <row r="4053" spans="1:7" x14ac:dyDescent="0.25">
      <c r="A4053">
        <v>15287</v>
      </c>
      <c r="B4053" s="1">
        <v>44304.861838187702</v>
      </c>
      <c r="C4053">
        <v>209781</v>
      </c>
      <c r="D4053">
        <v>246229</v>
      </c>
      <c r="E4053">
        <f t="shared" si="126"/>
        <v>20</v>
      </c>
      <c r="F4053" t="str">
        <f>+VLOOKUP(C4053,Подписчики!A:B,2,0)</f>
        <v>UTC+2</v>
      </c>
      <c r="G4053">
        <f t="shared" si="127"/>
        <v>7</v>
      </c>
    </row>
    <row r="4054" spans="1:7" x14ac:dyDescent="0.25">
      <c r="A4054">
        <v>15288</v>
      </c>
      <c r="B4054" s="1">
        <v>44304.862647249189</v>
      </c>
      <c r="C4054">
        <v>1774</v>
      </c>
      <c r="D4054">
        <v>33094</v>
      </c>
      <c r="E4054">
        <f t="shared" si="126"/>
        <v>20</v>
      </c>
      <c r="F4054" t="str">
        <f>+VLOOKUP(C4054,Подписчики!A:B,2,0)</f>
        <v>UTC+0</v>
      </c>
      <c r="G4054">
        <f t="shared" si="127"/>
        <v>7</v>
      </c>
    </row>
    <row r="4055" spans="1:7" x14ac:dyDescent="0.25">
      <c r="A4055">
        <v>15289</v>
      </c>
      <c r="B4055" s="1">
        <v>44304.863051779939</v>
      </c>
      <c r="C4055">
        <v>63136</v>
      </c>
      <c r="D4055">
        <v>411922</v>
      </c>
      <c r="E4055">
        <f t="shared" si="126"/>
        <v>20</v>
      </c>
      <c r="F4055" t="str">
        <f>+VLOOKUP(C4055,Подписчики!A:B,2,0)</f>
        <v>UTC+1</v>
      </c>
      <c r="G4055">
        <f t="shared" si="127"/>
        <v>7</v>
      </c>
    </row>
    <row r="4056" spans="1:7" x14ac:dyDescent="0.25">
      <c r="A4056">
        <v>15290</v>
      </c>
      <c r="B4056" s="1">
        <v>44304.863456310675</v>
      </c>
      <c r="C4056">
        <v>251895</v>
      </c>
      <c r="D4056">
        <v>214224</v>
      </c>
      <c r="E4056">
        <f t="shared" si="126"/>
        <v>20</v>
      </c>
      <c r="F4056" t="str">
        <f>+VLOOKUP(C4056,Подписчики!A:B,2,0)</f>
        <v>UTC+2</v>
      </c>
      <c r="G4056">
        <f t="shared" si="127"/>
        <v>7</v>
      </c>
    </row>
    <row r="4057" spans="1:7" x14ac:dyDescent="0.25">
      <c r="A4057">
        <v>15291</v>
      </c>
      <c r="B4057" s="1">
        <v>44304.865657521288</v>
      </c>
      <c r="C4057">
        <v>91683</v>
      </c>
      <c r="D4057">
        <v>411922</v>
      </c>
      <c r="E4057">
        <f t="shared" si="126"/>
        <v>20</v>
      </c>
      <c r="F4057" t="str">
        <f>+VLOOKUP(C4057,Подписчики!A:B,2,0)</f>
        <v>UTC+6</v>
      </c>
      <c r="G4057">
        <f t="shared" si="127"/>
        <v>7</v>
      </c>
    </row>
    <row r="4058" spans="1:7" x14ac:dyDescent="0.25">
      <c r="A4058">
        <v>15293</v>
      </c>
      <c r="B4058" s="1">
        <v>44304.866288025893</v>
      </c>
      <c r="C4058">
        <v>48677</v>
      </c>
      <c r="D4058">
        <v>250771</v>
      </c>
      <c r="E4058">
        <f t="shared" si="126"/>
        <v>20</v>
      </c>
      <c r="F4058" t="str">
        <f>+VLOOKUP(C4058,Подписчики!A:B,2,0)</f>
        <v>UTC+1</v>
      </c>
      <c r="G4058">
        <f t="shared" si="127"/>
        <v>7</v>
      </c>
    </row>
    <row r="4059" spans="1:7" x14ac:dyDescent="0.25">
      <c r="A4059">
        <v>15297</v>
      </c>
      <c r="B4059" s="1">
        <v>44304.866288025893</v>
      </c>
      <c r="C4059">
        <v>334959</v>
      </c>
      <c r="D4059">
        <v>250679</v>
      </c>
      <c r="E4059">
        <f t="shared" si="126"/>
        <v>20</v>
      </c>
      <c r="F4059" t="str">
        <f>+VLOOKUP(C4059,Подписчики!A:B,2,0)</f>
        <v>UTC+1</v>
      </c>
      <c r="G4059">
        <f t="shared" si="127"/>
        <v>7</v>
      </c>
    </row>
    <row r="4060" spans="1:7" x14ac:dyDescent="0.25">
      <c r="A4060">
        <v>15300</v>
      </c>
      <c r="B4060" s="1">
        <v>44304.867906148873</v>
      </c>
      <c r="C4060">
        <v>106113</v>
      </c>
      <c r="D4060">
        <v>122982</v>
      </c>
      <c r="E4060">
        <f t="shared" si="126"/>
        <v>20</v>
      </c>
      <c r="F4060" t="str">
        <f>+VLOOKUP(C4060,Подписчики!A:B,2,0)</f>
        <v>UTC+1</v>
      </c>
      <c r="G4060">
        <f t="shared" si="127"/>
        <v>7</v>
      </c>
    </row>
    <row r="4061" spans="1:7" x14ac:dyDescent="0.25">
      <c r="A4061">
        <v>15305</v>
      </c>
      <c r="B4061" s="1">
        <v>44304.868310679609</v>
      </c>
      <c r="C4061">
        <v>110265</v>
      </c>
      <c r="D4061">
        <v>406570</v>
      </c>
      <c r="E4061">
        <f t="shared" si="126"/>
        <v>20</v>
      </c>
      <c r="F4061" t="str">
        <f>+VLOOKUP(C4061,Подписчики!A:B,2,0)</f>
        <v>UTC+2</v>
      </c>
      <c r="G4061">
        <f t="shared" si="127"/>
        <v>7</v>
      </c>
    </row>
    <row r="4062" spans="1:7" x14ac:dyDescent="0.25">
      <c r="A4062">
        <v>15306</v>
      </c>
      <c r="B4062" s="1">
        <v>44304.869119741095</v>
      </c>
      <c r="C4062">
        <v>60644</v>
      </c>
      <c r="D4062">
        <v>154374</v>
      </c>
      <c r="E4062">
        <f t="shared" si="126"/>
        <v>20</v>
      </c>
      <c r="F4062" t="str">
        <f>+VLOOKUP(C4062,Подписчики!A:B,2,0)</f>
        <v>UTC-4</v>
      </c>
      <c r="G4062">
        <f t="shared" si="127"/>
        <v>7</v>
      </c>
    </row>
    <row r="4063" spans="1:7" x14ac:dyDescent="0.25">
      <c r="A4063">
        <v>15310</v>
      </c>
      <c r="B4063" s="1">
        <v>44304.869524271846</v>
      </c>
      <c r="C4063">
        <v>141604</v>
      </c>
      <c r="D4063">
        <v>250679</v>
      </c>
      <c r="E4063">
        <f t="shared" si="126"/>
        <v>20</v>
      </c>
      <c r="F4063" t="str">
        <f>+VLOOKUP(C4063,Подписчики!A:B,2,0)</f>
        <v>UTC+1</v>
      </c>
      <c r="G4063">
        <f t="shared" si="127"/>
        <v>7</v>
      </c>
    </row>
    <row r="4064" spans="1:7" x14ac:dyDescent="0.25">
      <c r="A4064">
        <v>15314</v>
      </c>
      <c r="B4064" s="1">
        <v>44304.870845667894</v>
      </c>
      <c r="C4064">
        <v>240260</v>
      </c>
      <c r="D4064">
        <v>180017</v>
      </c>
      <c r="E4064">
        <f t="shared" si="126"/>
        <v>20</v>
      </c>
      <c r="F4064" t="str">
        <f>+VLOOKUP(C4064,Подписчики!A:B,2,0)</f>
        <v>UTC+0</v>
      </c>
      <c r="G4064">
        <f t="shared" si="127"/>
        <v>7</v>
      </c>
    </row>
    <row r="4065" spans="1:7" x14ac:dyDescent="0.25">
      <c r="A4065">
        <v>15316</v>
      </c>
      <c r="B4065" s="1">
        <v>44304.871142394826</v>
      </c>
      <c r="C4065">
        <v>309978</v>
      </c>
      <c r="D4065">
        <v>411922</v>
      </c>
      <c r="E4065">
        <f t="shared" si="126"/>
        <v>20</v>
      </c>
      <c r="F4065" t="str">
        <f>+VLOOKUP(C4065,Подписчики!A:B,2,0)</f>
        <v>UTC+1</v>
      </c>
      <c r="G4065">
        <f t="shared" si="127"/>
        <v>7</v>
      </c>
    </row>
    <row r="4066" spans="1:7" x14ac:dyDescent="0.25">
      <c r="A4066">
        <v>15320</v>
      </c>
      <c r="B4066" s="1">
        <v>44304.872760517799</v>
      </c>
      <c r="C4066">
        <v>198962</v>
      </c>
      <c r="D4066">
        <v>470762</v>
      </c>
      <c r="E4066">
        <f t="shared" si="126"/>
        <v>20</v>
      </c>
      <c r="F4066" t="str">
        <f>+VLOOKUP(C4066,Подписчики!A:B,2,0)</f>
        <v>UTC+1</v>
      </c>
      <c r="G4066">
        <f t="shared" si="127"/>
        <v>7</v>
      </c>
    </row>
    <row r="4067" spans="1:7" x14ac:dyDescent="0.25">
      <c r="A4067">
        <v>15322</v>
      </c>
      <c r="B4067" s="1">
        <v>44304.875592233009</v>
      </c>
      <c r="C4067">
        <v>278950</v>
      </c>
      <c r="D4067">
        <v>354754</v>
      </c>
      <c r="E4067">
        <f t="shared" si="126"/>
        <v>21</v>
      </c>
      <c r="F4067" t="str">
        <f>+VLOOKUP(C4067,Подписчики!A:B,2,0)</f>
        <v>UTC+0</v>
      </c>
      <c r="G4067">
        <f t="shared" si="127"/>
        <v>7</v>
      </c>
    </row>
    <row r="4068" spans="1:7" x14ac:dyDescent="0.25">
      <c r="A4068">
        <v>15324</v>
      </c>
      <c r="B4068" s="1">
        <v>44304.87599676376</v>
      </c>
      <c r="C4068">
        <v>50329</v>
      </c>
      <c r="D4068">
        <v>238134</v>
      </c>
      <c r="E4068">
        <f t="shared" si="126"/>
        <v>21</v>
      </c>
      <c r="F4068" t="str">
        <f>+VLOOKUP(C4068,Подписчики!A:B,2,0)</f>
        <v>UTC+1</v>
      </c>
      <c r="G4068">
        <f t="shared" si="127"/>
        <v>7</v>
      </c>
    </row>
    <row r="4069" spans="1:7" x14ac:dyDescent="0.25">
      <c r="A4069">
        <v>15326</v>
      </c>
      <c r="B4069" s="1">
        <v>44304.87721035599</v>
      </c>
      <c r="C4069">
        <v>181871</v>
      </c>
      <c r="D4069">
        <v>292258</v>
      </c>
      <c r="E4069">
        <f t="shared" si="126"/>
        <v>21</v>
      </c>
      <c r="F4069" t="str">
        <f>+VLOOKUP(C4069,Подписчики!A:B,2,0)</f>
        <v>UTC+0</v>
      </c>
      <c r="G4069">
        <f t="shared" si="127"/>
        <v>7</v>
      </c>
    </row>
    <row r="4070" spans="1:7" x14ac:dyDescent="0.25">
      <c r="A4070">
        <v>15328</v>
      </c>
      <c r="B4070" s="1">
        <v>44304.879233009713</v>
      </c>
      <c r="C4070">
        <v>24028</v>
      </c>
      <c r="D4070">
        <v>215663</v>
      </c>
      <c r="E4070">
        <f t="shared" si="126"/>
        <v>21</v>
      </c>
      <c r="F4070" t="str">
        <f>+VLOOKUP(C4070,Подписчики!A:B,2,0)</f>
        <v>UTC+1</v>
      </c>
      <c r="G4070">
        <f t="shared" si="127"/>
        <v>7</v>
      </c>
    </row>
    <row r="4071" spans="1:7" x14ac:dyDescent="0.25">
      <c r="A4071">
        <v>15332</v>
      </c>
      <c r="B4071" s="1">
        <v>44304.879233009713</v>
      </c>
      <c r="C4071">
        <v>238440</v>
      </c>
      <c r="D4071">
        <v>304128</v>
      </c>
      <c r="E4071">
        <f t="shared" si="126"/>
        <v>21</v>
      </c>
      <c r="F4071" t="str">
        <f>+VLOOKUP(C4071,Подписчики!A:B,2,0)</f>
        <v>UTC+1</v>
      </c>
      <c r="G4071">
        <f t="shared" si="127"/>
        <v>7</v>
      </c>
    </row>
    <row r="4072" spans="1:7" x14ac:dyDescent="0.25">
      <c r="A4072">
        <v>15335</v>
      </c>
      <c r="B4072" s="1">
        <v>44304.880446601943</v>
      </c>
      <c r="C4072">
        <v>105323</v>
      </c>
      <c r="D4072">
        <v>179296</v>
      </c>
      <c r="E4072">
        <f t="shared" si="126"/>
        <v>21</v>
      </c>
      <c r="F4072" t="str">
        <f>+VLOOKUP(C4072,Подписчики!A:B,2,0)</f>
        <v>UTC+0</v>
      </c>
      <c r="G4072">
        <f t="shared" si="127"/>
        <v>7</v>
      </c>
    </row>
    <row r="4073" spans="1:7" x14ac:dyDescent="0.25">
      <c r="A4073">
        <v>15338</v>
      </c>
      <c r="B4073" s="1">
        <v>44304.880642109441</v>
      </c>
      <c r="C4073">
        <v>47723</v>
      </c>
      <c r="D4073">
        <v>285680</v>
      </c>
      <c r="E4073">
        <f t="shared" si="126"/>
        <v>21</v>
      </c>
      <c r="F4073" t="str">
        <f>+VLOOKUP(C4073,Подписчики!A:B,2,0)</f>
        <v>UTC+0</v>
      </c>
      <c r="G4073">
        <f t="shared" si="127"/>
        <v>7</v>
      </c>
    </row>
    <row r="4074" spans="1:7" x14ac:dyDescent="0.25">
      <c r="A4074">
        <v>15341</v>
      </c>
      <c r="B4074" s="1">
        <v>44304.882469255666</v>
      </c>
      <c r="C4074">
        <v>4032</v>
      </c>
      <c r="D4074">
        <v>351192</v>
      </c>
      <c r="E4074">
        <f t="shared" si="126"/>
        <v>21</v>
      </c>
      <c r="F4074" t="str">
        <f>+VLOOKUP(C4074,Подписчики!A:B,2,0)</f>
        <v>UTC+1</v>
      </c>
      <c r="G4074">
        <f t="shared" si="127"/>
        <v>7</v>
      </c>
    </row>
    <row r="4075" spans="1:7" x14ac:dyDescent="0.25">
      <c r="A4075">
        <v>15344</v>
      </c>
      <c r="B4075" s="1">
        <v>44304.884087378647</v>
      </c>
      <c r="C4075">
        <v>185503</v>
      </c>
      <c r="D4075">
        <v>357547</v>
      </c>
      <c r="E4075">
        <f t="shared" si="126"/>
        <v>21</v>
      </c>
      <c r="F4075" t="str">
        <f>+VLOOKUP(C4075,Подписчики!A:B,2,0)</f>
        <v>UTC+1</v>
      </c>
      <c r="G4075">
        <f t="shared" si="127"/>
        <v>7</v>
      </c>
    </row>
    <row r="4076" spans="1:7" x14ac:dyDescent="0.25">
      <c r="A4076">
        <v>15346</v>
      </c>
      <c r="B4076" s="1">
        <v>44304.884087378647</v>
      </c>
      <c r="C4076">
        <v>313419</v>
      </c>
      <c r="D4076">
        <v>221025</v>
      </c>
      <c r="E4076">
        <f t="shared" si="126"/>
        <v>21</v>
      </c>
      <c r="F4076" t="str">
        <f>+VLOOKUP(C4076,Подписчики!A:B,2,0)</f>
        <v>UTC+1</v>
      </c>
      <c r="G4076">
        <f t="shared" si="127"/>
        <v>7</v>
      </c>
    </row>
    <row r="4077" spans="1:7" x14ac:dyDescent="0.25">
      <c r="A4077">
        <v>15348</v>
      </c>
      <c r="B4077" s="1">
        <v>44304.884491909383</v>
      </c>
      <c r="C4077">
        <v>333498</v>
      </c>
      <c r="D4077">
        <v>472712</v>
      </c>
      <c r="E4077">
        <f t="shared" si="126"/>
        <v>21</v>
      </c>
      <c r="F4077" t="str">
        <f>+VLOOKUP(C4077,Подписчики!A:B,2,0)</f>
        <v>UTC+2</v>
      </c>
      <c r="G4077">
        <f t="shared" si="127"/>
        <v>7</v>
      </c>
    </row>
    <row r="4078" spans="1:7" x14ac:dyDescent="0.25">
      <c r="A4078">
        <v>15353</v>
      </c>
      <c r="B4078" s="1">
        <v>44304.886110032363</v>
      </c>
      <c r="C4078">
        <v>236856</v>
      </c>
      <c r="D4078">
        <v>321552</v>
      </c>
      <c r="E4078">
        <f t="shared" si="126"/>
        <v>21</v>
      </c>
      <c r="F4078" t="str">
        <f>+VLOOKUP(C4078,Подписчики!A:B,2,0)</f>
        <v>UTC+2</v>
      </c>
      <c r="G4078">
        <f t="shared" si="127"/>
        <v>7</v>
      </c>
    </row>
    <row r="4079" spans="1:7" x14ac:dyDescent="0.25">
      <c r="A4079">
        <v>15354</v>
      </c>
      <c r="B4079" s="1">
        <v>44304.886110032363</v>
      </c>
      <c r="C4079">
        <v>252380</v>
      </c>
      <c r="D4079">
        <v>146115</v>
      </c>
      <c r="E4079">
        <f t="shared" si="126"/>
        <v>21</v>
      </c>
      <c r="F4079" t="str">
        <f>+VLOOKUP(C4079,Подписчики!A:B,2,0)</f>
        <v>UTC+2</v>
      </c>
      <c r="G4079">
        <f t="shared" si="127"/>
        <v>7</v>
      </c>
    </row>
    <row r="4080" spans="1:7" x14ac:dyDescent="0.25">
      <c r="A4080">
        <v>15358</v>
      </c>
      <c r="B4080" s="1">
        <v>44304.888943144018</v>
      </c>
      <c r="C4080">
        <v>89109</v>
      </c>
      <c r="D4080">
        <v>411922</v>
      </c>
      <c r="E4080">
        <f t="shared" si="126"/>
        <v>21</v>
      </c>
      <c r="F4080" t="str">
        <f>+VLOOKUP(C4080,Подписчики!A:B,2,0)</f>
        <v>UTC+2</v>
      </c>
      <c r="G4080">
        <f t="shared" si="127"/>
        <v>7</v>
      </c>
    </row>
    <row r="4081" spans="1:7" x14ac:dyDescent="0.25">
      <c r="A4081">
        <v>15359</v>
      </c>
      <c r="B4081" s="1">
        <v>44304.890155339803</v>
      </c>
      <c r="C4081">
        <v>287776</v>
      </c>
      <c r="D4081">
        <v>301748</v>
      </c>
      <c r="E4081">
        <f t="shared" si="126"/>
        <v>21</v>
      </c>
      <c r="F4081" t="str">
        <f>+VLOOKUP(C4081,Подписчики!A:B,2,0)</f>
        <v>UTC+0</v>
      </c>
      <c r="G4081">
        <f t="shared" si="127"/>
        <v>7</v>
      </c>
    </row>
    <row r="4082" spans="1:7" x14ac:dyDescent="0.25">
      <c r="A4082">
        <v>15361</v>
      </c>
      <c r="B4082" s="1">
        <v>44304.893398846398</v>
      </c>
      <c r="C4082">
        <v>222183</v>
      </c>
      <c r="D4082">
        <v>17150</v>
      </c>
      <c r="E4082">
        <f t="shared" si="126"/>
        <v>21</v>
      </c>
      <c r="F4082" t="str">
        <f>+VLOOKUP(C4082,Подписчики!A:B,2,0)</f>
        <v>UTC+1</v>
      </c>
      <c r="G4082">
        <f t="shared" si="127"/>
        <v>7</v>
      </c>
    </row>
    <row r="4083" spans="1:7" x14ac:dyDescent="0.25">
      <c r="A4083">
        <v>15365</v>
      </c>
      <c r="B4083" s="1">
        <v>44304.893796116507</v>
      </c>
      <c r="C4083">
        <v>64867</v>
      </c>
      <c r="D4083">
        <v>411922</v>
      </c>
      <c r="E4083">
        <f t="shared" si="126"/>
        <v>21</v>
      </c>
      <c r="F4083" t="str">
        <f>+VLOOKUP(C4083,Подписчики!A:B,2,0)</f>
        <v>UTC+1</v>
      </c>
      <c r="G4083">
        <f t="shared" si="127"/>
        <v>7</v>
      </c>
    </row>
    <row r="4084" spans="1:7" x14ac:dyDescent="0.25">
      <c r="A4084">
        <v>15367</v>
      </c>
      <c r="B4084" s="1">
        <v>44304.895414239487</v>
      </c>
      <c r="C4084">
        <v>297054</v>
      </c>
      <c r="D4084">
        <v>397390</v>
      </c>
      <c r="E4084">
        <f t="shared" si="126"/>
        <v>21</v>
      </c>
      <c r="F4084" t="str">
        <f>+VLOOKUP(C4084,Подписчики!A:B,2,0)</f>
        <v>UTC+1</v>
      </c>
      <c r="G4084">
        <f t="shared" si="127"/>
        <v>7</v>
      </c>
    </row>
    <row r="4085" spans="1:7" x14ac:dyDescent="0.25">
      <c r="A4085">
        <v>15368</v>
      </c>
      <c r="B4085" s="1">
        <v>44304.897841423954</v>
      </c>
      <c r="C4085">
        <v>320374</v>
      </c>
      <c r="D4085">
        <v>85094</v>
      </c>
      <c r="E4085">
        <f t="shared" si="126"/>
        <v>21</v>
      </c>
      <c r="F4085" t="str">
        <f>+VLOOKUP(C4085,Подписчики!A:B,2,0)</f>
        <v>UTC-5</v>
      </c>
      <c r="G4085">
        <f t="shared" si="127"/>
        <v>7</v>
      </c>
    </row>
    <row r="4086" spans="1:7" x14ac:dyDescent="0.25">
      <c r="A4086">
        <v>15370</v>
      </c>
      <c r="B4086" s="1">
        <v>44304.899459546927</v>
      </c>
      <c r="C4086">
        <v>88564</v>
      </c>
      <c r="D4086">
        <v>242428</v>
      </c>
      <c r="E4086">
        <f t="shared" si="126"/>
        <v>21</v>
      </c>
      <c r="F4086" t="str">
        <f>+VLOOKUP(C4086,Подписчики!A:B,2,0)</f>
        <v>UTC+3</v>
      </c>
      <c r="G4086">
        <f t="shared" si="127"/>
        <v>7</v>
      </c>
    </row>
    <row r="4087" spans="1:7" x14ac:dyDescent="0.25">
      <c r="A4087">
        <v>15373</v>
      </c>
      <c r="B4087" s="1">
        <v>44304.89986407767</v>
      </c>
      <c r="C4087">
        <v>204074</v>
      </c>
      <c r="D4087">
        <v>77304</v>
      </c>
      <c r="E4087">
        <f t="shared" si="126"/>
        <v>21</v>
      </c>
      <c r="F4087" t="str">
        <f>+VLOOKUP(C4087,Подписчики!A:B,2,0)</f>
        <v>UTC-8</v>
      </c>
      <c r="G4087">
        <f t="shared" si="127"/>
        <v>7</v>
      </c>
    </row>
    <row r="4088" spans="1:7" x14ac:dyDescent="0.25">
      <c r="A4088">
        <v>15375</v>
      </c>
      <c r="B4088" s="1">
        <v>44304.89986407767</v>
      </c>
      <c r="C4088">
        <v>223331</v>
      </c>
      <c r="D4088">
        <v>397435</v>
      </c>
      <c r="E4088">
        <f t="shared" si="126"/>
        <v>21</v>
      </c>
      <c r="F4088" t="str">
        <f>+VLOOKUP(C4088,Подписчики!A:B,2,0)</f>
        <v>UTC+0</v>
      </c>
      <c r="G4088">
        <f t="shared" si="127"/>
        <v>7</v>
      </c>
    </row>
    <row r="4089" spans="1:7" x14ac:dyDescent="0.25">
      <c r="A4089">
        <v>15378</v>
      </c>
      <c r="B4089" s="1">
        <v>44304.900268608413</v>
      </c>
      <c r="C4089">
        <v>61974</v>
      </c>
      <c r="D4089">
        <v>471403</v>
      </c>
      <c r="E4089">
        <f t="shared" si="126"/>
        <v>21</v>
      </c>
      <c r="F4089" t="str">
        <f>+VLOOKUP(C4089,Подписчики!A:B,2,0)</f>
        <v>UTC+1</v>
      </c>
      <c r="G4089">
        <f t="shared" si="127"/>
        <v>7</v>
      </c>
    </row>
    <row r="4090" spans="1:7" x14ac:dyDescent="0.25">
      <c r="A4090">
        <v>15382</v>
      </c>
      <c r="B4090" s="1">
        <v>44304.900268608413</v>
      </c>
      <c r="C4090">
        <v>145296</v>
      </c>
      <c r="D4090">
        <v>436600</v>
      </c>
      <c r="E4090">
        <f t="shared" si="126"/>
        <v>21</v>
      </c>
      <c r="F4090" t="str">
        <f>+VLOOKUP(C4090,Подписчики!A:B,2,0)</f>
        <v>UTC+1</v>
      </c>
      <c r="G4090">
        <f t="shared" si="127"/>
        <v>7</v>
      </c>
    </row>
    <row r="4091" spans="1:7" x14ac:dyDescent="0.25">
      <c r="A4091">
        <v>15384</v>
      </c>
      <c r="B4091" s="1">
        <v>44304.901120029295</v>
      </c>
      <c r="C4091">
        <v>4438</v>
      </c>
      <c r="D4091">
        <v>251439</v>
      </c>
      <c r="E4091">
        <f t="shared" si="126"/>
        <v>21</v>
      </c>
      <c r="F4091" t="str">
        <f>+VLOOKUP(C4091,Подписчики!A:B,2,0)</f>
        <v>UTC+1</v>
      </c>
      <c r="G4091">
        <f t="shared" si="127"/>
        <v>7</v>
      </c>
    </row>
    <row r="4092" spans="1:7" x14ac:dyDescent="0.25">
      <c r="A4092">
        <v>15386</v>
      </c>
      <c r="B4092" s="1">
        <v>44304.90390938511</v>
      </c>
      <c r="C4092">
        <v>271369</v>
      </c>
      <c r="D4092">
        <v>443457</v>
      </c>
      <c r="E4092">
        <f t="shared" si="126"/>
        <v>21</v>
      </c>
      <c r="F4092" t="str">
        <f>+VLOOKUP(C4092,Подписчики!A:B,2,0)</f>
        <v>UTC-6</v>
      </c>
      <c r="G4092">
        <f t="shared" si="127"/>
        <v>7</v>
      </c>
    </row>
    <row r="4093" spans="1:7" x14ac:dyDescent="0.25">
      <c r="A4093">
        <v>15388</v>
      </c>
      <c r="B4093" s="1">
        <v>44304.90431391586</v>
      </c>
      <c r="C4093">
        <v>282759</v>
      </c>
      <c r="D4093">
        <v>351192</v>
      </c>
      <c r="E4093">
        <f t="shared" si="126"/>
        <v>21</v>
      </c>
      <c r="F4093" t="str">
        <f>+VLOOKUP(C4093,Подписчики!A:B,2,0)</f>
        <v>UTC+3</v>
      </c>
      <c r="G4093">
        <f t="shared" si="127"/>
        <v>7</v>
      </c>
    </row>
    <row r="4094" spans="1:7" x14ac:dyDescent="0.25">
      <c r="A4094">
        <v>15390</v>
      </c>
      <c r="B4094" s="1">
        <v>44304.904999999999</v>
      </c>
      <c r="C4094">
        <v>241952</v>
      </c>
      <c r="D4094">
        <v>274227</v>
      </c>
      <c r="E4094">
        <f t="shared" si="126"/>
        <v>21</v>
      </c>
      <c r="F4094" t="str">
        <f>+VLOOKUP(C4094,Подписчики!A:B,2,0)</f>
        <v>UTC+3</v>
      </c>
      <c r="G4094">
        <f t="shared" si="127"/>
        <v>7</v>
      </c>
    </row>
    <row r="4095" spans="1:7" x14ac:dyDescent="0.25">
      <c r="A4095">
        <v>15391</v>
      </c>
      <c r="B4095" s="1">
        <v>44304.90552750809</v>
      </c>
      <c r="C4095">
        <v>50210</v>
      </c>
      <c r="D4095">
        <v>251997</v>
      </c>
      <c r="E4095">
        <f t="shared" si="126"/>
        <v>21</v>
      </c>
      <c r="F4095" t="str">
        <f>+VLOOKUP(C4095,Подписчики!A:B,2,0)</f>
        <v>UTC+2</v>
      </c>
      <c r="G4095">
        <f t="shared" si="127"/>
        <v>7</v>
      </c>
    </row>
    <row r="4096" spans="1:7" x14ac:dyDescent="0.25">
      <c r="A4096">
        <v>15396</v>
      </c>
      <c r="B4096" s="1">
        <v>44304.906741100327</v>
      </c>
      <c r="C4096">
        <v>173847</v>
      </c>
      <c r="D4096">
        <v>347393</v>
      </c>
      <c r="E4096">
        <f t="shared" si="126"/>
        <v>21</v>
      </c>
      <c r="F4096" t="str">
        <f>+VLOOKUP(C4096,Подписчики!A:B,2,0)</f>
        <v>UTC+1</v>
      </c>
      <c r="G4096">
        <f t="shared" si="127"/>
        <v>7</v>
      </c>
    </row>
    <row r="4097" spans="1:7" x14ac:dyDescent="0.25">
      <c r="A4097">
        <v>15398</v>
      </c>
      <c r="B4097" s="1">
        <v>44304.907145631063</v>
      </c>
      <c r="C4097">
        <v>4265</v>
      </c>
      <c r="D4097">
        <v>473323</v>
      </c>
      <c r="E4097">
        <f t="shared" si="126"/>
        <v>21</v>
      </c>
      <c r="F4097" t="str">
        <f>+VLOOKUP(C4097,Подписчики!A:B,2,0)</f>
        <v>UTC+2</v>
      </c>
      <c r="G4097">
        <f t="shared" si="127"/>
        <v>7</v>
      </c>
    </row>
    <row r="4098" spans="1:7" x14ac:dyDescent="0.25">
      <c r="A4098">
        <v>15400</v>
      </c>
      <c r="B4098" s="1">
        <v>44304.907834101381</v>
      </c>
      <c r="C4098">
        <v>309687</v>
      </c>
      <c r="D4098">
        <v>339039</v>
      </c>
      <c r="E4098">
        <f t="shared" si="126"/>
        <v>21</v>
      </c>
      <c r="F4098" t="str">
        <f>+VLOOKUP(C4098,Подписчики!A:B,2,0)</f>
        <v>UTC+3</v>
      </c>
      <c r="G4098">
        <f t="shared" si="127"/>
        <v>7</v>
      </c>
    </row>
    <row r="4099" spans="1:7" x14ac:dyDescent="0.25">
      <c r="A4099">
        <v>15401</v>
      </c>
      <c r="B4099" s="1">
        <v>44304.908333333333</v>
      </c>
      <c r="C4099">
        <v>98586</v>
      </c>
      <c r="D4099">
        <v>182191</v>
      </c>
      <c r="E4099">
        <f t="shared" ref="E4099:E4162" si="128">HOUR(B4099)</f>
        <v>21</v>
      </c>
      <c r="F4099" t="str">
        <f>+VLOOKUP(C4099,Подписчики!A:B,2,0)</f>
        <v>UTC+1</v>
      </c>
      <c r="G4099">
        <f t="shared" ref="G4099:G4162" si="129">WEEKDAY(B4099,2)</f>
        <v>7</v>
      </c>
    </row>
    <row r="4100" spans="1:7" x14ac:dyDescent="0.25">
      <c r="A4100">
        <v>15404</v>
      </c>
      <c r="B4100" s="1">
        <v>44304.909572815537</v>
      </c>
      <c r="C4100">
        <v>231910</v>
      </c>
      <c r="D4100">
        <v>158978</v>
      </c>
      <c r="E4100">
        <f t="shared" si="128"/>
        <v>21</v>
      </c>
      <c r="F4100" t="str">
        <f>+VLOOKUP(C4100,Подписчики!A:B,2,0)</f>
        <v>UTC+0</v>
      </c>
      <c r="G4100">
        <f t="shared" si="129"/>
        <v>7</v>
      </c>
    </row>
    <row r="4101" spans="1:7" x14ac:dyDescent="0.25">
      <c r="A4101">
        <v>15409</v>
      </c>
      <c r="B4101" s="1">
        <v>44304.910031434061</v>
      </c>
      <c r="C4101">
        <v>26332</v>
      </c>
      <c r="D4101">
        <v>182984</v>
      </c>
      <c r="E4101">
        <f t="shared" si="128"/>
        <v>21</v>
      </c>
      <c r="F4101" t="str">
        <f>+VLOOKUP(C4101,Подписчики!A:B,2,0)</f>
        <v>UTC+1</v>
      </c>
      <c r="G4101">
        <f t="shared" si="129"/>
        <v>7</v>
      </c>
    </row>
    <row r="4102" spans="1:7" x14ac:dyDescent="0.25">
      <c r="A4102">
        <v>15414</v>
      </c>
      <c r="B4102" s="1">
        <v>44304.91048921171</v>
      </c>
      <c r="C4102">
        <v>44646</v>
      </c>
      <c r="D4102">
        <v>404226</v>
      </c>
      <c r="E4102">
        <f t="shared" si="128"/>
        <v>21</v>
      </c>
      <c r="F4102" t="str">
        <f>+VLOOKUP(C4102,Подписчики!A:B,2,0)</f>
        <v>UTC+3</v>
      </c>
      <c r="G4102">
        <f t="shared" si="129"/>
        <v>7</v>
      </c>
    </row>
    <row r="4103" spans="1:7" x14ac:dyDescent="0.25">
      <c r="A4103">
        <v>15417</v>
      </c>
      <c r="B4103" s="1">
        <v>44304.91119093851</v>
      </c>
      <c r="C4103">
        <v>261393</v>
      </c>
      <c r="D4103">
        <v>63666</v>
      </c>
      <c r="E4103">
        <f t="shared" si="128"/>
        <v>21</v>
      </c>
      <c r="F4103" t="str">
        <f>+VLOOKUP(C4103,Подписчики!A:B,2,0)</f>
        <v>UTC-4</v>
      </c>
      <c r="G4103">
        <f t="shared" si="129"/>
        <v>7</v>
      </c>
    </row>
    <row r="4104" spans="1:7" x14ac:dyDescent="0.25">
      <c r="A4104">
        <v>15419</v>
      </c>
      <c r="B4104" s="1">
        <v>44304.91158787805</v>
      </c>
      <c r="C4104">
        <v>98963</v>
      </c>
      <c r="D4104">
        <v>183041</v>
      </c>
      <c r="E4104">
        <f t="shared" si="128"/>
        <v>21</v>
      </c>
      <c r="F4104" t="str">
        <f>+VLOOKUP(C4104,Подписчики!A:B,2,0)</f>
        <v>UTC+3</v>
      </c>
      <c r="G4104">
        <f t="shared" si="129"/>
        <v>7</v>
      </c>
    </row>
    <row r="4105" spans="1:7" x14ac:dyDescent="0.25">
      <c r="A4105">
        <v>15424</v>
      </c>
      <c r="B4105" s="1">
        <v>44304.913213592234</v>
      </c>
      <c r="C4105">
        <v>198742</v>
      </c>
      <c r="D4105">
        <v>154256</v>
      </c>
      <c r="E4105">
        <f t="shared" si="128"/>
        <v>21</v>
      </c>
      <c r="F4105" t="str">
        <f>+VLOOKUP(C4105,Подписчики!A:B,2,0)</f>
        <v>UTC+1</v>
      </c>
      <c r="G4105">
        <f t="shared" si="129"/>
        <v>7</v>
      </c>
    </row>
    <row r="4106" spans="1:7" x14ac:dyDescent="0.25">
      <c r="A4106">
        <v>15426</v>
      </c>
      <c r="B4106" s="1">
        <v>44304.913618122977</v>
      </c>
      <c r="C4106">
        <v>73644</v>
      </c>
      <c r="D4106">
        <v>350756</v>
      </c>
      <c r="E4106">
        <f t="shared" si="128"/>
        <v>21</v>
      </c>
      <c r="F4106" t="str">
        <f>+VLOOKUP(C4106,Подписчики!A:B,2,0)</f>
        <v>UTC-6</v>
      </c>
      <c r="G4106">
        <f t="shared" si="129"/>
        <v>7</v>
      </c>
    </row>
    <row r="4107" spans="1:7" x14ac:dyDescent="0.25">
      <c r="A4107">
        <v>15428</v>
      </c>
      <c r="B4107" s="1">
        <v>44304.913907284768</v>
      </c>
      <c r="C4107">
        <v>144952</v>
      </c>
      <c r="D4107">
        <v>250679</v>
      </c>
      <c r="E4107">
        <f t="shared" si="128"/>
        <v>21</v>
      </c>
      <c r="F4107" t="str">
        <f>+VLOOKUP(C4107,Подписчики!A:B,2,0)</f>
        <v>UTC+3</v>
      </c>
      <c r="G4107">
        <f t="shared" si="129"/>
        <v>7</v>
      </c>
    </row>
    <row r="4108" spans="1:7" x14ac:dyDescent="0.25">
      <c r="A4108">
        <v>15430</v>
      </c>
      <c r="B4108" s="1">
        <v>44304.916449838187</v>
      </c>
      <c r="C4108">
        <v>80677</v>
      </c>
      <c r="D4108">
        <v>42705</v>
      </c>
      <c r="E4108">
        <f t="shared" si="128"/>
        <v>21</v>
      </c>
      <c r="F4108" t="str">
        <f>+VLOOKUP(C4108,Подписчики!A:B,2,0)</f>
        <v>UTC+1</v>
      </c>
      <c r="G4108">
        <f t="shared" si="129"/>
        <v>7</v>
      </c>
    </row>
    <row r="4109" spans="1:7" x14ac:dyDescent="0.25">
      <c r="A4109">
        <v>15434</v>
      </c>
      <c r="B4109" s="1">
        <v>44304.919281553397</v>
      </c>
      <c r="C4109">
        <v>237561</v>
      </c>
      <c r="D4109">
        <v>154256</v>
      </c>
      <c r="E4109">
        <f t="shared" si="128"/>
        <v>22</v>
      </c>
      <c r="F4109" t="str">
        <f>+VLOOKUP(C4109,Подписчики!A:B,2,0)</f>
        <v>UTC+4</v>
      </c>
      <c r="G4109">
        <f t="shared" si="129"/>
        <v>7</v>
      </c>
    </row>
    <row r="4110" spans="1:7" x14ac:dyDescent="0.25">
      <c r="A4110">
        <v>15436</v>
      </c>
      <c r="B4110" s="1">
        <v>44304.919281553397</v>
      </c>
      <c r="C4110">
        <v>326649</v>
      </c>
      <c r="D4110">
        <v>478200</v>
      </c>
      <c r="E4110">
        <f t="shared" si="128"/>
        <v>22</v>
      </c>
      <c r="F4110" t="str">
        <f>+VLOOKUP(C4110,Подписчики!A:B,2,0)</f>
        <v>UTC-4</v>
      </c>
      <c r="G4110">
        <f t="shared" si="129"/>
        <v>7</v>
      </c>
    </row>
    <row r="4111" spans="1:7" x14ac:dyDescent="0.25">
      <c r="A4111">
        <v>15437</v>
      </c>
      <c r="B4111" s="1">
        <v>44304.927372168284</v>
      </c>
      <c r="C4111">
        <v>247167</v>
      </c>
      <c r="D4111">
        <v>411922</v>
      </c>
      <c r="E4111">
        <f t="shared" si="128"/>
        <v>22</v>
      </c>
      <c r="F4111" t="str">
        <f>+VLOOKUP(C4111,Подписчики!A:B,2,0)</f>
        <v>UTC+0</v>
      </c>
      <c r="G4111">
        <f t="shared" si="129"/>
        <v>7</v>
      </c>
    </row>
    <row r="4112" spans="1:7" x14ac:dyDescent="0.25">
      <c r="A4112">
        <v>15441</v>
      </c>
      <c r="B4112" s="1">
        <v>44304.928990291264</v>
      </c>
      <c r="C4112">
        <v>243287</v>
      </c>
      <c r="D4112">
        <v>401945</v>
      </c>
      <c r="E4112">
        <f t="shared" si="128"/>
        <v>22</v>
      </c>
      <c r="F4112" t="str">
        <f>+VLOOKUP(C4112,Подписчики!A:B,2,0)</f>
        <v>UTC+0</v>
      </c>
      <c r="G4112">
        <f t="shared" si="129"/>
        <v>7</v>
      </c>
    </row>
    <row r="4113" spans="1:7" x14ac:dyDescent="0.25">
      <c r="A4113">
        <v>15445</v>
      </c>
      <c r="B4113" s="1">
        <v>44304.930608414237</v>
      </c>
      <c r="C4113">
        <v>326974</v>
      </c>
      <c r="D4113">
        <v>411922</v>
      </c>
      <c r="E4113">
        <f t="shared" si="128"/>
        <v>22</v>
      </c>
      <c r="F4113" t="str">
        <f>+VLOOKUP(C4113,Подписчики!A:B,2,0)</f>
        <v>UTC+0</v>
      </c>
      <c r="G4113">
        <f t="shared" si="129"/>
        <v>7</v>
      </c>
    </row>
    <row r="4114" spans="1:7" x14ac:dyDescent="0.25">
      <c r="A4114">
        <v>15446</v>
      </c>
      <c r="B4114" s="1">
        <v>44304.931699575791</v>
      </c>
      <c r="C4114">
        <v>269341</v>
      </c>
      <c r="D4114">
        <v>153893</v>
      </c>
      <c r="E4114">
        <f t="shared" si="128"/>
        <v>22</v>
      </c>
      <c r="F4114" t="str">
        <f>+VLOOKUP(C4114,Подписчики!A:B,2,0)</f>
        <v>UTC+2</v>
      </c>
      <c r="G4114">
        <f t="shared" si="129"/>
        <v>7</v>
      </c>
    </row>
    <row r="4115" spans="1:7" x14ac:dyDescent="0.25">
      <c r="A4115">
        <v>15450</v>
      </c>
      <c r="B4115" s="1">
        <v>44304.931852168338</v>
      </c>
      <c r="C4115">
        <v>180091</v>
      </c>
      <c r="D4115">
        <v>238334</v>
      </c>
      <c r="E4115">
        <f t="shared" si="128"/>
        <v>22</v>
      </c>
      <c r="F4115" t="str">
        <f>+VLOOKUP(C4115,Подписчики!A:B,2,0)</f>
        <v>UTC+3</v>
      </c>
      <c r="G4115">
        <f t="shared" si="129"/>
        <v>7</v>
      </c>
    </row>
    <row r="4116" spans="1:7" x14ac:dyDescent="0.25">
      <c r="A4116">
        <v>15451</v>
      </c>
      <c r="B4116" s="1">
        <v>44304.932226537218</v>
      </c>
      <c r="C4116">
        <v>300610</v>
      </c>
      <c r="D4116">
        <v>118549</v>
      </c>
      <c r="E4116">
        <f t="shared" si="128"/>
        <v>22</v>
      </c>
      <c r="F4116" t="str">
        <f>+VLOOKUP(C4116,Подписчики!A:B,2,0)</f>
        <v>UTC+0</v>
      </c>
      <c r="G4116">
        <f t="shared" si="129"/>
        <v>7</v>
      </c>
    </row>
    <row r="4117" spans="1:7" x14ac:dyDescent="0.25">
      <c r="A4117">
        <v>15456</v>
      </c>
      <c r="B4117" s="1">
        <v>44304.933440129447</v>
      </c>
      <c r="C4117">
        <v>217582</v>
      </c>
      <c r="D4117">
        <v>411922</v>
      </c>
      <c r="E4117">
        <f t="shared" si="128"/>
        <v>22</v>
      </c>
      <c r="F4117" t="str">
        <f>+VLOOKUP(C4117,Подписчики!A:B,2,0)</f>
        <v>UTC+3</v>
      </c>
      <c r="G4117">
        <f t="shared" si="129"/>
        <v>7</v>
      </c>
    </row>
    <row r="4118" spans="1:7" x14ac:dyDescent="0.25">
      <c r="A4118">
        <v>15460</v>
      </c>
      <c r="B4118" s="1">
        <v>44304.93932920316</v>
      </c>
      <c r="C4118">
        <v>174397</v>
      </c>
      <c r="D4118">
        <v>343491</v>
      </c>
      <c r="E4118">
        <f t="shared" si="128"/>
        <v>22</v>
      </c>
      <c r="F4118" t="str">
        <f>+VLOOKUP(C4118,Подписчики!A:B,2,0)</f>
        <v>UTC+0</v>
      </c>
      <c r="G4118">
        <f t="shared" si="129"/>
        <v>7</v>
      </c>
    </row>
    <row r="4119" spans="1:7" x14ac:dyDescent="0.25">
      <c r="A4119">
        <v>15462</v>
      </c>
      <c r="B4119" s="1">
        <v>44304.941160313727</v>
      </c>
      <c r="C4119">
        <v>133530</v>
      </c>
      <c r="D4119">
        <v>228405</v>
      </c>
      <c r="E4119">
        <f t="shared" si="128"/>
        <v>22</v>
      </c>
      <c r="F4119" t="str">
        <f>+VLOOKUP(C4119,Подписчики!A:B,2,0)</f>
        <v>UTC+3</v>
      </c>
      <c r="G4119">
        <f t="shared" si="129"/>
        <v>7</v>
      </c>
    </row>
    <row r="4120" spans="1:7" x14ac:dyDescent="0.25">
      <c r="A4120">
        <v>15466</v>
      </c>
      <c r="B4120" s="1">
        <v>44304.941530744341</v>
      </c>
      <c r="C4120">
        <v>263434</v>
      </c>
      <c r="D4120">
        <v>411922</v>
      </c>
      <c r="E4120">
        <f t="shared" si="128"/>
        <v>22</v>
      </c>
      <c r="F4120" t="str">
        <f>+VLOOKUP(C4120,Подписчики!A:B,2,0)</f>
        <v>UTC-5</v>
      </c>
      <c r="G4120">
        <f t="shared" si="129"/>
        <v>7</v>
      </c>
    </row>
    <row r="4121" spans="1:7" x14ac:dyDescent="0.25">
      <c r="A4121">
        <v>15470</v>
      </c>
      <c r="B4121" s="1">
        <v>44304.944766990295</v>
      </c>
      <c r="C4121">
        <v>32668</v>
      </c>
      <c r="D4121">
        <v>394819</v>
      </c>
      <c r="E4121">
        <f t="shared" si="128"/>
        <v>22</v>
      </c>
      <c r="F4121" t="str">
        <f>+VLOOKUP(C4121,Подписчики!A:B,2,0)</f>
        <v>UTC-5</v>
      </c>
      <c r="G4121">
        <f t="shared" si="129"/>
        <v>7</v>
      </c>
    </row>
    <row r="4122" spans="1:7" x14ac:dyDescent="0.25">
      <c r="A4122">
        <v>15474</v>
      </c>
      <c r="B4122" s="1">
        <v>44304.947172460095</v>
      </c>
      <c r="C4122">
        <v>30291</v>
      </c>
      <c r="D4122">
        <v>230507</v>
      </c>
      <c r="E4122">
        <f t="shared" si="128"/>
        <v>22</v>
      </c>
      <c r="F4122" t="str">
        <f>+VLOOKUP(C4122,Подписчики!A:B,2,0)</f>
        <v>UTC+4</v>
      </c>
      <c r="G4122">
        <f t="shared" si="129"/>
        <v>7</v>
      </c>
    </row>
    <row r="4123" spans="1:7" x14ac:dyDescent="0.25">
      <c r="A4123">
        <v>15476</v>
      </c>
      <c r="B4123" s="1">
        <v>44304.948407766991</v>
      </c>
      <c r="C4123">
        <v>237255</v>
      </c>
      <c r="D4123">
        <v>470762</v>
      </c>
      <c r="E4123">
        <f t="shared" si="128"/>
        <v>22</v>
      </c>
      <c r="F4123" t="str">
        <f>+VLOOKUP(C4123,Подписчики!A:B,2,0)</f>
        <v>UTC+0</v>
      </c>
      <c r="G4123">
        <f t="shared" si="129"/>
        <v>7</v>
      </c>
    </row>
    <row r="4124" spans="1:7" x14ac:dyDescent="0.25">
      <c r="A4124">
        <v>15481</v>
      </c>
      <c r="B4124" s="1">
        <v>44304.952048543695</v>
      </c>
      <c r="C4124">
        <v>304141</v>
      </c>
      <c r="D4124">
        <v>392434</v>
      </c>
      <c r="E4124">
        <f t="shared" si="128"/>
        <v>22</v>
      </c>
      <c r="F4124" t="str">
        <f>+VLOOKUP(C4124,Подписчики!A:B,2,0)</f>
        <v>UTC+1</v>
      </c>
      <c r="G4124">
        <f t="shared" si="129"/>
        <v>7</v>
      </c>
    </row>
    <row r="4125" spans="1:7" x14ac:dyDescent="0.25">
      <c r="A4125">
        <v>15485</v>
      </c>
      <c r="B4125" s="1">
        <v>44304.957307443365</v>
      </c>
      <c r="C4125">
        <v>74954</v>
      </c>
      <c r="D4125">
        <v>411922</v>
      </c>
      <c r="E4125">
        <f t="shared" si="128"/>
        <v>22</v>
      </c>
      <c r="F4125" t="str">
        <f>+VLOOKUP(C4125,Подписчики!A:B,2,0)</f>
        <v>UTC+2</v>
      </c>
      <c r="G4125">
        <f t="shared" si="129"/>
        <v>7</v>
      </c>
    </row>
    <row r="4126" spans="1:7" x14ac:dyDescent="0.25">
      <c r="A4126">
        <v>15486</v>
      </c>
      <c r="B4126" s="1">
        <v>44304.959734627831</v>
      </c>
      <c r="C4126">
        <v>183116</v>
      </c>
      <c r="D4126">
        <v>209122</v>
      </c>
      <c r="E4126">
        <f t="shared" si="128"/>
        <v>23</v>
      </c>
      <c r="F4126" t="str">
        <f>+VLOOKUP(C4126,Подписчики!A:B,2,0)</f>
        <v>UTC+0</v>
      </c>
      <c r="G4126">
        <f t="shared" si="129"/>
        <v>7</v>
      </c>
    </row>
    <row r="4127" spans="1:7" x14ac:dyDescent="0.25">
      <c r="A4127">
        <v>15490</v>
      </c>
      <c r="B4127" s="1">
        <v>44304.962970873785</v>
      </c>
      <c r="C4127">
        <v>100402</v>
      </c>
      <c r="D4127">
        <v>411922</v>
      </c>
      <c r="E4127">
        <f t="shared" si="128"/>
        <v>23</v>
      </c>
      <c r="F4127" t="str">
        <f>+VLOOKUP(C4127,Подписчики!A:B,2,0)</f>
        <v>UTC+0</v>
      </c>
      <c r="G4127">
        <f t="shared" si="129"/>
        <v>7</v>
      </c>
    </row>
    <row r="4128" spans="1:7" x14ac:dyDescent="0.25">
      <c r="A4128">
        <v>15491</v>
      </c>
      <c r="B4128" s="1">
        <v>44304.964588996765</v>
      </c>
      <c r="C4128">
        <v>202651</v>
      </c>
      <c r="D4128">
        <v>362123</v>
      </c>
      <c r="E4128">
        <f t="shared" si="128"/>
        <v>23</v>
      </c>
      <c r="F4128" t="str">
        <f>+VLOOKUP(C4128,Подписчики!A:B,2,0)</f>
        <v>UTC+0</v>
      </c>
      <c r="G4128">
        <f t="shared" si="129"/>
        <v>7</v>
      </c>
    </row>
    <row r="4129" spans="1:7" x14ac:dyDescent="0.25">
      <c r="A4129">
        <v>15494</v>
      </c>
      <c r="B4129" s="1">
        <v>44304.966611650489</v>
      </c>
      <c r="C4129">
        <v>180856</v>
      </c>
      <c r="D4129">
        <v>351192</v>
      </c>
      <c r="E4129">
        <f t="shared" si="128"/>
        <v>23</v>
      </c>
      <c r="F4129" t="str">
        <f>+VLOOKUP(C4129,Подписчики!A:B,2,0)</f>
        <v>UTC+1</v>
      </c>
      <c r="G4129">
        <f t="shared" si="129"/>
        <v>7</v>
      </c>
    </row>
    <row r="4130" spans="1:7" x14ac:dyDescent="0.25">
      <c r="A4130">
        <v>15498</v>
      </c>
      <c r="B4130" s="1">
        <v>44304.971466019422</v>
      </c>
      <c r="C4130">
        <v>345479</v>
      </c>
      <c r="D4130">
        <v>347008</v>
      </c>
      <c r="E4130">
        <f t="shared" si="128"/>
        <v>23</v>
      </c>
      <c r="F4130" t="str">
        <f>+VLOOKUP(C4130,Подписчики!A:B,2,0)</f>
        <v>UTC+1</v>
      </c>
      <c r="G4130">
        <f t="shared" si="129"/>
        <v>7</v>
      </c>
    </row>
    <row r="4131" spans="1:7" x14ac:dyDescent="0.25">
      <c r="A4131">
        <v>15499</v>
      </c>
      <c r="B4131" s="1">
        <v>44304.979949339271</v>
      </c>
      <c r="C4131">
        <v>240748</v>
      </c>
      <c r="D4131">
        <v>21760</v>
      </c>
      <c r="E4131">
        <f t="shared" si="128"/>
        <v>23</v>
      </c>
      <c r="F4131" t="str">
        <f>+VLOOKUP(C4131,Подписчики!A:B,2,0)</f>
        <v>UTC+3</v>
      </c>
      <c r="G4131">
        <f t="shared" si="129"/>
        <v>7</v>
      </c>
    </row>
    <row r="4132" spans="1:7" x14ac:dyDescent="0.25">
      <c r="A4132">
        <v>15500</v>
      </c>
      <c r="B4132" s="1">
        <v>44304.984160893582</v>
      </c>
      <c r="C4132">
        <v>13882</v>
      </c>
      <c r="D4132">
        <v>458081</v>
      </c>
      <c r="E4132">
        <f t="shared" si="128"/>
        <v>23</v>
      </c>
      <c r="F4132" t="str">
        <f>+VLOOKUP(C4132,Подписчики!A:B,2,0)</f>
        <v>UTC+0</v>
      </c>
      <c r="G4132">
        <f t="shared" si="129"/>
        <v>7</v>
      </c>
    </row>
    <row r="4133" spans="1:7" x14ac:dyDescent="0.25">
      <c r="A4133">
        <v>15503</v>
      </c>
      <c r="B4133" s="1">
        <v>44304.984405041658</v>
      </c>
      <c r="C4133">
        <v>30639</v>
      </c>
      <c r="D4133">
        <v>250679</v>
      </c>
      <c r="E4133">
        <f t="shared" si="128"/>
        <v>23</v>
      </c>
      <c r="F4133" t="str">
        <f>+VLOOKUP(C4133,Подписчики!A:B,2,0)</f>
        <v>UTC+1</v>
      </c>
      <c r="G4133">
        <f t="shared" si="129"/>
        <v>7</v>
      </c>
    </row>
    <row r="4134" spans="1:7" x14ac:dyDescent="0.25">
      <c r="A4134">
        <v>15505</v>
      </c>
      <c r="B4134" s="1">
        <v>44304.987792596206</v>
      </c>
      <c r="C4134">
        <v>224554</v>
      </c>
      <c r="D4134">
        <v>172251</v>
      </c>
      <c r="E4134">
        <f t="shared" si="128"/>
        <v>23</v>
      </c>
      <c r="F4134" t="str">
        <f>+VLOOKUP(C4134,Подписчики!A:B,2,0)</f>
        <v>UTC+4</v>
      </c>
      <c r="G4134">
        <f t="shared" si="129"/>
        <v>7</v>
      </c>
    </row>
    <row r="4135" spans="1:7" x14ac:dyDescent="0.25">
      <c r="A4135">
        <v>15510</v>
      </c>
      <c r="B4135" s="1">
        <v>44304.988616595969</v>
      </c>
      <c r="C4135">
        <v>180332</v>
      </c>
      <c r="D4135">
        <v>204394</v>
      </c>
      <c r="E4135">
        <f t="shared" si="128"/>
        <v>23</v>
      </c>
      <c r="F4135" t="str">
        <f>+VLOOKUP(C4135,Подписчики!A:B,2,0)</f>
        <v>UTC+1</v>
      </c>
      <c r="G4135">
        <f t="shared" si="129"/>
        <v>7</v>
      </c>
    </row>
    <row r="4136" spans="1:7" x14ac:dyDescent="0.25">
      <c r="A4136">
        <v>15513</v>
      </c>
      <c r="B4136" s="1">
        <v>44305</v>
      </c>
      <c r="C4136">
        <v>63036</v>
      </c>
      <c r="D4136">
        <v>16360</v>
      </c>
      <c r="E4136">
        <f t="shared" si="128"/>
        <v>0</v>
      </c>
      <c r="F4136" t="str">
        <f>+VLOOKUP(C4136,Подписчики!A:B,2,0)</f>
        <v>UTC+0</v>
      </c>
      <c r="G4136">
        <f t="shared" si="129"/>
        <v>1</v>
      </c>
    </row>
    <row r="4137" spans="1:7" x14ac:dyDescent="0.25">
      <c r="A4137">
        <v>15514</v>
      </c>
      <c r="B4137" s="1">
        <v>44305.000996763752</v>
      </c>
      <c r="C4137">
        <v>286942</v>
      </c>
      <c r="D4137">
        <v>272884</v>
      </c>
      <c r="E4137">
        <f t="shared" si="128"/>
        <v>0</v>
      </c>
      <c r="F4137" t="str">
        <f>+VLOOKUP(C4137,Подписчики!A:B,2,0)</f>
        <v>UTC-6</v>
      </c>
      <c r="G4137">
        <f t="shared" si="129"/>
        <v>1</v>
      </c>
    </row>
    <row r="4138" spans="1:7" x14ac:dyDescent="0.25">
      <c r="A4138">
        <v>15518</v>
      </c>
      <c r="B4138" s="1">
        <v>44305.0050420712</v>
      </c>
      <c r="C4138">
        <v>23451</v>
      </c>
      <c r="D4138">
        <v>411922</v>
      </c>
      <c r="E4138">
        <f t="shared" si="128"/>
        <v>0</v>
      </c>
      <c r="F4138" t="str">
        <f>+VLOOKUP(C4138,Подписчики!A:B,2,0)</f>
        <v>UTC+0</v>
      </c>
      <c r="G4138">
        <f t="shared" si="129"/>
        <v>1</v>
      </c>
    </row>
    <row r="4139" spans="1:7" x14ac:dyDescent="0.25">
      <c r="A4139">
        <v>15523</v>
      </c>
      <c r="B4139" s="1">
        <v>44305.005446601943</v>
      </c>
      <c r="C4139">
        <v>62550</v>
      </c>
      <c r="D4139">
        <v>127233</v>
      </c>
      <c r="E4139">
        <f t="shared" si="128"/>
        <v>0</v>
      </c>
      <c r="F4139" t="str">
        <f>+VLOOKUP(C4139,Подписчики!A:B,2,0)</f>
        <v>UTC+1</v>
      </c>
      <c r="G4139">
        <f t="shared" si="129"/>
        <v>1</v>
      </c>
    </row>
    <row r="4140" spans="1:7" x14ac:dyDescent="0.25">
      <c r="A4140">
        <v>15527</v>
      </c>
      <c r="B4140" s="1">
        <v>44305.008278317153</v>
      </c>
      <c r="C4140">
        <v>310683</v>
      </c>
      <c r="D4140">
        <v>196347</v>
      </c>
      <c r="E4140">
        <f t="shared" si="128"/>
        <v>0</v>
      </c>
      <c r="F4140" t="str">
        <f>+VLOOKUP(C4140,Подписчики!A:B,2,0)</f>
        <v>UTC+0</v>
      </c>
      <c r="G4140">
        <f t="shared" si="129"/>
        <v>1</v>
      </c>
    </row>
    <row r="4141" spans="1:7" x14ac:dyDescent="0.25">
      <c r="A4141">
        <v>15530</v>
      </c>
      <c r="B4141" s="1">
        <v>44305.01070550162</v>
      </c>
      <c r="C4141">
        <v>271369</v>
      </c>
      <c r="D4141">
        <v>191893</v>
      </c>
      <c r="E4141">
        <f t="shared" si="128"/>
        <v>0</v>
      </c>
      <c r="F4141" t="str">
        <f>+VLOOKUP(C4141,Подписчики!A:B,2,0)</f>
        <v>UTC-6</v>
      </c>
      <c r="G4141">
        <f t="shared" si="129"/>
        <v>1</v>
      </c>
    </row>
    <row r="4142" spans="1:7" x14ac:dyDescent="0.25">
      <c r="A4142">
        <v>15531</v>
      </c>
      <c r="B4142" s="1">
        <v>44305.014750809059</v>
      </c>
      <c r="C4142">
        <v>212473</v>
      </c>
      <c r="D4142">
        <v>43623</v>
      </c>
      <c r="E4142">
        <f t="shared" si="128"/>
        <v>0</v>
      </c>
      <c r="F4142" t="str">
        <f>+VLOOKUP(C4142,Подписчики!A:B,2,0)</f>
        <v>UTC+0</v>
      </c>
      <c r="G4142">
        <f t="shared" si="129"/>
        <v>1</v>
      </c>
    </row>
    <row r="4143" spans="1:7" x14ac:dyDescent="0.25">
      <c r="A4143">
        <v>15535</v>
      </c>
      <c r="B4143" s="1">
        <v>44305.021223300973</v>
      </c>
      <c r="C4143">
        <v>178150</v>
      </c>
      <c r="D4143">
        <v>230507</v>
      </c>
      <c r="E4143">
        <f t="shared" si="128"/>
        <v>0</v>
      </c>
      <c r="F4143" t="str">
        <f>+VLOOKUP(C4143,Подписчики!A:B,2,0)</f>
        <v>UTC+0</v>
      </c>
      <c r="G4143">
        <f t="shared" si="129"/>
        <v>1</v>
      </c>
    </row>
    <row r="4144" spans="1:7" x14ac:dyDescent="0.25">
      <c r="A4144">
        <v>15537</v>
      </c>
      <c r="B4144" s="1">
        <v>44305.024459546927</v>
      </c>
      <c r="C4144">
        <v>190575</v>
      </c>
      <c r="D4144">
        <v>180863</v>
      </c>
      <c r="E4144">
        <f t="shared" si="128"/>
        <v>0</v>
      </c>
      <c r="F4144" t="str">
        <f>+VLOOKUP(C4144,Подписчики!A:B,2,0)</f>
        <v>UTC-8</v>
      </c>
      <c r="G4144">
        <f t="shared" si="129"/>
        <v>1</v>
      </c>
    </row>
    <row r="4145" spans="1:7" x14ac:dyDescent="0.25">
      <c r="A4145">
        <v>15540</v>
      </c>
      <c r="B4145" s="1">
        <v>44305.025000000001</v>
      </c>
      <c r="C4145">
        <v>345089</v>
      </c>
      <c r="D4145">
        <v>180863</v>
      </c>
      <c r="E4145">
        <f t="shared" si="128"/>
        <v>0</v>
      </c>
      <c r="F4145" t="str">
        <f>+VLOOKUP(C4145,Подписчики!A:B,2,0)</f>
        <v>UTC+6</v>
      </c>
      <c r="G4145">
        <f t="shared" si="129"/>
        <v>1</v>
      </c>
    </row>
    <row r="4146" spans="1:7" x14ac:dyDescent="0.25">
      <c r="A4146">
        <v>15545</v>
      </c>
      <c r="B4146" s="1">
        <v>44305.030932038833</v>
      </c>
      <c r="C4146">
        <v>205133</v>
      </c>
      <c r="D4146">
        <v>153893</v>
      </c>
      <c r="E4146">
        <f t="shared" si="128"/>
        <v>0</v>
      </c>
      <c r="F4146" t="str">
        <f>+VLOOKUP(C4146,Подписчики!A:B,2,0)</f>
        <v>UTC+0</v>
      </c>
      <c r="G4146">
        <f t="shared" si="129"/>
        <v>1</v>
      </c>
    </row>
    <row r="4147" spans="1:7" x14ac:dyDescent="0.25">
      <c r="A4147">
        <v>15550</v>
      </c>
      <c r="B4147" s="1">
        <v>44305.032550161806</v>
      </c>
      <c r="C4147">
        <v>190037</v>
      </c>
      <c r="D4147">
        <v>411922</v>
      </c>
      <c r="E4147">
        <f t="shared" si="128"/>
        <v>0</v>
      </c>
      <c r="F4147" t="str">
        <f>+VLOOKUP(C4147,Подписчики!A:B,2,0)</f>
        <v>UTC-4</v>
      </c>
      <c r="G4147">
        <f t="shared" si="129"/>
        <v>1</v>
      </c>
    </row>
    <row r="4148" spans="1:7" x14ac:dyDescent="0.25">
      <c r="A4148">
        <v>15551</v>
      </c>
      <c r="B4148" s="1">
        <v>44305.032954692557</v>
      </c>
      <c r="C4148">
        <v>56330</v>
      </c>
      <c r="D4148">
        <v>472908</v>
      </c>
      <c r="E4148">
        <f t="shared" si="128"/>
        <v>0</v>
      </c>
      <c r="F4148" t="str">
        <f>+VLOOKUP(C4148,Подписчики!A:B,2,0)</f>
        <v>UTC+9</v>
      </c>
      <c r="G4148">
        <f t="shared" si="129"/>
        <v>1</v>
      </c>
    </row>
    <row r="4149" spans="1:7" x14ac:dyDescent="0.25">
      <c r="A4149">
        <v>15556</v>
      </c>
      <c r="B4149" s="1">
        <v>44305.041045307444</v>
      </c>
      <c r="C4149">
        <v>13075</v>
      </c>
      <c r="D4149">
        <v>281274</v>
      </c>
      <c r="E4149">
        <f t="shared" si="128"/>
        <v>0</v>
      </c>
      <c r="F4149" t="str">
        <f>+VLOOKUP(C4149,Подписчики!A:B,2,0)</f>
        <v>UTC+1</v>
      </c>
      <c r="G4149">
        <f t="shared" si="129"/>
        <v>1</v>
      </c>
    </row>
    <row r="4150" spans="1:7" x14ac:dyDescent="0.25">
      <c r="A4150">
        <v>15559</v>
      </c>
      <c r="B4150" s="1">
        <v>44305.04589967637</v>
      </c>
      <c r="C4150">
        <v>325464</v>
      </c>
      <c r="D4150">
        <v>250679</v>
      </c>
      <c r="E4150">
        <f t="shared" si="128"/>
        <v>1</v>
      </c>
      <c r="F4150" t="str">
        <f>+VLOOKUP(C4150,Подписчики!A:B,2,0)</f>
        <v>UTC-7</v>
      </c>
      <c r="G4150">
        <f t="shared" si="129"/>
        <v>1</v>
      </c>
    </row>
    <row r="4151" spans="1:7" x14ac:dyDescent="0.25">
      <c r="A4151">
        <v>15564</v>
      </c>
      <c r="B4151" s="1">
        <v>44305.047113268607</v>
      </c>
      <c r="C4151">
        <v>101418</v>
      </c>
      <c r="D4151">
        <v>250679</v>
      </c>
      <c r="E4151">
        <f t="shared" si="128"/>
        <v>1</v>
      </c>
      <c r="F4151" t="str">
        <f>+VLOOKUP(C4151,Подписчики!A:B,2,0)</f>
        <v>UTC+0</v>
      </c>
      <c r="G4151">
        <f t="shared" si="129"/>
        <v>1</v>
      </c>
    </row>
    <row r="4152" spans="1:7" x14ac:dyDescent="0.25">
      <c r="A4152">
        <v>15565</v>
      </c>
      <c r="B4152" s="1">
        <v>44305.047517799358</v>
      </c>
      <c r="C4152">
        <v>122069</v>
      </c>
      <c r="D4152">
        <v>347008</v>
      </c>
      <c r="E4152">
        <f t="shared" si="128"/>
        <v>1</v>
      </c>
      <c r="F4152" t="str">
        <f>+VLOOKUP(C4152,Подписчики!A:B,2,0)</f>
        <v>UTC+1</v>
      </c>
      <c r="G4152">
        <f t="shared" si="129"/>
        <v>1</v>
      </c>
    </row>
    <row r="4153" spans="1:7" x14ac:dyDescent="0.25">
      <c r="A4153">
        <v>15570</v>
      </c>
      <c r="B4153" s="1">
        <v>44305.048731391587</v>
      </c>
      <c r="C4153">
        <v>243546</v>
      </c>
      <c r="D4153">
        <v>273920</v>
      </c>
      <c r="E4153">
        <f t="shared" si="128"/>
        <v>1</v>
      </c>
      <c r="F4153" t="str">
        <f>+VLOOKUP(C4153,Подписчики!A:B,2,0)</f>
        <v>UTC+0</v>
      </c>
      <c r="G4153">
        <f t="shared" si="129"/>
        <v>1</v>
      </c>
    </row>
    <row r="4154" spans="1:7" x14ac:dyDescent="0.25">
      <c r="A4154">
        <v>15571</v>
      </c>
      <c r="B4154" s="1">
        <v>44305.050333333333</v>
      </c>
      <c r="C4154">
        <v>310631</v>
      </c>
      <c r="D4154">
        <v>288567</v>
      </c>
      <c r="E4154">
        <f t="shared" si="128"/>
        <v>1</v>
      </c>
      <c r="F4154" t="str">
        <f>+VLOOKUP(C4154,Подписчики!A:B,2,0)</f>
        <v>UTC+7</v>
      </c>
      <c r="G4154">
        <f t="shared" si="129"/>
        <v>1</v>
      </c>
    </row>
    <row r="4155" spans="1:7" x14ac:dyDescent="0.25">
      <c r="A4155">
        <v>15575</v>
      </c>
      <c r="B4155" s="1">
        <v>44305.050999999999</v>
      </c>
      <c r="C4155">
        <v>275974</v>
      </c>
      <c r="D4155">
        <v>181651</v>
      </c>
      <c r="E4155">
        <f t="shared" si="128"/>
        <v>1</v>
      </c>
      <c r="F4155" t="str">
        <f>+VLOOKUP(C4155,Подписчики!A:B,2,0)</f>
        <v>UTC+3</v>
      </c>
      <c r="G4155">
        <f t="shared" si="129"/>
        <v>1</v>
      </c>
    </row>
    <row r="4156" spans="1:7" x14ac:dyDescent="0.25">
      <c r="A4156">
        <v>15579</v>
      </c>
      <c r="B4156" s="1">
        <v>44305.054394822007</v>
      </c>
      <c r="C4156">
        <v>16310</v>
      </c>
      <c r="D4156">
        <v>58674</v>
      </c>
      <c r="E4156">
        <f t="shared" si="128"/>
        <v>1</v>
      </c>
      <c r="F4156" t="str">
        <f>+VLOOKUP(C4156,Подписчики!A:B,2,0)</f>
        <v>UTC+2</v>
      </c>
      <c r="G4156">
        <f t="shared" si="129"/>
        <v>1</v>
      </c>
    </row>
    <row r="4157" spans="1:7" x14ac:dyDescent="0.25">
      <c r="A4157">
        <v>15583</v>
      </c>
      <c r="B4157" s="1">
        <v>44305.054799352751</v>
      </c>
      <c r="C4157">
        <v>345120</v>
      </c>
      <c r="D4157">
        <v>241927</v>
      </c>
      <c r="E4157">
        <f t="shared" si="128"/>
        <v>1</v>
      </c>
      <c r="F4157" t="str">
        <f>+VLOOKUP(C4157,Подписчики!A:B,2,0)</f>
        <v>UTC-5</v>
      </c>
      <c r="G4157">
        <f t="shared" si="129"/>
        <v>1</v>
      </c>
    </row>
    <row r="4158" spans="1:7" x14ac:dyDescent="0.25">
      <c r="A4158">
        <v>15585</v>
      </c>
      <c r="B4158" s="1">
        <v>44305.056822006474</v>
      </c>
      <c r="C4158">
        <v>65710</v>
      </c>
      <c r="D4158">
        <v>230507</v>
      </c>
      <c r="E4158">
        <f t="shared" si="128"/>
        <v>1</v>
      </c>
      <c r="F4158" t="str">
        <f>+VLOOKUP(C4158,Подписчики!A:B,2,0)</f>
        <v>UTC+0</v>
      </c>
      <c r="G4158">
        <f t="shared" si="129"/>
        <v>1</v>
      </c>
    </row>
    <row r="4159" spans="1:7" x14ac:dyDescent="0.25">
      <c r="A4159">
        <v>15586</v>
      </c>
      <c r="B4159" s="1">
        <v>44305.059333333338</v>
      </c>
      <c r="C4159">
        <v>172994</v>
      </c>
      <c r="D4159">
        <v>182984</v>
      </c>
      <c r="E4159">
        <f t="shared" si="128"/>
        <v>1</v>
      </c>
      <c r="F4159" t="str">
        <f>+VLOOKUP(C4159,Подписчики!A:B,2,0)</f>
        <v>UTC+1</v>
      </c>
      <c r="G4159">
        <f t="shared" si="129"/>
        <v>1</v>
      </c>
    </row>
    <row r="4160" spans="1:7" x14ac:dyDescent="0.25">
      <c r="A4160">
        <v>15588</v>
      </c>
      <c r="B4160" s="1">
        <v>44305.066935275077</v>
      </c>
      <c r="C4160">
        <v>7323</v>
      </c>
      <c r="D4160">
        <v>411922</v>
      </c>
      <c r="E4160">
        <f t="shared" si="128"/>
        <v>1</v>
      </c>
      <c r="F4160" t="str">
        <f>+VLOOKUP(C4160,Подписчики!A:B,2,0)</f>
        <v>UTC-3</v>
      </c>
      <c r="G4160">
        <f t="shared" si="129"/>
        <v>1</v>
      </c>
    </row>
    <row r="4161" spans="1:7" x14ac:dyDescent="0.25">
      <c r="A4161">
        <v>15591</v>
      </c>
      <c r="B4161" s="1">
        <v>44305.068553398058</v>
      </c>
      <c r="C4161">
        <v>93433</v>
      </c>
      <c r="D4161">
        <v>388561</v>
      </c>
      <c r="E4161">
        <f t="shared" si="128"/>
        <v>1</v>
      </c>
      <c r="F4161" t="str">
        <f>+VLOOKUP(C4161,Подписчики!A:B,2,0)</f>
        <v>UTC-3</v>
      </c>
      <c r="G4161">
        <f t="shared" si="129"/>
        <v>1</v>
      </c>
    </row>
    <row r="4162" spans="1:7" x14ac:dyDescent="0.25">
      <c r="A4162">
        <v>15596</v>
      </c>
      <c r="B4162" s="1">
        <v>44305.070576051774</v>
      </c>
      <c r="C4162">
        <v>165559</v>
      </c>
      <c r="D4162">
        <v>179296</v>
      </c>
      <c r="E4162">
        <f t="shared" si="128"/>
        <v>1</v>
      </c>
      <c r="F4162" t="str">
        <f>+VLOOKUP(C4162,Подписчики!A:B,2,0)</f>
        <v>UTC+2</v>
      </c>
      <c r="G4162">
        <f t="shared" si="129"/>
        <v>1</v>
      </c>
    </row>
    <row r="4163" spans="1:7" x14ac:dyDescent="0.25">
      <c r="A4163">
        <v>15599</v>
      </c>
      <c r="B4163" s="1">
        <v>44305.070980582524</v>
      </c>
      <c r="C4163">
        <v>343428</v>
      </c>
      <c r="D4163">
        <v>230507</v>
      </c>
      <c r="E4163">
        <f t="shared" ref="E4163:E4226" si="130">HOUR(B4163)</f>
        <v>1</v>
      </c>
      <c r="F4163" t="str">
        <f>+VLOOKUP(C4163,Подписчики!A:B,2,0)</f>
        <v>UTC-5</v>
      </c>
      <c r="G4163">
        <f t="shared" ref="G4163:G4226" si="131">WEEKDAY(B4163,2)</f>
        <v>1</v>
      </c>
    </row>
    <row r="4164" spans="1:7" x14ac:dyDescent="0.25">
      <c r="A4164">
        <v>15604</v>
      </c>
      <c r="B4164" s="1">
        <v>44305.076239482201</v>
      </c>
      <c r="C4164">
        <v>3696</v>
      </c>
      <c r="D4164">
        <v>298909</v>
      </c>
      <c r="E4164">
        <f t="shared" si="130"/>
        <v>1</v>
      </c>
      <c r="F4164" t="str">
        <f>+VLOOKUP(C4164,Подписчики!A:B,2,0)</f>
        <v>UTC-4</v>
      </c>
      <c r="G4164">
        <f t="shared" si="131"/>
        <v>1</v>
      </c>
    </row>
    <row r="4165" spans="1:7" x14ac:dyDescent="0.25">
      <c r="A4165">
        <v>15605</v>
      </c>
      <c r="B4165" s="1">
        <v>44305.082307443365</v>
      </c>
      <c r="C4165">
        <v>133667</v>
      </c>
      <c r="D4165">
        <v>350756</v>
      </c>
      <c r="E4165">
        <f t="shared" si="130"/>
        <v>1</v>
      </c>
      <c r="F4165" t="str">
        <f>+VLOOKUP(C4165,Подписчики!A:B,2,0)</f>
        <v>UTC-5</v>
      </c>
      <c r="G4165">
        <f t="shared" si="131"/>
        <v>1</v>
      </c>
    </row>
    <row r="4166" spans="1:7" x14ac:dyDescent="0.25">
      <c r="A4166">
        <v>15608</v>
      </c>
      <c r="B4166" s="1">
        <v>44305.087566343042</v>
      </c>
      <c r="C4166">
        <v>184792</v>
      </c>
      <c r="D4166">
        <v>230507</v>
      </c>
      <c r="E4166">
        <f t="shared" si="130"/>
        <v>2</v>
      </c>
      <c r="F4166" t="str">
        <f>+VLOOKUP(C4166,Подписчики!A:B,2,0)</f>
        <v>UTC-4</v>
      </c>
      <c r="G4166">
        <f t="shared" si="131"/>
        <v>1</v>
      </c>
    </row>
    <row r="4167" spans="1:7" x14ac:dyDescent="0.25">
      <c r="A4167">
        <v>15611</v>
      </c>
      <c r="B4167" s="1">
        <v>44305.093333333338</v>
      </c>
      <c r="C4167">
        <v>30291</v>
      </c>
      <c r="D4167">
        <v>273920</v>
      </c>
      <c r="E4167">
        <f t="shared" si="130"/>
        <v>2</v>
      </c>
      <c r="F4167" t="str">
        <f>+VLOOKUP(C4167,Подписчики!A:B,2,0)</f>
        <v>UTC+4</v>
      </c>
      <c r="G4167">
        <f t="shared" si="131"/>
        <v>1</v>
      </c>
    </row>
    <row r="4168" spans="1:7" x14ac:dyDescent="0.25">
      <c r="A4168">
        <v>15612</v>
      </c>
      <c r="B4168" s="1">
        <v>44305.098893203882</v>
      </c>
      <c r="C4168">
        <v>269069</v>
      </c>
      <c r="D4168">
        <v>33699</v>
      </c>
      <c r="E4168">
        <f t="shared" si="130"/>
        <v>2</v>
      </c>
      <c r="F4168" t="str">
        <f>+VLOOKUP(C4168,Подписчики!A:B,2,0)</f>
        <v>UTC-4</v>
      </c>
      <c r="G4168">
        <f t="shared" si="131"/>
        <v>1</v>
      </c>
    </row>
    <row r="4169" spans="1:7" x14ac:dyDescent="0.25">
      <c r="A4169">
        <v>15616</v>
      </c>
      <c r="B4169" s="1">
        <v>44305.106983818776</v>
      </c>
      <c r="C4169">
        <v>54326</v>
      </c>
      <c r="D4169">
        <v>154256</v>
      </c>
      <c r="E4169">
        <f t="shared" si="130"/>
        <v>2</v>
      </c>
      <c r="F4169" t="str">
        <f>+VLOOKUP(C4169,Подписчики!A:B,2,0)</f>
        <v>UTC-8</v>
      </c>
      <c r="G4169">
        <f t="shared" si="131"/>
        <v>1</v>
      </c>
    </row>
    <row r="4170" spans="1:7" x14ac:dyDescent="0.25">
      <c r="A4170">
        <v>15621</v>
      </c>
      <c r="B4170" s="1">
        <v>44305.109815533986</v>
      </c>
      <c r="C4170">
        <v>312716</v>
      </c>
      <c r="D4170">
        <v>470762</v>
      </c>
      <c r="E4170">
        <f t="shared" si="130"/>
        <v>2</v>
      </c>
      <c r="F4170" t="str">
        <f>+VLOOKUP(C4170,Подписчики!A:B,2,0)</f>
        <v>UTC-5</v>
      </c>
      <c r="G4170">
        <f t="shared" si="131"/>
        <v>1</v>
      </c>
    </row>
    <row r="4171" spans="1:7" x14ac:dyDescent="0.25">
      <c r="A4171">
        <v>15624</v>
      </c>
      <c r="B4171" s="1">
        <v>44305.111029126216</v>
      </c>
      <c r="C4171">
        <v>52327</v>
      </c>
      <c r="D4171">
        <v>351192</v>
      </c>
      <c r="E4171">
        <f t="shared" si="130"/>
        <v>2</v>
      </c>
      <c r="F4171" t="str">
        <f>+VLOOKUP(C4171,Подписчики!A:B,2,0)</f>
        <v>UTC-6</v>
      </c>
      <c r="G4171">
        <f t="shared" si="131"/>
        <v>1</v>
      </c>
    </row>
    <row r="4172" spans="1:7" x14ac:dyDescent="0.25">
      <c r="A4172">
        <v>15628</v>
      </c>
      <c r="B4172" s="1">
        <v>44305.129637540456</v>
      </c>
      <c r="C4172">
        <v>266125</v>
      </c>
      <c r="D4172">
        <v>411922</v>
      </c>
      <c r="E4172">
        <f t="shared" si="130"/>
        <v>3</v>
      </c>
      <c r="F4172" t="str">
        <f>+VLOOKUP(C4172,Подписчики!A:B,2,0)</f>
        <v>UTC-8</v>
      </c>
      <c r="G4172">
        <f t="shared" si="131"/>
        <v>1</v>
      </c>
    </row>
    <row r="4173" spans="1:7" x14ac:dyDescent="0.25">
      <c r="A4173">
        <v>15630</v>
      </c>
      <c r="B4173" s="1">
        <v>44305.143666666663</v>
      </c>
      <c r="C4173">
        <v>234274</v>
      </c>
      <c r="D4173">
        <v>230507</v>
      </c>
      <c r="E4173">
        <f t="shared" si="130"/>
        <v>3</v>
      </c>
      <c r="F4173" t="str">
        <f>+VLOOKUP(C4173,Подписчики!A:B,2,0)</f>
        <v>UTC+2</v>
      </c>
      <c r="G4173">
        <f t="shared" si="131"/>
        <v>1</v>
      </c>
    </row>
    <row r="4174" spans="1:7" x14ac:dyDescent="0.25">
      <c r="A4174">
        <v>15631</v>
      </c>
      <c r="B4174" s="1">
        <v>44305.147436893203</v>
      </c>
      <c r="C4174">
        <v>99451</v>
      </c>
      <c r="D4174">
        <v>242428</v>
      </c>
      <c r="E4174">
        <f t="shared" si="130"/>
        <v>3</v>
      </c>
      <c r="F4174" t="str">
        <f>+VLOOKUP(C4174,Подписчики!A:B,2,0)</f>
        <v>UTC-8</v>
      </c>
      <c r="G4174">
        <f t="shared" si="131"/>
        <v>1</v>
      </c>
    </row>
    <row r="4175" spans="1:7" x14ac:dyDescent="0.25">
      <c r="A4175">
        <v>15636</v>
      </c>
      <c r="B4175" s="1">
        <v>44305.148000000001</v>
      </c>
      <c r="C4175">
        <v>281190</v>
      </c>
      <c r="D4175">
        <v>192331</v>
      </c>
      <c r="E4175">
        <f t="shared" si="130"/>
        <v>3</v>
      </c>
      <c r="F4175" t="str">
        <f>+VLOOKUP(C4175,Подписчики!A:B,2,0)</f>
        <v>UTC+0</v>
      </c>
      <c r="G4175">
        <f t="shared" si="131"/>
        <v>1</v>
      </c>
    </row>
    <row r="4176" spans="1:7" x14ac:dyDescent="0.25">
      <c r="A4176">
        <v>15637</v>
      </c>
      <c r="B4176" s="1">
        <v>44305.149055016176</v>
      </c>
      <c r="C4176">
        <v>120315</v>
      </c>
      <c r="D4176">
        <v>339039</v>
      </c>
      <c r="E4176">
        <f t="shared" si="130"/>
        <v>3</v>
      </c>
      <c r="F4176" t="str">
        <f>+VLOOKUP(C4176,Подписчики!A:B,2,0)</f>
        <v>UTC-4</v>
      </c>
      <c r="G4176">
        <f t="shared" si="131"/>
        <v>1</v>
      </c>
    </row>
    <row r="4177" spans="1:7" x14ac:dyDescent="0.25">
      <c r="A4177">
        <v>15639</v>
      </c>
      <c r="B4177" s="1">
        <v>44305.196000000004</v>
      </c>
      <c r="C4177">
        <v>88021</v>
      </c>
      <c r="D4177">
        <v>348155</v>
      </c>
      <c r="E4177">
        <f t="shared" si="130"/>
        <v>4</v>
      </c>
      <c r="F4177" t="str">
        <f>+VLOOKUP(C4177,Подписчики!A:B,2,0)</f>
        <v>UTC+3</v>
      </c>
      <c r="G4177">
        <f t="shared" si="131"/>
        <v>1</v>
      </c>
    </row>
    <row r="4178" spans="1:7" x14ac:dyDescent="0.25">
      <c r="A4178">
        <v>15643</v>
      </c>
      <c r="B4178" s="1">
        <v>44305.247000000003</v>
      </c>
      <c r="C4178">
        <v>245691</v>
      </c>
      <c r="D4178">
        <v>238576</v>
      </c>
      <c r="E4178">
        <f t="shared" si="130"/>
        <v>5</v>
      </c>
      <c r="F4178" t="str">
        <f>+VLOOKUP(C4178,Подписчики!A:B,2,0)</f>
        <v>UTC+0</v>
      </c>
      <c r="G4178">
        <f t="shared" si="131"/>
        <v>1</v>
      </c>
    </row>
    <row r="4179" spans="1:7" x14ac:dyDescent="0.25">
      <c r="A4179">
        <v>15644</v>
      </c>
      <c r="B4179" s="1">
        <v>44305.249378640772</v>
      </c>
      <c r="C4179">
        <v>40102</v>
      </c>
      <c r="D4179">
        <v>190676</v>
      </c>
      <c r="E4179">
        <f t="shared" si="130"/>
        <v>5</v>
      </c>
      <c r="F4179" t="str">
        <f>+VLOOKUP(C4179,Подписчики!A:B,2,0)</f>
        <v>UTC+8</v>
      </c>
      <c r="G4179">
        <f t="shared" si="131"/>
        <v>1</v>
      </c>
    </row>
    <row r="4180" spans="1:7" x14ac:dyDescent="0.25">
      <c r="A4180">
        <v>15649</v>
      </c>
      <c r="B4180" s="1">
        <v>44305.257873786402</v>
      </c>
      <c r="C4180">
        <v>102066</v>
      </c>
      <c r="D4180">
        <v>258219</v>
      </c>
      <c r="E4180">
        <f t="shared" si="130"/>
        <v>6</v>
      </c>
      <c r="F4180" t="str">
        <f>+VLOOKUP(C4180,Подписчики!A:B,2,0)</f>
        <v>UTC-7</v>
      </c>
      <c r="G4180">
        <f t="shared" si="131"/>
        <v>1</v>
      </c>
    </row>
    <row r="4181" spans="1:7" x14ac:dyDescent="0.25">
      <c r="A4181">
        <v>15652</v>
      </c>
      <c r="B4181" s="1">
        <v>44305.264346278316</v>
      </c>
      <c r="C4181">
        <v>71607</v>
      </c>
      <c r="D4181">
        <v>411922</v>
      </c>
      <c r="E4181">
        <f t="shared" si="130"/>
        <v>6</v>
      </c>
      <c r="F4181" t="str">
        <f>+VLOOKUP(C4181,Подписчики!A:B,2,0)</f>
        <v>UTC-7</v>
      </c>
      <c r="G4181">
        <f t="shared" si="131"/>
        <v>1</v>
      </c>
    </row>
    <row r="4182" spans="1:7" x14ac:dyDescent="0.25">
      <c r="A4182">
        <v>15657</v>
      </c>
      <c r="B4182" s="1">
        <v>44305.276886731393</v>
      </c>
      <c r="C4182">
        <v>99451</v>
      </c>
      <c r="D4182">
        <v>411922</v>
      </c>
      <c r="E4182">
        <f t="shared" si="130"/>
        <v>6</v>
      </c>
      <c r="F4182" t="str">
        <f>+VLOOKUP(C4182,Подписчики!A:B,2,0)</f>
        <v>UTC-8</v>
      </c>
      <c r="G4182">
        <f t="shared" si="131"/>
        <v>1</v>
      </c>
    </row>
    <row r="4183" spans="1:7" x14ac:dyDescent="0.25">
      <c r="A4183">
        <v>15659</v>
      </c>
      <c r="B4183" s="1">
        <v>44305.280122977347</v>
      </c>
      <c r="C4183">
        <v>139152</v>
      </c>
      <c r="D4183">
        <v>398027</v>
      </c>
      <c r="E4183">
        <f t="shared" si="130"/>
        <v>6</v>
      </c>
      <c r="F4183" t="str">
        <f>+VLOOKUP(C4183,Подписчики!A:B,2,0)</f>
        <v>UTC+12</v>
      </c>
      <c r="G4183">
        <f t="shared" si="131"/>
        <v>1</v>
      </c>
    </row>
    <row r="4184" spans="1:7" x14ac:dyDescent="0.25">
      <c r="A4184">
        <v>15664</v>
      </c>
      <c r="B4184" s="1">
        <v>44305.292000000001</v>
      </c>
      <c r="C4184">
        <v>180091</v>
      </c>
      <c r="D4184">
        <v>411922</v>
      </c>
      <c r="E4184">
        <f t="shared" si="130"/>
        <v>7</v>
      </c>
      <c r="F4184" t="str">
        <f>+VLOOKUP(C4184,Подписчики!A:B,2,0)</f>
        <v>UTC+3</v>
      </c>
      <c r="G4184">
        <f t="shared" si="131"/>
        <v>1</v>
      </c>
    </row>
    <row r="4185" spans="1:7" x14ac:dyDescent="0.25">
      <c r="A4185">
        <v>15665</v>
      </c>
      <c r="B4185" s="1">
        <v>44305.304333333333</v>
      </c>
      <c r="C4185">
        <v>46786</v>
      </c>
      <c r="D4185">
        <v>35004</v>
      </c>
      <c r="E4185">
        <f t="shared" si="130"/>
        <v>7</v>
      </c>
      <c r="F4185" t="str">
        <f>+VLOOKUP(C4185,Подписчики!A:B,2,0)</f>
        <v>UTC+1</v>
      </c>
      <c r="G4185">
        <f t="shared" si="131"/>
        <v>1</v>
      </c>
    </row>
    <row r="4186" spans="1:7" x14ac:dyDescent="0.25">
      <c r="A4186">
        <v>15670</v>
      </c>
      <c r="B4186" s="1">
        <v>44305.305999999997</v>
      </c>
      <c r="C4186">
        <v>74489</v>
      </c>
      <c r="D4186">
        <v>229529</v>
      </c>
      <c r="E4186">
        <f t="shared" si="130"/>
        <v>7</v>
      </c>
      <c r="F4186" t="str">
        <f>+VLOOKUP(C4186,Подписчики!A:B,2,0)</f>
        <v>UTC+0</v>
      </c>
      <c r="G4186">
        <f t="shared" si="131"/>
        <v>1</v>
      </c>
    </row>
    <row r="4187" spans="1:7" x14ac:dyDescent="0.25">
      <c r="A4187">
        <v>15672</v>
      </c>
      <c r="B4187" s="1">
        <v>44305.306012944988</v>
      </c>
      <c r="C4187">
        <v>272959</v>
      </c>
      <c r="D4187">
        <v>351192</v>
      </c>
      <c r="E4187">
        <f t="shared" si="130"/>
        <v>7</v>
      </c>
      <c r="F4187" t="str">
        <f>+VLOOKUP(C4187,Подписчики!A:B,2,0)</f>
        <v>UTC-8</v>
      </c>
      <c r="G4187">
        <f t="shared" si="131"/>
        <v>1</v>
      </c>
    </row>
    <row r="4188" spans="1:7" x14ac:dyDescent="0.25">
      <c r="A4188">
        <v>15676</v>
      </c>
      <c r="B4188" s="1">
        <v>44305.319766990287</v>
      </c>
      <c r="C4188">
        <v>112914</v>
      </c>
      <c r="D4188">
        <v>238334</v>
      </c>
      <c r="E4188">
        <f t="shared" si="130"/>
        <v>7</v>
      </c>
      <c r="F4188" t="str">
        <f>+VLOOKUP(C4188,Подписчики!A:B,2,0)</f>
        <v>UTC+2</v>
      </c>
      <c r="G4188">
        <f t="shared" si="131"/>
        <v>1</v>
      </c>
    </row>
    <row r="4189" spans="1:7" x14ac:dyDescent="0.25">
      <c r="A4189">
        <v>15677</v>
      </c>
      <c r="B4189" s="1">
        <v>44305.329071197411</v>
      </c>
      <c r="C4189">
        <v>20256</v>
      </c>
      <c r="D4189">
        <v>411922</v>
      </c>
      <c r="E4189">
        <f t="shared" si="130"/>
        <v>7</v>
      </c>
      <c r="F4189" t="str">
        <f>+VLOOKUP(C4189,Подписчики!A:B,2,0)</f>
        <v>UTC+9</v>
      </c>
      <c r="G4189">
        <f t="shared" si="131"/>
        <v>1</v>
      </c>
    </row>
    <row r="4190" spans="1:7" x14ac:dyDescent="0.25">
      <c r="A4190">
        <v>15678</v>
      </c>
      <c r="B4190" s="1">
        <v>44305.330999999998</v>
      </c>
      <c r="C4190">
        <v>341137</v>
      </c>
      <c r="D4190">
        <v>347393</v>
      </c>
      <c r="E4190">
        <f t="shared" si="130"/>
        <v>7</v>
      </c>
      <c r="F4190" t="str">
        <f>+VLOOKUP(C4190,Подписчики!A:B,2,0)</f>
        <v>UTC+3</v>
      </c>
      <c r="G4190">
        <f t="shared" si="131"/>
        <v>1</v>
      </c>
    </row>
    <row r="4191" spans="1:7" x14ac:dyDescent="0.25">
      <c r="A4191">
        <v>15682</v>
      </c>
      <c r="B4191" s="1">
        <v>44305.339993527508</v>
      </c>
      <c r="C4191">
        <v>53465</v>
      </c>
      <c r="D4191">
        <v>411922</v>
      </c>
      <c r="E4191">
        <f t="shared" si="130"/>
        <v>8</v>
      </c>
      <c r="F4191" t="str">
        <f>+VLOOKUP(C4191,Подписчики!A:B,2,0)</f>
        <v>UTC+12</v>
      </c>
      <c r="G4191">
        <f t="shared" si="131"/>
        <v>1</v>
      </c>
    </row>
    <row r="4192" spans="1:7" x14ac:dyDescent="0.25">
      <c r="A4192">
        <v>15683</v>
      </c>
      <c r="B4192" s="1">
        <v>44305.343634304205</v>
      </c>
      <c r="C4192">
        <v>3497</v>
      </c>
      <c r="D4192">
        <v>397</v>
      </c>
      <c r="E4192">
        <f t="shared" si="130"/>
        <v>8</v>
      </c>
      <c r="F4192" t="str">
        <f>+VLOOKUP(C4192,Подписчики!A:B,2,0)</f>
        <v>UTC+5</v>
      </c>
      <c r="G4192">
        <f t="shared" si="131"/>
        <v>1</v>
      </c>
    </row>
    <row r="4193" spans="1:7" x14ac:dyDescent="0.25">
      <c r="A4193">
        <v>15686</v>
      </c>
      <c r="B4193" s="1">
        <v>44305.346870550158</v>
      </c>
      <c r="C4193">
        <v>9963</v>
      </c>
      <c r="D4193">
        <v>153893</v>
      </c>
      <c r="E4193">
        <f t="shared" si="130"/>
        <v>8</v>
      </c>
      <c r="F4193" t="str">
        <f>+VLOOKUP(C4193,Подписчики!A:B,2,0)</f>
        <v>UTC+9</v>
      </c>
      <c r="G4193">
        <f t="shared" si="131"/>
        <v>1</v>
      </c>
    </row>
    <row r="4194" spans="1:7" x14ac:dyDescent="0.25">
      <c r="A4194">
        <v>15688</v>
      </c>
      <c r="B4194" s="1">
        <v>44305.348893203882</v>
      </c>
      <c r="C4194">
        <v>121171</v>
      </c>
      <c r="D4194">
        <v>16041</v>
      </c>
      <c r="E4194">
        <f t="shared" si="130"/>
        <v>8</v>
      </c>
      <c r="F4194" t="str">
        <f>+VLOOKUP(C4194,Подписчики!A:B,2,0)</f>
        <v>UTC+2</v>
      </c>
      <c r="G4194">
        <f t="shared" si="131"/>
        <v>1</v>
      </c>
    </row>
    <row r="4195" spans="1:7" x14ac:dyDescent="0.25">
      <c r="A4195">
        <v>15690</v>
      </c>
      <c r="B4195" s="1">
        <v>44305.348893203882</v>
      </c>
      <c r="C4195">
        <v>302941</v>
      </c>
      <c r="D4195">
        <v>339039</v>
      </c>
      <c r="E4195">
        <f t="shared" si="130"/>
        <v>8</v>
      </c>
      <c r="F4195" t="str">
        <f>+VLOOKUP(C4195,Подписчики!A:B,2,0)</f>
        <v>UTC+6</v>
      </c>
      <c r="G4195">
        <f t="shared" si="131"/>
        <v>1</v>
      </c>
    </row>
    <row r="4196" spans="1:7" x14ac:dyDescent="0.25">
      <c r="A4196">
        <v>15695</v>
      </c>
      <c r="B4196" s="1">
        <v>44305.350511326862</v>
      </c>
      <c r="C4196">
        <v>91062</v>
      </c>
      <c r="D4196">
        <v>343491</v>
      </c>
      <c r="E4196">
        <f t="shared" si="130"/>
        <v>8</v>
      </c>
      <c r="F4196" t="str">
        <f>+VLOOKUP(C4196,Подписчики!A:B,2,0)</f>
        <v>UTC+6</v>
      </c>
      <c r="G4196">
        <f t="shared" si="131"/>
        <v>1</v>
      </c>
    </row>
    <row r="4197" spans="1:7" x14ac:dyDescent="0.25">
      <c r="A4197">
        <v>15698</v>
      </c>
      <c r="B4197" s="1">
        <v>44305.363666666664</v>
      </c>
      <c r="C4197">
        <v>274171</v>
      </c>
      <c r="D4197">
        <v>111368</v>
      </c>
      <c r="E4197">
        <f t="shared" si="130"/>
        <v>8</v>
      </c>
      <c r="F4197" t="str">
        <f>+VLOOKUP(C4197,Подписчики!A:B,2,0)</f>
        <v>UTC+2</v>
      </c>
      <c r="G4197">
        <f t="shared" si="131"/>
        <v>1</v>
      </c>
    </row>
    <row r="4198" spans="1:7" x14ac:dyDescent="0.25">
      <c r="A4198">
        <v>15699</v>
      </c>
      <c r="B4198" s="1">
        <v>44305.366000000002</v>
      </c>
      <c r="C4198">
        <v>214428</v>
      </c>
      <c r="D4198">
        <v>88863</v>
      </c>
      <c r="E4198">
        <f t="shared" si="130"/>
        <v>8</v>
      </c>
      <c r="F4198" t="str">
        <f>+VLOOKUP(C4198,Подписчики!A:B,2,0)</f>
        <v>UTC+3</v>
      </c>
      <c r="G4198">
        <f t="shared" si="131"/>
        <v>1</v>
      </c>
    </row>
    <row r="4199" spans="1:7" x14ac:dyDescent="0.25">
      <c r="A4199">
        <v>15702</v>
      </c>
      <c r="B4199" s="1">
        <v>44305.369524271839</v>
      </c>
      <c r="C4199">
        <v>327797</v>
      </c>
      <c r="D4199">
        <v>154256</v>
      </c>
      <c r="E4199">
        <f t="shared" si="130"/>
        <v>8</v>
      </c>
      <c r="F4199" t="str">
        <f>+VLOOKUP(C4199,Подписчики!A:B,2,0)</f>
        <v>UTC+5</v>
      </c>
      <c r="G4199">
        <f t="shared" si="131"/>
        <v>1</v>
      </c>
    </row>
    <row r="4200" spans="1:7" x14ac:dyDescent="0.25">
      <c r="A4200">
        <v>15705</v>
      </c>
      <c r="B4200" s="1">
        <v>44305.371142394819</v>
      </c>
      <c r="C4200">
        <v>247280</v>
      </c>
      <c r="D4200">
        <v>254309</v>
      </c>
      <c r="E4200">
        <f t="shared" si="130"/>
        <v>8</v>
      </c>
      <c r="F4200" t="str">
        <f>+VLOOKUP(C4200,Подписчики!A:B,2,0)</f>
        <v>UTC+9</v>
      </c>
      <c r="G4200">
        <f t="shared" si="131"/>
        <v>1</v>
      </c>
    </row>
    <row r="4201" spans="1:7" x14ac:dyDescent="0.25">
      <c r="A4201">
        <v>15706</v>
      </c>
      <c r="B4201" s="1">
        <v>44305.374378640779</v>
      </c>
      <c r="C4201">
        <v>243029</v>
      </c>
      <c r="D4201">
        <v>301890</v>
      </c>
      <c r="E4201">
        <f t="shared" si="130"/>
        <v>8</v>
      </c>
      <c r="F4201" t="str">
        <f>+VLOOKUP(C4201,Подписчики!A:B,2,0)</f>
        <v>UTC+9</v>
      </c>
      <c r="G4201">
        <f t="shared" si="131"/>
        <v>1</v>
      </c>
    </row>
    <row r="4202" spans="1:7" x14ac:dyDescent="0.25">
      <c r="A4202">
        <v>15710</v>
      </c>
      <c r="B4202" s="1">
        <v>44305.377210355982</v>
      </c>
      <c r="C4202">
        <v>262728</v>
      </c>
      <c r="D4202">
        <v>411922</v>
      </c>
      <c r="E4202">
        <f t="shared" si="130"/>
        <v>9</v>
      </c>
      <c r="F4202" t="str">
        <f>+VLOOKUP(C4202,Подписчики!A:B,2,0)</f>
        <v>UTC+8</v>
      </c>
      <c r="G4202">
        <f t="shared" si="131"/>
        <v>1</v>
      </c>
    </row>
    <row r="4203" spans="1:7" x14ac:dyDescent="0.25">
      <c r="A4203">
        <v>15715</v>
      </c>
      <c r="B4203" s="1">
        <v>44305.389346278316</v>
      </c>
      <c r="C4203">
        <v>252380</v>
      </c>
      <c r="D4203">
        <v>250679</v>
      </c>
      <c r="E4203">
        <f t="shared" si="130"/>
        <v>9</v>
      </c>
      <c r="F4203" t="str">
        <f>+VLOOKUP(C4203,Подписчики!A:B,2,0)</f>
        <v>UTC+2</v>
      </c>
      <c r="G4203">
        <f t="shared" si="131"/>
        <v>1</v>
      </c>
    </row>
    <row r="4204" spans="1:7" x14ac:dyDescent="0.25">
      <c r="A4204">
        <v>15717</v>
      </c>
      <c r="B4204" s="1">
        <v>44305.393333333333</v>
      </c>
      <c r="C4204">
        <v>177347</v>
      </c>
      <c r="D4204">
        <v>267952</v>
      </c>
      <c r="E4204">
        <f t="shared" si="130"/>
        <v>9</v>
      </c>
      <c r="F4204" t="str">
        <f>+VLOOKUP(C4204,Подписчики!A:B,2,0)</f>
        <v>UTC+1</v>
      </c>
      <c r="G4204">
        <f t="shared" si="131"/>
        <v>1</v>
      </c>
    </row>
    <row r="4205" spans="1:7" x14ac:dyDescent="0.25">
      <c r="A4205">
        <v>15719</v>
      </c>
      <c r="B4205" s="1">
        <v>44305.396999999997</v>
      </c>
      <c r="C4205">
        <v>130536</v>
      </c>
      <c r="D4205">
        <v>230507</v>
      </c>
      <c r="E4205">
        <f t="shared" si="130"/>
        <v>9</v>
      </c>
      <c r="F4205" t="str">
        <f>+VLOOKUP(C4205,Подписчики!A:B,2,0)</f>
        <v>UTC+3</v>
      </c>
      <c r="G4205">
        <f t="shared" si="131"/>
        <v>1</v>
      </c>
    </row>
    <row r="4206" spans="1:7" x14ac:dyDescent="0.25">
      <c r="A4206">
        <v>15723</v>
      </c>
      <c r="B4206" s="1">
        <v>44305.401077669907</v>
      </c>
      <c r="C4206">
        <v>55955</v>
      </c>
      <c r="D4206">
        <v>191893</v>
      </c>
      <c r="E4206">
        <f t="shared" si="130"/>
        <v>9</v>
      </c>
      <c r="F4206" t="str">
        <f>+VLOOKUP(C4206,Подписчики!A:B,2,0)</f>
        <v>UTC+7</v>
      </c>
      <c r="G4206">
        <f t="shared" si="131"/>
        <v>1</v>
      </c>
    </row>
    <row r="4207" spans="1:7" x14ac:dyDescent="0.25">
      <c r="A4207">
        <v>15725</v>
      </c>
      <c r="B4207" s="1">
        <v>44305.40269579288</v>
      </c>
      <c r="C4207">
        <v>219848</v>
      </c>
      <c r="D4207">
        <v>42035</v>
      </c>
      <c r="E4207">
        <f t="shared" si="130"/>
        <v>9</v>
      </c>
      <c r="F4207" t="str">
        <f>+VLOOKUP(C4207,Подписчики!A:B,2,0)</f>
        <v>UTC+7</v>
      </c>
      <c r="G4207">
        <f t="shared" si="131"/>
        <v>1</v>
      </c>
    </row>
    <row r="4208" spans="1:7" x14ac:dyDescent="0.25">
      <c r="A4208">
        <v>15729</v>
      </c>
      <c r="B4208" s="1">
        <v>44305.409666666666</v>
      </c>
      <c r="C4208">
        <v>112162</v>
      </c>
      <c r="D4208">
        <v>280809</v>
      </c>
      <c r="E4208">
        <f t="shared" si="130"/>
        <v>9</v>
      </c>
      <c r="F4208" t="str">
        <f>+VLOOKUP(C4208,Подписчики!A:B,2,0)</f>
        <v>UTC+2</v>
      </c>
      <c r="G4208">
        <f t="shared" si="131"/>
        <v>1</v>
      </c>
    </row>
    <row r="4209" spans="1:7" x14ac:dyDescent="0.25">
      <c r="A4209">
        <v>15733</v>
      </c>
      <c r="B4209" s="1">
        <v>44305.410381877024</v>
      </c>
      <c r="C4209">
        <v>326184</v>
      </c>
      <c r="D4209">
        <v>241927</v>
      </c>
      <c r="E4209">
        <f t="shared" si="130"/>
        <v>9</v>
      </c>
      <c r="F4209" t="str">
        <f>+VLOOKUP(C4209,Подписчики!A:B,2,0)</f>
        <v>UTC+10</v>
      </c>
      <c r="G4209">
        <f t="shared" si="131"/>
        <v>1</v>
      </c>
    </row>
    <row r="4210" spans="1:7" x14ac:dyDescent="0.25">
      <c r="A4210">
        <v>15735</v>
      </c>
      <c r="B4210" s="1">
        <v>44305.413213592234</v>
      </c>
      <c r="C4210">
        <v>21311</v>
      </c>
      <c r="D4210">
        <v>204394</v>
      </c>
      <c r="E4210">
        <f t="shared" si="130"/>
        <v>9</v>
      </c>
      <c r="F4210" t="str">
        <f>+VLOOKUP(C4210,Подписчики!A:B,2,0)</f>
        <v>UTC+1</v>
      </c>
      <c r="G4210">
        <f t="shared" si="131"/>
        <v>1</v>
      </c>
    </row>
    <row r="4211" spans="1:7" x14ac:dyDescent="0.25">
      <c r="A4211">
        <v>15740</v>
      </c>
      <c r="B4211" s="1">
        <v>44305.415999999997</v>
      </c>
      <c r="C4211">
        <v>105901</v>
      </c>
      <c r="D4211">
        <v>123413</v>
      </c>
      <c r="E4211">
        <f t="shared" si="130"/>
        <v>9</v>
      </c>
      <c r="F4211" t="str">
        <f>+VLOOKUP(C4211,Подписчики!A:B,2,0)</f>
        <v>UTC+0</v>
      </c>
      <c r="G4211">
        <f t="shared" si="131"/>
        <v>1</v>
      </c>
    </row>
    <row r="4212" spans="1:7" x14ac:dyDescent="0.25">
      <c r="A4212">
        <v>15741</v>
      </c>
      <c r="B4212" s="1">
        <v>44305.422113268614</v>
      </c>
      <c r="C4212">
        <v>27819</v>
      </c>
      <c r="D4212">
        <v>204394</v>
      </c>
      <c r="E4212">
        <f t="shared" si="130"/>
        <v>10</v>
      </c>
      <c r="F4212" t="str">
        <f>+VLOOKUP(C4212,Подписчики!A:B,2,0)</f>
        <v>UTC+7</v>
      </c>
      <c r="G4212">
        <f t="shared" si="131"/>
        <v>1</v>
      </c>
    </row>
    <row r="4213" spans="1:7" x14ac:dyDescent="0.25">
      <c r="A4213">
        <v>15743</v>
      </c>
      <c r="B4213" s="1">
        <v>44305.426967637541</v>
      </c>
      <c r="C4213">
        <v>135510</v>
      </c>
      <c r="D4213">
        <v>449373</v>
      </c>
      <c r="E4213">
        <f t="shared" si="130"/>
        <v>10</v>
      </c>
      <c r="F4213" t="str">
        <f>+VLOOKUP(C4213,Подписчики!A:B,2,0)</f>
        <v>UTC+7</v>
      </c>
      <c r="G4213">
        <f t="shared" si="131"/>
        <v>1</v>
      </c>
    </row>
    <row r="4214" spans="1:7" x14ac:dyDescent="0.25">
      <c r="A4214">
        <v>15744</v>
      </c>
      <c r="B4214" s="1">
        <v>44305.427333333333</v>
      </c>
      <c r="C4214">
        <v>234029</v>
      </c>
      <c r="D4214">
        <v>397390</v>
      </c>
      <c r="E4214">
        <f t="shared" si="130"/>
        <v>10</v>
      </c>
      <c r="F4214" t="str">
        <f>+VLOOKUP(C4214,Подписчики!A:B,2,0)</f>
        <v>UTC+1</v>
      </c>
      <c r="G4214">
        <f t="shared" si="131"/>
        <v>1</v>
      </c>
    </row>
    <row r="4215" spans="1:7" x14ac:dyDescent="0.25">
      <c r="A4215">
        <v>15749</v>
      </c>
      <c r="B4215" s="1">
        <v>44305.441530744334</v>
      </c>
      <c r="C4215">
        <v>176475</v>
      </c>
      <c r="D4215">
        <v>180467</v>
      </c>
      <c r="E4215">
        <f t="shared" si="130"/>
        <v>10</v>
      </c>
      <c r="F4215" t="str">
        <f>+VLOOKUP(C4215,Подписчики!A:B,2,0)</f>
        <v>UTC+3</v>
      </c>
      <c r="G4215">
        <f t="shared" si="131"/>
        <v>1</v>
      </c>
    </row>
    <row r="4216" spans="1:7" x14ac:dyDescent="0.25">
      <c r="A4216">
        <v>15754</v>
      </c>
      <c r="B4216" s="1">
        <v>44305.447333333337</v>
      </c>
      <c r="C4216">
        <v>197632</v>
      </c>
      <c r="D4216">
        <v>97294</v>
      </c>
      <c r="E4216">
        <f t="shared" si="130"/>
        <v>10</v>
      </c>
      <c r="F4216" t="str">
        <f>+VLOOKUP(C4216,Подписчики!A:B,2,0)</f>
        <v>UTC+1</v>
      </c>
      <c r="G4216">
        <f t="shared" si="131"/>
        <v>1</v>
      </c>
    </row>
    <row r="4217" spans="1:7" x14ac:dyDescent="0.25">
      <c r="A4217">
        <v>15758</v>
      </c>
      <c r="B4217" s="1">
        <v>44305.450430420715</v>
      </c>
      <c r="C4217">
        <v>275664</v>
      </c>
      <c r="D4217">
        <v>467908</v>
      </c>
      <c r="E4217">
        <f t="shared" si="130"/>
        <v>10</v>
      </c>
      <c r="F4217" t="str">
        <f>+VLOOKUP(C4217,Подписчики!A:B,2,0)</f>
        <v>UTC+9</v>
      </c>
      <c r="G4217">
        <f t="shared" si="131"/>
        <v>1</v>
      </c>
    </row>
    <row r="4218" spans="1:7" x14ac:dyDescent="0.25">
      <c r="A4218">
        <v>15763</v>
      </c>
      <c r="B4218" s="1">
        <v>44305.458925566345</v>
      </c>
      <c r="C4218">
        <v>345251</v>
      </c>
      <c r="D4218">
        <v>250679</v>
      </c>
      <c r="E4218">
        <f t="shared" si="130"/>
        <v>11</v>
      </c>
      <c r="F4218" t="str">
        <f>+VLOOKUP(C4218,Подписчики!A:B,2,0)</f>
        <v>UTC+6</v>
      </c>
      <c r="G4218">
        <f t="shared" si="131"/>
        <v>1</v>
      </c>
    </row>
    <row r="4219" spans="1:7" x14ac:dyDescent="0.25">
      <c r="A4219">
        <v>15766</v>
      </c>
      <c r="B4219" s="1">
        <v>44305.470252427185</v>
      </c>
      <c r="C4219">
        <v>188164</v>
      </c>
      <c r="D4219">
        <v>271445</v>
      </c>
      <c r="E4219">
        <f t="shared" si="130"/>
        <v>11</v>
      </c>
      <c r="F4219" t="str">
        <f>+VLOOKUP(C4219,Подписчики!A:B,2,0)</f>
        <v>UTC+2</v>
      </c>
      <c r="G4219">
        <f t="shared" si="131"/>
        <v>1</v>
      </c>
    </row>
    <row r="4220" spans="1:7" x14ac:dyDescent="0.25">
      <c r="A4220">
        <v>15769</v>
      </c>
      <c r="B4220" s="1">
        <v>44305.477333333336</v>
      </c>
      <c r="C4220">
        <v>63033</v>
      </c>
      <c r="D4220">
        <v>250679</v>
      </c>
      <c r="E4220">
        <f t="shared" si="130"/>
        <v>11</v>
      </c>
      <c r="F4220" t="str">
        <f>+VLOOKUP(C4220,Подписчики!A:B,2,0)</f>
        <v>UTC+1</v>
      </c>
      <c r="G4220">
        <f t="shared" si="131"/>
        <v>1</v>
      </c>
    </row>
    <row r="4221" spans="1:7" x14ac:dyDescent="0.25">
      <c r="A4221">
        <v>15770</v>
      </c>
      <c r="B4221" s="1">
        <v>44305.478747572815</v>
      </c>
      <c r="C4221">
        <v>214645</v>
      </c>
      <c r="D4221">
        <v>266896</v>
      </c>
      <c r="E4221">
        <f t="shared" si="130"/>
        <v>11</v>
      </c>
      <c r="F4221" t="str">
        <f>+VLOOKUP(C4221,Подписчики!A:B,2,0)</f>
        <v>UTC+3</v>
      </c>
      <c r="G4221">
        <f t="shared" si="131"/>
        <v>1</v>
      </c>
    </row>
    <row r="4222" spans="1:7" x14ac:dyDescent="0.25">
      <c r="A4222">
        <v>15775</v>
      </c>
      <c r="B4222" s="1">
        <v>44305.479556634309</v>
      </c>
      <c r="C4222">
        <v>65819</v>
      </c>
      <c r="D4222">
        <v>227775</v>
      </c>
      <c r="E4222">
        <f t="shared" si="130"/>
        <v>11</v>
      </c>
      <c r="F4222" t="str">
        <f>+VLOOKUP(C4222,Подписчики!A:B,2,0)</f>
        <v>UTC+1</v>
      </c>
      <c r="G4222">
        <f t="shared" si="131"/>
        <v>1</v>
      </c>
    </row>
    <row r="4223" spans="1:7" x14ac:dyDescent="0.25">
      <c r="A4223">
        <v>15778</v>
      </c>
      <c r="B4223" s="1">
        <v>44305.481</v>
      </c>
      <c r="C4223">
        <v>1868</v>
      </c>
      <c r="D4223">
        <v>411922</v>
      </c>
      <c r="E4223">
        <f t="shared" si="130"/>
        <v>11</v>
      </c>
      <c r="F4223" t="str">
        <f>+VLOOKUP(C4223,Подписчики!A:B,2,0)</f>
        <v>UTC+0</v>
      </c>
      <c r="G4223">
        <f t="shared" si="131"/>
        <v>1</v>
      </c>
    </row>
    <row r="4224" spans="1:7" x14ac:dyDescent="0.25">
      <c r="A4224">
        <v>15782</v>
      </c>
      <c r="B4224" s="1">
        <v>44305.483601941749</v>
      </c>
      <c r="C4224">
        <v>52602</v>
      </c>
      <c r="D4224">
        <v>235960</v>
      </c>
      <c r="E4224">
        <f t="shared" si="130"/>
        <v>11</v>
      </c>
      <c r="F4224" t="str">
        <f>+VLOOKUP(C4224,Подписчики!A:B,2,0)</f>
        <v>UTC+3</v>
      </c>
      <c r="G4224">
        <f t="shared" si="131"/>
        <v>1</v>
      </c>
    </row>
    <row r="4225" spans="1:7" x14ac:dyDescent="0.25">
      <c r="A4225">
        <v>15787</v>
      </c>
      <c r="B4225" s="1">
        <v>44305.483601941749</v>
      </c>
      <c r="C4225">
        <v>281427</v>
      </c>
      <c r="D4225">
        <v>329376</v>
      </c>
      <c r="E4225">
        <f t="shared" si="130"/>
        <v>11</v>
      </c>
      <c r="F4225" t="str">
        <f>+VLOOKUP(C4225,Подписчики!A:B,2,0)</f>
        <v>UTC+3</v>
      </c>
      <c r="G4225">
        <f t="shared" si="131"/>
        <v>1</v>
      </c>
    </row>
    <row r="4226" spans="1:7" x14ac:dyDescent="0.25">
      <c r="A4226">
        <v>15788</v>
      </c>
      <c r="B4226" s="1">
        <v>44305.484006472492</v>
      </c>
      <c r="C4226">
        <v>144457</v>
      </c>
      <c r="D4226">
        <v>183290</v>
      </c>
      <c r="E4226">
        <f t="shared" si="130"/>
        <v>11</v>
      </c>
      <c r="F4226" t="str">
        <f>+VLOOKUP(C4226,Подписчики!A:B,2,0)</f>
        <v>UTC+0</v>
      </c>
      <c r="G4226">
        <f t="shared" si="131"/>
        <v>1</v>
      </c>
    </row>
    <row r="4227" spans="1:7" x14ac:dyDescent="0.25">
      <c r="A4227">
        <v>15791</v>
      </c>
      <c r="B4227" s="1">
        <v>44305.487000000001</v>
      </c>
      <c r="C4227">
        <v>288379</v>
      </c>
      <c r="D4227">
        <v>282140</v>
      </c>
      <c r="E4227">
        <f t="shared" ref="E4227:E4290" si="132">HOUR(B4227)</f>
        <v>11</v>
      </c>
      <c r="F4227" t="str">
        <f>+VLOOKUP(C4227,Подписчики!A:B,2,0)</f>
        <v>UTC+3</v>
      </c>
      <c r="G4227">
        <f t="shared" ref="G4227:G4290" si="133">WEEKDAY(B4227,2)</f>
        <v>1</v>
      </c>
    </row>
    <row r="4228" spans="1:7" x14ac:dyDescent="0.25">
      <c r="A4228">
        <v>15792</v>
      </c>
      <c r="B4228" s="1">
        <v>44305.489265372169</v>
      </c>
      <c r="C4228">
        <v>299891</v>
      </c>
      <c r="D4228">
        <v>104958</v>
      </c>
      <c r="E4228">
        <f t="shared" si="132"/>
        <v>11</v>
      </c>
      <c r="F4228" t="str">
        <f>+VLOOKUP(C4228,Подписчики!A:B,2,0)</f>
        <v>UTC+1</v>
      </c>
      <c r="G4228">
        <f t="shared" si="133"/>
        <v>1</v>
      </c>
    </row>
    <row r="4229" spans="1:7" x14ac:dyDescent="0.25">
      <c r="A4229">
        <v>15797</v>
      </c>
      <c r="B4229" s="1">
        <v>44305.490883495149</v>
      </c>
      <c r="C4229">
        <v>118820</v>
      </c>
      <c r="D4229">
        <v>250679</v>
      </c>
      <c r="E4229">
        <f t="shared" si="132"/>
        <v>11</v>
      </c>
      <c r="F4229" t="str">
        <f>+VLOOKUP(C4229,Подписчики!A:B,2,0)</f>
        <v>UTC+1</v>
      </c>
      <c r="G4229">
        <f t="shared" si="133"/>
        <v>1</v>
      </c>
    </row>
    <row r="4230" spans="1:7" x14ac:dyDescent="0.25">
      <c r="A4230">
        <v>15801</v>
      </c>
      <c r="B4230" s="1">
        <v>44305.491666666661</v>
      </c>
      <c r="C4230">
        <v>308455</v>
      </c>
      <c r="D4230">
        <v>88944</v>
      </c>
      <c r="E4230">
        <f t="shared" si="132"/>
        <v>11</v>
      </c>
      <c r="F4230" t="str">
        <f>+VLOOKUP(C4230,Подписчики!A:B,2,0)</f>
        <v>UTC+2</v>
      </c>
      <c r="G4230">
        <f t="shared" si="133"/>
        <v>1</v>
      </c>
    </row>
    <row r="4231" spans="1:7" x14ac:dyDescent="0.25">
      <c r="A4231">
        <v>15805</v>
      </c>
      <c r="B4231" s="1">
        <v>44305.497355987056</v>
      </c>
      <c r="C4231">
        <v>53306</v>
      </c>
      <c r="D4231">
        <v>411922</v>
      </c>
      <c r="E4231">
        <f t="shared" si="132"/>
        <v>11</v>
      </c>
      <c r="F4231" t="str">
        <f>+VLOOKUP(C4231,Подписчики!A:B,2,0)</f>
        <v>UTC+1</v>
      </c>
      <c r="G4231">
        <f t="shared" si="133"/>
        <v>1</v>
      </c>
    </row>
    <row r="4232" spans="1:7" x14ac:dyDescent="0.25">
      <c r="A4232">
        <v>15807</v>
      </c>
      <c r="B4232" s="1">
        <v>44305.502614886725</v>
      </c>
      <c r="C4232">
        <v>249097</v>
      </c>
      <c r="D4232">
        <v>40767</v>
      </c>
      <c r="E4232">
        <f t="shared" si="132"/>
        <v>12</v>
      </c>
      <c r="F4232" t="str">
        <f>+VLOOKUP(C4232,Подписчики!A:B,2,0)</f>
        <v>UTC+2</v>
      </c>
      <c r="G4232">
        <f t="shared" si="133"/>
        <v>1</v>
      </c>
    </row>
    <row r="4233" spans="1:7" x14ac:dyDescent="0.25">
      <c r="A4233">
        <v>15809</v>
      </c>
      <c r="B4233" s="1">
        <v>44305.505446601943</v>
      </c>
      <c r="C4233">
        <v>145296</v>
      </c>
      <c r="D4233">
        <v>154256</v>
      </c>
      <c r="E4233">
        <f t="shared" si="132"/>
        <v>12</v>
      </c>
      <c r="F4233" t="str">
        <f>+VLOOKUP(C4233,Подписчики!A:B,2,0)</f>
        <v>UTC+1</v>
      </c>
      <c r="G4233">
        <f t="shared" si="133"/>
        <v>1</v>
      </c>
    </row>
    <row r="4234" spans="1:7" x14ac:dyDescent="0.25">
      <c r="A4234">
        <v>15811</v>
      </c>
      <c r="B4234" s="1">
        <v>44305.50787378641</v>
      </c>
      <c r="C4234">
        <v>85713</v>
      </c>
      <c r="D4234">
        <v>347393</v>
      </c>
      <c r="E4234">
        <f t="shared" si="132"/>
        <v>12</v>
      </c>
      <c r="F4234" t="str">
        <f>+VLOOKUP(C4234,Подписчики!A:B,2,0)</f>
        <v>UTC+3</v>
      </c>
      <c r="G4234">
        <f t="shared" si="133"/>
        <v>1</v>
      </c>
    </row>
    <row r="4235" spans="1:7" x14ac:dyDescent="0.25">
      <c r="A4235">
        <v>15814</v>
      </c>
      <c r="B4235" s="1">
        <v>44305.50949190939</v>
      </c>
      <c r="C4235">
        <v>25839</v>
      </c>
      <c r="D4235">
        <v>158978</v>
      </c>
      <c r="E4235">
        <f t="shared" si="132"/>
        <v>12</v>
      </c>
      <c r="F4235" t="str">
        <f>+VLOOKUP(C4235,Подписчики!A:B,2,0)</f>
        <v>UTC+7</v>
      </c>
      <c r="G4235">
        <f t="shared" si="133"/>
        <v>1</v>
      </c>
    </row>
    <row r="4236" spans="1:7" x14ac:dyDescent="0.25">
      <c r="A4236">
        <v>15817</v>
      </c>
      <c r="B4236" s="1">
        <v>44305.510300970876</v>
      </c>
      <c r="C4236">
        <v>56330</v>
      </c>
      <c r="D4236">
        <v>250679</v>
      </c>
      <c r="E4236">
        <f t="shared" si="132"/>
        <v>12</v>
      </c>
      <c r="F4236" t="str">
        <f>+VLOOKUP(C4236,Подписчики!A:B,2,0)</f>
        <v>UTC+9</v>
      </c>
      <c r="G4236">
        <f t="shared" si="133"/>
        <v>1</v>
      </c>
    </row>
    <row r="4237" spans="1:7" x14ac:dyDescent="0.25">
      <c r="A4237">
        <v>15820</v>
      </c>
      <c r="B4237" s="1">
        <v>44305.511110032363</v>
      </c>
      <c r="C4237">
        <v>87427</v>
      </c>
      <c r="D4237">
        <v>153893</v>
      </c>
      <c r="E4237">
        <f t="shared" si="132"/>
        <v>12</v>
      </c>
      <c r="F4237" t="str">
        <f>+VLOOKUP(C4237,Подписчики!A:B,2,0)</f>
        <v>UTC+3</v>
      </c>
      <c r="G4237">
        <f t="shared" si="133"/>
        <v>1</v>
      </c>
    </row>
    <row r="4238" spans="1:7" x14ac:dyDescent="0.25">
      <c r="A4238">
        <v>15825</v>
      </c>
      <c r="B4238" s="1">
        <v>44305.511919093857</v>
      </c>
      <c r="C4238">
        <v>251942</v>
      </c>
      <c r="D4238">
        <v>140460</v>
      </c>
      <c r="E4238">
        <f t="shared" si="132"/>
        <v>12</v>
      </c>
      <c r="F4238" t="str">
        <f>+VLOOKUP(C4238,Подписчики!A:B,2,0)</f>
        <v>UTC+1</v>
      </c>
      <c r="G4238">
        <f t="shared" si="133"/>
        <v>1</v>
      </c>
    </row>
    <row r="4239" spans="1:7" x14ac:dyDescent="0.25">
      <c r="A4239">
        <v>15826</v>
      </c>
      <c r="B4239" s="1">
        <v>44305.515559870553</v>
      </c>
      <c r="C4239">
        <v>301086</v>
      </c>
      <c r="D4239">
        <v>156678</v>
      </c>
      <c r="E4239">
        <f t="shared" si="132"/>
        <v>12</v>
      </c>
      <c r="F4239" t="str">
        <f>+VLOOKUP(C4239,Подписчики!A:B,2,0)</f>
        <v>UTC+6</v>
      </c>
      <c r="G4239">
        <f t="shared" si="133"/>
        <v>1</v>
      </c>
    </row>
    <row r="4240" spans="1:7" x14ac:dyDescent="0.25">
      <c r="A4240">
        <v>15830</v>
      </c>
      <c r="B4240" s="1">
        <v>44305.517177993526</v>
      </c>
      <c r="C4240">
        <v>116632</v>
      </c>
      <c r="D4240">
        <v>250679</v>
      </c>
      <c r="E4240">
        <f t="shared" si="132"/>
        <v>12</v>
      </c>
      <c r="F4240" t="str">
        <f>+VLOOKUP(C4240,Подписчики!A:B,2,0)</f>
        <v>UTC+2</v>
      </c>
      <c r="G4240">
        <f t="shared" si="133"/>
        <v>1</v>
      </c>
    </row>
    <row r="4241" spans="1:7" x14ac:dyDescent="0.25">
      <c r="A4241">
        <v>15833</v>
      </c>
      <c r="B4241" s="1">
        <v>44305.518391585763</v>
      </c>
      <c r="C4241">
        <v>238906</v>
      </c>
      <c r="D4241">
        <v>370276</v>
      </c>
      <c r="E4241">
        <f t="shared" si="132"/>
        <v>12</v>
      </c>
      <c r="F4241" t="str">
        <f>+VLOOKUP(C4241,Подписчики!A:B,2,0)</f>
        <v>UTC+1</v>
      </c>
      <c r="G4241">
        <f t="shared" si="133"/>
        <v>1</v>
      </c>
    </row>
    <row r="4242" spans="1:7" x14ac:dyDescent="0.25">
      <c r="A4242">
        <v>15838</v>
      </c>
      <c r="B4242" s="1">
        <v>44305.521223300973</v>
      </c>
      <c r="C4242">
        <v>218877</v>
      </c>
      <c r="D4242">
        <v>4316</v>
      </c>
      <c r="E4242">
        <f t="shared" si="132"/>
        <v>12</v>
      </c>
      <c r="F4242" t="str">
        <f>+VLOOKUP(C4242,Подписчики!A:B,2,0)</f>
        <v>UTC+0</v>
      </c>
      <c r="G4242">
        <f t="shared" si="133"/>
        <v>1</v>
      </c>
    </row>
    <row r="4243" spans="1:7" x14ac:dyDescent="0.25">
      <c r="A4243">
        <v>15843</v>
      </c>
      <c r="B4243" s="1">
        <v>44305.521627831717</v>
      </c>
      <c r="C4243">
        <v>238440</v>
      </c>
      <c r="D4243">
        <v>266896</v>
      </c>
      <c r="E4243">
        <f t="shared" si="132"/>
        <v>12</v>
      </c>
      <c r="F4243" t="str">
        <f>+VLOOKUP(C4243,Подписчики!A:B,2,0)</f>
        <v>UTC+1</v>
      </c>
      <c r="G4243">
        <f t="shared" si="133"/>
        <v>1</v>
      </c>
    </row>
    <row r="4244" spans="1:7" x14ac:dyDescent="0.25">
      <c r="A4244">
        <v>15847</v>
      </c>
      <c r="B4244" s="1">
        <v>44305.522436893203</v>
      </c>
      <c r="C4244">
        <v>299268</v>
      </c>
      <c r="D4244">
        <v>153893</v>
      </c>
      <c r="E4244">
        <f t="shared" si="132"/>
        <v>12</v>
      </c>
      <c r="F4244" t="str">
        <f>+VLOOKUP(C4244,Подписчики!A:B,2,0)</f>
        <v>UTC+3</v>
      </c>
      <c r="G4244">
        <f t="shared" si="133"/>
        <v>1</v>
      </c>
    </row>
    <row r="4245" spans="1:7" x14ac:dyDescent="0.25">
      <c r="A4245">
        <v>15851</v>
      </c>
      <c r="B4245" s="1">
        <v>44305.52324595469</v>
      </c>
      <c r="C4245">
        <v>1484</v>
      </c>
      <c r="D4245">
        <v>100603</v>
      </c>
      <c r="E4245">
        <f t="shared" si="132"/>
        <v>12</v>
      </c>
      <c r="F4245" t="str">
        <f>+VLOOKUP(C4245,Подписчики!A:B,2,0)</f>
        <v>UTC+5</v>
      </c>
      <c r="G4245">
        <f t="shared" si="133"/>
        <v>1</v>
      </c>
    </row>
    <row r="4246" spans="1:7" x14ac:dyDescent="0.25">
      <c r="A4246">
        <v>15854</v>
      </c>
      <c r="B4246" s="1">
        <v>44305.525268608413</v>
      </c>
      <c r="C4246">
        <v>126047</v>
      </c>
      <c r="D4246">
        <v>349014</v>
      </c>
      <c r="E4246">
        <f t="shared" si="132"/>
        <v>12</v>
      </c>
      <c r="F4246" t="str">
        <f>+VLOOKUP(C4246,Подписчики!A:B,2,0)</f>
        <v>UTC+2</v>
      </c>
      <c r="G4246">
        <f t="shared" si="133"/>
        <v>1</v>
      </c>
    </row>
    <row r="4247" spans="1:7" x14ac:dyDescent="0.25">
      <c r="A4247">
        <v>15857</v>
      </c>
      <c r="B4247" s="1">
        <v>44305.525999999998</v>
      </c>
      <c r="C4247">
        <v>274140</v>
      </c>
      <c r="D4247">
        <v>179296</v>
      </c>
      <c r="E4247">
        <f t="shared" si="132"/>
        <v>12</v>
      </c>
      <c r="F4247" t="str">
        <f>+VLOOKUP(C4247,Подписчики!A:B,2,0)</f>
        <v>UTC+0</v>
      </c>
      <c r="G4247">
        <f t="shared" si="133"/>
        <v>1</v>
      </c>
    </row>
    <row r="4248" spans="1:7" x14ac:dyDescent="0.25">
      <c r="A4248">
        <v>15858</v>
      </c>
      <c r="B4248" s="1">
        <v>44305.526886731386</v>
      </c>
      <c r="C4248">
        <v>33198</v>
      </c>
      <c r="D4248">
        <v>285680</v>
      </c>
      <c r="E4248">
        <f t="shared" si="132"/>
        <v>12</v>
      </c>
      <c r="F4248" t="str">
        <f>+VLOOKUP(C4248,Подписчики!A:B,2,0)</f>
        <v>UTC+2</v>
      </c>
      <c r="G4248">
        <f t="shared" si="133"/>
        <v>1</v>
      </c>
    </row>
    <row r="4249" spans="1:7" x14ac:dyDescent="0.25">
      <c r="A4249">
        <v>15862</v>
      </c>
      <c r="B4249" s="1">
        <v>44305.52931391586</v>
      </c>
      <c r="C4249">
        <v>134700</v>
      </c>
      <c r="D4249">
        <v>31302</v>
      </c>
      <c r="E4249">
        <f t="shared" si="132"/>
        <v>12</v>
      </c>
      <c r="F4249" t="str">
        <f>+VLOOKUP(C4249,Подписчики!A:B,2,0)</f>
        <v>UTC+4</v>
      </c>
      <c r="G4249">
        <f t="shared" si="133"/>
        <v>1</v>
      </c>
    </row>
    <row r="4250" spans="1:7" x14ac:dyDescent="0.25">
      <c r="A4250">
        <v>15866</v>
      </c>
      <c r="B4250" s="1">
        <v>44305.53214563107</v>
      </c>
      <c r="C4250">
        <v>306386</v>
      </c>
      <c r="D4250">
        <v>158978</v>
      </c>
      <c r="E4250">
        <f t="shared" si="132"/>
        <v>12</v>
      </c>
      <c r="F4250" t="str">
        <f>+VLOOKUP(C4250,Подписчики!A:B,2,0)</f>
        <v>UTC+7</v>
      </c>
      <c r="G4250">
        <f t="shared" si="133"/>
        <v>1</v>
      </c>
    </row>
    <row r="4251" spans="1:7" x14ac:dyDescent="0.25">
      <c r="A4251">
        <v>15870</v>
      </c>
      <c r="B4251" s="1">
        <v>44305.533763754043</v>
      </c>
      <c r="C4251">
        <v>343273</v>
      </c>
      <c r="D4251">
        <v>21407</v>
      </c>
      <c r="E4251">
        <f t="shared" si="132"/>
        <v>12</v>
      </c>
      <c r="F4251" t="str">
        <f>+VLOOKUP(C4251,Подписчики!A:B,2,0)</f>
        <v>UTC+3</v>
      </c>
      <c r="G4251">
        <f t="shared" si="133"/>
        <v>1</v>
      </c>
    </row>
    <row r="4252" spans="1:7" x14ac:dyDescent="0.25">
      <c r="A4252">
        <v>15872</v>
      </c>
      <c r="B4252" s="1">
        <v>44305.536999999997</v>
      </c>
      <c r="C4252">
        <v>298263</v>
      </c>
      <c r="D4252">
        <v>241927</v>
      </c>
      <c r="E4252">
        <f t="shared" si="132"/>
        <v>12</v>
      </c>
      <c r="F4252" t="str">
        <f>+VLOOKUP(C4252,Подписчики!A:B,2,0)</f>
        <v>UTC+3</v>
      </c>
      <c r="G4252">
        <f t="shared" si="133"/>
        <v>1</v>
      </c>
    </row>
    <row r="4253" spans="1:7" x14ac:dyDescent="0.25">
      <c r="A4253">
        <v>15874</v>
      </c>
      <c r="B4253" s="1">
        <v>44305.54185436893</v>
      </c>
      <c r="C4253">
        <v>309687</v>
      </c>
      <c r="D4253">
        <v>45364</v>
      </c>
      <c r="E4253">
        <f t="shared" si="132"/>
        <v>13</v>
      </c>
      <c r="F4253" t="str">
        <f>+VLOOKUP(C4253,Подписчики!A:B,2,0)</f>
        <v>UTC+3</v>
      </c>
      <c r="G4253">
        <f t="shared" si="133"/>
        <v>1</v>
      </c>
    </row>
    <row r="4254" spans="1:7" x14ac:dyDescent="0.25">
      <c r="A4254">
        <v>15879</v>
      </c>
      <c r="B4254" s="1">
        <v>44305.546304207121</v>
      </c>
      <c r="C4254">
        <v>47836</v>
      </c>
      <c r="D4254">
        <v>88863</v>
      </c>
      <c r="E4254">
        <f t="shared" si="132"/>
        <v>13</v>
      </c>
      <c r="F4254" t="str">
        <f>+VLOOKUP(C4254,Подписчики!A:B,2,0)</f>
        <v>UTC+2</v>
      </c>
      <c r="G4254">
        <f t="shared" si="133"/>
        <v>1</v>
      </c>
    </row>
    <row r="4255" spans="1:7" x14ac:dyDescent="0.25">
      <c r="A4255">
        <v>15884</v>
      </c>
      <c r="B4255" s="1">
        <v>44305.550754045304</v>
      </c>
      <c r="C4255">
        <v>298026</v>
      </c>
      <c r="D4255">
        <v>439981</v>
      </c>
      <c r="E4255">
        <f t="shared" si="132"/>
        <v>13</v>
      </c>
      <c r="F4255" t="str">
        <f>+VLOOKUP(C4255,Подписчики!A:B,2,0)</f>
        <v>UTC+5</v>
      </c>
      <c r="G4255">
        <f t="shared" si="133"/>
        <v>1</v>
      </c>
    </row>
    <row r="4256" spans="1:7" x14ac:dyDescent="0.25">
      <c r="A4256">
        <v>15888</v>
      </c>
      <c r="B4256" s="1">
        <v>44305.553990291264</v>
      </c>
      <c r="C4256">
        <v>124</v>
      </c>
      <c r="D4256">
        <v>119655</v>
      </c>
      <c r="E4256">
        <f t="shared" si="132"/>
        <v>13</v>
      </c>
      <c r="F4256" t="str">
        <f>+VLOOKUP(C4256,Подписчики!A:B,2,0)</f>
        <v>UTC+1</v>
      </c>
      <c r="G4256">
        <f t="shared" si="133"/>
        <v>1</v>
      </c>
    </row>
    <row r="4257" spans="1:7" x14ac:dyDescent="0.25">
      <c r="A4257">
        <v>15892</v>
      </c>
      <c r="B4257" s="1">
        <v>44305.559333333338</v>
      </c>
      <c r="C4257">
        <v>313973</v>
      </c>
      <c r="D4257">
        <v>227775</v>
      </c>
      <c r="E4257">
        <f t="shared" si="132"/>
        <v>13</v>
      </c>
      <c r="F4257" t="str">
        <f>+VLOOKUP(C4257,Подписчики!A:B,2,0)</f>
        <v>UTC+1</v>
      </c>
      <c r="G4257">
        <f t="shared" si="133"/>
        <v>1</v>
      </c>
    </row>
    <row r="4258" spans="1:7" x14ac:dyDescent="0.25">
      <c r="A4258">
        <v>15893</v>
      </c>
      <c r="B4258" s="1">
        <v>44305.560462783171</v>
      </c>
      <c r="C4258">
        <v>348294</v>
      </c>
      <c r="D4258">
        <v>230507</v>
      </c>
      <c r="E4258">
        <f t="shared" si="132"/>
        <v>13</v>
      </c>
      <c r="F4258" t="str">
        <f>+VLOOKUP(C4258,Подписчики!A:B,2,0)</f>
        <v>UTC+1</v>
      </c>
      <c r="G4258">
        <f t="shared" si="133"/>
        <v>1</v>
      </c>
    </row>
    <row r="4259" spans="1:7" x14ac:dyDescent="0.25">
      <c r="A4259">
        <v>15894</v>
      </c>
      <c r="B4259" s="1">
        <v>44305.561676375408</v>
      </c>
      <c r="C4259">
        <v>61182</v>
      </c>
      <c r="D4259">
        <v>347008</v>
      </c>
      <c r="E4259">
        <f t="shared" si="132"/>
        <v>13</v>
      </c>
      <c r="F4259" t="str">
        <f>+VLOOKUP(C4259,Подписчики!A:B,2,0)</f>
        <v>UTC+4</v>
      </c>
      <c r="G4259">
        <f t="shared" si="133"/>
        <v>1</v>
      </c>
    </row>
    <row r="4260" spans="1:7" x14ac:dyDescent="0.25">
      <c r="A4260">
        <v>15896</v>
      </c>
      <c r="B4260" s="1">
        <v>44305.562080906151</v>
      </c>
      <c r="C4260">
        <v>55695</v>
      </c>
      <c r="D4260">
        <v>21760</v>
      </c>
      <c r="E4260">
        <f t="shared" si="132"/>
        <v>13</v>
      </c>
      <c r="F4260" t="str">
        <f>+VLOOKUP(C4260,Подписчики!A:B,2,0)</f>
        <v>UTC+1</v>
      </c>
      <c r="G4260">
        <f t="shared" si="133"/>
        <v>1</v>
      </c>
    </row>
    <row r="4261" spans="1:7" x14ac:dyDescent="0.25">
      <c r="A4261">
        <v>15898</v>
      </c>
      <c r="B4261" s="1">
        <v>44305.562485436894</v>
      </c>
      <c r="C4261">
        <v>261355</v>
      </c>
      <c r="D4261">
        <v>138209</v>
      </c>
      <c r="E4261">
        <f t="shared" si="132"/>
        <v>13</v>
      </c>
      <c r="F4261" t="str">
        <f>+VLOOKUP(C4261,Подписчики!A:B,2,0)</f>
        <v>UTC+2</v>
      </c>
      <c r="G4261">
        <f t="shared" si="133"/>
        <v>1</v>
      </c>
    </row>
    <row r="4262" spans="1:7" x14ac:dyDescent="0.25">
      <c r="A4262">
        <v>15900</v>
      </c>
      <c r="B4262" s="1">
        <v>44305.563294498381</v>
      </c>
      <c r="C4262">
        <v>323129</v>
      </c>
      <c r="D4262">
        <v>182191</v>
      </c>
      <c r="E4262">
        <f t="shared" si="132"/>
        <v>13</v>
      </c>
      <c r="F4262" t="str">
        <f>+VLOOKUP(C4262,Подписчики!A:B,2,0)</f>
        <v>UTC+0</v>
      </c>
      <c r="G4262">
        <f t="shared" si="133"/>
        <v>1</v>
      </c>
    </row>
    <row r="4263" spans="1:7" x14ac:dyDescent="0.25">
      <c r="A4263">
        <v>15905</v>
      </c>
      <c r="B4263" s="1">
        <v>44305.563699029124</v>
      </c>
      <c r="C4263">
        <v>9963</v>
      </c>
      <c r="D4263">
        <v>4316</v>
      </c>
      <c r="E4263">
        <f t="shared" si="132"/>
        <v>13</v>
      </c>
      <c r="F4263" t="str">
        <f>+VLOOKUP(C4263,Подписчики!A:B,2,0)</f>
        <v>UTC+9</v>
      </c>
      <c r="G4263">
        <f t="shared" si="133"/>
        <v>1</v>
      </c>
    </row>
    <row r="4264" spans="1:7" x14ac:dyDescent="0.25">
      <c r="A4264">
        <v>15908</v>
      </c>
      <c r="B4264" s="1">
        <v>44305.564103559867</v>
      </c>
      <c r="C4264">
        <v>259116</v>
      </c>
      <c r="D4264">
        <v>267917</v>
      </c>
      <c r="E4264">
        <f t="shared" si="132"/>
        <v>13</v>
      </c>
      <c r="F4264" t="str">
        <f>+VLOOKUP(C4264,Подписчики!A:B,2,0)</f>
        <v>UTC+2</v>
      </c>
      <c r="G4264">
        <f t="shared" si="133"/>
        <v>1</v>
      </c>
    </row>
    <row r="4265" spans="1:7" x14ac:dyDescent="0.25">
      <c r="A4265">
        <v>15912</v>
      </c>
      <c r="B4265" s="1">
        <v>44305.566935275085</v>
      </c>
      <c r="C4265">
        <v>328442</v>
      </c>
      <c r="D4265">
        <v>347008</v>
      </c>
      <c r="E4265">
        <f t="shared" si="132"/>
        <v>13</v>
      </c>
      <c r="F4265" t="str">
        <f>+VLOOKUP(C4265,Подписчики!A:B,2,0)</f>
        <v>UTC+1</v>
      </c>
      <c r="G4265">
        <f t="shared" si="133"/>
        <v>1</v>
      </c>
    </row>
    <row r="4266" spans="1:7" x14ac:dyDescent="0.25">
      <c r="A4266">
        <v>15914</v>
      </c>
      <c r="B4266" s="1">
        <v>44305.569362459551</v>
      </c>
      <c r="C4266">
        <v>128686</v>
      </c>
      <c r="D4266">
        <v>198073</v>
      </c>
      <c r="E4266">
        <f t="shared" si="132"/>
        <v>13</v>
      </c>
      <c r="F4266" t="str">
        <f>+VLOOKUP(C4266,Подписчики!A:B,2,0)</f>
        <v>UTC+7</v>
      </c>
      <c r="G4266">
        <f t="shared" si="133"/>
        <v>1</v>
      </c>
    </row>
    <row r="4267" spans="1:7" x14ac:dyDescent="0.25">
      <c r="A4267">
        <v>15918</v>
      </c>
      <c r="B4267" s="1">
        <v>44305.570171521031</v>
      </c>
      <c r="C4267">
        <v>173961</v>
      </c>
      <c r="D4267">
        <v>294269</v>
      </c>
      <c r="E4267">
        <f t="shared" si="132"/>
        <v>13</v>
      </c>
      <c r="F4267" t="str">
        <f>+VLOOKUP(C4267,Подписчики!A:B,2,0)</f>
        <v>UTC+5</v>
      </c>
      <c r="G4267">
        <f t="shared" si="133"/>
        <v>1</v>
      </c>
    </row>
    <row r="4268" spans="1:7" x14ac:dyDescent="0.25">
      <c r="A4268">
        <v>15923</v>
      </c>
      <c r="B4268" s="1">
        <v>44305.571789644011</v>
      </c>
      <c r="C4268">
        <v>348226</v>
      </c>
      <c r="D4268">
        <v>60752</v>
      </c>
      <c r="E4268">
        <f t="shared" si="132"/>
        <v>13</v>
      </c>
      <c r="F4268" t="str">
        <f>+VLOOKUP(C4268,Подписчики!A:B,2,0)</f>
        <v>UTC+5</v>
      </c>
      <c r="G4268">
        <f t="shared" si="133"/>
        <v>1</v>
      </c>
    </row>
    <row r="4269" spans="1:7" x14ac:dyDescent="0.25">
      <c r="A4269">
        <v>15927</v>
      </c>
      <c r="B4269" s="1">
        <v>44305.572194174754</v>
      </c>
      <c r="C4269">
        <v>221957</v>
      </c>
      <c r="D4269">
        <v>127233</v>
      </c>
      <c r="E4269">
        <f t="shared" si="132"/>
        <v>13</v>
      </c>
      <c r="F4269" t="str">
        <f>+VLOOKUP(C4269,Подписчики!A:B,2,0)</f>
        <v>UTC+2</v>
      </c>
      <c r="G4269">
        <f t="shared" si="133"/>
        <v>1</v>
      </c>
    </row>
    <row r="4270" spans="1:7" x14ac:dyDescent="0.25">
      <c r="A4270">
        <v>15932</v>
      </c>
      <c r="B4270" s="1">
        <v>44305.572598705505</v>
      </c>
      <c r="C4270">
        <v>1130</v>
      </c>
      <c r="D4270">
        <v>89186</v>
      </c>
      <c r="E4270">
        <f t="shared" si="132"/>
        <v>13</v>
      </c>
      <c r="F4270" t="str">
        <f>+VLOOKUP(C4270,Подписчики!A:B,2,0)</f>
        <v>UTC+7</v>
      </c>
      <c r="G4270">
        <f t="shared" si="133"/>
        <v>1</v>
      </c>
    </row>
    <row r="4271" spans="1:7" x14ac:dyDescent="0.25">
      <c r="A4271">
        <v>15935</v>
      </c>
      <c r="B4271" s="1">
        <v>44305.575025889972</v>
      </c>
      <c r="C4271">
        <v>1577</v>
      </c>
      <c r="D4271">
        <v>153893</v>
      </c>
      <c r="E4271">
        <f t="shared" si="132"/>
        <v>13</v>
      </c>
      <c r="F4271" t="str">
        <f>+VLOOKUP(C4271,Подписчики!A:B,2,0)</f>
        <v>UTC+1</v>
      </c>
      <c r="G4271">
        <f t="shared" si="133"/>
        <v>1</v>
      </c>
    </row>
    <row r="4272" spans="1:7" x14ac:dyDescent="0.25">
      <c r="A4272">
        <v>15937</v>
      </c>
      <c r="B4272" s="1">
        <v>44305.575834951458</v>
      </c>
      <c r="C4272">
        <v>145878</v>
      </c>
      <c r="D4272">
        <v>411922</v>
      </c>
      <c r="E4272">
        <f t="shared" si="132"/>
        <v>13</v>
      </c>
      <c r="F4272" t="str">
        <f>+VLOOKUP(C4272,Подписчики!A:B,2,0)</f>
        <v>UTC+7</v>
      </c>
      <c r="G4272">
        <f t="shared" si="133"/>
        <v>1</v>
      </c>
    </row>
    <row r="4273" spans="1:7" x14ac:dyDescent="0.25">
      <c r="A4273">
        <v>15940</v>
      </c>
      <c r="B4273" s="1">
        <v>44305.576666666668</v>
      </c>
      <c r="C4273">
        <v>107318</v>
      </c>
      <c r="D4273">
        <v>218531</v>
      </c>
      <c r="E4273">
        <f t="shared" si="132"/>
        <v>13</v>
      </c>
      <c r="F4273" t="str">
        <f>+VLOOKUP(C4273,Подписчики!A:B,2,0)</f>
        <v>UTC+2</v>
      </c>
      <c r="G4273">
        <f t="shared" si="133"/>
        <v>1</v>
      </c>
    </row>
    <row r="4274" spans="1:7" x14ac:dyDescent="0.25">
      <c r="A4274">
        <v>15943</v>
      </c>
      <c r="B4274" s="1">
        <v>44305.580284789641</v>
      </c>
      <c r="C4274">
        <v>40385</v>
      </c>
      <c r="D4274">
        <v>411922</v>
      </c>
      <c r="E4274">
        <f t="shared" si="132"/>
        <v>13</v>
      </c>
      <c r="F4274" t="str">
        <f>+VLOOKUP(C4274,Подписчики!A:B,2,0)</f>
        <v>UTC+2</v>
      </c>
      <c r="G4274">
        <f t="shared" si="133"/>
        <v>1</v>
      </c>
    </row>
    <row r="4275" spans="1:7" x14ac:dyDescent="0.25">
      <c r="A4275">
        <v>15947</v>
      </c>
      <c r="B4275" s="1">
        <v>44305.580284789641</v>
      </c>
      <c r="C4275">
        <v>232983</v>
      </c>
      <c r="D4275">
        <v>432003</v>
      </c>
      <c r="E4275">
        <f t="shared" si="132"/>
        <v>13</v>
      </c>
      <c r="F4275" t="str">
        <f>+VLOOKUP(C4275,Подписчики!A:B,2,0)</f>
        <v>UTC+2</v>
      </c>
      <c r="G4275">
        <f t="shared" si="133"/>
        <v>1</v>
      </c>
    </row>
    <row r="4276" spans="1:7" x14ac:dyDescent="0.25">
      <c r="A4276">
        <v>15950</v>
      </c>
      <c r="B4276" s="1">
        <v>44305.582307443365</v>
      </c>
      <c r="C4276">
        <v>52601</v>
      </c>
      <c r="D4276">
        <v>102086</v>
      </c>
      <c r="E4276">
        <f t="shared" si="132"/>
        <v>13</v>
      </c>
      <c r="F4276" t="str">
        <f>+VLOOKUP(C4276,Подписчики!A:B,2,0)</f>
        <v>UTC+3</v>
      </c>
      <c r="G4276">
        <f t="shared" si="133"/>
        <v>1</v>
      </c>
    </row>
    <row r="4277" spans="1:7" x14ac:dyDescent="0.25">
      <c r="A4277">
        <v>15955</v>
      </c>
      <c r="B4277" s="1">
        <v>44305.583333333336</v>
      </c>
      <c r="C4277">
        <v>77869</v>
      </c>
      <c r="D4277">
        <v>474018</v>
      </c>
      <c r="E4277">
        <f t="shared" si="132"/>
        <v>14</v>
      </c>
      <c r="F4277" t="str">
        <f>+VLOOKUP(C4277,Подписчики!A:B,2,0)</f>
        <v>UTC+1</v>
      </c>
      <c r="G4277">
        <f t="shared" si="133"/>
        <v>1</v>
      </c>
    </row>
    <row r="4278" spans="1:7" x14ac:dyDescent="0.25">
      <c r="A4278">
        <v>15956</v>
      </c>
      <c r="B4278" s="1">
        <v>44305.584330097088</v>
      </c>
      <c r="C4278">
        <v>243406</v>
      </c>
      <c r="D4278">
        <v>65828</v>
      </c>
      <c r="E4278">
        <f t="shared" si="132"/>
        <v>14</v>
      </c>
      <c r="F4278" t="str">
        <f>+VLOOKUP(C4278,Подписчики!A:B,2,0)</f>
        <v>UTC+4</v>
      </c>
      <c r="G4278">
        <f t="shared" si="133"/>
        <v>1</v>
      </c>
    </row>
    <row r="4279" spans="1:7" x14ac:dyDescent="0.25">
      <c r="A4279">
        <v>15958</v>
      </c>
      <c r="B4279" s="1">
        <v>44305.585543689318</v>
      </c>
      <c r="C4279">
        <v>215718</v>
      </c>
      <c r="D4279">
        <v>411922</v>
      </c>
      <c r="E4279">
        <f t="shared" si="132"/>
        <v>14</v>
      </c>
      <c r="F4279" t="str">
        <f>+VLOOKUP(C4279,Подписчики!A:B,2,0)</f>
        <v>UTC+3</v>
      </c>
      <c r="G4279">
        <f t="shared" si="133"/>
        <v>1</v>
      </c>
    </row>
    <row r="4280" spans="1:7" x14ac:dyDescent="0.25">
      <c r="A4280">
        <v>15960</v>
      </c>
      <c r="B4280" s="1">
        <v>44305.588375404528</v>
      </c>
      <c r="C4280">
        <v>74679</v>
      </c>
      <c r="D4280">
        <v>148256</v>
      </c>
      <c r="E4280">
        <f t="shared" si="132"/>
        <v>14</v>
      </c>
      <c r="F4280" t="str">
        <f>+VLOOKUP(C4280,Подписчики!A:B,2,0)</f>
        <v>UTC+2</v>
      </c>
      <c r="G4280">
        <f t="shared" si="133"/>
        <v>1</v>
      </c>
    </row>
    <row r="4281" spans="1:7" x14ac:dyDescent="0.25">
      <c r="A4281">
        <v>15961</v>
      </c>
      <c r="B4281" s="1">
        <v>44305.588779935279</v>
      </c>
      <c r="C4281">
        <v>345784</v>
      </c>
      <c r="D4281">
        <v>472712</v>
      </c>
      <c r="E4281">
        <f t="shared" si="132"/>
        <v>14</v>
      </c>
      <c r="F4281" t="str">
        <f>+VLOOKUP(C4281,Подписчики!A:B,2,0)</f>
        <v>UTC+3</v>
      </c>
      <c r="G4281">
        <f t="shared" si="133"/>
        <v>1</v>
      </c>
    </row>
    <row r="4282" spans="1:7" x14ac:dyDescent="0.25">
      <c r="A4282">
        <v>15965</v>
      </c>
      <c r="B4282" s="1">
        <v>44305.597679611652</v>
      </c>
      <c r="C4282">
        <v>176270</v>
      </c>
      <c r="D4282">
        <v>313585</v>
      </c>
      <c r="E4282">
        <f t="shared" si="132"/>
        <v>14</v>
      </c>
      <c r="F4282" t="str">
        <f>+VLOOKUP(C4282,Подписчики!A:B,2,0)</f>
        <v>UTC+1</v>
      </c>
      <c r="G4282">
        <f t="shared" si="133"/>
        <v>1</v>
      </c>
    </row>
    <row r="4283" spans="1:7" x14ac:dyDescent="0.25">
      <c r="A4283">
        <v>15967</v>
      </c>
      <c r="B4283" s="1">
        <v>44305.599297734632</v>
      </c>
      <c r="C4283">
        <v>151848</v>
      </c>
      <c r="D4283">
        <v>382997</v>
      </c>
      <c r="E4283">
        <f t="shared" si="132"/>
        <v>14</v>
      </c>
      <c r="F4283" t="str">
        <f>+VLOOKUP(C4283,Подписчики!A:B,2,0)</f>
        <v>UTC+1</v>
      </c>
      <c r="G4283">
        <f t="shared" si="133"/>
        <v>1</v>
      </c>
    </row>
    <row r="4284" spans="1:7" x14ac:dyDescent="0.25">
      <c r="A4284">
        <v>15968</v>
      </c>
      <c r="B4284" s="1">
        <v>44305.600915857605</v>
      </c>
      <c r="C4284">
        <v>347184</v>
      </c>
      <c r="D4284">
        <v>12149</v>
      </c>
      <c r="E4284">
        <f t="shared" si="132"/>
        <v>14</v>
      </c>
      <c r="F4284" t="str">
        <f>+VLOOKUP(C4284,Подписчики!A:B,2,0)</f>
        <v>UTC+1</v>
      </c>
      <c r="G4284">
        <f t="shared" si="133"/>
        <v>1</v>
      </c>
    </row>
    <row r="4285" spans="1:7" x14ac:dyDescent="0.25">
      <c r="A4285">
        <v>15969</v>
      </c>
      <c r="B4285" s="1">
        <v>44305.604152103566</v>
      </c>
      <c r="C4285">
        <v>221768</v>
      </c>
      <c r="D4285">
        <v>432277</v>
      </c>
      <c r="E4285">
        <f t="shared" si="132"/>
        <v>14</v>
      </c>
      <c r="F4285" t="str">
        <f>+VLOOKUP(C4285,Подписчики!A:B,2,0)</f>
        <v>UTC+1</v>
      </c>
      <c r="G4285">
        <f t="shared" si="133"/>
        <v>1</v>
      </c>
    </row>
    <row r="4286" spans="1:7" x14ac:dyDescent="0.25">
      <c r="A4286">
        <v>15970</v>
      </c>
      <c r="B4286" s="1">
        <v>44305.604961165045</v>
      </c>
      <c r="C4286">
        <v>81168</v>
      </c>
      <c r="D4286">
        <v>250679</v>
      </c>
      <c r="E4286">
        <f t="shared" si="132"/>
        <v>14</v>
      </c>
      <c r="F4286" t="str">
        <f>+VLOOKUP(C4286,Подписчики!A:B,2,0)</f>
        <v>UTC+3</v>
      </c>
      <c r="G4286">
        <f t="shared" si="133"/>
        <v>1</v>
      </c>
    </row>
    <row r="4287" spans="1:7" x14ac:dyDescent="0.25">
      <c r="A4287">
        <v>15974</v>
      </c>
      <c r="B4287" s="1">
        <v>44305.605770226539</v>
      </c>
      <c r="C4287">
        <v>42894</v>
      </c>
      <c r="D4287">
        <v>402346</v>
      </c>
      <c r="E4287">
        <f t="shared" si="132"/>
        <v>14</v>
      </c>
      <c r="F4287" t="str">
        <f>+VLOOKUP(C4287,Подписчики!A:B,2,0)</f>
        <v>UTC+1</v>
      </c>
      <c r="G4287">
        <f t="shared" si="133"/>
        <v>1</v>
      </c>
    </row>
    <row r="4288" spans="1:7" x14ac:dyDescent="0.25">
      <c r="A4288">
        <v>15975</v>
      </c>
      <c r="B4288" s="1">
        <v>44305.607388349519</v>
      </c>
      <c r="C4288">
        <v>166043</v>
      </c>
      <c r="D4288">
        <v>182984</v>
      </c>
      <c r="E4288">
        <f t="shared" si="132"/>
        <v>14</v>
      </c>
      <c r="F4288" t="str">
        <f>+VLOOKUP(C4288,Подписчики!A:B,2,0)</f>
        <v>UTC+1</v>
      </c>
      <c r="G4288">
        <f t="shared" si="133"/>
        <v>1</v>
      </c>
    </row>
    <row r="4289" spans="1:7" x14ac:dyDescent="0.25">
      <c r="A4289">
        <v>15980</v>
      </c>
      <c r="B4289" s="1">
        <v>44305.608999999997</v>
      </c>
      <c r="C4289">
        <v>1313</v>
      </c>
      <c r="D4289">
        <v>250679</v>
      </c>
      <c r="E4289">
        <f t="shared" si="132"/>
        <v>14</v>
      </c>
      <c r="F4289" t="str">
        <f>+VLOOKUP(C4289,Подписчики!A:B,2,0)</f>
        <v>UTC+0</v>
      </c>
      <c r="G4289">
        <f t="shared" si="133"/>
        <v>1</v>
      </c>
    </row>
    <row r="4290" spans="1:7" x14ac:dyDescent="0.25">
      <c r="A4290">
        <v>15984</v>
      </c>
      <c r="B4290" s="1">
        <v>44305.611838187702</v>
      </c>
      <c r="C4290">
        <v>22109</v>
      </c>
      <c r="D4290">
        <v>296654</v>
      </c>
      <c r="E4290">
        <f t="shared" si="132"/>
        <v>14</v>
      </c>
      <c r="F4290" t="str">
        <f>+VLOOKUP(C4290,Подписчики!A:B,2,0)</f>
        <v>UTC+0</v>
      </c>
      <c r="G4290">
        <f t="shared" si="133"/>
        <v>1</v>
      </c>
    </row>
    <row r="4291" spans="1:7" x14ac:dyDescent="0.25">
      <c r="A4291">
        <v>15987</v>
      </c>
      <c r="B4291" s="1">
        <v>44305.613860841426</v>
      </c>
      <c r="C4291">
        <v>192204</v>
      </c>
      <c r="D4291">
        <v>388677</v>
      </c>
      <c r="E4291">
        <f t="shared" ref="E4291:E4354" si="134">HOUR(B4291)</f>
        <v>14</v>
      </c>
      <c r="F4291" t="str">
        <f>+VLOOKUP(C4291,Подписчики!A:B,2,0)</f>
        <v>UTC+1</v>
      </c>
      <c r="G4291">
        <f t="shared" ref="G4291:G4354" si="135">WEEKDAY(B4291,2)</f>
        <v>1</v>
      </c>
    </row>
    <row r="4292" spans="1:7" x14ac:dyDescent="0.25">
      <c r="A4292">
        <v>15988</v>
      </c>
      <c r="B4292" s="1">
        <v>44305.614669902912</v>
      </c>
      <c r="C4292">
        <v>305806</v>
      </c>
      <c r="D4292">
        <v>355664</v>
      </c>
      <c r="E4292">
        <f t="shared" si="134"/>
        <v>14</v>
      </c>
      <c r="F4292" t="str">
        <f>+VLOOKUP(C4292,Подписчики!A:B,2,0)</f>
        <v>UTC+3</v>
      </c>
      <c r="G4292">
        <f t="shared" si="135"/>
        <v>1</v>
      </c>
    </row>
    <row r="4293" spans="1:7" x14ac:dyDescent="0.25">
      <c r="A4293">
        <v>15989</v>
      </c>
      <c r="B4293" s="1">
        <v>44305.615074433656</v>
      </c>
      <c r="C4293">
        <v>144111</v>
      </c>
      <c r="D4293">
        <v>70091</v>
      </c>
      <c r="E4293">
        <f t="shared" si="134"/>
        <v>14</v>
      </c>
      <c r="F4293" t="str">
        <f>+VLOOKUP(C4293,Подписчики!A:B,2,0)</f>
        <v>UTC+0</v>
      </c>
      <c r="G4293">
        <f t="shared" si="135"/>
        <v>1</v>
      </c>
    </row>
    <row r="4294" spans="1:7" x14ac:dyDescent="0.25">
      <c r="A4294">
        <v>15991</v>
      </c>
      <c r="B4294" s="1">
        <v>44305.617501618122</v>
      </c>
      <c r="C4294">
        <v>143505</v>
      </c>
      <c r="D4294">
        <v>242428</v>
      </c>
      <c r="E4294">
        <f t="shared" si="134"/>
        <v>14</v>
      </c>
      <c r="F4294" t="str">
        <f>+VLOOKUP(C4294,Подписчики!A:B,2,0)</f>
        <v>UTC+2</v>
      </c>
      <c r="G4294">
        <f t="shared" si="135"/>
        <v>1</v>
      </c>
    </row>
    <row r="4295" spans="1:7" x14ac:dyDescent="0.25">
      <c r="A4295">
        <v>15992</v>
      </c>
      <c r="B4295" s="1">
        <v>44305.618715210359</v>
      </c>
      <c r="C4295">
        <v>127913</v>
      </c>
      <c r="D4295">
        <v>394278</v>
      </c>
      <c r="E4295">
        <f t="shared" si="134"/>
        <v>14</v>
      </c>
      <c r="F4295" t="str">
        <f>+VLOOKUP(C4295,Подписчики!A:B,2,0)</f>
        <v>UTC+1</v>
      </c>
      <c r="G4295">
        <f t="shared" si="135"/>
        <v>1</v>
      </c>
    </row>
    <row r="4296" spans="1:7" x14ac:dyDescent="0.25">
      <c r="A4296">
        <v>15993</v>
      </c>
      <c r="B4296" s="1">
        <v>44305.619119741095</v>
      </c>
      <c r="C4296">
        <v>180170</v>
      </c>
      <c r="D4296">
        <v>387595</v>
      </c>
      <c r="E4296">
        <f t="shared" si="134"/>
        <v>14</v>
      </c>
      <c r="F4296" t="str">
        <f>+VLOOKUP(C4296,Подписчики!A:B,2,0)</f>
        <v>UTC+2</v>
      </c>
      <c r="G4296">
        <f t="shared" si="135"/>
        <v>1</v>
      </c>
    </row>
    <row r="4297" spans="1:7" x14ac:dyDescent="0.25">
      <c r="A4297">
        <v>15996</v>
      </c>
      <c r="B4297" s="1">
        <v>44305.619524271846</v>
      </c>
      <c r="C4297">
        <v>43617</v>
      </c>
      <c r="D4297">
        <v>191893</v>
      </c>
      <c r="E4297">
        <f t="shared" si="134"/>
        <v>14</v>
      </c>
      <c r="F4297" t="str">
        <f>+VLOOKUP(C4297,Подписчики!A:B,2,0)</f>
        <v>UTC+3</v>
      </c>
      <c r="G4297">
        <f t="shared" si="135"/>
        <v>1</v>
      </c>
    </row>
    <row r="4298" spans="1:7" x14ac:dyDescent="0.25">
      <c r="A4298">
        <v>16000</v>
      </c>
      <c r="B4298" s="1">
        <v>44305.623569579286</v>
      </c>
      <c r="C4298">
        <v>83200</v>
      </c>
      <c r="D4298">
        <v>321129</v>
      </c>
      <c r="E4298">
        <f t="shared" si="134"/>
        <v>14</v>
      </c>
      <c r="F4298" t="str">
        <f>+VLOOKUP(C4298,Подписчики!A:B,2,0)</f>
        <v>UTC+9</v>
      </c>
      <c r="G4298">
        <f t="shared" si="135"/>
        <v>1</v>
      </c>
    </row>
    <row r="4299" spans="1:7" x14ac:dyDescent="0.25">
      <c r="A4299">
        <v>16002</v>
      </c>
      <c r="B4299" s="1">
        <v>44305.624378640779</v>
      </c>
      <c r="C4299">
        <v>342246</v>
      </c>
      <c r="D4299">
        <v>288529</v>
      </c>
      <c r="E4299">
        <f t="shared" si="134"/>
        <v>14</v>
      </c>
      <c r="F4299" t="str">
        <f>+VLOOKUP(C4299,Подписчики!A:B,2,0)</f>
        <v>UTC+3</v>
      </c>
      <c r="G4299">
        <f t="shared" si="135"/>
        <v>1</v>
      </c>
    </row>
    <row r="4300" spans="1:7" x14ac:dyDescent="0.25">
      <c r="A4300">
        <v>16006</v>
      </c>
      <c r="B4300" s="1">
        <v>44305.625187702266</v>
      </c>
      <c r="C4300">
        <v>154577</v>
      </c>
      <c r="D4300">
        <v>262755</v>
      </c>
      <c r="E4300">
        <f t="shared" si="134"/>
        <v>15</v>
      </c>
      <c r="F4300" t="str">
        <f>+VLOOKUP(C4300,Подписчики!A:B,2,0)</f>
        <v>UTC+1</v>
      </c>
      <c r="G4300">
        <f t="shared" si="135"/>
        <v>1</v>
      </c>
    </row>
    <row r="4301" spans="1:7" x14ac:dyDescent="0.25">
      <c r="A4301">
        <v>16007</v>
      </c>
      <c r="B4301" s="1">
        <v>44305.625592233009</v>
      </c>
      <c r="C4301">
        <v>243760</v>
      </c>
      <c r="D4301">
        <v>472330</v>
      </c>
      <c r="E4301">
        <f t="shared" si="134"/>
        <v>15</v>
      </c>
      <c r="F4301" t="str">
        <f>+VLOOKUP(C4301,Подписчики!A:B,2,0)</f>
        <v>UTC+2</v>
      </c>
      <c r="G4301">
        <f t="shared" si="135"/>
        <v>1</v>
      </c>
    </row>
    <row r="4302" spans="1:7" x14ac:dyDescent="0.25">
      <c r="A4302">
        <v>16008</v>
      </c>
      <c r="B4302" s="1">
        <v>44305.626666666663</v>
      </c>
      <c r="C4302">
        <v>273538</v>
      </c>
      <c r="D4302">
        <v>95024</v>
      </c>
      <c r="E4302">
        <f t="shared" si="134"/>
        <v>15</v>
      </c>
      <c r="F4302" t="str">
        <f>+VLOOKUP(C4302,Подписчики!A:B,2,0)</f>
        <v>UTC+5</v>
      </c>
      <c r="G4302">
        <f t="shared" si="135"/>
        <v>1</v>
      </c>
    </row>
    <row r="4303" spans="1:7" x14ac:dyDescent="0.25">
      <c r="A4303">
        <v>16009</v>
      </c>
      <c r="B4303" s="1">
        <v>44305.629233009706</v>
      </c>
      <c r="C4303">
        <v>62644</v>
      </c>
      <c r="D4303">
        <v>411922</v>
      </c>
      <c r="E4303">
        <f t="shared" si="134"/>
        <v>15</v>
      </c>
      <c r="F4303" t="str">
        <f>+VLOOKUP(C4303,Подписчики!A:B,2,0)</f>
        <v>UTC+3</v>
      </c>
      <c r="G4303">
        <f t="shared" si="135"/>
        <v>1</v>
      </c>
    </row>
    <row r="4304" spans="1:7" x14ac:dyDescent="0.25">
      <c r="A4304">
        <v>16011</v>
      </c>
      <c r="B4304" s="1">
        <v>44305.629233009706</v>
      </c>
      <c r="C4304">
        <v>163788</v>
      </c>
      <c r="D4304">
        <v>470762</v>
      </c>
      <c r="E4304">
        <f t="shared" si="134"/>
        <v>15</v>
      </c>
      <c r="F4304" t="str">
        <f>+VLOOKUP(C4304,Подписчики!A:B,2,0)</f>
        <v>UTC+3</v>
      </c>
      <c r="G4304">
        <f t="shared" si="135"/>
        <v>1</v>
      </c>
    </row>
    <row r="4305" spans="1:7" x14ac:dyDescent="0.25">
      <c r="A4305">
        <v>16016</v>
      </c>
      <c r="B4305" s="1">
        <v>44305.629233009706</v>
      </c>
      <c r="C4305">
        <v>240748</v>
      </c>
      <c r="D4305">
        <v>347008</v>
      </c>
      <c r="E4305">
        <f t="shared" si="134"/>
        <v>15</v>
      </c>
      <c r="F4305" t="str">
        <f>+VLOOKUP(C4305,Подписчики!A:B,2,0)</f>
        <v>UTC+3</v>
      </c>
      <c r="G4305">
        <f t="shared" si="135"/>
        <v>1</v>
      </c>
    </row>
    <row r="4306" spans="1:7" x14ac:dyDescent="0.25">
      <c r="A4306">
        <v>16020</v>
      </c>
      <c r="B4306" s="1">
        <v>44305.629637540449</v>
      </c>
      <c r="C4306">
        <v>445</v>
      </c>
      <c r="D4306">
        <v>459572</v>
      </c>
      <c r="E4306">
        <f t="shared" si="134"/>
        <v>15</v>
      </c>
      <c r="F4306" t="str">
        <f>+VLOOKUP(C4306,Подписчики!A:B,2,0)</f>
        <v>UTC+8</v>
      </c>
      <c r="G4306">
        <f t="shared" si="135"/>
        <v>1</v>
      </c>
    </row>
    <row r="4307" spans="1:7" x14ac:dyDescent="0.25">
      <c r="A4307">
        <v>16023</v>
      </c>
      <c r="B4307" s="1">
        <v>44305.630042071192</v>
      </c>
      <c r="C4307">
        <v>208619</v>
      </c>
      <c r="D4307">
        <v>275232</v>
      </c>
      <c r="E4307">
        <f t="shared" si="134"/>
        <v>15</v>
      </c>
      <c r="F4307" t="str">
        <f>+VLOOKUP(C4307,Подписчики!A:B,2,0)</f>
        <v>UTC+5</v>
      </c>
      <c r="G4307">
        <f t="shared" si="135"/>
        <v>1</v>
      </c>
    </row>
    <row r="4308" spans="1:7" x14ac:dyDescent="0.25">
      <c r="A4308">
        <v>16024</v>
      </c>
      <c r="B4308" s="1">
        <v>44305.63166019418</v>
      </c>
      <c r="C4308">
        <v>266078</v>
      </c>
      <c r="D4308">
        <v>304128</v>
      </c>
      <c r="E4308">
        <f t="shared" si="134"/>
        <v>15</v>
      </c>
      <c r="F4308" t="str">
        <f>+VLOOKUP(C4308,Подписчики!A:B,2,0)</f>
        <v>UTC+1</v>
      </c>
      <c r="G4308">
        <f t="shared" si="135"/>
        <v>1</v>
      </c>
    </row>
    <row r="4309" spans="1:7" x14ac:dyDescent="0.25">
      <c r="A4309">
        <v>16028</v>
      </c>
      <c r="B4309" s="1">
        <v>44305.63287378641</v>
      </c>
      <c r="C4309">
        <v>326610</v>
      </c>
      <c r="D4309">
        <v>9238</v>
      </c>
      <c r="E4309">
        <f t="shared" si="134"/>
        <v>15</v>
      </c>
      <c r="F4309" t="str">
        <f>+VLOOKUP(C4309,Подписчики!A:B,2,0)</f>
        <v>UTC+0</v>
      </c>
      <c r="G4309">
        <f t="shared" si="135"/>
        <v>1</v>
      </c>
    </row>
    <row r="4310" spans="1:7" x14ac:dyDescent="0.25">
      <c r="A4310">
        <v>16032</v>
      </c>
      <c r="B4310" s="1">
        <v>44305.633278317153</v>
      </c>
      <c r="C4310">
        <v>143092</v>
      </c>
      <c r="D4310">
        <v>470762</v>
      </c>
      <c r="E4310">
        <f t="shared" si="134"/>
        <v>15</v>
      </c>
      <c r="F4310" t="str">
        <f>+VLOOKUP(C4310,Подписчики!A:B,2,0)</f>
        <v>UTC+1</v>
      </c>
      <c r="G4310">
        <f t="shared" si="135"/>
        <v>1</v>
      </c>
    </row>
    <row r="4311" spans="1:7" x14ac:dyDescent="0.25">
      <c r="A4311">
        <v>16037</v>
      </c>
      <c r="B4311" s="1">
        <v>44305.634491909383</v>
      </c>
      <c r="C4311">
        <v>10288</v>
      </c>
      <c r="D4311">
        <v>411922</v>
      </c>
      <c r="E4311">
        <f t="shared" si="134"/>
        <v>15</v>
      </c>
      <c r="F4311" t="str">
        <f>+VLOOKUP(C4311,Подписчики!A:B,2,0)</f>
        <v>UTC+0</v>
      </c>
      <c r="G4311">
        <f t="shared" si="135"/>
        <v>1</v>
      </c>
    </row>
    <row r="4312" spans="1:7" x14ac:dyDescent="0.25">
      <c r="A4312">
        <v>16042</v>
      </c>
      <c r="B4312" s="1">
        <v>44305.636514563106</v>
      </c>
      <c r="C4312">
        <v>235762</v>
      </c>
      <c r="D4312">
        <v>304128</v>
      </c>
      <c r="E4312">
        <f t="shared" si="134"/>
        <v>15</v>
      </c>
      <c r="F4312" t="str">
        <f>+VLOOKUP(C4312,Подписчики!A:B,2,0)</f>
        <v>UTC+5</v>
      </c>
      <c r="G4312">
        <f t="shared" si="135"/>
        <v>1</v>
      </c>
    </row>
    <row r="4313" spans="1:7" x14ac:dyDescent="0.25">
      <c r="A4313">
        <v>16046</v>
      </c>
      <c r="B4313" s="1">
        <v>44305.636514563106</v>
      </c>
      <c r="C4313">
        <v>287539</v>
      </c>
      <c r="D4313">
        <v>298988</v>
      </c>
      <c r="E4313">
        <f t="shared" si="134"/>
        <v>15</v>
      </c>
      <c r="F4313" t="str">
        <f>+VLOOKUP(C4313,Подписчики!A:B,2,0)</f>
        <v>UTC+1</v>
      </c>
      <c r="G4313">
        <f t="shared" si="135"/>
        <v>1</v>
      </c>
    </row>
    <row r="4314" spans="1:7" x14ac:dyDescent="0.25">
      <c r="A4314">
        <v>16047</v>
      </c>
      <c r="B4314" s="1">
        <v>44305.637323624593</v>
      </c>
      <c r="C4314">
        <v>214541</v>
      </c>
      <c r="D4314">
        <v>336616</v>
      </c>
      <c r="E4314">
        <f t="shared" si="134"/>
        <v>15</v>
      </c>
      <c r="F4314" t="str">
        <f>+VLOOKUP(C4314,Подписчики!A:B,2,0)</f>
        <v>UTC+3</v>
      </c>
      <c r="G4314">
        <f t="shared" si="135"/>
        <v>1</v>
      </c>
    </row>
    <row r="4315" spans="1:7" x14ac:dyDescent="0.25">
      <c r="A4315">
        <v>16049</v>
      </c>
      <c r="B4315" s="1">
        <v>44305.640964401297</v>
      </c>
      <c r="C4315">
        <v>190002</v>
      </c>
      <c r="D4315">
        <v>347008</v>
      </c>
      <c r="E4315">
        <f t="shared" si="134"/>
        <v>15</v>
      </c>
      <c r="F4315" t="str">
        <f>+VLOOKUP(C4315,Подписчики!A:B,2,0)</f>
        <v>UTC+4</v>
      </c>
      <c r="G4315">
        <f t="shared" si="135"/>
        <v>1</v>
      </c>
    </row>
    <row r="4316" spans="1:7" x14ac:dyDescent="0.25">
      <c r="A4316">
        <v>16053</v>
      </c>
      <c r="B4316" s="1">
        <v>44305.641773462783</v>
      </c>
      <c r="C4316">
        <v>283109</v>
      </c>
      <c r="D4316">
        <v>311179</v>
      </c>
      <c r="E4316">
        <f t="shared" si="134"/>
        <v>15</v>
      </c>
      <c r="F4316" t="str">
        <f>+VLOOKUP(C4316,Подписчики!A:B,2,0)</f>
        <v>UTC+6</v>
      </c>
      <c r="G4316">
        <f t="shared" si="135"/>
        <v>1</v>
      </c>
    </row>
    <row r="4317" spans="1:7" x14ac:dyDescent="0.25">
      <c r="A4317">
        <v>16055</v>
      </c>
      <c r="B4317" s="1">
        <v>44305.641773462783</v>
      </c>
      <c r="C4317">
        <v>302574</v>
      </c>
      <c r="D4317">
        <v>96200</v>
      </c>
      <c r="E4317">
        <f t="shared" si="134"/>
        <v>15</v>
      </c>
      <c r="F4317" t="str">
        <f>+VLOOKUP(C4317,Подписчики!A:B,2,0)</f>
        <v>UTC+2</v>
      </c>
      <c r="G4317">
        <f t="shared" si="135"/>
        <v>1</v>
      </c>
    </row>
    <row r="4318" spans="1:7" x14ac:dyDescent="0.25">
      <c r="A4318">
        <v>16058</v>
      </c>
      <c r="B4318" s="1">
        <v>44305.644605177993</v>
      </c>
      <c r="C4318">
        <v>289896</v>
      </c>
      <c r="D4318">
        <v>439981</v>
      </c>
      <c r="E4318">
        <f t="shared" si="134"/>
        <v>15</v>
      </c>
      <c r="F4318" t="str">
        <f>+VLOOKUP(C4318,Подписчики!A:B,2,0)</f>
        <v>UTC+1</v>
      </c>
      <c r="G4318">
        <f t="shared" si="135"/>
        <v>1</v>
      </c>
    </row>
    <row r="4319" spans="1:7" x14ac:dyDescent="0.25">
      <c r="A4319">
        <v>16059</v>
      </c>
      <c r="B4319" s="1">
        <v>44305.646223300973</v>
      </c>
      <c r="C4319">
        <v>264486</v>
      </c>
      <c r="D4319">
        <v>330333</v>
      </c>
      <c r="E4319">
        <f t="shared" si="134"/>
        <v>15</v>
      </c>
      <c r="F4319" t="str">
        <f>+VLOOKUP(C4319,Подписчики!A:B,2,0)</f>
        <v>UTC+1</v>
      </c>
      <c r="G4319">
        <f t="shared" si="135"/>
        <v>1</v>
      </c>
    </row>
    <row r="4320" spans="1:7" x14ac:dyDescent="0.25">
      <c r="A4320">
        <v>16060</v>
      </c>
      <c r="B4320" s="1">
        <v>44305.64703236246</v>
      </c>
      <c r="C4320">
        <v>312986</v>
      </c>
      <c r="D4320">
        <v>154256</v>
      </c>
      <c r="E4320">
        <f t="shared" si="134"/>
        <v>15</v>
      </c>
      <c r="F4320" t="str">
        <f>+VLOOKUP(C4320,Подписчики!A:B,2,0)</f>
        <v>UTC+3</v>
      </c>
      <c r="G4320">
        <f t="shared" si="135"/>
        <v>1</v>
      </c>
    </row>
    <row r="4321" spans="1:7" x14ac:dyDescent="0.25">
      <c r="A4321">
        <v>16062</v>
      </c>
      <c r="B4321" s="1">
        <v>44305.64824595469</v>
      </c>
      <c r="C4321">
        <v>85966</v>
      </c>
      <c r="D4321">
        <v>53319</v>
      </c>
      <c r="E4321">
        <f t="shared" si="134"/>
        <v>15</v>
      </c>
      <c r="F4321" t="str">
        <f>+VLOOKUP(C4321,Подписчики!A:B,2,0)</f>
        <v>UTC+2</v>
      </c>
      <c r="G4321">
        <f t="shared" si="135"/>
        <v>1</v>
      </c>
    </row>
    <row r="4322" spans="1:7" x14ac:dyDescent="0.25">
      <c r="A4322">
        <v>16067</v>
      </c>
      <c r="B4322" s="1">
        <v>44305.64865048544</v>
      </c>
      <c r="C4322">
        <v>338410</v>
      </c>
      <c r="D4322">
        <v>88863</v>
      </c>
      <c r="E4322">
        <f t="shared" si="134"/>
        <v>15</v>
      </c>
      <c r="F4322" t="str">
        <f>+VLOOKUP(C4322,Подписчики!A:B,2,0)</f>
        <v>UTC+3</v>
      </c>
      <c r="G4322">
        <f t="shared" si="135"/>
        <v>1</v>
      </c>
    </row>
    <row r="4323" spans="1:7" x14ac:dyDescent="0.25">
      <c r="A4323">
        <v>16069</v>
      </c>
      <c r="B4323" s="1">
        <v>44305.649459546927</v>
      </c>
      <c r="C4323">
        <v>313144</v>
      </c>
      <c r="D4323">
        <v>230507</v>
      </c>
      <c r="E4323">
        <f t="shared" si="134"/>
        <v>15</v>
      </c>
      <c r="F4323" t="str">
        <f>+VLOOKUP(C4323,Подписчики!A:B,2,0)</f>
        <v>UTC+1</v>
      </c>
      <c r="G4323">
        <f t="shared" si="135"/>
        <v>1</v>
      </c>
    </row>
    <row r="4324" spans="1:7" x14ac:dyDescent="0.25">
      <c r="A4324">
        <v>16073</v>
      </c>
      <c r="B4324" s="1">
        <v>44305.650268608413</v>
      </c>
      <c r="C4324">
        <v>200575</v>
      </c>
      <c r="D4324">
        <v>231092</v>
      </c>
      <c r="E4324">
        <f t="shared" si="134"/>
        <v>15</v>
      </c>
      <c r="F4324" t="str">
        <f>+VLOOKUP(C4324,Подписчики!A:B,2,0)</f>
        <v>UTC+3</v>
      </c>
      <c r="G4324">
        <f t="shared" si="135"/>
        <v>1</v>
      </c>
    </row>
    <row r="4325" spans="1:7" x14ac:dyDescent="0.25">
      <c r="A4325">
        <v>16076</v>
      </c>
      <c r="B4325" s="1">
        <v>44305.652291262137</v>
      </c>
      <c r="C4325">
        <v>60217</v>
      </c>
      <c r="D4325">
        <v>179296</v>
      </c>
      <c r="E4325">
        <f t="shared" si="134"/>
        <v>15</v>
      </c>
      <c r="F4325" t="str">
        <f>+VLOOKUP(C4325,Подписчики!A:B,2,0)</f>
        <v>UTC+0</v>
      </c>
      <c r="G4325">
        <f t="shared" si="135"/>
        <v>1</v>
      </c>
    </row>
    <row r="4326" spans="1:7" x14ac:dyDescent="0.25">
      <c r="A4326">
        <v>16081</v>
      </c>
      <c r="B4326" s="1">
        <v>44305.65431391586</v>
      </c>
      <c r="C4326">
        <v>101055</v>
      </c>
      <c r="D4326">
        <v>97294</v>
      </c>
      <c r="E4326">
        <f t="shared" si="134"/>
        <v>15</v>
      </c>
      <c r="F4326" t="str">
        <f>+VLOOKUP(C4326,Подписчики!A:B,2,0)</f>
        <v>UTC+1</v>
      </c>
      <c r="G4326">
        <f t="shared" si="135"/>
        <v>1</v>
      </c>
    </row>
    <row r="4327" spans="1:7" x14ac:dyDescent="0.25">
      <c r="A4327">
        <v>16085</v>
      </c>
      <c r="B4327" s="1">
        <v>44305.65552750809</v>
      </c>
      <c r="C4327">
        <v>100019</v>
      </c>
      <c r="D4327">
        <v>21760</v>
      </c>
      <c r="E4327">
        <f t="shared" si="134"/>
        <v>15</v>
      </c>
      <c r="F4327" t="str">
        <f>+VLOOKUP(C4327,Подписчики!A:B,2,0)</f>
        <v>UTC+0</v>
      </c>
      <c r="G4327">
        <f t="shared" si="135"/>
        <v>1</v>
      </c>
    </row>
    <row r="4328" spans="1:7" x14ac:dyDescent="0.25">
      <c r="A4328">
        <v>16086</v>
      </c>
      <c r="B4328" s="1">
        <v>44305.656336569577</v>
      </c>
      <c r="C4328">
        <v>145997</v>
      </c>
      <c r="D4328">
        <v>226824</v>
      </c>
      <c r="E4328">
        <f t="shared" si="134"/>
        <v>15</v>
      </c>
      <c r="F4328" t="str">
        <f>+VLOOKUP(C4328,Подписчики!A:B,2,0)</f>
        <v>UTC+2</v>
      </c>
      <c r="G4328">
        <f t="shared" si="135"/>
        <v>1</v>
      </c>
    </row>
    <row r="4329" spans="1:7" x14ac:dyDescent="0.25">
      <c r="A4329">
        <v>16091</v>
      </c>
      <c r="B4329" s="1">
        <v>44305.65714563107</v>
      </c>
      <c r="C4329">
        <v>300932</v>
      </c>
      <c r="D4329">
        <v>315199</v>
      </c>
      <c r="E4329">
        <f t="shared" si="134"/>
        <v>15</v>
      </c>
      <c r="F4329" t="str">
        <f>+VLOOKUP(C4329,Подписчики!A:B,2,0)</f>
        <v>UTC+0</v>
      </c>
      <c r="G4329">
        <f t="shared" si="135"/>
        <v>1</v>
      </c>
    </row>
    <row r="4330" spans="1:7" x14ac:dyDescent="0.25">
      <c r="A4330">
        <v>16094</v>
      </c>
      <c r="B4330" s="1">
        <v>44305.659168284794</v>
      </c>
      <c r="C4330">
        <v>124927</v>
      </c>
      <c r="D4330">
        <v>182191</v>
      </c>
      <c r="E4330">
        <f t="shared" si="134"/>
        <v>15</v>
      </c>
      <c r="F4330" t="str">
        <f>+VLOOKUP(C4330,Подписчики!A:B,2,0)</f>
        <v>UTC+1</v>
      </c>
      <c r="G4330">
        <f t="shared" si="135"/>
        <v>1</v>
      </c>
    </row>
    <row r="4331" spans="1:7" x14ac:dyDescent="0.25">
      <c r="A4331">
        <v>16095</v>
      </c>
      <c r="B4331" s="1">
        <v>44305.659168284794</v>
      </c>
      <c r="C4331">
        <v>136685</v>
      </c>
      <c r="D4331">
        <v>347008</v>
      </c>
      <c r="E4331">
        <f t="shared" si="134"/>
        <v>15</v>
      </c>
      <c r="F4331" t="str">
        <f>+VLOOKUP(C4331,Подписчики!A:B,2,0)</f>
        <v>UTC+1</v>
      </c>
      <c r="G4331">
        <f t="shared" si="135"/>
        <v>1</v>
      </c>
    </row>
    <row r="4332" spans="1:7" x14ac:dyDescent="0.25">
      <c r="A4332">
        <v>16100</v>
      </c>
      <c r="B4332" s="1">
        <v>44305.65997734628</v>
      </c>
      <c r="C4332">
        <v>42462</v>
      </c>
      <c r="D4332">
        <v>118549</v>
      </c>
      <c r="E4332">
        <f t="shared" si="134"/>
        <v>15</v>
      </c>
      <c r="F4332" t="str">
        <f>+VLOOKUP(C4332,Подписчики!A:B,2,0)</f>
        <v>UTC+3</v>
      </c>
      <c r="G4332">
        <f t="shared" si="135"/>
        <v>1</v>
      </c>
    </row>
    <row r="4333" spans="1:7" x14ac:dyDescent="0.25">
      <c r="A4333">
        <v>16101</v>
      </c>
      <c r="B4333" s="1">
        <v>44305.660381877024</v>
      </c>
      <c r="C4333">
        <v>224554</v>
      </c>
      <c r="D4333">
        <v>411922</v>
      </c>
      <c r="E4333">
        <f t="shared" si="134"/>
        <v>15</v>
      </c>
      <c r="F4333" t="str">
        <f>+VLOOKUP(C4333,Подписчики!A:B,2,0)</f>
        <v>UTC+4</v>
      </c>
      <c r="G4333">
        <f t="shared" si="135"/>
        <v>1</v>
      </c>
    </row>
    <row r="4334" spans="1:7" x14ac:dyDescent="0.25">
      <c r="A4334">
        <v>16105</v>
      </c>
      <c r="B4334" s="1">
        <v>44305.660786407767</v>
      </c>
      <c r="C4334">
        <v>6331</v>
      </c>
      <c r="D4334">
        <v>473233</v>
      </c>
      <c r="E4334">
        <f t="shared" si="134"/>
        <v>15</v>
      </c>
      <c r="F4334" t="str">
        <f>+VLOOKUP(C4334,Подписчики!A:B,2,0)</f>
        <v>UTC+5</v>
      </c>
      <c r="G4334">
        <f t="shared" si="135"/>
        <v>1</v>
      </c>
    </row>
    <row r="4335" spans="1:7" x14ac:dyDescent="0.25">
      <c r="A4335">
        <v>16107</v>
      </c>
      <c r="B4335" s="1">
        <v>44305.660786407767</v>
      </c>
      <c r="C4335">
        <v>178955</v>
      </c>
      <c r="D4335">
        <v>388561</v>
      </c>
      <c r="E4335">
        <f t="shared" si="134"/>
        <v>15</v>
      </c>
      <c r="F4335" t="str">
        <f>+VLOOKUP(C4335,Подписчики!A:B,2,0)</f>
        <v>UTC+1</v>
      </c>
      <c r="G4335">
        <f t="shared" si="135"/>
        <v>1</v>
      </c>
    </row>
    <row r="4336" spans="1:7" x14ac:dyDescent="0.25">
      <c r="A4336">
        <v>16109</v>
      </c>
      <c r="B4336" s="1">
        <v>44305.66119093851</v>
      </c>
      <c r="C4336">
        <v>42461</v>
      </c>
      <c r="D4336">
        <v>432277</v>
      </c>
      <c r="E4336">
        <f t="shared" si="134"/>
        <v>15</v>
      </c>
      <c r="F4336" t="str">
        <f>+VLOOKUP(C4336,Подписчики!A:B,2,0)</f>
        <v>UTC+2</v>
      </c>
      <c r="G4336">
        <f t="shared" si="135"/>
        <v>1</v>
      </c>
    </row>
    <row r="4337" spans="1:7" x14ac:dyDescent="0.25">
      <c r="A4337">
        <v>16113</v>
      </c>
      <c r="B4337" s="1">
        <v>44305.661999999997</v>
      </c>
      <c r="C4337">
        <v>158159</v>
      </c>
      <c r="D4337">
        <v>105352</v>
      </c>
      <c r="E4337">
        <f t="shared" si="134"/>
        <v>15</v>
      </c>
      <c r="F4337" t="str">
        <f>+VLOOKUP(C4337,Подписчики!A:B,2,0)</f>
        <v>UTC+0</v>
      </c>
      <c r="G4337">
        <f t="shared" si="135"/>
        <v>1</v>
      </c>
    </row>
    <row r="4338" spans="1:7" x14ac:dyDescent="0.25">
      <c r="A4338">
        <v>16117</v>
      </c>
      <c r="B4338" s="1">
        <v>44305.662333333334</v>
      </c>
      <c r="C4338">
        <v>35280</v>
      </c>
      <c r="D4338">
        <v>411922</v>
      </c>
      <c r="E4338">
        <f t="shared" si="134"/>
        <v>15</v>
      </c>
      <c r="F4338" t="str">
        <f>+VLOOKUP(C4338,Подписчики!A:B,2,0)</f>
        <v>UTC+1</v>
      </c>
      <c r="G4338">
        <f t="shared" si="135"/>
        <v>1</v>
      </c>
    </row>
    <row r="4339" spans="1:7" x14ac:dyDescent="0.25">
      <c r="A4339">
        <v>16119</v>
      </c>
      <c r="B4339" s="1">
        <v>44305.662404530747</v>
      </c>
      <c r="C4339">
        <v>22950</v>
      </c>
      <c r="D4339">
        <v>74456</v>
      </c>
      <c r="E4339">
        <f t="shared" si="134"/>
        <v>15</v>
      </c>
      <c r="F4339" t="str">
        <f>+VLOOKUP(C4339,Подписчики!A:B,2,0)</f>
        <v>UTC+1</v>
      </c>
      <c r="G4339">
        <f t="shared" si="135"/>
        <v>1</v>
      </c>
    </row>
    <row r="4340" spans="1:7" x14ac:dyDescent="0.25">
      <c r="A4340">
        <v>16123</v>
      </c>
      <c r="B4340" s="1">
        <v>44305.662404530747</v>
      </c>
      <c r="C4340">
        <v>197632</v>
      </c>
      <c r="D4340">
        <v>153893</v>
      </c>
      <c r="E4340">
        <f t="shared" si="134"/>
        <v>15</v>
      </c>
      <c r="F4340" t="str">
        <f>+VLOOKUP(C4340,Подписчики!A:B,2,0)</f>
        <v>UTC+1</v>
      </c>
      <c r="G4340">
        <f t="shared" si="135"/>
        <v>1</v>
      </c>
    </row>
    <row r="4341" spans="1:7" x14ac:dyDescent="0.25">
      <c r="A4341">
        <v>16128</v>
      </c>
      <c r="B4341" s="1">
        <v>44305.663</v>
      </c>
      <c r="C4341">
        <v>285849</v>
      </c>
      <c r="D4341">
        <v>351192</v>
      </c>
      <c r="E4341">
        <f t="shared" si="134"/>
        <v>15</v>
      </c>
      <c r="F4341" t="str">
        <f>+VLOOKUP(C4341,Подписчики!A:B,2,0)</f>
        <v>UTC+0</v>
      </c>
      <c r="G4341">
        <f t="shared" si="135"/>
        <v>1</v>
      </c>
    </row>
    <row r="4342" spans="1:7" x14ac:dyDescent="0.25">
      <c r="A4342">
        <v>16131</v>
      </c>
      <c r="B4342" s="1">
        <v>44305.664427184463</v>
      </c>
      <c r="C4342">
        <v>29459</v>
      </c>
      <c r="D4342">
        <v>190995</v>
      </c>
      <c r="E4342">
        <f t="shared" si="134"/>
        <v>15</v>
      </c>
      <c r="F4342" t="str">
        <f>+VLOOKUP(C4342,Подписчики!A:B,2,0)</f>
        <v>UTC+2</v>
      </c>
      <c r="G4342">
        <f t="shared" si="135"/>
        <v>1</v>
      </c>
    </row>
    <row r="4343" spans="1:7" x14ac:dyDescent="0.25">
      <c r="A4343">
        <v>16134</v>
      </c>
      <c r="B4343" s="1">
        <v>44305.664666666664</v>
      </c>
      <c r="C4343">
        <v>80126</v>
      </c>
      <c r="D4343">
        <v>411922</v>
      </c>
      <c r="E4343">
        <f t="shared" si="134"/>
        <v>15</v>
      </c>
      <c r="F4343" t="str">
        <f>+VLOOKUP(C4343,Подписчики!A:B,2,0)</f>
        <v>UTC+2</v>
      </c>
      <c r="G4343">
        <f t="shared" si="135"/>
        <v>1</v>
      </c>
    </row>
    <row r="4344" spans="1:7" x14ac:dyDescent="0.25">
      <c r="A4344">
        <v>16139</v>
      </c>
      <c r="B4344" s="1">
        <v>44305.665640776693</v>
      </c>
      <c r="C4344">
        <v>255871</v>
      </c>
      <c r="D4344">
        <v>190929</v>
      </c>
      <c r="E4344">
        <f t="shared" si="134"/>
        <v>15</v>
      </c>
      <c r="F4344" t="str">
        <f>+VLOOKUP(C4344,Подписчики!A:B,2,0)</f>
        <v>UTC+5</v>
      </c>
      <c r="G4344">
        <f t="shared" si="135"/>
        <v>1</v>
      </c>
    </row>
    <row r="4345" spans="1:7" x14ac:dyDescent="0.25">
      <c r="A4345">
        <v>16141</v>
      </c>
      <c r="B4345" s="1">
        <v>44305.666449838187</v>
      </c>
      <c r="C4345">
        <v>12350</v>
      </c>
      <c r="D4345">
        <v>4199</v>
      </c>
      <c r="E4345">
        <f t="shared" si="134"/>
        <v>15</v>
      </c>
      <c r="F4345" t="str">
        <f>+VLOOKUP(C4345,Подписчики!A:B,2,0)</f>
        <v>UTC+3</v>
      </c>
      <c r="G4345">
        <f t="shared" si="135"/>
        <v>1</v>
      </c>
    </row>
    <row r="4346" spans="1:7" x14ac:dyDescent="0.25">
      <c r="A4346">
        <v>16142</v>
      </c>
      <c r="B4346" s="1">
        <v>44305.666449838187</v>
      </c>
      <c r="C4346">
        <v>311454</v>
      </c>
      <c r="D4346">
        <v>150225</v>
      </c>
      <c r="E4346">
        <f t="shared" si="134"/>
        <v>15</v>
      </c>
      <c r="F4346" t="str">
        <f>+VLOOKUP(C4346,Подписчики!A:B,2,0)</f>
        <v>UTC+3</v>
      </c>
      <c r="G4346">
        <f t="shared" si="135"/>
        <v>1</v>
      </c>
    </row>
    <row r="4347" spans="1:7" x14ac:dyDescent="0.25">
      <c r="A4347">
        <v>16143</v>
      </c>
      <c r="B4347" s="1">
        <v>44305.666666666664</v>
      </c>
      <c r="C4347">
        <v>344994</v>
      </c>
      <c r="D4347">
        <v>324893</v>
      </c>
      <c r="E4347">
        <f t="shared" si="134"/>
        <v>16</v>
      </c>
      <c r="F4347" t="str">
        <f>+VLOOKUP(C4347,Подписчики!A:B,2,0)</f>
        <v>UTC+2</v>
      </c>
      <c r="G4347">
        <f t="shared" si="135"/>
        <v>1</v>
      </c>
    </row>
    <row r="4348" spans="1:7" x14ac:dyDescent="0.25">
      <c r="A4348">
        <v>16144</v>
      </c>
      <c r="B4348" s="1">
        <v>44305.667258899681</v>
      </c>
      <c r="C4348">
        <v>80455</v>
      </c>
      <c r="D4348">
        <v>411922</v>
      </c>
      <c r="E4348">
        <f t="shared" si="134"/>
        <v>16</v>
      </c>
      <c r="F4348" t="str">
        <f>+VLOOKUP(C4348,Подписчики!A:B,2,0)</f>
        <v>UTC+1</v>
      </c>
      <c r="G4348">
        <f t="shared" si="135"/>
        <v>1</v>
      </c>
    </row>
    <row r="4349" spans="1:7" x14ac:dyDescent="0.25">
      <c r="A4349">
        <v>16146</v>
      </c>
      <c r="B4349" s="1">
        <v>44305.668877022654</v>
      </c>
      <c r="C4349">
        <v>107734</v>
      </c>
      <c r="D4349">
        <v>311565</v>
      </c>
      <c r="E4349">
        <f t="shared" si="134"/>
        <v>16</v>
      </c>
      <c r="F4349" t="str">
        <f>+VLOOKUP(C4349,Подписчики!A:B,2,0)</f>
        <v>UTC+1</v>
      </c>
      <c r="G4349">
        <f t="shared" si="135"/>
        <v>1</v>
      </c>
    </row>
    <row r="4350" spans="1:7" x14ac:dyDescent="0.25">
      <c r="A4350">
        <v>16148</v>
      </c>
      <c r="B4350" s="1">
        <v>44305.668877022654</v>
      </c>
      <c r="C4350">
        <v>188512</v>
      </c>
      <c r="D4350">
        <v>96200</v>
      </c>
      <c r="E4350">
        <f t="shared" si="134"/>
        <v>16</v>
      </c>
      <c r="F4350" t="str">
        <f>+VLOOKUP(C4350,Подписчики!A:B,2,0)</f>
        <v>UTC+5</v>
      </c>
      <c r="G4350">
        <f t="shared" si="135"/>
        <v>1</v>
      </c>
    </row>
    <row r="4351" spans="1:7" x14ac:dyDescent="0.25">
      <c r="A4351">
        <v>16149</v>
      </c>
      <c r="B4351" s="1">
        <v>44305.669281553397</v>
      </c>
      <c r="C4351">
        <v>9646</v>
      </c>
      <c r="D4351">
        <v>250679</v>
      </c>
      <c r="E4351">
        <f t="shared" si="134"/>
        <v>16</v>
      </c>
      <c r="F4351" t="str">
        <f>+VLOOKUP(C4351,Подписчики!A:B,2,0)</f>
        <v>UTC+2</v>
      </c>
      <c r="G4351">
        <f t="shared" si="135"/>
        <v>1</v>
      </c>
    </row>
    <row r="4352" spans="1:7" x14ac:dyDescent="0.25">
      <c r="A4352">
        <v>16153</v>
      </c>
      <c r="B4352" s="1">
        <v>44305.66968608414</v>
      </c>
      <c r="C4352">
        <v>128336</v>
      </c>
      <c r="D4352">
        <v>467908</v>
      </c>
      <c r="E4352">
        <f t="shared" si="134"/>
        <v>16</v>
      </c>
      <c r="F4352" t="str">
        <f>+VLOOKUP(C4352,Подписчики!A:B,2,0)</f>
        <v>UTC+3</v>
      </c>
      <c r="G4352">
        <f t="shared" si="135"/>
        <v>1</v>
      </c>
    </row>
    <row r="4353" spans="1:7" x14ac:dyDescent="0.25">
      <c r="A4353">
        <v>16158</v>
      </c>
      <c r="B4353" s="1">
        <v>44305.670090614884</v>
      </c>
      <c r="C4353">
        <v>271029</v>
      </c>
      <c r="D4353">
        <v>97294</v>
      </c>
      <c r="E4353">
        <f t="shared" si="134"/>
        <v>16</v>
      </c>
      <c r="F4353" t="str">
        <f>+VLOOKUP(C4353,Подписчики!A:B,2,0)</f>
        <v>UTC+0</v>
      </c>
      <c r="G4353">
        <f t="shared" si="135"/>
        <v>1</v>
      </c>
    </row>
    <row r="4354" spans="1:7" x14ac:dyDescent="0.25">
      <c r="A4354">
        <v>16162</v>
      </c>
      <c r="B4354" s="1">
        <v>44305.670495145634</v>
      </c>
      <c r="C4354">
        <v>114246</v>
      </c>
      <c r="D4354">
        <v>439981</v>
      </c>
      <c r="E4354">
        <f t="shared" si="134"/>
        <v>16</v>
      </c>
      <c r="F4354" t="str">
        <f>+VLOOKUP(C4354,Подписчики!A:B,2,0)</f>
        <v>UTC+1</v>
      </c>
      <c r="G4354">
        <f t="shared" si="135"/>
        <v>1</v>
      </c>
    </row>
    <row r="4355" spans="1:7" x14ac:dyDescent="0.25">
      <c r="A4355">
        <v>16166</v>
      </c>
      <c r="B4355" s="1">
        <v>44305.67089967637</v>
      </c>
      <c r="C4355">
        <v>27547</v>
      </c>
      <c r="D4355">
        <v>227775</v>
      </c>
      <c r="E4355">
        <f t="shared" ref="E4355:E4418" si="136">HOUR(B4355)</f>
        <v>16</v>
      </c>
      <c r="F4355" t="str">
        <f>+VLOOKUP(C4355,Подписчики!A:B,2,0)</f>
        <v>UTC+2</v>
      </c>
      <c r="G4355">
        <f t="shared" ref="G4355:G4418" si="137">WEEKDAY(B4355,2)</f>
        <v>1</v>
      </c>
    </row>
    <row r="4356" spans="1:7" x14ac:dyDescent="0.25">
      <c r="A4356">
        <v>16171</v>
      </c>
      <c r="B4356" s="1">
        <v>44305.673731391587</v>
      </c>
      <c r="C4356">
        <v>340661</v>
      </c>
      <c r="D4356">
        <v>107006</v>
      </c>
      <c r="E4356">
        <f t="shared" si="136"/>
        <v>16</v>
      </c>
      <c r="F4356" t="str">
        <f>+VLOOKUP(C4356,Подписчики!A:B,2,0)</f>
        <v>UTC+1</v>
      </c>
      <c r="G4356">
        <f t="shared" si="137"/>
        <v>1</v>
      </c>
    </row>
    <row r="4357" spans="1:7" x14ac:dyDescent="0.25">
      <c r="A4357">
        <v>16173</v>
      </c>
      <c r="B4357" s="1">
        <v>44305.674540453074</v>
      </c>
      <c r="C4357">
        <v>289224</v>
      </c>
      <c r="D4357">
        <v>146737</v>
      </c>
      <c r="E4357">
        <f t="shared" si="136"/>
        <v>16</v>
      </c>
      <c r="F4357" t="str">
        <f>+VLOOKUP(C4357,Подписчики!A:B,2,0)</f>
        <v>UTC+3</v>
      </c>
      <c r="G4357">
        <f t="shared" si="137"/>
        <v>1</v>
      </c>
    </row>
    <row r="4358" spans="1:7" x14ac:dyDescent="0.25">
      <c r="A4358">
        <v>16178</v>
      </c>
      <c r="B4358" s="1">
        <v>44305.675349514568</v>
      </c>
      <c r="C4358">
        <v>135269</v>
      </c>
      <c r="D4358">
        <v>118549</v>
      </c>
      <c r="E4358">
        <f t="shared" si="136"/>
        <v>16</v>
      </c>
      <c r="F4358" t="str">
        <f>+VLOOKUP(C4358,Подписчики!A:B,2,0)</f>
        <v>UTC+1</v>
      </c>
      <c r="G4358">
        <f t="shared" si="137"/>
        <v>1</v>
      </c>
    </row>
    <row r="4359" spans="1:7" x14ac:dyDescent="0.25">
      <c r="A4359">
        <v>16183</v>
      </c>
      <c r="B4359" s="1">
        <v>44305.677776699027</v>
      </c>
      <c r="C4359">
        <v>297274</v>
      </c>
      <c r="D4359">
        <v>387595</v>
      </c>
      <c r="E4359">
        <f t="shared" si="136"/>
        <v>16</v>
      </c>
      <c r="F4359" t="str">
        <f>+VLOOKUP(C4359,Подписчики!A:B,2,0)</f>
        <v>UTC+3</v>
      </c>
      <c r="G4359">
        <f t="shared" si="137"/>
        <v>1</v>
      </c>
    </row>
    <row r="4360" spans="1:7" x14ac:dyDescent="0.25">
      <c r="A4360">
        <v>16184</v>
      </c>
      <c r="B4360" s="1">
        <v>44305.678990291257</v>
      </c>
      <c r="C4360">
        <v>157003</v>
      </c>
      <c r="D4360">
        <v>303258</v>
      </c>
      <c r="E4360">
        <f t="shared" si="136"/>
        <v>16</v>
      </c>
      <c r="F4360" t="str">
        <f>+VLOOKUP(C4360,Подписчики!A:B,2,0)</f>
        <v>UTC+2</v>
      </c>
      <c r="G4360">
        <f t="shared" si="137"/>
        <v>1</v>
      </c>
    </row>
    <row r="4361" spans="1:7" x14ac:dyDescent="0.25">
      <c r="A4361">
        <v>16188</v>
      </c>
      <c r="B4361" s="1">
        <v>44305.68101294498</v>
      </c>
      <c r="C4361">
        <v>309187</v>
      </c>
      <c r="D4361">
        <v>250679</v>
      </c>
      <c r="E4361">
        <f t="shared" si="136"/>
        <v>16</v>
      </c>
      <c r="F4361" t="str">
        <f>+VLOOKUP(C4361,Подписчики!A:B,2,0)</f>
        <v>UTC+3</v>
      </c>
      <c r="G4361">
        <f t="shared" si="137"/>
        <v>1</v>
      </c>
    </row>
    <row r="4362" spans="1:7" x14ac:dyDescent="0.25">
      <c r="A4362">
        <v>16189</v>
      </c>
      <c r="B4362" s="1">
        <v>44305.681417475731</v>
      </c>
      <c r="C4362">
        <v>14963</v>
      </c>
      <c r="D4362">
        <v>239565</v>
      </c>
      <c r="E4362">
        <f t="shared" si="136"/>
        <v>16</v>
      </c>
      <c r="F4362" t="str">
        <f>+VLOOKUP(C4362,Подписчики!A:B,2,0)</f>
        <v>UTC+0</v>
      </c>
      <c r="G4362">
        <f t="shared" si="137"/>
        <v>1</v>
      </c>
    </row>
    <row r="4363" spans="1:7" x14ac:dyDescent="0.25">
      <c r="A4363">
        <v>16194</v>
      </c>
      <c r="B4363" s="1">
        <v>44305.682631067961</v>
      </c>
      <c r="C4363">
        <v>66668</v>
      </c>
      <c r="D4363">
        <v>379466</v>
      </c>
      <c r="E4363">
        <f t="shared" si="136"/>
        <v>16</v>
      </c>
      <c r="F4363" t="str">
        <f>+VLOOKUP(C4363,Подписчики!A:B,2,0)</f>
        <v>UTC+3</v>
      </c>
      <c r="G4363">
        <f t="shared" si="137"/>
        <v>1</v>
      </c>
    </row>
    <row r="4364" spans="1:7" x14ac:dyDescent="0.25">
      <c r="A4364">
        <v>16198</v>
      </c>
      <c r="B4364" s="1">
        <v>44305.683035598704</v>
      </c>
      <c r="C4364">
        <v>201404</v>
      </c>
      <c r="D4364">
        <v>433572</v>
      </c>
      <c r="E4364">
        <f t="shared" si="136"/>
        <v>16</v>
      </c>
      <c r="F4364" t="str">
        <f>+VLOOKUP(C4364,Подписчики!A:B,2,0)</f>
        <v>UTC+0</v>
      </c>
      <c r="G4364">
        <f t="shared" si="137"/>
        <v>1</v>
      </c>
    </row>
    <row r="4365" spans="1:7" x14ac:dyDescent="0.25">
      <c r="A4365">
        <v>16202</v>
      </c>
      <c r="B4365" s="1">
        <v>44305.683844660191</v>
      </c>
      <c r="C4365">
        <v>190105</v>
      </c>
      <c r="D4365">
        <v>250679</v>
      </c>
      <c r="E4365">
        <f t="shared" si="136"/>
        <v>16</v>
      </c>
      <c r="F4365" t="str">
        <f>+VLOOKUP(C4365,Подписчики!A:B,2,0)</f>
        <v>UTC+2</v>
      </c>
      <c r="G4365">
        <f t="shared" si="137"/>
        <v>1</v>
      </c>
    </row>
    <row r="4366" spans="1:7" x14ac:dyDescent="0.25">
      <c r="A4366">
        <v>16206</v>
      </c>
      <c r="B4366" s="1">
        <v>44305.683844660191</v>
      </c>
      <c r="C4366">
        <v>333498</v>
      </c>
      <c r="D4366">
        <v>312237</v>
      </c>
      <c r="E4366">
        <f t="shared" si="136"/>
        <v>16</v>
      </c>
      <c r="F4366" t="str">
        <f>+VLOOKUP(C4366,Подписчики!A:B,2,0)</f>
        <v>UTC+2</v>
      </c>
      <c r="G4366">
        <f t="shared" si="137"/>
        <v>1</v>
      </c>
    </row>
    <row r="4367" spans="1:7" x14ac:dyDescent="0.25">
      <c r="A4367">
        <v>16211</v>
      </c>
      <c r="B4367" s="1">
        <v>44305.685058252428</v>
      </c>
      <c r="C4367">
        <v>225119</v>
      </c>
      <c r="D4367">
        <v>209122</v>
      </c>
      <c r="E4367">
        <f t="shared" si="136"/>
        <v>16</v>
      </c>
      <c r="F4367" t="str">
        <f>+VLOOKUP(C4367,Подписчики!A:B,2,0)</f>
        <v>UTC+1</v>
      </c>
      <c r="G4367">
        <f t="shared" si="137"/>
        <v>1</v>
      </c>
    </row>
    <row r="4368" spans="1:7" x14ac:dyDescent="0.25">
      <c r="A4368">
        <v>16213</v>
      </c>
      <c r="B4368" s="1">
        <v>44305.685462783171</v>
      </c>
      <c r="C4368">
        <v>222532</v>
      </c>
      <c r="D4368">
        <v>250679</v>
      </c>
      <c r="E4368">
        <f t="shared" si="136"/>
        <v>16</v>
      </c>
      <c r="F4368" t="str">
        <f>+VLOOKUP(C4368,Подписчики!A:B,2,0)</f>
        <v>UTC+2</v>
      </c>
      <c r="G4368">
        <f t="shared" si="137"/>
        <v>1</v>
      </c>
    </row>
    <row r="4369" spans="1:7" x14ac:dyDescent="0.25">
      <c r="A4369">
        <v>16215</v>
      </c>
      <c r="B4369" s="1">
        <v>44305.687889967638</v>
      </c>
      <c r="C4369">
        <v>33028</v>
      </c>
      <c r="D4369">
        <v>180863</v>
      </c>
      <c r="E4369">
        <f t="shared" si="136"/>
        <v>16</v>
      </c>
      <c r="F4369" t="str">
        <f>+VLOOKUP(C4369,Подписчики!A:B,2,0)</f>
        <v>UTC+4</v>
      </c>
      <c r="G4369">
        <f t="shared" si="137"/>
        <v>1</v>
      </c>
    </row>
    <row r="4370" spans="1:7" x14ac:dyDescent="0.25">
      <c r="A4370">
        <v>16217</v>
      </c>
      <c r="B4370" s="1">
        <v>44305.691126213591</v>
      </c>
      <c r="C4370">
        <v>15263</v>
      </c>
      <c r="D4370">
        <v>373880</v>
      </c>
      <c r="E4370">
        <f t="shared" si="136"/>
        <v>16</v>
      </c>
      <c r="F4370" t="str">
        <f>+VLOOKUP(C4370,Подписчики!A:B,2,0)</f>
        <v>UTC+8</v>
      </c>
      <c r="G4370">
        <f t="shared" si="137"/>
        <v>1</v>
      </c>
    </row>
    <row r="4371" spans="1:7" x14ac:dyDescent="0.25">
      <c r="A4371">
        <v>16221</v>
      </c>
      <c r="B4371" s="1">
        <v>44305.691935275077</v>
      </c>
      <c r="C4371">
        <v>115378</v>
      </c>
      <c r="D4371">
        <v>259259</v>
      </c>
      <c r="E4371">
        <f t="shared" si="136"/>
        <v>16</v>
      </c>
      <c r="F4371" t="str">
        <f>+VLOOKUP(C4371,Подписчики!A:B,2,0)</f>
        <v>UTC+2</v>
      </c>
      <c r="G4371">
        <f t="shared" si="137"/>
        <v>1</v>
      </c>
    </row>
    <row r="4372" spans="1:7" x14ac:dyDescent="0.25">
      <c r="A4372">
        <v>16225</v>
      </c>
      <c r="B4372" s="1">
        <v>44305.692339805828</v>
      </c>
      <c r="C4372">
        <v>309687</v>
      </c>
      <c r="D4372">
        <v>304722</v>
      </c>
      <c r="E4372">
        <f t="shared" si="136"/>
        <v>16</v>
      </c>
      <c r="F4372" t="str">
        <f>+VLOOKUP(C4372,Подписчики!A:B,2,0)</f>
        <v>UTC+3</v>
      </c>
      <c r="G4372">
        <f t="shared" si="137"/>
        <v>1</v>
      </c>
    </row>
    <row r="4373" spans="1:7" x14ac:dyDescent="0.25">
      <c r="A4373">
        <v>16226</v>
      </c>
      <c r="B4373" s="1">
        <v>44305.693148867314</v>
      </c>
      <c r="C4373">
        <v>140255</v>
      </c>
      <c r="D4373">
        <v>397390</v>
      </c>
      <c r="E4373">
        <f t="shared" si="136"/>
        <v>16</v>
      </c>
      <c r="F4373" t="str">
        <f>+VLOOKUP(C4373,Подписчики!A:B,2,0)</f>
        <v>UTC+1</v>
      </c>
      <c r="G4373">
        <f t="shared" si="137"/>
        <v>1</v>
      </c>
    </row>
    <row r="4374" spans="1:7" x14ac:dyDescent="0.25">
      <c r="A4374">
        <v>16228</v>
      </c>
      <c r="B4374" s="1">
        <v>44305.693553398058</v>
      </c>
      <c r="C4374">
        <v>164773</v>
      </c>
      <c r="D4374">
        <v>432277</v>
      </c>
      <c r="E4374">
        <f t="shared" si="136"/>
        <v>16</v>
      </c>
      <c r="F4374" t="str">
        <f>+VLOOKUP(C4374,Подписчики!A:B,2,0)</f>
        <v>UTC+6</v>
      </c>
      <c r="G4374">
        <f t="shared" si="137"/>
        <v>1</v>
      </c>
    </row>
    <row r="4375" spans="1:7" x14ac:dyDescent="0.25">
      <c r="A4375">
        <v>16229</v>
      </c>
      <c r="B4375" s="1">
        <v>44305.693957928801</v>
      </c>
      <c r="C4375">
        <v>129695</v>
      </c>
      <c r="D4375">
        <v>16360</v>
      </c>
      <c r="E4375">
        <f t="shared" si="136"/>
        <v>16</v>
      </c>
      <c r="F4375" t="str">
        <f>+VLOOKUP(C4375,Подписчики!A:B,2,0)</f>
        <v>UTC+3</v>
      </c>
      <c r="G4375">
        <f t="shared" si="137"/>
        <v>1</v>
      </c>
    </row>
    <row r="4376" spans="1:7" x14ac:dyDescent="0.25">
      <c r="A4376">
        <v>16234</v>
      </c>
      <c r="B4376" s="1">
        <v>44305.694766990295</v>
      </c>
      <c r="C4376">
        <v>347006</v>
      </c>
      <c r="D4376">
        <v>113578</v>
      </c>
      <c r="E4376">
        <f t="shared" si="136"/>
        <v>16</v>
      </c>
      <c r="F4376" t="str">
        <f>+VLOOKUP(C4376,Подписчики!A:B,2,0)</f>
        <v>UTC+1</v>
      </c>
      <c r="G4376">
        <f t="shared" si="137"/>
        <v>1</v>
      </c>
    </row>
    <row r="4377" spans="1:7" x14ac:dyDescent="0.25">
      <c r="A4377">
        <v>16236</v>
      </c>
      <c r="B4377" s="1">
        <v>44305.695980582524</v>
      </c>
      <c r="C4377">
        <v>168387</v>
      </c>
      <c r="D4377">
        <v>6484</v>
      </c>
      <c r="E4377">
        <f t="shared" si="136"/>
        <v>16</v>
      </c>
      <c r="F4377" t="str">
        <f>+VLOOKUP(C4377,Подписчики!A:B,2,0)</f>
        <v>UTC+0</v>
      </c>
      <c r="G4377">
        <f t="shared" si="137"/>
        <v>1</v>
      </c>
    </row>
    <row r="4378" spans="1:7" x14ac:dyDescent="0.25">
      <c r="A4378">
        <v>16238</v>
      </c>
      <c r="B4378" s="1">
        <v>44305.695980582524</v>
      </c>
      <c r="C4378">
        <v>346365</v>
      </c>
      <c r="D4378">
        <v>209175</v>
      </c>
      <c r="E4378">
        <f t="shared" si="136"/>
        <v>16</v>
      </c>
      <c r="F4378" t="str">
        <f>+VLOOKUP(C4378,Подписчики!A:B,2,0)</f>
        <v>UTC+4</v>
      </c>
      <c r="G4378">
        <f t="shared" si="137"/>
        <v>1</v>
      </c>
    </row>
    <row r="4379" spans="1:7" x14ac:dyDescent="0.25">
      <c r="A4379">
        <v>16243</v>
      </c>
      <c r="B4379" s="1">
        <v>44305.696385113268</v>
      </c>
      <c r="C4379">
        <v>300499</v>
      </c>
      <c r="D4379">
        <v>123413</v>
      </c>
      <c r="E4379">
        <f t="shared" si="136"/>
        <v>16</v>
      </c>
      <c r="F4379" t="str">
        <f>+VLOOKUP(C4379,Подписчики!A:B,2,0)</f>
        <v>UTC+1</v>
      </c>
      <c r="G4379">
        <f t="shared" si="137"/>
        <v>1</v>
      </c>
    </row>
    <row r="4380" spans="1:7" x14ac:dyDescent="0.25">
      <c r="A4380">
        <v>16245</v>
      </c>
      <c r="B4380" s="1">
        <v>44305.696385113268</v>
      </c>
      <c r="C4380">
        <v>341606</v>
      </c>
      <c r="D4380">
        <v>435689</v>
      </c>
      <c r="E4380">
        <f t="shared" si="136"/>
        <v>16</v>
      </c>
      <c r="F4380" t="str">
        <f>+VLOOKUP(C4380,Подписчики!A:B,2,0)</f>
        <v>UTC+1</v>
      </c>
      <c r="G4380">
        <f t="shared" si="137"/>
        <v>1</v>
      </c>
    </row>
    <row r="4381" spans="1:7" x14ac:dyDescent="0.25">
      <c r="A4381">
        <v>16247</v>
      </c>
      <c r="B4381" s="1">
        <v>44305.698003236248</v>
      </c>
      <c r="C4381">
        <v>211767</v>
      </c>
      <c r="D4381">
        <v>394819</v>
      </c>
      <c r="E4381">
        <f t="shared" si="136"/>
        <v>16</v>
      </c>
      <c r="F4381" t="str">
        <f>+VLOOKUP(C4381,Подписчики!A:B,2,0)</f>
        <v>UTC+1</v>
      </c>
      <c r="G4381">
        <f t="shared" si="137"/>
        <v>1</v>
      </c>
    </row>
    <row r="4382" spans="1:7" x14ac:dyDescent="0.25">
      <c r="A4382">
        <v>16251</v>
      </c>
      <c r="B4382" s="1">
        <v>44305.698812297735</v>
      </c>
      <c r="C4382">
        <v>16736</v>
      </c>
      <c r="D4382">
        <v>270101</v>
      </c>
      <c r="E4382">
        <f t="shared" si="136"/>
        <v>16</v>
      </c>
      <c r="F4382" t="str">
        <f>+VLOOKUP(C4382,Подписчики!A:B,2,0)</f>
        <v>UTC+3</v>
      </c>
      <c r="G4382">
        <f t="shared" si="137"/>
        <v>1</v>
      </c>
    </row>
    <row r="4383" spans="1:7" x14ac:dyDescent="0.25">
      <c r="A4383">
        <v>16256</v>
      </c>
      <c r="B4383" s="1">
        <v>44305.699621359228</v>
      </c>
      <c r="C4383">
        <v>73679</v>
      </c>
      <c r="D4383">
        <v>330333</v>
      </c>
      <c r="E4383">
        <f t="shared" si="136"/>
        <v>16</v>
      </c>
      <c r="F4383" t="str">
        <f>+VLOOKUP(C4383,Подписчики!A:B,2,0)</f>
        <v>UTC+1</v>
      </c>
      <c r="G4383">
        <f t="shared" si="137"/>
        <v>1</v>
      </c>
    </row>
    <row r="4384" spans="1:7" x14ac:dyDescent="0.25">
      <c r="A4384">
        <v>16260</v>
      </c>
      <c r="B4384" s="1">
        <v>44305.699621359228</v>
      </c>
      <c r="C4384">
        <v>183560</v>
      </c>
      <c r="D4384">
        <v>21760</v>
      </c>
      <c r="E4384">
        <f t="shared" si="136"/>
        <v>16</v>
      </c>
      <c r="F4384" t="str">
        <f>+VLOOKUP(C4384,Подписчики!A:B,2,0)</f>
        <v>UTC+1</v>
      </c>
      <c r="G4384">
        <f t="shared" si="137"/>
        <v>1</v>
      </c>
    </row>
    <row r="4385" spans="1:7" x14ac:dyDescent="0.25">
      <c r="A4385">
        <v>16262</v>
      </c>
      <c r="B4385" s="1">
        <v>44305.701239482201</v>
      </c>
      <c r="C4385">
        <v>80667</v>
      </c>
      <c r="D4385">
        <v>294433</v>
      </c>
      <c r="E4385">
        <f t="shared" si="136"/>
        <v>16</v>
      </c>
      <c r="F4385" t="str">
        <f>+VLOOKUP(C4385,Подписчики!A:B,2,0)</f>
        <v>UTC+1</v>
      </c>
      <c r="G4385">
        <f t="shared" si="137"/>
        <v>1</v>
      </c>
    </row>
    <row r="4386" spans="1:7" x14ac:dyDescent="0.25">
      <c r="A4386">
        <v>16263</v>
      </c>
      <c r="B4386" s="1">
        <v>44305.702666666664</v>
      </c>
      <c r="C4386">
        <v>157928</v>
      </c>
      <c r="D4386">
        <v>42035</v>
      </c>
      <c r="E4386">
        <f t="shared" si="136"/>
        <v>16</v>
      </c>
      <c r="F4386" t="str">
        <f>+VLOOKUP(C4386,Подписчики!A:B,2,0)</f>
        <v>UTC+5</v>
      </c>
      <c r="G4386">
        <f t="shared" si="137"/>
        <v>1</v>
      </c>
    </row>
    <row r="4387" spans="1:7" x14ac:dyDescent="0.25">
      <c r="A4387">
        <v>16267</v>
      </c>
      <c r="B4387" s="1">
        <v>44305.703262135918</v>
      </c>
      <c r="C4387">
        <v>208099</v>
      </c>
      <c r="D4387">
        <v>250679</v>
      </c>
      <c r="E4387">
        <f t="shared" si="136"/>
        <v>16</v>
      </c>
      <c r="F4387" t="str">
        <f>+VLOOKUP(C4387,Подписчики!A:B,2,0)</f>
        <v>UTC+2</v>
      </c>
      <c r="G4387">
        <f t="shared" si="137"/>
        <v>1</v>
      </c>
    </row>
    <row r="4388" spans="1:7" x14ac:dyDescent="0.25">
      <c r="A4388">
        <v>16268</v>
      </c>
      <c r="B4388" s="1">
        <v>44305.704071197411</v>
      </c>
      <c r="C4388">
        <v>89861</v>
      </c>
      <c r="D4388">
        <v>158978</v>
      </c>
      <c r="E4388">
        <f t="shared" si="136"/>
        <v>16</v>
      </c>
      <c r="F4388" t="str">
        <f>+VLOOKUP(C4388,Подписчики!A:B,2,0)</f>
        <v>UTC+0</v>
      </c>
      <c r="G4388">
        <f t="shared" si="137"/>
        <v>1</v>
      </c>
    </row>
    <row r="4389" spans="1:7" x14ac:dyDescent="0.25">
      <c r="A4389">
        <v>16272</v>
      </c>
      <c r="B4389" s="1">
        <v>44305.706498381878</v>
      </c>
      <c r="C4389">
        <v>301401</v>
      </c>
      <c r="D4389">
        <v>2004</v>
      </c>
      <c r="E4389">
        <f t="shared" si="136"/>
        <v>16</v>
      </c>
      <c r="F4389" t="str">
        <f>+VLOOKUP(C4389,Подписчики!A:B,2,0)</f>
        <v>UTC+2</v>
      </c>
      <c r="G4389">
        <f t="shared" si="137"/>
        <v>1</v>
      </c>
    </row>
    <row r="4390" spans="1:7" x14ac:dyDescent="0.25">
      <c r="A4390">
        <v>16276</v>
      </c>
      <c r="B4390" s="1">
        <v>44305.708521035602</v>
      </c>
      <c r="C4390">
        <v>80379</v>
      </c>
      <c r="D4390">
        <v>301811</v>
      </c>
      <c r="E4390">
        <f t="shared" si="136"/>
        <v>17</v>
      </c>
      <c r="F4390" t="str">
        <f>+VLOOKUP(C4390,Подписчики!A:B,2,0)</f>
        <v>UTC+3</v>
      </c>
      <c r="G4390">
        <f t="shared" si="137"/>
        <v>1</v>
      </c>
    </row>
    <row r="4391" spans="1:7" x14ac:dyDescent="0.25">
      <c r="A4391">
        <v>16280</v>
      </c>
      <c r="B4391" s="1">
        <v>44305.709330097088</v>
      </c>
      <c r="C4391">
        <v>345500</v>
      </c>
      <c r="D4391">
        <v>251574</v>
      </c>
      <c r="E4391">
        <f t="shared" si="136"/>
        <v>17</v>
      </c>
      <c r="F4391" t="str">
        <f>+VLOOKUP(C4391,Подписчики!A:B,2,0)</f>
        <v>UTC+1</v>
      </c>
      <c r="G4391">
        <f t="shared" si="137"/>
        <v>1</v>
      </c>
    </row>
    <row r="4392" spans="1:7" x14ac:dyDescent="0.25">
      <c r="A4392">
        <v>16281</v>
      </c>
      <c r="B4392" s="1">
        <v>44305.710333333336</v>
      </c>
      <c r="C4392">
        <v>147079</v>
      </c>
      <c r="D4392">
        <v>354126</v>
      </c>
      <c r="E4392">
        <f t="shared" si="136"/>
        <v>17</v>
      </c>
      <c r="F4392" t="str">
        <f>+VLOOKUP(C4392,Подписчики!A:B,2,0)</f>
        <v>UTC+1</v>
      </c>
      <c r="G4392">
        <f t="shared" si="137"/>
        <v>1</v>
      </c>
    </row>
    <row r="4393" spans="1:7" x14ac:dyDescent="0.25">
      <c r="A4393">
        <v>16284</v>
      </c>
      <c r="B4393" s="1">
        <v>44305.711352750805</v>
      </c>
      <c r="C4393">
        <v>237942</v>
      </c>
      <c r="D4393">
        <v>244574</v>
      </c>
      <c r="E4393">
        <f t="shared" si="136"/>
        <v>17</v>
      </c>
      <c r="F4393" t="str">
        <f>+VLOOKUP(C4393,Подписчики!A:B,2,0)</f>
        <v>UTC+2</v>
      </c>
      <c r="G4393">
        <f t="shared" si="137"/>
        <v>1</v>
      </c>
    </row>
    <row r="4394" spans="1:7" x14ac:dyDescent="0.25">
      <c r="A4394">
        <v>16288</v>
      </c>
      <c r="B4394" s="1">
        <v>44305.712</v>
      </c>
      <c r="C4394">
        <v>198475</v>
      </c>
      <c r="D4394">
        <v>284754</v>
      </c>
      <c r="E4394">
        <f t="shared" si="136"/>
        <v>17</v>
      </c>
      <c r="F4394" t="str">
        <f>+VLOOKUP(C4394,Подписчики!A:B,2,0)</f>
        <v>UTC+0</v>
      </c>
      <c r="G4394">
        <f t="shared" si="137"/>
        <v>1</v>
      </c>
    </row>
    <row r="4395" spans="1:7" x14ac:dyDescent="0.25">
      <c r="A4395">
        <v>16292</v>
      </c>
      <c r="B4395" s="1">
        <v>44305.713375404535</v>
      </c>
      <c r="C4395">
        <v>97472</v>
      </c>
      <c r="D4395">
        <v>396686</v>
      </c>
      <c r="E4395">
        <f t="shared" si="136"/>
        <v>17</v>
      </c>
      <c r="F4395" t="str">
        <f>+VLOOKUP(C4395,Подписчики!A:B,2,0)</f>
        <v>UTC+7</v>
      </c>
      <c r="G4395">
        <f t="shared" si="137"/>
        <v>1</v>
      </c>
    </row>
    <row r="4396" spans="1:7" x14ac:dyDescent="0.25">
      <c r="A4396">
        <v>16297</v>
      </c>
      <c r="B4396" s="1">
        <v>44305.713779935279</v>
      </c>
      <c r="C4396">
        <v>290507</v>
      </c>
      <c r="D4396">
        <v>192331</v>
      </c>
      <c r="E4396">
        <f t="shared" si="136"/>
        <v>17</v>
      </c>
      <c r="F4396" t="str">
        <f>+VLOOKUP(C4396,Подписчики!A:B,2,0)</f>
        <v>UTC+0</v>
      </c>
      <c r="G4396">
        <f t="shared" si="137"/>
        <v>1</v>
      </c>
    </row>
    <row r="4397" spans="1:7" x14ac:dyDescent="0.25">
      <c r="A4397">
        <v>16300</v>
      </c>
      <c r="B4397" s="1">
        <v>44305.714184466022</v>
      </c>
      <c r="C4397">
        <v>94479</v>
      </c>
      <c r="D4397">
        <v>158978</v>
      </c>
      <c r="E4397">
        <f t="shared" si="136"/>
        <v>17</v>
      </c>
      <c r="F4397" t="str">
        <f>+VLOOKUP(C4397,Подписчики!A:B,2,0)</f>
        <v>UTC+1</v>
      </c>
      <c r="G4397">
        <f t="shared" si="137"/>
        <v>1</v>
      </c>
    </row>
    <row r="4398" spans="1:7" x14ac:dyDescent="0.25">
      <c r="A4398">
        <v>16305</v>
      </c>
      <c r="B4398" s="1">
        <v>44305.714588996758</v>
      </c>
      <c r="C4398">
        <v>212422</v>
      </c>
      <c r="D4398">
        <v>230507</v>
      </c>
      <c r="E4398">
        <f t="shared" si="136"/>
        <v>17</v>
      </c>
      <c r="F4398" t="str">
        <f>+VLOOKUP(C4398,Подписчики!A:B,2,0)</f>
        <v>UTC+2</v>
      </c>
      <c r="G4398">
        <f t="shared" si="137"/>
        <v>1</v>
      </c>
    </row>
    <row r="4399" spans="1:7" x14ac:dyDescent="0.25">
      <c r="A4399">
        <v>16306</v>
      </c>
      <c r="B4399" s="1">
        <v>44305.715802589002</v>
      </c>
      <c r="C4399">
        <v>260063</v>
      </c>
      <c r="D4399">
        <v>439981</v>
      </c>
      <c r="E4399">
        <f t="shared" si="136"/>
        <v>17</v>
      </c>
      <c r="F4399" t="str">
        <f>+VLOOKUP(C4399,Подписчики!A:B,2,0)</f>
        <v>UTC+1</v>
      </c>
      <c r="G4399">
        <f t="shared" si="137"/>
        <v>1</v>
      </c>
    </row>
    <row r="4400" spans="1:7" x14ac:dyDescent="0.25">
      <c r="A4400">
        <v>16311</v>
      </c>
      <c r="B4400" s="1">
        <v>44305.716207119738</v>
      </c>
      <c r="C4400">
        <v>61594</v>
      </c>
      <c r="D4400">
        <v>470762</v>
      </c>
      <c r="E4400">
        <f t="shared" si="136"/>
        <v>17</v>
      </c>
      <c r="F4400" t="str">
        <f>+VLOOKUP(C4400,Подписчики!A:B,2,0)</f>
        <v>UTC+2</v>
      </c>
      <c r="G4400">
        <f t="shared" si="137"/>
        <v>1</v>
      </c>
    </row>
    <row r="4401" spans="1:7" x14ac:dyDescent="0.25">
      <c r="A4401">
        <v>16313</v>
      </c>
      <c r="B4401" s="1">
        <v>44305.717016181232</v>
      </c>
      <c r="C4401">
        <v>41193</v>
      </c>
      <c r="D4401">
        <v>65828</v>
      </c>
      <c r="E4401">
        <f t="shared" si="136"/>
        <v>17</v>
      </c>
      <c r="F4401" t="str">
        <f>+VLOOKUP(C4401,Подписчики!A:B,2,0)</f>
        <v>UTC+0</v>
      </c>
      <c r="G4401">
        <f t="shared" si="137"/>
        <v>1</v>
      </c>
    </row>
    <row r="4402" spans="1:7" x14ac:dyDescent="0.25">
      <c r="A4402">
        <v>16314</v>
      </c>
      <c r="B4402" s="1">
        <v>44305.717016181232</v>
      </c>
      <c r="C4402">
        <v>287098</v>
      </c>
      <c r="D4402">
        <v>158978</v>
      </c>
      <c r="E4402">
        <f t="shared" si="136"/>
        <v>17</v>
      </c>
      <c r="F4402" t="str">
        <f>+VLOOKUP(C4402,Подписчики!A:B,2,0)</f>
        <v>UTC+0</v>
      </c>
      <c r="G4402">
        <f t="shared" si="137"/>
        <v>1</v>
      </c>
    </row>
    <row r="4403" spans="1:7" x14ac:dyDescent="0.25">
      <c r="A4403">
        <v>16319</v>
      </c>
      <c r="B4403" s="1">
        <v>44305.717420711975</v>
      </c>
      <c r="C4403">
        <v>239008</v>
      </c>
      <c r="D4403">
        <v>103966</v>
      </c>
      <c r="E4403">
        <f t="shared" si="136"/>
        <v>17</v>
      </c>
      <c r="F4403" t="str">
        <f>+VLOOKUP(C4403,Подписчики!A:B,2,0)</f>
        <v>UTC+5</v>
      </c>
      <c r="G4403">
        <f t="shared" si="137"/>
        <v>1</v>
      </c>
    </row>
    <row r="4404" spans="1:7" x14ac:dyDescent="0.25">
      <c r="A4404">
        <v>16324</v>
      </c>
      <c r="B4404" s="1">
        <v>44305.719847896442</v>
      </c>
      <c r="C4404">
        <v>94416</v>
      </c>
      <c r="D4404">
        <v>347008</v>
      </c>
      <c r="E4404">
        <f t="shared" si="136"/>
        <v>17</v>
      </c>
      <c r="F4404" t="str">
        <f>+VLOOKUP(C4404,Подписчики!A:B,2,0)</f>
        <v>UTC+3</v>
      </c>
      <c r="G4404">
        <f t="shared" si="137"/>
        <v>1</v>
      </c>
    </row>
    <row r="4405" spans="1:7" x14ac:dyDescent="0.25">
      <c r="A4405">
        <v>16329</v>
      </c>
      <c r="B4405" s="1">
        <v>44305.720252427185</v>
      </c>
      <c r="C4405">
        <v>19528</v>
      </c>
      <c r="D4405">
        <v>258219</v>
      </c>
      <c r="E4405">
        <f t="shared" si="136"/>
        <v>17</v>
      </c>
      <c r="F4405" t="str">
        <f>+VLOOKUP(C4405,Подписчики!A:B,2,0)</f>
        <v>UTC+0</v>
      </c>
      <c r="G4405">
        <f t="shared" si="137"/>
        <v>1</v>
      </c>
    </row>
    <row r="4406" spans="1:7" x14ac:dyDescent="0.25">
      <c r="A4406">
        <v>16332</v>
      </c>
      <c r="B4406" s="1">
        <v>44305.720656957928</v>
      </c>
      <c r="C4406">
        <v>276566</v>
      </c>
      <c r="D4406">
        <v>411922</v>
      </c>
      <c r="E4406">
        <f t="shared" si="136"/>
        <v>17</v>
      </c>
      <c r="F4406" t="str">
        <f>+VLOOKUP(C4406,Подписчики!A:B,2,0)</f>
        <v>UTC+1</v>
      </c>
      <c r="G4406">
        <f t="shared" si="137"/>
        <v>1</v>
      </c>
    </row>
    <row r="4407" spans="1:7" x14ac:dyDescent="0.25">
      <c r="A4407">
        <v>16335</v>
      </c>
      <c r="B4407" s="1">
        <v>44305.722275080909</v>
      </c>
      <c r="C4407">
        <v>106216</v>
      </c>
      <c r="D4407">
        <v>122982</v>
      </c>
      <c r="E4407">
        <f t="shared" si="136"/>
        <v>17</v>
      </c>
      <c r="F4407" t="str">
        <f>+VLOOKUP(C4407,Подписчики!A:B,2,0)</f>
        <v>UTC+1</v>
      </c>
      <c r="G4407">
        <f t="shared" si="137"/>
        <v>1</v>
      </c>
    </row>
    <row r="4408" spans="1:7" x14ac:dyDescent="0.25">
      <c r="A4408">
        <v>16338</v>
      </c>
      <c r="B4408" s="1">
        <v>44305.722275080909</v>
      </c>
      <c r="C4408">
        <v>151848</v>
      </c>
      <c r="D4408">
        <v>320788</v>
      </c>
      <c r="E4408">
        <f t="shared" si="136"/>
        <v>17</v>
      </c>
      <c r="F4408" t="str">
        <f>+VLOOKUP(C4408,Подписчики!A:B,2,0)</f>
        <v>UTC+1</v>
      </c>
      <c r="G4408">
        <f t="shared" si="137"/>
        <v>1</v>
      </c>
    </row>
    <row r="4409" spans="1:7" x14ac:dyDescent="0.25">
      <c r="A4409">
        <v>16341</v>
      </c>
      <c r="B4409" s="1">
        <v>44305.723893203889</v>
      </c>
      <c r="C4409">
        <v>24028</v>
      </c>
      <c r="D4409">
        <v>278148</v>
      </c>
      <c r="E4409">
        <f t="shared" si="136"/>
        <v>17</v>
      </c>
      <c r="F4409" t="str">
        <f>+VLOOKUP(C4409,Подписчики!A:B,2,0)</f>
        <v>UTC+1</v>
      </c>
      <c r="G4409">
        <f t="shared" si="137"/>
        <v>1</v>
      </c>
    </row>
    <row r="4410" spans="1:7" x14ac:dyDescent="0.25">
      <c r="A4410">
        <v>16344</v>
      </c>
      <c r="B4410" s="1">
        <v>44305.724297734625</v>
      </c>
      <c r="C4410">
        <v>285957</v>
      </c>
      <c r="D4410">
        <v>21407</v>
      </c>
      <c r="E4410">
        <f t="shared" si="136"/>
        <v>17</v>
      </c>
      <c r="F4410" t="str">
        <f>+VLOOKUP(C4410,Подписчики!A:B,2,0)</f>
        <v>UTC+2</v>
      </c>
      <c r="G4410">
        <f t="shared" si="137"/>
        <v>1</v>
      </c>
    </row>
    <row r="4411" spans="1:7" x14ac:dyDescent="0.25">
      <c r="A4411">
        <v>16345</v>
      </c>
      <c r="B4411" s="1">
        <v>44305.725915857605</v>
      </c>
      <c r="C4411">
        <v>81124</v>
      </c>
      <c r="D4411">
        <v>411922</v>
      </c>
      <c r="E4411">
        <f t="shared" si="136"/>
        <v>17</v>
      </c>
      <c r="F4411" t="str">
        <f>+VLOOKUP(C4411,Подписчики!A:B,2,0)</f>
        <v>UTC+2</v>
      </c>
      <c r="G4411">
        <f t="shared" si="137"/>
        <v>1</v>
      </c>
    </row>
    <row r="4412" spans="1:7" x14ac:dyDescent="0.25">
      <c r="A4412">
        <v>16350</v>
      </c>
      <c r="B4412" s="1">
        <v>44305.727533980578</v>
      </c>
      <c r="C4412">
        <v>284062</v>
      </c>
      <c r="D4412">
        <v>230507</v>
      </c>
      <c r="E4412">
        <f t="shared" si="136"/>
        <v>17</v>
      </c>
      <c r="F4412" t="str">
        <f>+VLOOKUP(C4412,Подписчики!A:B,2,0)</f>
        <v>UTC+2</v>
      </c>
      <c r="G4412">
        <f t="shared" si="137"/>
        <v>1</v>
      </c>
    </row>
    <row r="4413" spans="1:7" x14ac:dyDescent="0.25">
      <c r="A4413">
        <v>16351</v>
      </c>
      <c r="B4413" s="1">
        <v>44305.727938511329</v>
      </c>
      <c r="C4413">
        <v>236330</v>
      </c>
      <c r="D4413">
        <v>365723</v>
      </c>
      <c r="E4413">
        <f t="shared" si="136"/>
        <v>17</v>
      </c>
      <c r="F4413" t="str">
        <f>+VLOOKUP(C4413,Подписчики!A:B,2,0)</f>
        <v>UTC+3</v>
      </c>
      <c r="G4413">
        <f t="shared" si="137"/>
        <v>1</v>
      </c>
    </row>
    <row r="4414" spans="1:7" x14ac:dyDescent="0.25">
      <c r="A4414">
        <v>16352</v>
      </c>
      <c r="B4414" s="1">
        <v>44305.729152103559</v>
      </c>
      <c r="C4414">
        <v>187355</v>
      </c>
      <c r="D4414">
        <v>227775</v>
      </c>
      <c r="E4414">
        <f t="shared" si="136"/>
        <v>17</v>
      </c>
      <c r="F4414" t="str">
        <f>+VLOOKUP(C4414,Подписчики!A:B,2,0)</f>
        <v>UTC+2</v>
      </c>
      <c r="G4414">
        <f t="shared" si="137"/>
        <v>1</v>
      </c>
    </row>
    <row r="4415" spans="1:7" x14ac:dyDescent="0.25">
      <c r="A4415">
        <v>16355</v>
      </c>
      <c r="B4415" s="1">
        <v>44305.730770226532</v>
      </c>
      <c r="C4415">
        <v>291560</v>
      </c>
      <c r="D4415">
        <v>470762</v>
      </c>
      <c r="E4415">
        <f t="shared" si="136"/>
        <v>17</v>
      </c>
      <c r="F4415" t="str">
        <f>+VLOOKUP(C4415,Подписчики!A:B,2,0)</f>
        <v>UTC+2</v>
      </c>
      <c r="G4415">
        <f t="shared" si="137"/>
        <v>1</v>
      </c>
    </row>
    <row r="4416" spans="1:7" x14ac:dyDescent="0.25">
      <c r="A4416">
        <v>16359</v>
      </c>
      <c r="B4416" s="1">
        <v>44305.732388349512</v>
      </c>
      <c r="C4416">
        <v>159540</v>
      </c>
      <c r="D4416">
        <v>411922</v>
      </c>
      <c r="E4416">
        <f t="shared" si="136"/>
        <v>17</v>
      </c>
      <c r="F4416" t="str">
        <f>+VLOOKUP(C4416,Подписчики!A:B,2,0)</f>
        <v>UTC+2</v>
      </c>
      <c r="G4416">
        <f t="shared" si="137"/>
        <v>1</v>
      </c>
    </row>
    <row r="4417" spans="1:7" x14ac:dyDescent="0.25">
      <c r="A4417">
        <v>16360</v>
      </c>
      <c r="B4417" s="1">
        <v>44305.734006472492</v>
      </c>
      <c r="C4417">
        <v>266054</v>
      </c>
      <c r="D4417">
        <v>108961</v>
      </c>
      <c r="E4417">
        <f t="shared" si="136"/>
        <v>17</v>
      </c>
      <c r="F4417" t="str">
        <f>+VLOOKUP(C4417,Подписчики!A:B,2,0)</f>
        <v>UTC+2</v>
      </c>
      <c r="G4417">
        <f t="shared" si="137"/>
        <v>1</v>
      </c>
    </row>
    <row r="4418" spans="1:7" x14ac:dyDescent="0.25">
      <c r="A4418">
        <v>16363</v>
      </c>
      <c r="B4418" s="1">
        <v>44305.735624595465</v>
      </c>
      <c r="C4418">
        <v>20420</v>
      </c>
      <c r="D4418">
        <v>82901</v>
      </c>
      <c r="E4418">
        <f t="shared" si="136"/>
        <v>17</v>
      </c>
      <c r="F4418" t="str">
        <f>+VLOOKUP(C4418,Подписчики!A:B,2,0)</f>
        <v>UTC+2</v>
      </c>
      <c r="G4418">
        <f t="shared" si="137"/>
        <v>1</v>
      </c>
    </row>
    <row r="4419" spans="1:7" x14ac:dyDescent="0.25">
      <c r="A4419">
        <v>16366</v>
      </c>
      <c r="B4419" s="1">
        <v>44305.736838187702</v>
      </c>
      <c r="C4419">
        <v>215886</v>
      </c>
      <c r="D4419">
        <v>230507</v>
      </c>
      <c r="E4419">
        <f t="shared" ref="E4419:E4482" si="138">HOUR(B4419)</f>
        <v>17</v>
      </c>
      <c r="F4419" t="str">
        <f>+VLOOKUP(C4419,Подписчики!A:B,2,0)</f>
        <v>UTC+1</v>
      </c>
      <c r="G4419">
        <f t="shared" ref="G4419:G4482" si="139">WEEKDAY(B4419,2)</f>
        <v>1</v>
      </c>
    </row>
    <row r="4420" spans="1:7" x14ac:dyDescent="0.25">
      <c r="A4420">
        <v>16371</v>
      </c>
      <c r="B4420" s="1">
        <v>44305.738051779932</v>
      </c>
      <c r="C4420">
        <v>232277</v>
      </c>
      <c r="D4420">
        <v>153893</v>
      </c>
      <c r="E4420">
        <f t="shared" si="138"/>
        <v>17</v>
      </c>
      <c r="F4420" t="str">
        <f>+VLOOKUP(C4420,Подписчики!A:B,2,0)</f>
        <v>UTC+0</v>
      </c>
      <c r="G4420">
        <f t="shared" si="139"/>
        <v>1</v>
      </c>
    </row>
    <row r="4421" spans="1:7" x14ac:dyDescent="0.25">
      <c r="A4421">
        <v>16375</v>
      </c>
      <c r="B4421" s="1">
        <v>44305.739000000001</v>
      </c>
      <c r="C4421">
        <v>149568</v>
      </c>
      <c r="D4421">
        <v>228405</v>
      </c>
      <c r="E4421">
        <f t="shared" si="138"/>
        <v>17</v>
      </c>
      <c r="F4421" t="str">
        <f>+VLOOKUP(C4421,Подписчики!A:B,2,0)</f>
        <v>UTC+3</v>
      </c>
      <c r="G4421">
        <f t="shared" si="139"/>
        <v>1</v>
      </c>
    </row>
    <row r="4422" spans="1:7" x14ac:dyDescent="0.25">
      <c r="A4422">
        <v>16378</v>
      </c>
      <c r="B4422" s="1">
        <v>44305.739669902912</v>
      </c>
      <c r="C4422">
        <v>69497</v>
      </c>
      <c r="D4422">
        <v>127940</v>
      </c>
      <c r="E4422">
        <f t="shared" si="138"/>
        <v>17</v>
      </c>
      <c r="F4422" t="str">
        <f>+VLOOKUP(C4422,Подписчики!A:B,2,0)</f>
        <v>UTC+4</v>
      </c>
      <c r="G4422">
        <f t="shared" si="139"/>
        <v>1</v>
      </c>
    </row>
    <row r="4423" spans="1:7" x14ac:dyDescent="0.25">
      <c r="A4423">
        <v>16383</v>
      </c>
      <c r="B4423" s="1">
        <v>44305.741288025893</v>
      </c>
      <c r="C4423">
        <v>347116</v>
      </c>
      <c r="D4423">
        <v>35546</v>
      </c>
      <c r="E4423">
        <f t="shared" si="138"/>
        <v>17</v>
      </c>
      <c r="F4423" t="str">
        <f>+VLOOKUP(C4423,Подписчики!A:B,2,0)</f>
        <v>UTC+0</v>
      </c>
      <c r="G4423">
        <f t="shared" si="139"/>
        <v>1</v>
      </c>
    </row>
    <row r="4424" spans="1:7" x14ac:dyDescent="0.25">
      <c r="A4424">
        <v>16384</v>
      </c>
      <c r="B4424" s="1">
        <v>44305.741692556636</v>
      </c>
      <c r="C4424">
        <v>195116</v>
      </c>
      <c r="D4424">
        <v>343712</v>
      </c>
      <c r="E4424">
        <f t="shared" si="138"/>
        <v>17</v>
      </c>
      <c r="F4424" t="str">
        <f>+VLOOKUP(C4424,Подписчики!A:B,2,0)</f>
        <v>UTC+1</v>
      </c>
      <c r="G4424">
        <f t="shared" si="139"/>
        <v>1</v>
      </c>
    </row>
    <row r="4425" spans="1:7" x14ac:dyDescent="0.25">
      <c r="A4425">
        <v>16389</v>
      </c>
      <c r="B4425" s="1">
        <v>44305.743310679616</v>
      </c>
      <c r="C4425">
        <v>58112</v>
      </c>
      <c r="D4425">
        <v>472908</v>
      </c>
      <c r="E4425">
        <f t="shared" si="138"/>
        <v>17</v>
      </c>
      <c r="F4425" t="str">
        <f>+VLOOKUP(C4425,Подписчики!A:B,2,0)</f>
        <v>UTC+1</v>
      </c>
      <c r="G4425">
        <f t="shared" si="139"/>
        <v>1</v>
      </c>
    </row>
    <row r="4426" spans="1:7" x14ac:dyDescent="0.25">
      <c r="A4426">
        <v>16392</v>
      </c>
      <c r="B4426" s="1">
        <v>44305.744928802589</v>
      </c>
      <c r="C4426">
        <v>66051</v>
      </c>
      <c r="D4426">
        <v>473327</v>
      </c>
      <c r="E4426">
        <f t="shared" si="138"/>
        <v>17</v>
      </c>
      <c r="F4426" t="str">
        <f>+VLOOKUP(C4426,Подписчики!A:B,2,0)</f>
        <v>UTC+1</v>
      </c>
      <c r="G4426">
        <f t="shared" si="139"/>
        <v>1</v>
      </c>
    </row>
    <row r="4427" spans="1:7" x14ac:dyDescent="0.25">
      <c r="A4427">
        <v>16396</v>
      </c>
      <c r="B4427" s="1">
        <v>44305.744928802589</v>
      </c>
      <c r="C4427">
        <v>221730</v>
      </c>
      <c r="D4427">
        <v>351192</v>
      </c>
      <c r="E4427">
        <f t="shared" si="138"/>
        <v>17</v>
      </c>
      <c r="F4427" t="str">
        <f>+VLOOKUP(C4427,Подписчики!A:B,2,0)</f>
        <v>UTC+1</v>
      </c>
      <c r="G4427">
        <f t="shared" si="139"/>
        <v>1</v>
      </c>
    </row>
    <row r="4428" spans="1:7" x14ac:dyDescent="0.25">
      <c r="A4428">
        <v>16401</v>
      </c>
      <c r="B4428" s="1">
        <v>44305.745333333332</v>
      </c>
      <c r="C4428">
        <v>303488</v>
      </c>
      <c r="D4428">
        <v>411922</v>
      </c>
      <c r="E4428">
        <f t="shared" si="138"/>
        <v>17</v>
      </c>
      <c r="F4428" t="str">
        <f>+VLOOKUP(C4428,Подписчики!A:B,2,0)</f>
        <v>UTC+2</v>
      </c>
      <c r="G4428">
        <f t="shared" si="139"/>
        <v>1</v>
      </c>
    </row>
    <row r="4429" spans="1:7" x14ac:dyDescent="0.25">
      <c r="A4429">
        <v>16406</v>
      </c>
      <c r="B4429" s="1">
        <v>44305.746546925569</v>
      </c>
      <c r="C4429">
        <v>345752</v>
      </c>
      <c r="D4429">
        <v>411922</v>
      </c>
      <c r="E4429">
        <f t="shared" si="138"/>
        <v>17</v>
      </c>
      <c r="F4429" t="str">
        <f>+VLOOKUP(C4429,Подписчики!A:B,2,0)</f>
        <v>UTC+1</v>
      </c>
      <c r="G4429">
        <f t="shared" si="139"/>
        <v>1</v>
      </c>
    </row>
    <row r="4430" spans="1:7" x14ac:dyDescent="0.25">
      <c r="A4430">
        <v>16409</v>
      </c>
      <c r="B4430" s="1">
        <v>44305.747760517799</v>
      </c>
      <c r="C4430">
        <v>189845</v>
      </c>
      <c r="D4430">
        <v>158978</v>
      </c>
      <c r="E4430">
        <f t="shared" si="138"/>
        <v>17</v>
      </c>
      <c r="F4430" t="str">
        <f>+VLOOKUP(C4430,Подписчики!A:B,2,0)</f>
        <v>UTC+0</v>
      </c>
      <c r="G4430">
        <f t="shared" si="139"/>
        <v>1</v>
      </c>
    </row>
    <row r="4431" spans="1:7" x14ac:dyDescent="0.25">
      <c r="A4431">
        <v>16410</v>
      </c>
      <c r="B4431" s="1">
        <v>44305.74816504855</v>
      </c>
      <c r="C4431">
        <v>149915</v>
      </c>
      <c r="D4431">
        <v>85026</v>
      </c>
      <c r="E4431">
        <f t="shared" si="138"/>
        <v>17</v>
      </c>
      <c r="F4431" t="str">
        <f>+VLOOKUP(C4431,Подписчики!A:B,2,0)</f>
        <v>UTC+1</v>
      </c>
      <c r="G4431">
        <f t="shared" si="139"/>
        <v>1</v>
      </c>
    </row>
    <row r="4432" spans="1:7" x14ac:dyDescent="0.25">
      <c r="A4432">
        <v>16413</v>
      </c>
      <c r="B4432" s="1">
        <v>44305.749783171523</v>
      </c>
      <c r="C4432">
        <v>63136</v>
      </c>
      <c r="D4432">
        <v>286726</v>
      </c>
      <c r="E4432">
        <f t="shared" si="138"/>
        <v>17</v>
      </c>
      <c r="F4432" t="str">
        <f>+VLOOKUP(C4432,Подписчики!A:B,2,0)</f>
        <v>UTC+1</v>
      </c>
      <c r="G4432">
        <f t="shared" si="139"/>
        <v>1</v>
      </c>
    </row>
    <row r="4433" spans="1:7" x14ac:dyDescent="0.25">
      <c r="A4433">
        <v>16415</v>
      </c>
      <c r="B4433" s="1">
        <v>44305.750996763752</v>
      </c>
      <c r="C4433">
        <v>287734</v>
      </c>
      <c r="D4433">
        <v>310239</v>
      </c>
      <c r="E4433">
        <f t="shared" si="138"/>
        <v>18</v>
      </c>
      <c r="F4433" t="str">
        <f>+VLOOKUP(C4433,Подписчики!A:B,2,0)</f>
        <v>UTC+0</v>
      </c>
      <c r="G4433">
        <f t="shared" si="139"/>
        <v>1</v>
      </c>
    </row>
    <row r="4434" spans="1:7" x14ac:dyDescent="0.25">
      <c r="A4434">
        <v>16420</v>
      </c>
      <c r="B4434" s="1">
        <v>44305.751401294503</v>
      </c>
      <c r="C4434">
        <v>179786</v>
      </c>
      <c r="D4434">
        <v>258219</v>
      </c>
      <c r="E4434">
        <f t="shared" si="138"/>
        <v>18</v>
      </c>
      <c r="F4434" t="str">
        <f>+VLOOKUP(C4434,Подписчики!A:B,2,0)</f>
        <v>UTC+1</v>
      </c>
      <c r="G4434">
        <f t="shared" si="139"/>
        <v>1</v>
      </c>
    </row>
    <row r="4435" spans="1:7" x14ac:dyDescent="0.25">
      <c r="A4435">
        <v>16424</v>
      </c>
      <c r="B4435" s="1">
        <v>44305.755851132686</v>
      </c>
      <c r="C4435">
        <v>219944</v>
      </c>
      <c r="D4435">
        <v>362707</v>
      </c>
      <c r="E4435">
        <f t="shared" si="138"/>
        <v>18</v>
      </c>
      <c r="F4435" t="str">
        <f>+VLOOKUP(C4435,Подписчики!A:B,2,0)</f>
        <v>UTC+0</v>
      </c>
      <c r="G4435">
        <f t="shared" si="139"/>
        <v>1</v>
      </c>
    </row>
    <row r="4436" spans="1:7" x14ac:dyDescent="0.25">
      <c r="A4436">
        <v>16428</v>
      </c>
      <c r="B4436" s="1">
        <v>44305.755851132686</v>
      </c>
      <c r="C4436">
        <v>279359</v>
      </c>
      <c r="D4436">
        <v>250679</v>
      </c>
      <c r="E4436">
        <f t="shared" si="138"/>
        <v>18</v>
      </c>
      <c r="F4436" t="str">
        <f>+VLOOKUP(C4436,Подписчики!A:B,2,0)</f>
        <v>UTC+0</v>
      </c>
      <c r="G4436">
        <f t="shared" si="139"/>
        <v>1</v>
      </c>
    </row>
    <row r="4437" spans="1:7" x14ac:dyDescent="0.25">
      <c r="A4437">
        <v>16431</v>
      </c>
      <c r="B4437" s="1">
        <v>44305.757064724916</v>
      </c>
      <c r="C4437">
        <v>92878</v>
      </c>
      <c r="D4437">
        <v>347393</v>
      </c>
      <c r="E4437">
        <f t="shared" si="138"/>
        <v>18</v>
      </c>
      <c r="F4437" t="str">
        <f>+VLOOKUP(C4437,Подписчики!A:B,2,0)</f>
        <v>UTC+3</v>
      </c>
      <c r="G4437">
        <f t="shared" si="139"/>
        <v>1</v>
      </c>
    </row>
    <row r="4438" spans="1:7" x14ac:dyDescent="0.25">
      <c r="A4438">
        <v>16432</v>
      </c>
      <c r="B4438" s="1">
        <v>44305.757333333335</v>
      </c>
      <c r="C4438">
        <v>299891</v>
      </c>
      <c r="D4438">
        <v>244574</v>
      </c>
      <c r="E4438">
        <f t="shared" si="138"/>
        <v>18</v>
      </c>
      <c r="F4438" t="str">
        <f>+VLOOKUP(C4438,Подписчики!A:B,2,0)</f>
        <v>UTC+1</v>
      </c>
      <c r="G4438">
        <f t="shared" si="139"/>
        <v>1</v>
      </c>
    </row>
    <row r="4439" spans="1:7" x14ac:dyDescent="0.25">
      <c r="A4439">
        <v>16437</v>
      </c>
      <c r="B4439" s="1">
        <v>44305.757469255666</v>
      </c>
      <c r="C4439">
        <v>91655</v>
      </c>
      <c r="D4439">
        <v>119655</v>
      </c>
      <c r="E4439">
        <f t="shared" si="138"/>
        <v>18</v>
      </c>
      <c r="F4439" t="str">
        <f>+VLOOKUP(C4439,Подписчики!A:B,2,0)</f>
        <v>UTC+0</v>
      </c>
      <c r="G4439">
        <f t="shared" si="139"/>
        <v>1</v>
      </c>
    </row>
    <row r="4440" spans="1:7" x14ac:dyDescent="0.25">
      <c r="A4440">
        <v>16442</v>
      </c>
      <c r="B4440" s="1">
        <v>44305.767582524277</v>
      </c>
      <c r="C4440">
        <v>64045</v>
      </c>
      <c r="D4440">
        <v>170185</v>
      </c>
      <c r="E4440">
        <f t="shared" si="138"/>
        <v>18</v>
      </c>
      <c r="F4440" t="str">
        <f>+VLOOKUP(C4440,Подписчики!A:B,2,0)</f>
        <v>UTC+1</v>
      </c>
      <c r="G4440">
        <f t="shared" si="139"/>
        <v>1</v>
      </c>
    </row>
    <row r="4441" spans="1:7" x14ac:dyDescent="0.25">
      <c r="A4441">
        <v>16445</v>
      </c>
      <c r="B4441" s="1">
        <v>44305.767582524277</v>
      </c>
      <c r="C4441">
        <v>334857</v>
      </c>
      <c r="D4441">
        <v>313585</v>
      </c>
      <c r="E4441">
        <f t="shared" si="138"/>
        <v>18</v>
      </c>
      <c r="F4441" t="str">
        <f>+VLOOKUP(C4441,Подписчики!A:B,2,0)</f>
        <v>UTC+1</v>
      </c>
      <c r="G4441">
        <f t="shared" si="139"/>
        <v>1</v>
      </c>
    </row>
    <row r="4442" spans="1:7" x14ac:dyDescent="0.25">
      <c r="A4442">
        <v>16449</v>
      </c>
      <c r="B4442" s="1">
        <v>44305.77041423948</v>
      </c>
      <c r="C4442">
        <v>342941</v>
      </c>
      <c r="D4442">
        <v>412293</v>
      </c>
      <c r="E4442">
        <f t="shared" si="138"/>
        <v>18</v>
      </c>
      <c r="F4442" t="str">
        <f>+VLOOKUP(C4442,Подписчики!A:B,2,0)</f>
        <v>UTC+0</v>
      </c>
      <c r="G4442">
        <f t="shared" si="139"/>
        <v>1</v>
      </c>
    </row>
    <row r="4443" spans="1:7" x14ac:dyDescent="0.25">
      <c r="A4443">
        <v>16451</v>
      </c>
      <c r="B4443" s="1">
        <v>44305.772841423946</v>
      </c>
      <c r="C4443">
        <v>300633</v>
      </c>
      <c r="D4443">
        <v>411922</v>
      </c>
      <c r="E4443">
        <f t="shared" si="138"/>
        <v>18</v>
      </c>
      <c r="F4443" t="str">
        <f>+VLOOKUP(C4443,Подписчики!A:B,2,0)</f>
        <v>UTC+2</v>
      </c>
      <c r="G4443">
        <f t="shared" si="139"/>
        <v>1</v>
      </c>
    </row>
    <row r="4444" spans="1:7" x14ac:dyDescent="0.25">
      <c r="A4444">
        <v>16456</v>
      </c>
      <c r="B4444" s="1">
        <v>44305.774055016183</v>
      </c>
      <c r="C4444">
        <v>91111</v>
      </c>
      <c r="D4444">
        <v>118549</v>
      </c>
      <c r="E4444">
        <f t="shared" si="138"/>
        <v>18</v>
      </c>
      <c r="F4444" t="str">
        <f>+VLOOKUP(C4444,Подписчики!A:B,2,0)</f>
        <v>UTC+1</v>
      </c>
      <c r="G4444">
        <f t="shared" si="139"/>
        <v>1</v>
      </c>
    </row>
    <row r="4445" spans="1:7" x14ac:dyDescent="0.25">
      <c r="A4445">
        <v>16459</v>
      </c>
      <c r="B4445" s="1">
        <v>44305.774459546927</v>
      </c>
      <c r="C4445">
        <v>333895</v>
      </c>
      <c r="D4445">
        <v>411922</v>
      </c>
      <c r="E4445">
        <f t="shared" si="138"/>
        <v>18</v>
      </c>
      <c r="F4445" t="str">
        <f>+VLOOKUP(C4445,Подписчики!A:B,2,0)</f>
        <v>UTC+2</v>
      </c>
      <c r="G4445">
        <f t="shared" si="139"/>
        <v>1</v>
      </c>
    </row>
    <row r="4446" spans="1:7" x14ac:dyDescent="0.25">
      <c r="A4446">
        <v>16464</v>
      </c>
      <c r="B4446" s="1">
        <v>44305.784168284787</v>
      </c>
      <c r="C4446">
        <v>271522</v>
      </c>
      <c r="D4446">
        <v>351192</v>
      </c>
      <c r="E4446">
        <f t="shared" si="138"/>
        <v>18</v>
      </c>
      <c r="F4446" t="str">
        <f>+VLOOKUP(C4446,Подписчики!A:B,2,0)</f>
        <v>UTC+2</v>
      </c>
      <c r="G4446">
        <f t="shared" si="139"/>
        <v>1</v>
      </c>
    </row>
    <row r="4447" spans="1:7" x14ac:dyDescent="0.25">
      <c r="A4447">
        <v>16469</v>
      </c>
      <c r="B4447" s="1">
        <v>44305.785000000003</v>
      </c>
      <c r="C4447">
        <v>105901</v>
      </c>
      <c r="D4447">
        <v>4199</v>
      </c>
      <c r="E4447">
        <f t="shared" si="138"/>
        <v>18</v>
      </c>
      <c r="F4447" t="str">
        <f>+VLOOKUP(C4447,Подписчики!A:B,2,0)</f>
        <v>UTC+0</v>
      </c>
      <c r="G4447">
        <f t="shared" si="139"/>
        <v>1</v>
      </c>
    </row>
    <row r="4448" spans="1:7" x14ac:dyDescent="0.25">
      <c r="A4448">
        <v>16471</v>
      </c>
      <c r="B4448" s="1">
        <v>44305.78619093851</v>
      </c>
      <c r="C4448">
        <v>180091</v>
      </c>
      <c r="D4448">
        <v>5151</v>
      </c>
      <c r="E4448">
        <f t="shared" si="138"/>
        <v>18</v>
      </c>
      <c r="F4448" t="str">
        <f>+VLOOKUP(C4448,Подписчики!A:B,2,0)</f>
        <v>UTC+3</v>
      </c>
      <c r="G4448">
        <f t="shared" si="139"/>
        <v>1</v>
      </c>
    </row>
    <row r="4449" spans="1:7" x14ac:dyDescent="0.25">
      <c r="A4449">
        <v>16473</v>
      </c>
      <c r="B4449" s="1">
        <v>44305.790640776693</v>
      </c>
      <c r="C4449">
        <v>199858</v>
      </c>
      <c r="D4449">
        <v>104958</v>
      </c>
      <c r="E4449">
        <f t="shared" si="138"/>
        <v>18</v>
      </c>
      <c r="F4449" t="str">
        <f>+VLOOKUP(C4449,Подписчики!A:B,2,0)</f>
        <v>UTC+2</v>
      </c>
      <c r="G4449">
        <f t="shared" si="139"/>
        <v>1</v>
      </c>
    </row>
    <row r="4450" spans="1:7" x14ac:dyDescent="0.25">
      <c r="A4450">
        <v>16476</v>
      </c>
      <c r="B4450" s="1">
        <v>44305.792663430424</v>
      </c>
      <c r="C4450">
        <v>331282</v>
      </c>
      <c r="D4450">
        <v>118549</v>
      </c>
      <c r="E4450">
        <f t="shared" si="138"/>
        <v>19</v>
      </c>
      <c r="F4450" t="str">
        <f>+VLOOKUP(C4450,Подписчики!A:B,2,0)</f>
        <v>UTC+3</v>
      </c>
      <c r="G4450">
        <f t="shared" si="139"/>
        <v>1</v>
      </c>
    </row>
    <row r="4451" spans="1:7" x14ac:dyDescent="0.25">
      <c r="A4451">
        <v>16477</v>
      </c>
      <c r="B4451" s="1">
        <v>44305.795090614891</v>
      </c>
      <c r="C4451">
        <v>271276</v>
      </c>
      <c r="D4451">
        <v>250679</v>
      </c>
      <c r="E4451">
        <f t="shared" si="138"/>
        <v>19</v>
      </c>
      <c r="F4451" t="str">
        <f>+VLOOKUP(C4451,Подписчики!A:B,2,0)</f>
        <v>UTC+1</v>
      </c>
      <c r="G4451">
        <f t="shared" si="139"/>
        <v>1</v>
      </c>
    </row>
    <row r="4452" spans="1:7" x14ac:dyDescent="0.25">
      <c r="A4452">
        <v>16479</v>
      </c>
      <c r="B4452" s="1">
        <v>44305.795495145627</v>
      </c>
      <c r="C4452">
        <v>106253</v>
      </c>
      <c r="D4452">
        <v>151496</v>
      </c>
      <c r="E4452">
        <f t="shared" si="138"/>
        <v>19</v>
      </c>
      <c r="F4452" t="str">
        <f>+VLOOKUP(C4452,Подписчики!A:B,2,0)</f>
        <v>UTC+2</v>
      </c>
      <c r="G4452">
        <f t="shared" si="139"/>
        <v>1</v>
      </c>
    </row>
    <row r="4453" spans="1:7" x14ac:dyDescent="0.25">
      <c r="A4453">
        <v>16482</v>
      </c>
      <c r="B4453" s="1">
        <v>44305.798326860844</v>
      </c>
      <c r="C4453">
        <v>63408</v>
      </c>
      <c r="D4453">
        <v>180863</v>
      </c>
      <c r="E4453">
        <f t="shared" si="138"/>
        <v>19</v>
      </c>
      <c r="F4453" t="str">
        <f>+VLOOKUP(C4453,Подписчики!A:B,2,0)</f>
        <v>UTC+1</v>
      </c>
      <c r="G4453">
        <f t="shared" si="139"/>
        <v>1</v>
      </c>
    </row>
    <row r="4454" spans="1:7" x14ac:dyDescent="0.25">
      <c r="A4454">
        <v>16485</v>
      </c>
      <c r="B4454" s="1">
        <v>44305.800754045311</v>
      </c>
      <c r="C4454">
        <v>116212</v>
      </c>
      <c r="D4454">
        <v>312954</v>
      </c>
      <c r="E4454">
        <f t="shared" si="138"/>
        <v>19</v>
      </c>
      <c r="F4454" t="str">
        <f>+VLOOKUP(C4454,Подписчики!A:B,2,0)</f>
        <v>UTC+3</v>
      </c>
      <c r="G4454">
        <f t="shared" si="139"/>
        <v>1</v>
      </c>
    </row>
    <row r="4455" spans="1:7" x14ac:dyDescent="0.25">
      <c r="A4455">
        <v>16490</v>
      </c>
      <c r="B4455" s="1">
        <v>44305.801158576054</v>
      </c>
      <c r="C4455">
        <v>10288</v>
      </c>
      <c r="D4455">
        <v>461671</v>
      </c>
      <c r="E4455">
        <f t="shared" si="138"/>
        <v>19</v>
      </c>
      <c r="F4455" t="str">
        <f>+VLOOKUP(C4455,Подписчики!A:B,2,0)</f>
        <v>UTC+0</v>
      </c>
      <c r="G4455">
        <f t="shared" si="139"/>
        <v>1</v>
      </c>
    </row>
    <row r="4456" spans="1:7" x14ac:dyDescent="0.25">
      <c r="A4456">
        <v>16494</v>
      </c>
      <c r="B4456" s="1">
        <v>44305.802776699027</v>
      </c>
      <c r="C4456">
        <v>328584</v>
      </c>
      <c r="D4456">
        <v>411922</v>
      </c>
      <c r="E4456">
        <f t="shared" si="138"/>
        <v>19</v>
      </c>
      <c r="F4456" t="str">
        <f>+VLOOKUP(C4456,Подписчики!A:B,2,0)</f>
        <v>UTC-4</v>
      </c>
      <c r="G4456">
        <f t="shared" si="139"/>
        <v>1</v>
      </c>
    </row>
    <row r="4457" spans="1:7" x14ac:dyDescent="0.25">
      <c r="A4457">
        <v>16498</v>
      </c>
      <c r="B4457" s="1">
        <v>44305.803990291264</v>
      </c>
      <c r="C4457">
        <v>329647</v>
      </c>
      <c r="D4457">
        <v>296118</v>
      </c>
      <c r="E4457">
        <f t="shared" si="138"/>
        <v>19</v>
      </c>
      <c r="F4457" t="str">
        <f>+VLOOKUP(C4457,Подписчики!A:B,2,0)</f>
        <v>UTC+3</v>
      </c>
      <c r="G4457">
        <f t="shared" si="139"/>
        <v>1</v>
      </c>
    </row>
    <row r="4458" spans="1:7" x14ac:dyDescent="0.25">
      <c r="A4458">
        <v>16499</v>
      </c>
      <c r="B4458" s="1">
        <v>44305.80601294498</v>
      </c>
      <c r="C4458">
        <v>14963</v>
      </c>
      <c r="D4458">
        <v>258219</v>
      </c>
      <c r="E4458">
        <f t="shared" si="138"/>
        <v>19</v>
      </c>
      <c r="F4458" t="str">
        <f>+VLOOKUP(C4458,Подписчики!A:B,2,0)</f>
        <v>UTC+0</v>
      </c>
      <c r="G4458">
        <f t="shared" si="139"/>
        <v>1</v>
      </c>
    </row>
    <row r="4459" spans="1:7" x14ac:dyDescent="0.25">
      <c r="A4459">
        <v>16501</v>
      </c>
      <c r="B4459" s="1">
        <v>44305.806417475731</v>
      </c>
      <c r="C4459">
        <v>325277</v>
      </c>
      <c r="D4459">
        <v>228405</v>
      </c>
      <c r="E4459">
        <f t="shared" si="138"/>
        <v>19</v>
      </c>
      <c r="F4459" t="str">
        <f>+VLOOKUP(C4459,Подписчики!A:B,2,0)</f>
        <v>UTC+1</v>
      </c>
      <c r="G4459">
        <f t="shared" si="139"/>
        <v>1</v>
      </c>
    </row>
    <row r="4460" spans="1:7" x14ac:dyDescent="0.25">
      <c r="A4460">
        <v>16505</v>
      </c>
      <c r="B4460" s="1">
        <v>44305.807631067961</v>
      </c>
      <c r="C4460">
        <v>64095</v>
      </c>
      <c r="D4460">
        <v>154256</v>
      </c>
      <c r="E4460">
        <f t="shared" si="138"/>
        <v>19</v>
      </c>
      <c r="F4460" t="str">
        <f>+VLOOKUP(C4460,Подписчики!A:B,2,0)</f>
        <v>UTC+0</v>
      </c>
      <c r="G4460">
        <f t="shared" si="139"/>
        <v>1</v>
      </c>
    </row>
    <row r="4461" spans="1:7" x14ac:dyDescent="0.25">
      <c r="A4461">
        <v>16506</v>
      </c>
      <c r="B4461" s="1">
        <v>44305.812485436894</v>
      </c>
      <c r="C4461">
        <v>27402</v>
      </c>
      <c r="D4461">
        <v>230507</v>
      </c>
      <c r="E4461">
        <f t="shared" si="138"/>
        <v>19</v>
      </c>
      <c r="F4461" t="str">
        <f>+VLOOKUP(C4461,Подписчики!A:B,2,0)</f>
        <v>UTC+4</v>
      </c>
      <c r="G4461">
        <f t="shared" si="139"/>
        <v>1</v>
      </c>
    </row>
    <row r="4462" spans="1:7" x14ac:dyDescent="0.25">
      <c r="A4462">
        <v>16511</v>
      </c>
      <c r="B4462" s="1">
        <v>44305.816935275077</v>
      </c>
      <c r="C4462">
        <v>323369</v>
      </c>
      <c r="D4462">
        <v>432277</v>
      </c>
      <c r="E4462">
        <f t="shared" si="138"/>
        <v>19</v>
      </c>
      <c r="F4462" t="str">
        <f>+VLOOKUP(C4462,Подписчики!A:B,2,0)</f>
        <v>UTC+3</v>
      </c>
      <c r="G4462">
        <f t="shared" si="139"/>
        <v>1</v>
      </c>
    </row>
    <row r="4463" spans="1:7" x14ac:dyDescent="0.25">
      <c r="A4463">
        <v>16514</v>
      </c>
      <c r="B4463" s="1">
        <v>44305.818148867314</v>
      </c>
      <c r="C4463">
        <v>156773</v>
      </c>
      <c r="D4463">
        <v>148255</v>
      </c>
      <c r="E4463">
        <f t="shared" si="138"/>
        <v>19</v>
      </c>
      <c r="F4463" t="str">
        <f>+VLOOKUP(C4463,Подписчики!A:B,2,0)</f>
        <v>UTC+2</v>
      </c>
      <c r="G4463">
        <f t="shared" si="139"/>
        <v>1</v>
      </c>
    </row>
    <row r="4464" spans="1:7" x14ac:dyDescent="0.25">
      <c r="A4464">
        <v>16519</v>
      </c>
      <c r="B4464" s="1">
        <v>44305.820980582524</v>
      </c>
      <c r="C4464">
        <v>152765</v>
      </c>
      <c r="D4464">
        <v>411922</v>
      </c>
      <c r="E4464">
        <f t="shared" si="138"/>
        <v>19</v>
      </c>
      <c r="F4464" t="str">
        <f>+VLOOKUP(C4464,Подписчики!A:B,2,0)</f>
        <v>UTC+1</v>
      </c>
      <c r="G4464">
        <f t="shared" si="139"/>
        <v>1</v>
      </c>
    </row>
    <row r="4465" spans="1:7" x14ac:dyDescent="0.25">
      <c r="A4465">
        <v>16520</v>
      </c>
      <c r="B4465" s="1">
        <v>44305.827453074438</v>
      </c>
      <c r="C4465">
        <v>239818</v>
      </c>
      <c r="D4465">
        <v>230507</v>
      </c>
      <c r="E4465">
        <f t="shared" si="138"/>
        <v>19</v>
      </c>
      <c r="F4465" t="str">
        <f>+VLOOKUP(C4465,Подписчики!A:B,2,0)</f>
        <v>UTC+1</v>
      </c>
      <c r="G4465">
        <f t="shared" si="139"/>
        <v>1</v>
      </c>
    </row>
    <row r="4466" spans="1:7" x14ac:dyDescent="0.25">
      <c r="A4466">
        <v>16523</v>
      </c>
      <c r="B4466" s="1">
        <v>44305.828666666668</v>
      </c>
      <c r="C4466">
        <v>274384</v>
      </c>
      <c r="D4466">
        <v>4572</v>
      </c>
      <c r="E4466">
        <f t="shared" si="138"/>
        <v>19</v>
      </c>
      <c r="F4466" t="str">
        <f>+VLOOKUP(C4466,Подписчики!A:B,2,0)</f>
        <v>UTC+0</v>
      </c>
      <c r="G4466">
        <f t="shared" si="139"/>
        <v>1</v>
      </c>
    </row>
    <row r="4467" spans="1:7" x14ac:dyDescent="0.25">
      <c r="A4467">
        <v>16524</v>
      </c>
      <c r="B4467" s="1">
        <v>44305.829475728155</v>
      </c>
      <c r="C4467">
        <v>107651</v>
      </c>
      <c r="D4467">
        <v>411922</v>
      </c>
      <c r="E4467">
        <f t="shared" si="138"/>
        <v>19</v>
      </c>
      <c r="F4467" t="str">
        <f>+VLOOKUP(C4467,Подписчики!A:B,2,0)</f>
        <v>UTC+2</v>
      </c>
      <c r="G4467">
        <f t="shared" si="139"/>
        <v>1</v>
      </c>
    </row>
    <row r="4468" spans="1:7" x14ac:dyDescent="0.25">
      <c r="A4468">
        <v>16525</v>
      </c>
      <c r="B4468" s="1">
        <v>44305.829880258898</v>
      </c>
      <c r="C4468">
        <v>297274</v>
      </c>
      <c r="D4468">
        <v>419338</v>
      </c>
      <c r="E4468">
        <f t="shared" si="138"/>
        <v>19</v>
      </c>
      <c r="F4468" t="str">
        <f>+VLOOKUP(C4468,Подписчики!A:B,2,0)</f>
        <v>UTC+3</v>
      </c>
      <c r="G4468">
        <f t="shared" si="139"/>
        <v>1</v>
      </c>
    </row>
    <row r="4469" spans="1:7" x14ac:dyDescent="0.25">
      <c r="A4469">
        <v>16526</v>
      </c>
      <c r="B4469" s="1">
        <v>44305.843634304212</v>
      </c>
      <c r="C4469">
        <v>187785</v>
      </c>
      <c r="D4469">
        <v>285680</v>
      </c>
      <c r="E4469">
        <f t="shared" si="138"/>
        <v>20</v>
      </c>
      <c r="F4469" t="str">
        <f>+VLOOKUP(C4469,Подписчики!A:B,2,0)</f>
        <v>UTC+1</v>
      </c>
      <c r="G4469">
        <f t="shared" si="139"/>
        <v>1</v>
      </c>
    </row>
    <row r="4470" spans="1:7" x14ac:dyDescent="0.25">
      <c r="A4470">
        <v>16529</v>
      </c>
      <c r="B4470" s="1">
        <v>44305.848488673138</v>
      </c>
      <c r="C4470">
        <v>57578</v>
      </c>
      <c r="D4470">
        <v>209122</v>
      </c>
      <c r="E4470">
        <f t="shared" si="138"/>
        <v>20</v>
      </c>
      <c r="F4470" t="str">
        <f>+VLOOKUP(C4470,Подписчики!A:B,2,0)</f>
        <v>UTC+1</v>
      </c>
      <c r="G4470">
        <f t="shared" si="139"/>
        <v>1</v>
      </c>
    </row>
    <row r="4471" spans="1:7" x14ac:dyDescent="0.25">
      <c r="A4471">
        <v>16531</v>
      </c>
      <c r="B4471" s="1">
        <v>44305.848488673138</v>
      </c>
      <c r="C4471">
        <v>242595</v>
      </c>
      <c r="D4471">
        <v>467908</v>
      </c>
      <c r="E4471">
        <f t="shared" si="138"/>
        <v>20</v>
      </c>
      <c r="F4471" t="str">
        <f>+VLOOKUP(C4471,Подписчики!A:B,2,0)</f>
        <v>UTC+1</v>
      </c>
      <c r="G4471">
        <f t="shared" si="139"/>
        <v>1</v>
      </c>
    </row>
    <row r="4472" spans="1:7" x14ac:dyDescent="0.25">
      <c r="A4472">
        <v>16532</v>
      </c>
      <c r="B4472" s="1">
        <v>44305.849702265376</v>
      </c>
      <c r="C4472">
        <v>185308</v>
      </c>
      <c r="D4472">
        <v>274326</v>
      </c>
      <c r="E4472">
        <f t="shared" si="138"/>
        <v>20</v>
      </c>
      <c r="F4472" t="str">
        <f>+VLOOKUP(C4472,Подписчики!A:B,2,0)</f>
        <v>UTC+0</v>
      </c>
      <c r="G4472">
        <f t="shared" si="139"/>
        <v>1</v>
      </c>
    </row>
    <row r="4473" spans="1:7" x14ac:dyDescent="0.25">
      <c r="A4473">
        <v>16534</v>
      </c>
      <c r="B4473" s="1">
        <v>44305.852129449835</v>
      </c>
      <c r="C4473">
        <v>2372</v>
      </c>
      <c r="D4473">
        <v>209122</v>
      </c>
      <c r="E4473">
        <f t="shared" si="138"/>
        <v>20</v>
      </c>
      <c r="F4473" t="str">
        <f>+VLOOKUP(C4473,Подписчики!A:B,2,0)</f>
        <v>UTC+2</v>
      </c>
      <c r="G4473">
        <f t="shared" si="139"/>
        <v>1</v>
      </c>
    </row>
    <row r="4474" spans="1:7" x14ac:dyDescent="0.25">
      <c r="A4474">
        <v>16538</v>
      </c>
      <c r="B4474" s="1">
        <v>44305.855770226539</v>
      </c>
      <c r="C4474">
        <v>59415</v>
      </c>
      <c r="D4474">
        <v>145209</v>
      </c>
      <c r="E4474">
        <f t="shared" si="138"/>
        <v>20</v>
      </c>
      <c r="F4474" t="str">
        <f>+VLOOKUP(C4474,Подписчики!A:B,2,0)</f>
        <v>UTC+3</v>
      </c>
      <c r="G4474">
        <f t="shared" si="139"/>
        <v>1</v>
      </c>
    </row>
    <row r="4475" spans="1:7" x14ac:dyDescent="0.25">
      <c r="A4475">
        <v>16540</v>
      </c>
      <c r="B4475" s="1">
        <v>44305.857792880262</v>
      </c>
      <c r="C4475">
        <v>106249</v>
      </c>
      <c r="D4475">
        <v>250679</v>
      </c>
      <c r="E4475">
        <f t="shared" si="138"/>
        <v>20</v>
      </c>
      <c r="F4475" t="str">
        <f>+VLOOKUP(C4475,Подписчики!A:B,2,0)</f>
        <v>UTC+0</v>
      </c>
      <c r="G4475">
        <f t="shared" si="139"/>
        <v>1</v>
      </c>
    </row>
    <row r="4476" spans="1:7" x14ac:dyDescent="0.25">
      <c r="A4476">
        <v>16542</v>
      </c>
      <c r="B4476" s="1">
        <v>44305.861029126216</v>
      </c>
      <c r="C4476">
        <v>316100</v>
      </c>
      <c r="D4476">
        <v>471403</v>
      </c>
      <c r="E4476">
        <f t="shared" si="138"/>
        <v>20</v>
      </c>
      <c r="F4476" t="str">
        <f>+VLOOKUP(C4476,Подписчики!A:B,2,0)</f>
        <v>UTC+0</v>
      </c>
      <c r="G4476">
        <f t="shared" si="139"/>
        <v>1</v>
      </c>
    </row>
    <row r="4477" spans="1:7" x14ac:dyDescent="0.25">
      <c r="A4477">
        <v>16544</v>
      </c>
      <c r="B4477" s="1">
        <v>44305.865883495142</v>
      </c>
      <c r="C4477">
        <v>270577</v>
      </c>
      <c r="D4477">
        <v>25218</v>
      </c>
      <c r="E4477">
        <f t="shared" si="138"/>
        <v>20</v>
      </c>
      <c r="F4477" t="str">
        <f>+VLOOKUP(C4477,Подписчики!A:B,2,0)</f>
        <v>UTC+0</v>
      </c>
      <c r="G4477">
        <f t="shared" si="139"/>
        <v>1</v>
      </c>
    </row>
    <row r="4478" spans="1:7" x14ac:dyDescent="0.25">
      <c r="A4478">
        <v>16547</v>
      </c>
      <c r="B4478" s="1">
        <v>44305.869524271846</v>
      </c>
      <c r="C4478">
        <v>213634</v>
      </c>
      <c r="D4478">
        <v>470762</v>
      </c>
      <c r="E4478">
        <f t="shared" si="138"/>
        <v>20</v>
      </c>
      <c r="F4478" t="str">
        <f>+VLOOKUP(C4478,Подписчики!A:B,2,0)</f>
        <v>UTC+1</v>
      </c>
      <c r="G4478">
        <f t="shared" si="139"/>
        <v>1</v>
      </c>
    </row>
    <row r="4479" spans="1:7" x14ac:dyDescent="0.25">
      <c r="A4479">
        <v>16551</v>
      </c>
      <c r="B4479" s="1">
        <v>44305.872355987056</v>
      </c>
      <c r="C4479">
        <v>65710</v>
      </c>
      <c r="D4479">
        <v>183290</v>
      </c>
      <c r="E4479">
        <f t="shared" si="138"/>
        <v>20</v>
      </c>
      <c r="F4479" t="str">
        <f>+VLOOKUP(C4479,Подписчики!A:B,2,0)</f>
        <v>UTC+0</v>
      </c>
      <c r="G4479">
        <f t="shared" si="139"/>
        <v>1</v>
      </c>
    </row>
    <row r="4480" spans="1:7" x14ac:dyDescent="0.25">
      <c r="A4480">
        <v>16556</v>
      </c>
      <c r="B4480" s="1">
        <v>44305.872760517799</v>
      </c>
      <c r="C4480">
        <v>286631</v>
      </c>
      <c r="D4480">
        <v>153893</v>
      </c>
      <c r="E4480">
        <f t="shared" si="138"/>
        <v>20</v>
      </c>
      <c r="F4480" t="str">
        <f>+VLOOKUP(C4480,Подписчики!A:B,2,0)</f>
        <v>UTC+1</v>
      </c>
      <c r="G4480">
        <f t="shared" si="139"/>
        <v>1</v>
      </c>
    </row>
    <row r="4481" spans="1:7" x14ac:dyDescent="0.25">
      <c r="A4481">
        <v>16561</v>
      </c>
      <c r="B4481" s="1">
        <v>44305.873974110029</v>
      </c>
      <c r="C4481">
        <v>43107</v>
      </c>
      <c r="D4481">
        <v>351192</v>
      </c>
      <c r="E4481">
        <f t="shared" si="138"/>
        <v>20</v>
      </c>
      <c r="F4481" t="str">
        <f>+VLOOKUP(C4481,Подписчики!A:B,2,0)</f>
        <v>UTC+0</v>
      </c>
      <c r="G4481">
        <f t="shared" si="139"/>
        <v>1</v>
      </c>
    </row>
    <row r="4482" spans="1:7" x14ac:dyDescent="0.25">
      <c r="A4482">
        <v>16563</v>
      </c>
      <c r="B4482" s="1">
        <v>44305.883682847896</v>
      </c>
      <c r="C4482">
        <v>231116</v>
      </c>
      <c r="D4482">
        <v>42035</v>
      </c>
      <c r="E4482">
        <f t="shared" si="138"/>
        <v>21</v>
      </c>
      <c r="F4482" t="str">
        <f>+VLOOKUP(C4482,Подписчики!A:B,2,0)</f>
        <v>UTC+0</v>
      </c>
      <c r="G4482">
        <f t="shared" si="139"/>
        <v>1</v>
      </c>
    </row>
    <row r="4483" spans="1:7" x14ac:dyDescent="0.25">
      <c r="A4483">
        <v>16568</v>
      </c>
      <c r="B4483" s="1">
        <v>44305.884087378647</v>
      </c>
      <c r="C4483">
        <v>113092</v>
      </c>
      <c r="D4483">
        <v>341333</v>
      </c>
      <c r="E4483">
        <f t="shared" ref="E4483:E4546" si="140">HOUR(B4483)</f>
        <v>21</v>
      </c>
      <c r="F4483" t="str">
        <f>+VLOOKUP(C4483,Подписчики!A:B,2,0)</f>
        <v>UTC+1</v>
      </c>
      <c r="G4483">
        <f t="shared" ref="G4483:G4546" si="141">WEEKDAY(B4483,2)</f>
        <v>1</v>
      </c>
    </row>
    <row r="4484" spans="1:7" x14ac:dyDescent="0.25">
      <c r="A4484">
        <v>16573</v>
      </c>
      <c r="B4484" s="1">
        <v>44305.886110032363</v>
      </c>
      <c r="C4484">
        <v>333498</v>
      </c>
      <c r="D4484">
        <v>368479</v>
      </c>
      <c r="E4484">
        <f t="shared" si="140"/>
        <v>21</v>
      </c>
      <c r="F4484" t="str">
        <f>+VLOOKUP(C4484,Подписчики!A:B,2,0)</f>
        <v>UTC+2</v>
      </c>
      <c r="G4484">
        <f t="shared" si="141"/>
        <v>1</v>
      </c>
    </row>
    <row r="4485" spans="1:7" x14ac:dyDescent="0.25">
      <c r="A4485">
        <v>16575</v>
      </c>
      <c r="B4485" s="1">
        <v>44305.887728155336</v>
      </c>
      <c r="C4485">
        <v>308455</v>
      </c>
      <c r="D4485">
        <v>336965</v>
      </c>
      <c r="E4485">
        <f t="shared" si="140"/>
        <v>21</v>
      </c>
      <c r="F4485" t="str">
        <f>+VLOOKUP(C4485,Подписчики!A:B,2,0)</f>
        <v>UTC+2</v>
      </c>
      <c r="G4485">
        <f t="shared" si="141"/>
        <v>1</v>
      </c>
    </row>
    <row r="4486" spans="1:7" x14ac:dyDescent="0.25">
      <c r="A4486">
        <v>16577</v>
      </c>
      <c r="B4486" s="1">
        <v>44305.88853721683</v>
      </c>
      <c r="C4486">
        <v>30200</v>
      </c>
      <c r="D4486">
        <v>170967</v>
      </c>
      <c r="E4486">
        <f t="shared" si="140"/>
        <v>21</v>
      </c>
      <c r="F4486" t="str">
        <f>+VLOOKUP(C4486,Подписчики!A:B,2,0)</f>
        <v>UTC+0</v>
      </c>
      <c r="G4486">
        <f t="shared" si="141"/>
        <v>1</v>
      </c>
    </row>
    <row r="4487" spans="1:7" x14ac:dyDescent="0.25">
      <c r="A4487">
        <v>16580</v>
      </c>
      <c r="B4487" s="1">
        <v>44305.890155339803</v>
      </c>
      <c r="C4487">
        <v>207838</v>
      </c>
      <c r="D4487">
        <v>167074</v>
      </c>
      <c r="E4487">
        <f t="shared" si="140"/>
        <v>21</v>
      </c>
      <c r="F4487" t="str">
        <f>+VLOOKUP(C4487,Подписчики!A:B,2,0)</f>
        <v>UTC+0</v>
      </c>
      <c r="G4487">
        <f t="shared" si="141"/>
        <v>1</v>
      </c>
    </row>
    <row r="4488" spans="1:7" x14ac:dyDescent="0.25">
      <c r="A4488">
        <v>16582</v>
      </c>
      <c r="B4488" s="1">
        <v>44305.890559870553</v>
      </c>
      <c r="C4488">
        <v>14310</v>
      </c>
      <c r="D4488">
        <v>230507</v>
      </c>
      <c r="E4488">
        <f t="shared" si="140"/>
        <v>21</v>
      </c>
      <c r="F4488" t="str">
        <f>+VLOOKUP(C4488,Подписчики!A:B,2,0)</f>
        <v>UTC+1</v>
      </c>
      <c r="G4488">
        <f t="shared" si="141"/>
        <v>1</v>
      </c>
    </row>
    <row r="4489" spans="1:7" x14ac:dyDescent="0.25">
      <c r="A4489">
        <v>16583</v>
      </c>
      <c r="B4489" s="1">
        <v>44305.891773462783</v>
      </c>
      <c r="C4489">
        <v>229068</v>
      </c>
      <c r="D4489">
        <v>82901</v>
      </c>
      <c r="E4489">
        <f t="shared" si="140"/>
        <v>21</v>
      </c>
      <c r="F4489" t="str">
        <f>+VLOOKUP(C4489,Подписчики!A:B,2,0)</f>
        <v>UTC+0</v>
      </c>
      <c r="G4489">
        <f t="shared" si="141"/>
        <v>1</v>
      </c>
    </row>
    <row r="4490" spans="1:7" x14ac:dyDescent="0.25">
      <c r="A4490">
        <v>16586</v>
      </c>
      <c r="B4490" s="1">
        <v>44305.900268608413</v>
      </c>
      <c r="C4490">
        <v>272378</v>
      </c>
      <c r="D4490">
        <v>37644</v>
      </c>
      <c r="E4490">
        <f t="shared" si="140"/>
        <v>21</v>
      </c>
      <c r="F4490" t="str">
        <f>+VLOOKUP(C4490,Подписчики!A:B,2,0)</f>
        <v>UTC+1</v>
      </c>
      <c r="G4490">
        <f t="shared" si="141"/>
        <v>1</v>
      </c>
    </row>
    <row r="4491" spans="1:7" x14ac:dyDescent="0.25">
      <c r="A4491">
        <v>16587</v>
      </c>
      <c r="B4491" s="1">
        <v>44305.90390938511</v>
      </c>
      <c r="C4491">
        <v>252380</v>
      </c>
      <c r="D4491">
        <v>230507</v>
      </c>
      <c r="E4491">
        <f t="shared" si="140"/>
        <v>21</v>
      </c>
      <c r="F4491" t="str">
        <f>+VLOOKUP(C4491,Подписчики!A:B,2,0)</f>
        <v>UTC+2</v>
      </c>
      <c r="G4491">
        <f t="shared" si="141"/>
        <v>1</v>
      </c>
    </row>
    <row r="4492" spans="1:7" x14ac:dyDescent="0.25">
      <c r="A4492">
        <v>16590</v>
      </c>
      <c r="B4492" s="1">
        <v>44305.908763754043</v>
      </c>
      <c r="C4492">
        <v>126418</v>
      </c>
      <c r="D4492">
        <v>378738</v>
      </c>
      <c r="E4492">
        <f t="shared" si="140"/>
        <v>21</v>
      </c>
      <c r="F4492" t="str">
        <f>+VLOOKUP(C4492,Подписчики!A:B,2,0)</f>
        <v>UTC+2</v>
      </c>
      <c r="G4492">
        <f t="shared" si="141"/>
        <v>1</v>
      </c>
    </row>
    <row r="4493" spans="1:7" x14ac:dyDescent="0.25">
      <c r="A4493">
        <v>16591</v>
      </c>
      <c r="B4493" s="1">
        <v>44305.910381877024</v>
      </c>
      <c r="C4493">
        <v>130149</v>
      </c>
      <c r="D4493">
        <v>411922</v>
      </c>
      <c r="E4493">
        <f t="shared" si="140"/>
        <v>21</v>
      </c>
      <c r="F4493" t="str">
        <f>+VLOOKUP(C4493,Подписчики!A:B,2,0)</f>
        <v>UTC+2</v>
      </c>
      <c r="G4493">
        <f t="shared" si="141"/>
        <v>1</v>
      </c>
    </row>
    <row r="4494" spans="1:7" x14ac:dyDescent="0.25">
      <c r="A4494">
        <v>16594</v>
      </c>
      <c r="B4494" s="1">
        <v>44305.910786407767</v>
      </c>
      <c r="C4494">
        <v>187707</v>
      </c>
      <c r="D4494">
        <v>470762</v>
      </c>
      <c r="E4494">
        <f t="shared" si="140"/>
        <v>21</v>
      </c>
      <c r="F4494" t="str">
        <f>+VLOOKUP(C4494,Подписчики!A:B,2,0)</f>
        <v>UTC-1</v>
      </c>
      <c r="G4494">
        <f t="shared" si="141"/>
        <v>1</v>
      </c>
    </row>
    <row r="4495" spans="1:7" x14ac:dyDescent="0.25">
      <c r="A4495">
        <v>16599</v>
      </c>
      <c r="B4495" s="1">
        <v>44305.91119093851</v>
      </c>
      <c r="C4495">
        <v>22109</v>
      </c>
      <c r="D4495">
        <v>228415</v>
      </c>
      <c r="E4495">
        <f t="shared" si="140"/>
        <v>21</v>
      </c>
      <c r="F4495" t="str">
        <f>+VLOOKUP(C4495,Подписчики!A:B,2,0)</f>
        <v>UTC+0</v>
      </c>
      <c r="G4495">
        <f t="shared" si="141"/>
        <v>1</v>
      </c>
    </row>
    <row r="4496" spans="1:7" x14ac:dyDescent="0.25">
      <c r="A4496">
        <v>16604</v>
      </c>
      <c r="B4496" s="1">
        <v>44305.913213592234</v>
      </c>
      <c r="C4496">
        <v>132841</v>
      </c>
      <c r="D4496">
        <v>346056</v>
      </c>
      <c r="E4496">
        <f t="shared" si="140"/>
        <v>21</v>
      </c>
      <c r="F4496" t="str">
        <f>+VLOOKUP(C4496,Подписчики!A:B,2,0)</f>
        <v>UTC+1</v>
      </c>
      <c r="G4496">
        <f t="shared" si="141"/>
        <v>1</v>
      </c>
    </row>
    <row r="4497" spans="1:7" x14ac:dyDescent="0.25">
      <c r="A4497">
        <v>16605</v>
      </c>
      <c r="B4497" s="1">
        <v>44305.913213592234</v>
      </c>
      <c r="C4497">
        <v>212143</v>
      </c>
      <c r="D4497">
        <v>411922</v>
      </c>
      <c r="E4497">
        <f t="shared" si="140"/>
        <v>21</v>
      </c>
      <c r="F4497" t="str">
        <f>+VLOOKUP(C4497,Подписчики!A:B,2,0)</f>
        <v>UTC+1</v>
      </c>
      <c r="G4497">
        <f t="shared" si="141"/>
        <v>1</v>
      </c>
    </row>
    <row r="4498" spans="1:7" x14ac:dyDescent="0.25">
      <c r="A4498">
        <v>16610</v>
      </c>
      <c r="B4498" s="1">
        <v>44305.913618122977</v>
      </c>
      <c r="C4498">
        <v>180170</v>
      </c>
      <c r="D4498">
        <v>443594</v>
      </c>
      <c r="E4498">
        <f t="shared" si="140"/>
        <v>21</v>
      </c>
      <c r="F4498" t="str">
        <f>+VLOOKUP(C4498,Подписчики!A:B,2,0)</f>
        <v>UTC+2</v>
      </c>
      <c r="G4498">
        <f t="shared" si="141"/>
        <v>1</v>
      </c>
    </row>
    <row r="4499" spans="1:7" x14ac:dyDescent="0.25">
      <c r="A4499">
        <v>16614</v>
      </c>
      <c r="B4499" s="1">
        <v>44305.916045307444</v>
      </c>
      <c r="C4499">
        <v>285849</v>
      </c>
      <c r="D4499">
        <v>314092</v>
      </c>
      <c r="E4499">
        <f t="shared" si="140"/>
        <v>21</v>
      </c>
      <c r="F4499" t="str">
        <f>+VLOOKUP(C4499,Подписчики!A:B,2,0)</f>
        <v>UTC+0</v>
      </c>
      <c r="G4499">
        <f t="shared" si="141"/>
        <v>1</v>
      </c>
    </row>
    <row r="4500" spans="1:7" x14ac:dyDescent="0.25">
      <c r="A4500">
        <v>16618</v>
      </c>
      <c r="B4500" s="1">
        <v>44305.916449838187</v>
      </c>
      <c r="C4500">
        <v>303727</v>
      </c>
      <c r="D4500">
        <v>49057</v>
      </c>
      <c r="E4500">
        <f t="shared" si="140"/>
        <v>21</v>
      </c>
      <c r="F4500" t="str">
        <f>+VLOOKUP(C4500,Подписчики!A:B,2,0)</f>
        <v>UTC+1</v>
      </c>
      <c r="G4500">
        <f t="shared" si="141"/>
        <v>1</v>
      </c>
    </row>
    <row r="4501" spans="1:7" x14ac:dyDescent="0.25">
      <c r="A4501">
        <v>16623</v>
      </c>
      <c r="B4501" s="1">
        <v>44305.921304207121</v>
      </c>
      <c r="C4501">
        <v>17451</v>
      </c>
      <c r="D4501">
        <v>182191</v>
      </c>
      <c r="E4501">
        <f t="shared" si="140"/>
        <v>22</v>
      </c>
      <c r="F4501" t="str">
        <f>+VLOOKUP(C4501,Подписчики!A:B,2,0)</f>
        <v>UTC+1</v>
      </c>
      <c r="G4501">
        <f t="shared" si="141"/>
        <v>1</v>
      </c>
    </row>
    <row r="4502" spans="1:7" x14ac:dyDescent="0.25">
      <c r="A4502">
        <v>16628</v>
      </c>
      <c r="B4502" s="1">
        <v>44305.923999999999</v>
      </c>
      <c r="C4502">
        <v>31406</v>
      </c>
      <c r="D4502">
        <v>250679</v>
      </c>
      <c r="E4502">
        <f t="shared" si="140"/>
        <v>22</v>
      </c>
      <c r="F4502" t="str">
        <f>+VLOOKUP(C4502,Подписчики!A:B,2,0)</f>
        <v>UTC+3</v>
      </c>
      <c r="G4502">
        <f t="shared" si="141"/>
        <v>1</v>
      </c>
    </row>
    <row r="4503" spans="1:7" x14ac:dyDescent="0.25">
      <c r="A4503">
        <v>16631</v>
      </c>
      <c r="B4503" s="1">
        <v>44305.928990291257</v>
      </c>
      <c r="C4503">
        <v>22640</v>
      </c>
      <c r="D4503">
        <v>351192</v>
      </c>
      <c r="E4503">
        <f t="shared" si="140"/>
        <v>22</v>
      </c>
      <c r="F4503" t="str">
        <f>+VLOOKUP(C4503,Подписчики!A:B,2,0)</f>
        <v>UTC-4</v>
      </c>
      <c r="G4503">
        <f t="shared" si="141"/>
        <v>1</v>
      </c>
    </row>
    <row r="4504" spans="1:7" x14ac:dyDescent="0.25">
      <c r="A4504">
        <v>16634</v>
      </c>
      <c r="B4504" s="1">
        <v>44305.931822006474</v>
      </c>
      <c r="C4504">
        <v>142725</v>
      </c>
      <c r="D4504">
        <v>356280</v>
      </c>
      <c r="E4504">
        <f t="shared" si="140"/>
        <v>22</v>
      </c>
      <c r="F4504" t="str">
        <f>+VLOOKUP(C4504,Подписчики!A:B,2,0)</f>
        <v>UTC+3</v>
      </c>
      <c r="G4504">
        <f t="shared" si="141"/>
        <v>1</v>
      </c>
    </row>
    <row r="4505" spans="1:7" x14ac:dyDescent="0.25">
      <c r="A4505">
        <v>16635</v>
      </c>
      <c r="B4505" s="1">
        <v>44305.932226537218</v>
      </c>
      <c r="C4505">
        <v>342941</v>
      </c>
      <c r="D4505">
        <v>250679</v>
      </c>
      <c r="E4505">
        <f t="shared" si="140"/>
        <v>22</v>
      </c>
      <c r="F4505" t="str">
        <f>+VLOOKUP(C4505,Подписчики!A:B,2,0)</f>
        <v>UTC+0</v>
      </c>
      <c r="G4505">
        <f t="shared" si="141"/>
        <v>1</v>
      </c>
    </row>
    <row r="4506" spans="1:7" x14ac:dyDescent="0.25">
      <c r="A4506">
        <v>16638</v>
      </c>
      <c r="B4506" s="1">
        <v>44305.939103559875</v>
      </c>
      <c r="C4506">
        <v>327021</v>
      </c>
      <c r="D4506">
        <v>4316</v>
      </c>
      <c r="E4506">
        <f t="shared" si="140"/>
        <v>22</v>
      </c>
      <c r="F4506" t="str">
        <f>+VLOOKUP(C4506,Подписчики!A:B,2,0)</f>
        <v>UTC+1</v>
      </c>
      <c r="G4506">
        <f t="shared" si="141"/>
        <v>1</v>
      </c>
    </row>
    <row r="4507" spans="1:7" x14ac:dyDescent="0.25">
      <c r="A4507">
        <v>16641</v>
      </c>
      <c r="B4507" s="1">
        <v>44305.941126213591</v>
      </c>
      <c r="C4507">
        <v>84752</v>
      </c>
      <c r="D4507">
        <v>88863</v>
      </c>
      <c r="E4507">
        <f t="shared" si="140"/>
        <v>22</v>
      </c>
      <c r="F4507" t="str">
        <f>+VLOOKUP(C4507,Подписчики!A:B,2,0)</f>
        <v>UTC+2</v>
      </c>
      <c r="G4507">
        <f t="shared" si="141"/>
        <v>1</v>
      </c>
    </row>
    <row r="4508" spans="1:7" x14ac:dyDescent="0.25">
      <c r="A4508">
        <v>16644</v>
      </c>
      <c r="B4508" s="1">
        <v>44305.943553398058</v>
      </c>
      <c r="C4508">
        <v>18266</v>
      </c>
      <c r="D4508">
        <v>172207</v>
      </c>
      <c r="E4508">
        <f t="shared" si="140"/>
        <v>22</v>
      </c>
      <c r="F4508" t="str">
        <f>+VLOOKUP(C4508,Подписчики!A:B,2,0)</f>
        <v>UTC+4</v>
      </c>
      <c r="G4508">
        <f t="shared" si="141"/>
        <v>1</v>
      </c>
    </row>
    <row r="4509" spans="1:7" x14ac:dyDescent="0.25">
      <c r="A4509">
        <v>16646</v>
      </c>
      <c r="B4509" s="1">
        <v>44305.943553398058</v>
      </c>
      <c r="C4509">
        <v>301601</v>
      </c>
      <c r="D4509">
        <v>62570</v>
      </c>
      <c r="E4509">
        <f t="shared" si="140"/>
        <v>22</v>
      </c>
      <c r="F4509" t="str">
        <f>+VLOOKUP(C4509,Подписчики!A:B,2,0)</f>
        <v>UTC+0</v>
      </c>
      <c r="G4509">
        <f t="shared" si="141"/>
        <v>1</v>
      </c>
    </row>
    <row r="4510" spans="1:7" x14ac:dyDescent="0.25">
      <c r="A4510">
        <v>16650</v>
      </c>
      <c r="B4510" s="1">
        <v>44305.943957928808</v>
      </c>
      <c r="C4510">
        <v>177687</v>
      </c>
      <c r="D4510">
        <v>127055</v>
      </c>
      <c r="E4510">
        <f t="shared" si="140"/>
        <v>22</v>
      </c>
      <c r="F4510" t="str">
        <f>+VLOOKUP(C4510,Подписчики!A:B,2,0)</f>
        <v>UTC+1</v>
      </c>
      <c r="G4510">
        <f t="shared" si="141"/>
        <v>1</v>
      </c>
    </row>
    <row r="4511" spans="1:7" x14ac:dyDescent="0.25">
      <c r="A4511">
        <v>16652</v>
      </c>
      <c r="B4511" s="1">
        <v>44305.945171521038</v>
      </c>
      <c r="C4511">
        <v>76160</v>
      </c>
      <c r="D4511">
        <v>52510</v>
      </c>
      <c r="E4511">
        <f t="shared" si="140"/>
        <v>22</v>
      </c>
      <c r="F4511" t="str">
        <f>+VLOOKUP(C4511,Подписчики!A:B,2,0)</f>
        <v>UTC+0</v>
      </c>
      <c r="G4511">
        <f t="shared" si="141"/>
        <v>1</v>
      </c>
    </row>
    <row r="4512" spans="1:7" x14ac:dyDescent="0.25">
      <c r="A4512">
        <v>16653</v>
      </c>
      <c r="B4512" s="1">
        <v>44305.946789644011</v>
      </c>
      <c r="C4512">
        <v>117767</v>
      </c>
      <c r="D4512">
        <v>111368</v>
      </c>
      <c r="E4512">
        <f t="shared" si="140"/>
        <v>22</v>
      </c>
      <c r="F4512" t="str">
        <f>+VLOOKUP(C4512,Подписчики!A:B,2,0)</f>
        <v>UTC-4</v>
      </c>
      <c r="G4512">
        <f t="shared" si="141"/>
        <v>1</v>
      </c>
    </row>
    <row r="4513" spans="1:7" x14ac:dyDescent="0.25">
      <c r="A4513">
        <v>16655</v>
      </c>
      <c r="B4513" s="1">
        <v>44305.950025889964</v>
      </c>
      <c r="C4513">
        <v>225717</v>
      </c>
      <c r="D4513">
        <v>347008</v>
      </c>
      <c r="E4513">
        <f t="shared" si="140"/>
        <v>22</v>
      </c>
      <c r="F4513" t="str">
        <f>+VLOOKUP(C4513,Подписчики!A:B,2,0)</f>
        <v>UTC-4</v>
      </c>
      <c r="G4513">
        <f t="shared" si="141"/>
        <v>1</v>
      </c>
    </row>
    <row r="4514" spans="1:7" x14ac:dyDescent="0.25">
      <c r="A4514">
        <v>16657</v>
      </c>
      <c r="B4514" s="1">
        <v>44305.953262135925</v>
      </c>
      <c r="C4514">
        <v>70774</v>
      </c>
      <c r="D4514">
        <v>250679</v>
      </c>
      <c r="E4514">
        <f t="shared" si="140"/>
        <v>22</v>
      </c>
      <c r="F4514" t="str">
        <f>+VLOOKUP(C4514,Подписчики!A:B,2,0)</f>
        <v>UTC+0</v>
      </c>
      <c r="G4514">
        <f t="shared" si="141"/>
        <v>1</v>
      </c>
    </row>
    <row r="4515" spans="1:7" x14ac:dyDescent="0.25">
      <c r="A4515">
        <v>16660</v>
      </c>
      <c r="B4515" s="1">
        <v>44305.953666666668</v>
      </c>
      <c r="C4515">
        <v>291202</v>
      </c>
      <c r="D4515">
        <v>122902</v>
      </c>
      <c r="E4515">
        <f t="shared" si="140"/>
        <v>22</v>
      </c>
      <c r="F4515" t="str">
        <f>+VLOOKUP(C4515,Подписчики!A:B,2,0)</f>
        <v>UTC-3</v>
      </c>
      <c r="G4515">
        <f t="shared" si="141"/>
        <v>1</v>
      </c>
    </row>
    <row r="4516" spans="1:7" x14ac:dyDescent="0.25">
      <c r="A4516">
        <v>16662</v>
      </c>
      <c r="B4516" s="1">
        <v>44305.955284789648</v>
      </c>
      <c r="C4516">
        <v>167852</v>
      </c>
      <c r="D4516">
        <v>62570</v>
      </c>
      <c r="E4516">
        <f t="shared" si="140"/>
        <v>22</v>
      </c>
      <c r="F4516" t="str">
        <f>+VLOOKUP(C4516,Подписчики!A:B,2,0)</f>
        <v>UTC+1</v>
      </c>
      <c r="G4516">
        <f t="shared" si="141"/>
        <v>1</v>
      </c>
    </row>
    <row r="4517" spans="1:7" x14ac:dyDescent="0.25">
      <c r="A4517">
        <v>16663</v>
      </c>
      <c r="B4517" s="1">
        <v>44305.958521035602</v>
      </c>
      <c r="C4517">
        <v>221730</v>
      </c>
      <c r="D4517">
        <v>439981</v>
      </c>
      <c r="E4517">
        <f t="shared" si="140"/>
        <v>23</v>
      </c>
      <c r="F4517" t="str">
        <f>+VLOOKUP(C4517,Подписчики!A:B,2,0)</f>
        <v>UTC+1</v>
      </c>
      <c r="G4517">
        <f t="shared" si="141"/>
        <v>1</v>
      </c>
    </row>
    <row r="4518" spans="1:7" x14ac:dyDescent="0.25">
      <c r="A4518">
        <v>16666</v>
      </c>
      <c r="B4518" s="1">
        <v>44305.964588996765</v>
      </c>
      <c r="C4518">
        <v>220229</v>
      </c>
      <c r="D4518">
        <v>182191</v>
      </c>
      <c r="E4518">
        <f t="shared" si="140"/>
        <v>23</v>
      </c>
      <c r="F4518" t="str">
        <f>+VLOOKUP(C4518,Подписчики!A:B,2,0)</f>
        <v>UTC+0</v>
      </c>
      <c r="G4518">
        <f t="shared" si="141"/>
        <v>1</v>
      </c>
    </row>
    <row r="4519" spans="1:7" x14ac:dyDescent="0.25">
      <c r="A4519">
        <v>16670</v>
      </c>
      <c r="B4519" s="1">
        <v>44305.977938511329</v>
      </c>
      <c r="C4519">
        <v>133006</v>
      </c>
      <c r="D4519">
        <v>258219</v>
      </c>
      <c r="E4519">
        <f t="shared" si="140"/>
        <v>23</v>
      </c>
      <c r="F4519" t="str">
        <f>+VLOOKUP(C4519,Подписчики!A:B,2,0)</f>
        <v>UTC+1</v>
      </c>
      <c r="G4519">
        <f t="shared" si="141"/>
        <v>1</v>
      </c>
    </row>
    <row r="4520" spans="1:7" x14ac:dyDescent="0.25">
      <c r="A4520">
        <v>16671</v>
      </c>
      <c r="B4520" s="1">
        <v>44305.979961165045</v>
      </c>
      <c r="C4520">
        <v>170645</v>
      </c>
      <c r="D4520">
        <v>35833</v>
      </c>
      <c r="E4520">
        <f t="shared" si="140"/>
        <v>23</v>
      </c>
      <c r="F4520" t="str">
        <f>+VLOOKUP(C4520,Подписчики!A:B,2,0)</f>
        <v>UTC+2</v>
      </c>
      <c r="G4520">
        <f t="shared" si="141"/>
        <v>1</v>
      </c>
    </row>
    <row r="4521" spans="1:7" x14ac:dyDescent="0.25">
      <c r="A4521">
        <v>16672</v>
      </c>
      <c r="B4521" s="1">
        <v>44305.981579288025</v>
      </c>
      <c r="C4521">
        <v>275602</v>
      </c>
      <c r="D4521">
        <v>108801</v>
      </c>
      <c r="E4521">
        <f t="shared" si="140"/>
        <v>23</v>
      </c>
      <c r="F4521" t="str">
        <f>+VLOOKUP(C4521,Подписчики!A:B,2,0)</f>
        <v>UTC+2</v>
      </c>
      <c r="G4521">
        <f t="shared" si="141"/>
        <v>1</v>
      </c>
    </row>
    <row r="4522" spans="1:7" x14ac:dyDescent="0.25">
      <c r="A4522">
        <v>16676</v>
      </c>
      <c r="B4522" s="1">
        <v>44305.990478964399</v>
      </c>
      <c r="C4522">
        <v>331931</v>
      </c>
      <c r="D4522">
        <v>244574</v>
      </c>
      <c r="E4522">
        <f t="shared" si="140"/>
        <v>23</v>
      </c>
      <c r="F4522" t="str">
        <f>+VLOOKUP(C4522,Подписчики!A:B,2,0)</f>
        <v>UTC-4</v>
      </c>
      <c r="G4522">
        <f t="shared" si="141"/>
        <v>1</v>
      </c>
    </row>
    <row r="4523" spans="1:7" x14ac:dyDescent="0.25">
      <c r="A4523">
        <v>16679</v>
      </c>
      <c r="B4523" s="1">
        <v>44305.992097087379</v>
      </c>
      <c r="C4523">
        <v>326974</v>
      </c>
      <c r="D4523">
        <v>134888</v>
      </c>
      <c r="E4523">
        <f t="shared" si="140"/>
        <v>23</v>
      </c>
      <c r="F4523" t="str">
        <f>+VLOOKUP(C4523,Подписчики!A:B,2,0)</f>
        <v>UTC+0</v>
      </c>
      <c r="G4523">
        <f t="shared" si="141"/>
        <v>1</v>
      </c>
    </row>
    <row r="4524" spans="1:7" x14ac:dyDescent="0.25">
      <c r="A4524">
        <v>16683</v>
      </c>
      <c r="B4524" s="1">
        <v>44306.001805825246</v>
      </c>
      <c r="C4524">
        <v>23008</v>
      </c>
      <c r="D4524">
        <v>327968</v>
      </c>
      <c r="E4524">
        <f t="shared" si="140"/>
        <v>0</v>
      </c>
      <c r="F4524" t="str">
        <f>+VLOOKUP(C4524,Подписчики!A:B,2,0)</f>
        <v>UTC-8</v>
      </c>
      <c r="G4524">
        <f t="shared" si="141"/>
        <v>2</v>
      </c>
    </row>
    <row r="4525" spans="1:7" x14ac:dyDescent="0.25">
      <c r="A4525">
        <v>16685</v>
      </c>
      <c r="B4525" s="1">
        <v>44306.005042071192</v>
      </c>
      <c r="C4525">
        <v>60088</v>
      </c>
      <c r="D4525">
        <v>180863</v>
      </c>
      <c r="E4525">
        <f t="shared" si="140"/>
        <v>0</v>
      </c>
      <c r="F4525" t="str">
        <f>+VLOOKUP(C4525,Подписчики!A:B,2,0)</f>
        <v>UTC-4</v>
      </c>
      <c r="G4525">
        <f t="shared" si="141"/>
        <v>2</v>
      </c>
    </row>
    <row r="4526" spans="1:7" x14ac:dyDescent="0.25">
      <c r="A4526">
        <v>16689</v>
      </c>
      <c r="B4526" s="1">
        <v>44306.005042071192</v>
      </c>
      <c r="C4526">
        <v>188574</v>
      </c>
      <c r="D4526">
        <v>449818</v>
      </c>
      <c r="E4526">
        <f t="shared" si="140"/>
        <v>0</v>
      </c>
      <c r="F4526" t="str">
        <f>+VLOOKUP(C4526,Подписчики!A:B,2,0)</f>
        <v>UTC-4</v>
      </c>
      <c r="G4526">
        <f t="shared" si="141"/>
        <v>2</v>
      </c>
    </row>
    <row r="4527" spans="1:7" x14ac:dyDescent="0.25">
      <c r="A4527">
        <v>16693</v>
      </c>
      <c r="B4527" s="1">
        <v>44306.005333333334</v>
      </c>
      <c r="C4527">
        <v>24028</v>
      </c>
      <c r="D4527">
        <v>351192</v>
      </c>
      <c r="E4527">
        <f t="shared" si="140"/>
        <v>0</v>
      </c>
      <c r="F4527" t="str">
        <f>+VLOOKUP(C4527,Подписчики!A:B,2,0)</f>
        <v>UTC+1</v>
      </c>
      <c r="G4527">
        <f t="shared" si="141"/>
        <v>2</v>
      </c>
    </row>
    <row r="4528" spans="1:7" x14ac:dyDescent="0.25">
      <c r="A4528">
        <v>16694</v>
      </c>
      <c r="B4528" s="1">
        <v>44306.008682847896</v>
      </c>
      <c r="C4528">
        <v>340446</v>
      </c>
      <c r="D4528">
        <v>238134</v>
      </c>
      <c r="E4528">
        <f t="shared" si="140"/>
        <v>0</v>
      </c>
      <c r="F4528" t="str">
        <f>+VLOOKUP(C4528,Подписчики!A:B,2,0)</f>
        <v>UTC-3</v>
      </c>
      <c r="G4528">
        <f t="shared" si="141"/>
        <v>2</v>
      </c>
    </row>
    <row r="4529" spans="1:7" x14ac:dyDescent="0.25">
      <c r="A4529">
        <v>16696</v>
      </c>
      <c r="B4529" s="1">
        <v>44306.010300970876</v>
      </c>
      <c r="C4529">
        <v>46786</v>
      </c>
      <c r="D4529">
        <v>155463</v>
      </c>
      <c r="E4529">
        <f t="shared" si="140"/>
        <v>0</v>
      </c>
      <c r="F4529" t="str">
        <f>+VLOOKUP(C4529,Подписчики!A:B,2,0)</f>
        <v>UTC+1</v>
      </c>
      <c r="G4529">
        <f t="shared" si="141"/>
        <v>2</v>
      </c>
    </row>
    <row r="4530" spans="1:7" x14ac:dyDescent="0.25">
      <c r="A4530">
        <v>16699</v>
      </c>
      <c r="B4530" s="1">
        <v>44306.014750809067</v>
      </c>
      <c r="C4530">
        <v>23569</v>
      </c>
      <c r="D4530">
        <v>411922</v>
      </c>
      <c r="E4530">
        <f t="shared" si="140"/>
        <v>0</v>
      </c>
      <c r="F4530" t="str">
        <f>+VLOOKUP(C4530,Подписчики!A:B,2,0)</f>
        <v>UTC-8</v>
      </c>
      <c r="G4530">
        <f t="shared" si="141"/>
        <v>2</v>
      </c>
    </row>
    <row r="4531" spans="1:7" x14ac:dyDescent="0.25">
      <c r="A4531">
        <v>16704</v>
      </c>
      <c r="B4531" s="1">
        <v>44306.01515533981</v>
      </c>
      <c r="C4531">
        <v>293866</v>
      </c>
      <c r="D4531">
        <v>230507</v>
      </c>
      <c r="E4531">
        <f t="shared" si="140"/>
        <v>0</v>
      </c>
      <c r="F4531" t="str">
        <f>+VLOOKUP(C4531,Подписчики!A:B,2,0)</f>
        <v>UTC+1</v>
      </c>
      <c r="G4531">
        <f t="shared" si="141"/>
        <v>2</v>
      </c>
    </row>
    <row r="4532" spans="1:7" x14ac:dyDescent="0.25">
      <c r="A4532">
        <v>16706</v>
      </c>
      <c r="B4532" s="1">
        <v>44306.015559870553</v>
      </c>
      <c r="C4532">
        <v>242991</v>
      </c>
      <c r="D4532">
        <v>244574</v>
      </c>
      <c r="E4532">
        <f t="shared" si="140"/>
        <v>0</v>
      </c>
      <c r="F4532" t="str">
        <f>+VLOOKUP(C4532,Подписчики!A:B,2,0)</f>
        <v>UTC-6</v>
      </c>
      <c r="G4532">
        <f t="shared" si="141"/>
        <v>2</v>
      </c>
    </row>
    <row r="4533" spans="1:7" x14ac:dyDescent="0.25">
      <c r="A4533">
        <v>16708</v>
      </c>
      <c r="B4533" s="1">
        <v>44306.016773462783</v>
      </c>
      <c r="C4533">
        <v>130418</v>
      </c>
      <c r="D4533">
        <v>347393</v>
      </c>
      <c r="E4533">
        <f t="shared" si="140"/>
        <v>0</v>
      </c>
      <c r="F4533" t="str">
        <f>+VLOOKUP(C4533,Подписчики!A:B,2,0)</f>
        <v>UTC-3</v>
      </c>
      <c r="G4533">
        <f t="shared" si="141"/>
        <v>2</v>
      </c>
    </row>
    <row r="4534" spans="1:7" x14ac:dyDescent="0.25">
      <c r="A4534">
        <v>16712</v>
      </c>
      <c r="B4534" s="1">
        <v>44306.019605177993</v>
      </c>
      <c r="C4534">
        <v>118694</v>
      </c>
      <c r="D4534">
        <v>230507</v>
      </c>
      <c r="E4534">
        <f t="shared" si="140"/>
        <v>0</v>
      </c>
      <c r="F4534" t="str">
        <f>+VLOOKUP(C4534,Подписчики!A:B,2,0)</f>
        <v>UTC+0</v>
      </c>
      <c r="G4534">
        <f t="shared" si="141"/>
        <v>2</v>
      </c>
    </row>
    <row r="4535" spans="1:7" x14ac:dyDescent="0.25">
      <c r="A4535">
        <v>16714</v>
      </c>
      <c r="B4535" s="1">
        <v>44306.022841423946</v>
      </c>
      <c r="C4535">
        <v>270577</v>
      </c>
      <c r="D4535">
        <v>217497</v>
      </c>
      <c r="E4535">
        <f t="shared" si="140"/>
        <v>0</v>
      </c>
      <c r="F4535" t="str">
        <f>+VLOOKUP(C4535,Подписчики!A:B,2,0)</f>
        <v>UTC+0</v>
      </c>
      <c r="G4535">
        <f t="shared" si="141"/>
        <v>2</v>
      </c>
    </row>
    <row r="4536" spans="1:7" x14ac:dyDescent="0.25">
      <c r="A4536">
        <v>16716</v>
      </c>
      <c r="B4536" s="1">
        <v>44306.0260776699</v>
      </c>
      <c r="C4536">
        <v>253636</v>
      </c>
      <c r="D4536">
        <v>118549</v>
      </c>
      <c r="E4536">
        <f t="shared" si="140"/>
        <v>0</v>
      </c>
      <c r="F4536" t="str">
        <f>+VLOOKUP(C4536,Подписчики!A:B,2,0)</f>
        <v>UTC+0</v>
      </c>
      <c r="G4536">
        <f t="shared" si="141"/>
        <v>2</v>
      </c>
    </row>
    <row r="4537" spans="1:7" x14ac:dyDescent="0.25">
      <c r="A4537">
        <v>16719</v>
      </c>
      <c r="B4537" s="1">
        <v>44306.02769579288</v>
      </c>
      <c r="C4537">
        <v>183116</v>
      </c>
      <c r="D4537">
        <v>367087</v>
      </c>
      <c r="E4537">
        <f t="shared" si="140"/>
        <v>0</v>
      </c>
      <c r="F4537" t="str">
        <f>+VLOOKUP(C4537,Подписчики!A:B,2,0)</f>
        <v>UTC+0</v>
      </c>
      <c r="G4537">
        <f t="shared" si="141"/>
        <v>2</v>
      </c>
    </row>
    <row r="4538" spans="1:7" x14ac:dyDescent="0.25">
      <c r="A4538">
        <v>16720</v>
      </c>
      <c r="B4538" s="1">
        <v>44306.032550161814</v>
      </c>
      <c r="C4538">
        <v>102684</v>
      </c>
      <c r="D4538">
        <v>182191</v>
      </c>
      <c r="E4538">
        <f t="shared" si="140"/>
        <v>0</v>
      </c>
      <c r="F4538" t="str">
        <f>+VLOOKUP(C4538,Подписчики!A:B,2,0)</f>
        <v>UTC-8</v>
      </c>
      <c r="G4538">
        <f t="shared" si="141"/>
        <v>2</v>
      </c>
    </row>
    <row r="4539" spans="1:7" x14ac:dyDescent="0.25">
      <c r="A4539">
        <v>16722</v>
      </c>
      <c r="B4539" s="1">
        <v>44306.037404530747</v>
      </c>
      <c r="C4539">
        <v>220706</v>
      </c>
      <c r="D4539">
        <v>285680</v>
      </c>
      <c r="E4539">
        <f t="shared" si="140"/>
        <v>0</v>
      </c>
      <c r="F4539" t="str">
        <f>+VLOOKUP(C4539,Подписчики!A:B,2,0)</f>
        <v>UTC+0</v>
      </c>
      <c r="G4539">
        <f t="shared" si="141"/>
        <v>2</v>
      </c>
    </row>
    <row r="4540" spans="1:7" x14ac:dyDescent="0.25">
      <c r="A4540">
        <v>16723</v>
      </c>
      <c r="B4540" s="1">
        <v>44306.038666666667</v>
      </c>
      <c r="C4540">
        <v>245430</v>
      </c>
      <c r="D4540">
        <v>205518</v>
      </c>
      <c r="E4540">
        <f t="shared" si="140"/>
        <v>0</v>
      </c>
      <c r="F4540" t="str">
        <f>+VLOOKUP(C4540,Подписчики!A:B,2,0)</f>
        <v>UTC+2</v>
      </c>
      <c r="G4540">
        <f t="shared" si="141"/>
        <v>2</v>
      </c>
    </row>
    <row r="4541" spans="1:7" x14ac:dyDescent="0.25">
      <c r="A4541">
        <v>16726</v>
      </c>
      <c r="B4541" s="1">
        <v>44306.040666666668</v>
      </c>
      <c r="C4541">
        <v>55339</v>
      </c>
      <c r="D4541">
        <v>86587</v>
      </c>
      <c r="E4541">
        <f t="shared" si="140"/>
        <v>0</v>
      </c>
      <c r="F4541" t="str">
        <f>+VLOOKUP(C4541,Подписчики!A:B,2,0)</f>
        <v>UTC+2</v>
      </c>
      <c r="G4541">
        <f t="shared" si="141"/>
        <v>2</v>
      </c>
    </row>
    <row r="4542" spans="1:7" x14ac:dyDescent="0.25">
      <c r="A4542">
        <v>16728</v>
      </c>
      <c r="B4542" s="1">
        <v>44306.056417475731</v>
      </c>
      <c r="C4542">
        <v>217369</v>
      </c>
      <c r="D4542">
        <v>158978</v>
      </c>
      <c r="E4542">
        <f t="shared" si="140"/>
        <v>1</v>
      </c>
      <c r="F4542" t="str">
        <f>+VLOOKUP(C4542,Подписчики!A:B,2,0)</f>
        <v>UTC-5</v>
      </c>
      <c r="G4542">
        <f t="shared" si="141"/>
        <v>2</v>
      </c>
    </row>
    <row r="4543" spans="1:7" x14ac:dyDescent="0.25">
      <c r="A4543">
        <v>16732</v>
      </c>
      <c r="B4543" s="1">
        <v>44306.058333333334</v>
      </c>
      <c r="C4543">
        <v>105749</v>
      </c>
      <c r="D4543">
        <v>412795</v>
      </c>
      <c r="E4543">
        <f t="shared" si="140"/>
        <v>1</v>
      </c>
      <c r="F4543" t="str">
        <f>+VLOOKUP(C4543,Подписчики!A:B,2,0)</f>
        <v>UTC+1</v>
      </c>
      <c r="G4543">
        <f t="shared" si="141"/>
        <v>2</v>
      </c>
    </row>
    <row r="4544" spans="1:7" x14ac:dyDescent="0.25">
      <c r="A4544">
        <v>16735</v>
      </c>
      <c r="B4544" s="1">
        <v>44306.076239482201</v>
      </c>
      <c r="C4544">
        <v>185728</v>
      </c>
      <c r="D4544">
        <v>158978</v>
      </c>
      <c r="E4544">
        <f t="shared" si="140"/>
        <v>1</v>
      </c>
      <c r="F4544" t="str">
        <f>+VLOOKUP(C4544,Подписчики!A:B,2,0)</f>
        <v>UTC-8</v>
      </c>
      <c r="G4544">
        <f t="shared" si="141"/>
        <v>2</v>
      </c>
    </row>
    <row r="4545" spans="1:7" x14ac:dyDescent="0.25">
      <c r="A4545">
        <v>16736</v>
      </c>
      <c r="B4545" s="1">
        <v>44306.079475728155</v>
      </c>
      <c r="C4545">
        <v>220180</v>
      </c>
      <c r="D4545">
        <v>60239</v>
      </c>
      <c r="E4545">
        <f t="shared" si="140"/>
        <v>1</v>
      </c>
      <c r="F4545" t="str">
        <f>+VLOOKUP(C4545,Подписчики!A:B,2,0)</f>
        <v>UTC-4</v>
      </c>
      <c r="G4545">
        <f t="shared" si="141"/>
        <v>2</v>
      </c>
    </row>
    <row r="4546" spans="1:7" x14ac:dyDescent="0.25">
      <c r="A4546">
        <v>16737</v>
      </c>
      <c r="B4546" s="1">
        <v>44306.080333333339</v>
      </c>
      <c r="C4546">
        <v>328442</v>
      </c>
      <c r="D4546">
        <v>324094</v>
      </c>
      <c r="E4546">
        <f t="shared" si="140"/>
        <v>1</v>
      </c>
      <c r="F4546" t="str">
        <f>+VLOOKUP(C4546,Подписчики!A:B,2,0)</f>
        <v>UTC+1</v>
      </c>
      <c r="G4546">
        <f t="shared" si="141"/>
        <v>2</v>
      </c>
    </row>
    <row r="4547" spans="1:7" x14ac:dyDescent="0.25">
      <c r="A4547">
        <v>16742</v>
      </c>
      <c r="B4547" s="1">
        <v>44306.084000000003</v>
      </c>
      <c r="C4547">
        <v>160573</v>
      </c>
      <c r="D4547">
        <v>138209</v>
      </c>
      <c r="E4547">
        <f t="shared" ref="E4547:E4610" si="142">HOUR(B4547)</f>
        <v>2</v>
      </c>
      <c r="F4547" t="str">
        <f>+VLOOKUP(C4547,Подписчики!A:B,2,0)</f>
        <v>UTC+3</v>
      </c>
      <c r="G4547">
        <f t="shared" ref="G4547:G4610" si="143">WEEKDAY(B4547,2)</f>
        <v>2</v>
      </c>
    </row>
    <row r="4548" spans="1:7" x14ac:dyDescent="0.25">
      <c r="A4548">
        <v>16746</v>
      </c>
      <c r="B4548" s="1">
        <v>44306.087566343042</v>
      </c>
      <c r="C4548">
        <v>319720</v>
      </c>
      <c r="D4548">
        <v>411922</v>
      </c>
      <c r="E4548">
        <f t="shared" si="142"/>
        <v>2</v>
      </c>
      <c r="F4548" t="str">
        <f>+VLOOKUP(C4548,Подписчики!A:B,2,0)</f>
        <v>UTC-4</v>
      </c>
      <c r="G4548">
        <f t="shared" si="143"/>
        <v>2</v>
      </c>
    </row>
    <row r="4549" spans="1:7" x14ac:dyDescent="0.25">
      <c r="A4549">
        <v>16750</v>
      </c>
      <c r="B4549" s="1">
        <v>44306.092825242718</v>
      </c>
      <c r="C4549">
        <v>327021</v>
      </c>
      <c r="D4549">
        <v>21760</v>
      </c>
      <c r="E4549">
        <f t="shared" si="142"/>
        <v>2</v>
      </c>
      <c r="F4549" t="str">
        <f>+VLOOKUP(C4549,Подписчики!A:B,2,0)</f>
        <v>UTC+1</v>
      </c>
      <c r="G4549">
        <f t="shared" si="143"/>
        <v>2</v>
      </c>
    </row>
    <row r="4550" spans="1:7" x14ac:dyDescent="0.25">
      <c r="A4550">
        <v>16751</v>
      </c>
      <c r="B4550" s="1">
        <v>44306.096061488679</v>
      </c>
      <c r="C4550">
        <v>2485</v>
      </c>
      <c r="D4550">
        <v>470762</v>
      </c>
      <c r="E4550">
        <f t="shared" si="142"/>
        <v>2</v>
      </c>
      <c r="F4550" t="str">
        <f>+VLOOKUP(C4550,Подписчики!A:B,2,0)</f>
        <v>UTC+1</v>
      </c>
      <c r="G4550">
        <f t="shared" si="143"/>
        <v>2</v>
      </c>
    </row>
    <row r="4551" spans="1:7" x14ac:dyDescent="0.25">
      <c r="A4551">
        <v>16756</v>
      </c>
      <c r="B4551" s="1">
        <v>44306.098893203882</v>
      </c>
      <c r="C4551">
        <v>229308</v>
      </c>
      <c r="D4551">
        <v>158978</v>
      </c>
      <c r="E4551">
        <f t="shared" si="142"/>
        <v>2</v>
      </c>
      <c r="F4551" t="str">
        <f>+VLOOKUP(C4551,Подписчики!A:B,2,0)</f>
        <v>UTC+0</v>
      </c>
      <c r="G4551">
        <f t="shared" si="143"/>
        <v>2</v>
      </c>
    </row>
    <row r="4552" spans="1:7" x14ac:dyDescent="0.25">
      <c r="A4552">
        <v>16757</v>
      </c>
      <c r="B4552" s="1">
        <v>44306.128019417476</v>
      </c>
      <c r="C4552">
        <v>310737</v>
      </c>
      <c r="D4552">
        <v>313721</v>
      </c>
      <c r="E4552">
        <f t="shared" si="142"/>
        <v>3</v>
      </c>
      <c r="F4552" t="str">
        <f>+VLOOKUP(C4552,Подписчики!A:B,2,0)</f>
        <v>UTC-4</v>
      </c>
      <c r="G4552">
        <f t="shared" si="143"/>
        <v>2</v>
      </c>
    </row>
    <row r="4553" spans="1:7" x14ac:dyDescent="0.25">
      <c r="A4553">
        <v>16760</v>
      </c>
      <c r="B4553" s="1">
        <v>44306.129000000001</v>
      </c>
      <c r="C4553">
        <v>174150</v>
      </c>
      <c r="D4553">
        <v>388677</v>
      </c>
      <c r="E4553">
        <f t="shared" si="142"/>
        <v>3</v>
      </c>
      <c r="F4553" t="str">
        <f>+VLOOKUP(C4553,Подписчики!A:B,2,0)</f>
        <v>UTC+0</v>
      </c>
      <c r="G4553">
        <f t="shared" si="143"/>
        <v>2</v>
      </c>
    </row>
    <row r="4554" spans="1:7" x14ac:dyDescent="0.25">
      <c r="A4554">
        <v>16763</v>
      </c>
      <c r="B4554" s="1">
        <v>44306.137728155343</v>
      </c>
      <c r="C4554">
        <v>77015</v>
      </c>
      <c r="D4554">
        <v>351192</v>
      </c>
      <c r="E4554">
        <f t="shared" si="142"/>
        <v>3</v>
      </c>
      <c r="F4554" t="str">
        <f>+VLOOKUP(C4554,Подписчики!A:B,2,0)</f>
        <v>UTC+0</v>
      </c>
      <c r="G4554">
        <f t="shared" si="143"/>
        <v>2</v>
      </c>
    </row>
    <row r="4555" spans="1:7" x14ac:dyDescent="0.25">
      <c r="A4555">
        <v>16768</v>
      </c>
      <c r="B4555" s="1">
        <v>44306.140964401297</v>
      </c>
      <c r="C4555">
        <v>234822</v>
      </c>
      <c r="D4555">
        <v>347008</v>
      </c>
      <c r="E4555">
        <f t="shared" si="142"/>
        <v>3</v>
      </c>
      <c r="F4555" t="str">
        <f>+VLOOKUP(C4555,Подписчики!A:B,2,0)</f>
        <v>UTC-8</v>
      </c>
      <c r="G4555">
        <f t="shared" si="143"/>
        <v>2</v>
      </c>
    </row>
    <row r="4556" spans="1:7" x14ac:dyDescent="0.25">
      <c r="A4556">
        <v>16770</v>
      </c>
      <c r="B4556" s="1">
        <v>44306.142999999996</v>
      </c>
      <c r="C4556">
        <v>127946</v>
      </c>
      <c r="D4556">
        <v>105200</v>
      </c>
      <c r="E4556">
        <f t="shared" si="142"/>
        <v>3</v>
      </c>
      <c r="F4556" t="str">
        <f>+VLOOKUP(C4556,Подписчики!A:B,2,0)</f>
        <v>UTC+6</v>
      </c>
      <c r="G4556">
        <f t="shared" si="143"/>
        <v>2</v>
      </c>
    </row>
    <row r="4557" spans="1:7" x14ac:dyDescent="0.25">
      <c r="A4557">
        <v>16773</v>
      </c>
      <c r="B4557" s="1">
        <v>44306.152291262137</v>
      </c>
      <c r="C4557">
        <v>93158</v>
      </c>
      <c r="D4557">
        <v>15525</v>
      </c>
      <c r="E4557">
        <f t="shared" si="142"/>
        <v>3</v>
      </c>
      <c r="F4557" t="str">
        <f>+VLOOKUP(C4557,Подписчики!A:B,2,0)</f>
        <v>UTC-8</v>
      </c>
      <c r="G4557">
        <f t="shared" si="143"/>
        <v>2</v>
      </c>
    </row>
    <row r="4558" spans="1:7" x14ac:dyDescent="0.25">
      <c r="A4558">
        <v>16774</v>
      </c>
      <c r="B4558" s="1">
        <v>44306.156741100327</v>
      </c>
      <c r="C4558">
        <v>172409</v>
      </c>
      <c r="D4558">
        <v>158978</v>
      </c>
      <c r="E4558">
        <f t="shared" si="142"/>
        <v>3</v>
      </c>
      <c r="F4558" t="str">
        <f>+VLOOKUP(C4558,Подписчики!A:B,2,0)</f>
        <v>UTC-5</v>
      </c>
      <c r="G4558">
        <f t="shared" si="143"/>
        <v>2</v>
      </c>
    </row>
    <row r="4559" spans="1:7" x14ac:dyDescent="0.25">
      <c r="A4559">
        <v>16779</v>
      </c>
      <c r="B4559" s="1">
        <v>44306.15997734628</v>
      </c>
      <c r="C4559">
        <v>25457</v>
      </c>
      <c r="D4559">
        <v>118549</v>
      </c>
      <c r="E4559">
        <f t="shared" si="142"/>
        <v>3</v>
      </c>
      <c r="F4559" t="str">
        <f>+VLOOKUP(C4559,Подписчики!A:B,2,0)</f>
        <v>UTC-9</v>
      </c>
      <c r="G4559">
        <f t="shared" si="143"/>
        <v>2</v>
      </c>
    </row>
    <row r="4560" spans="1:7" x14ac:dyDescent="0.25">
      <c r="A4560">
        <v>16784</v>
      </c>
      <c r="B4560" s="1">
        <v>44306.165000000001</v>
      </c>
      <c r="C4560">
        <v>92878</v>
      </c>
      <c r="D4560">
        <v>373021</v>
      </c>
      <c r="E4560">
        <f t="shared" si="142"/>
        <v>3</v>
      </c>
      <c r="F4560" t="str">
        <f>+VLOOKUP(C4560,Подписчики!A:B,2,0)</f>
        <v>UTC+3</v>
      </c>
      <c r="G4560">
        <f t="shared" si="143"/>
        <v>2</v>
      </c>
    </row>
    <row r="4561" spans="1:7" x14ac:dyDescent="0.25">
      <c r="A4561">
        <v>16787</v>
      </c>
      <c r="B4561" s="1">
        <v>44306.170090614884</v>
      </c>
      <c r="C4561">
        <v>60644</v>
      </c>
      <c r="D4561">
        <v>470762</v>
      </c>
      <c r="E4561">
        <f t="shared" si="142"/>
        <v>4</v>
      </c>
      <c r="F4561" t="str">
        <f>+VLOOKUP(C4561,Подписчики!A:B,2,0)</f>
        <v>UTC-4</v>
      </c>
      <c r="G4561">
        <f t="shared" si="143"/>
        <v>2</v>
      </c>
    </row>
    <row r="4562" spans="1:7" x14ac:dyDescent="0.25">
      <c r="A4562">
        <v>16789</v>
      </c>
      <c r="B4562" s="1">
        <v>44306.184249190941</v>
      </c>
      <c r="C4562">
        <v>231416</v>
      </c>
      <c r="D4562">
        <v>129210</v>
      </c>
      <c r="E4562">
        <f t="shared" si="142"/>
        <v>4</v>
      </c>
      <c r="F4562" t="str">
        <f>+VLOOKUP(C4562,Подписчики!A:B,2,0)</f>
        <v>UTC-5</v>
      </c>
      <c r="G4562">
        <f t="shared" si="143"/>
        <v>2</v>
      </c>
    </row>
    <row r="4563" spans="1:7" x14ac:dyDescent="0.25">
      <c r="A4563">
        <v>16792</v>
      </c>
      <c r="B4563" s="1">
        <v>44306.185867313921</v>
      </c>
      <c r="C4563">
        <v>188353</v>
      </c>
      <c r="D4563">
        <v>260065</v>
      </c>
      <c r="E4563">
        <f t="shared" si="142"/>
        <v>4</v>
      </c>
      <c r="F4563" t="str">
        <f>+VLOOKUP(C4563,Подписчики!A:B,2,0)</f>
        <v>UTC-5</v>
      </c>
      <c r="G4563">
        <f t="shared" si="143"/>
        <v>2</v>
      </c>
    </row>
    <row r="4564" spans="1:7" x14ac:dyDescent="0.25">
      <c r="A4564">
        <v>16793</v>
      </c>
      <c r="B4564" s="1">
        <v>44306.188699029124</v>
      </c>
      <c r="C4564">
        <v>23674</v>
      </c>
      <c r="D4564">
        <v>112334</v>
      </c>
      <c r="E4564">
        <f t="shared" si="142"/>
        <v>4</v>
      </c>
      <c r="F4564" t="str">
        <f>+VLOOKUP(C4564,Подписчики!A:B,2,0)</f>
        <v>UTC-6</v>
      </c>
      <c r="G4564">
        <f t="shared" si="143"/>
        <v>2</v>
      </c>
    </row>
    <row r="4565" spans="1:7" x14ac:dyDescent="0.25">
      <c r="A4565">
        <v>16797</v>
      </c>
      <c r="B4565" s="1">
        <v>44306.198407766991</v>
      </c>
      <c r="C4565">
        <v>271369</v>
      </c>
      <c r="D4565">
        <v>78899</v>
      </c>
      <c r="E4565">
        <f t="shared" si="142"/>
        <v>4</v>
      </c>
      <c r="F4565" t="str">
        <f>+VLOOKUP(C4565,Подписчики!A:B,2,0)</f>
        <v>UTC-6</v>
      </c>
      <c r="G4565">
        <f t="shared" si="143"/>
        <v>2</v>
      </c>
    </row>
    <row r="4566" spans="1:7" x14ac:dyDescent="0.25">
      <c r="A4566">
        <v>16800</v>
      </c>
      <c r="B4566" s="1">
        <v>44306.211757281555</v>
      </c>
      <c r="C4566">
        <v>302259</v>
      </c>
      <c r="D4566">
        <v>97867</v>
      </c>
      <c r="E4566">
        <f t="shared" si="142"/>
        <v>5</v>
      </c>
      <c r="F4566" t="str">
        <f>+VLOOKUP(C4566,Подписчики!A:B,2,0)</f>
        <v>UTC-5</v>
      </c>
      <c r="G4566">
        <f t="shared" si="143"/>
        <v>2</v>
      </c>
    </row>
    <row r="4567" spans="1:7" x14ac:dyDescent="0.25">
      <c r="A4567">
        <v>16801</v>
      </c>
      <c r="B4567" s="1">
        <v>44306.216611650489</v>
      </c>
      <c r="C4567">
        <v>240013</v>
      </c>
      <c r="D4567">
        <v>347393</v>
      </c>
      <c r="E4567">
        <f t="shared" si="142"/>
        <v>5</v>
      </c>
      <c r="F4567" t="str">
        <f>+VLOOKUP(C4567,Подписчики!A:B,2,0)</f>
        <v>UTC+7</v>
      </c>
      <c r="G4567">
        <f t="shared" si="143"/>
        <v>2</v>
      </c>
    </row>
    <row r="4568" spans="1:7" x14ac:dyDescent="0.25">
      <c r="A4568">
        <v>16805</v>
      </c>
      <c r="B4568" s="1">
        <v>44306.218333333338</v>
      </c>
      <c r="C4568">
        <v>160878</v>
      </c>
      <c r="D4568">
        <v>101979</v>
      </c>
      <c r="E4568">
        <f t="shared" si="142"/>
        <v>5</v>
      </c>
      <c r="F4568" t="str">
        <f>+VLOOKUP(C4568,Подписчики!A:B,2,0)</f>
        <v>UTC-5</v>
      </c>
      <c r="G4568">
        <f t="shared" si="143"/>
        <v>2</v>
      </c>
    </row>
    <row r="4569" spans="1:7" x14ac:dyDescent="0.25">
      <c r="A4569">
        <v>16808</v>
      </c>
      <c r="B4569" s="1">
        <v>44306.227938511329</v>
      </c>
      <c r="C4569">
        <v>301056</v>
      </c>
      <c r="D4569">
        <v>318314</v>
      </c>
      <c r="E4569">
        <f t="shared" si="142"/>
        <v>5</v>
      </c>
      <c r="F4569" t="str">
        <f>+VLOOKUP(C4569,Подписчики!A:B,2,0)</f>
        <v>UTC-5</v>
      </c>
      <c r="G4569">
        <f t="shared" si="143"/>
        <v>2</v>
      </c>
    </row>
    <row r="4570" spans="1:7" x14ac:dyDescent="0.25">
      <c r="A4570">
        <v>16810</v>
      </c>
      <c r="B4570" s="1">
        <v>44306.234411003235</v>
      </c>
      <c r="C4570">
        <v>306386</v>
      </c>
      <c r="D4570">
        <v>320523</v>
      </c>
      <c r="E4570">
        <f t="shared" si="142"/>
        <v>5</v>
      </c>
      <c r="F4570" t="str">
        <f>+VLOOKUP(C4570,Подписчики!A:B,2,0)</f>
        <v>UTC+7</v>
      </c>
      <c r="G4570">
        <f t="shared" si="143"/>
        <v>2</v>
      </c>
    </row>
    <row r="4571" spans="1:7" x14ac:dyDescent="0.25">
      <c r="A4571">
        <v>16811</v>
      </c>
      <c r="B4571" s="1">
        <v>44306.240666666665</v>
      </c>
      <c r="C4571">
        <v>29459</v>
      </c>
      <c r="D4571">
        <v>162939</v>
      </c>
      <c r="E4571">
        <f t="shared" si="142"/>
        <v>5</v>
      </c>
      <c r="F4571" t="str">
        <f>+VLOOKUP(C4571,Подписчики!A:B,2,0)</f>
        <v>UTC+2</v>
      </c>
      <c r="G4571">
        <f t="shared" si="143"/>
        <v>2</v>
      </c>
    </row>
    <row r="4572" spans="1:7" x14ac:dyDescent="0.25">
      <c r="A4572">
        <v>16816</v>
      </c>
      <c r="B4572" s="1">
        <v>44306.254233009706</v>
      </c>
      <c r="C4572">
        <v>18663</v>
      </c>
      <c r="D4572">
        <v>158978</v>
      </c>
      <c r="E4572">
        <f t="shared" si="142"/>
        <v>6</v>
      </c>
      <c r="F4572" t="str">
        <f>+VLOOKUP(C4572,Подписчики!A:B,2,0)</f>
        <v>UTC+8</v>
      </c>
      <c r="G4572">
        <f t="shared" si="143"/>
        <v>2</v>
      </c>
    </row>
    <row r="4573" spans="1:7" x14ac:dyDescent="0.25">
      <c r="A4573">
        <v>16821</v>
      </c>
      <c r="B4573" s="1">
        <v>44306.256333333338</v>
      </c>
      <c r="C4573">
        <v>18266</v>
      </c>
      <c r="D4573">
        <v>250679</v>
      </c>
      <c r="E4573">
        <f t="shared" si="142"/>
        <v>6</v>
      </c>
      <c r="F4573" t="str">
        <f>+VLOOKUP(C4573,Подписчики!A:B,2,0)</f>
        <v>UTC+4</v>
      </c>
      <c r="G4573">
        <f t="shared" si="143"/>
        <v>2</v>
      </c>
    </row>
    <row r="4574" spans="1:7" x14ac:dyDescent="0.25">
      <c r="A4574">
        <v>16823</v>
      </c>
      <c r="B4574" s="1">
        <v>44306.283000000003</v>
      </c>
      <c r="C4574">
        <v>206350</v>
      </c>
      <c r="D4574">
        <v>96704</v>
      </c>
      <c r="E4574">
        <f t="shared" si="142"/>
        <v>6</v>
      </c>
      <c r="F4574" t="str">
        <f>+VLOOKUP(C4574,Подписчики!A:B,2,0)</f>
        <v>UTC+3</v>
      </c>
      <c r="G4574">
        <f t="shared" si="143"/>
        <v>2</v>
      </c>
    </row>
    <row r="4575" spans="1:7" x14ac:dyDescent="0.25">
      <c r="A4575">
        <v>16827</v>
      </c>
      <c r="B4575" s="1">
        <v>44306.287404530747</v>
      </c>
      <c r="C4575">
        <v>164773</v>
      </c>
      <c r="D4575">
        <v>317550</v>
      </c>
      <c r="E4575">
        <f t="shared" si="142"/>
        <v>6</v>
      </c>
      <c r="F4575" t="str">
        <f>+VLOOKUP(C4575,Подписчики!A:B,2,0)</f>
        <v>UTC+6</v>
      </c>
      <c r="G4575">
        <f t="shared" si="143"/>
        <v>2</v>
      </c>
    </row>
    <row r="4576" spans="1:7" x14ac:dyDescent="0.25">
      <c r="A4576">
        <v>16828</v>
      </c>
      <c r="B4576" s="1">
        <v>44306.301158576054</v>
      </c>
      <c r="C4576">
        <v>280524</v>
      </c>
      <c r="D4576">
        <v>230507</v>
      </c>
      <c r="E4576">
        <f t="shared" si="142"/>
        <v>7</v>
      </c>
      <c r="F4576" t="str">
        <f>+VLOOKUP(C4576,Подписчики!A:B,2,0)</f>
        <v>UTC+12</v>
      </c>
      <c r="G4576">
        <f t="shared" si="143"/>
        <v>2</v>
      </c>
    </row>
    <row r="4577" spans="1:7" x14ac:dyDescent="0.25">
      <c r="A4577">
        <v>16833</v>
      </c>
      <c r="B4577" s="1">
        <v>44306.302776699027</v>
      </c>
      <c r="C4577">
        <v>139152</v>
      </c>
      <c r="D4577">
        <v>369305</v>
      </c>
      <c r="E4577">
        <f t="shared" si="142"/>
        <v>7</v>
      </c>
      <c r="F4577" t="str">
        <f>+VLOOKUP(C4577,Подписчики!A:B,2,0)</f>
        <v>UTC+12</v>
      </c>
      <c r="G4577">
        <f t="shared" si="143"/>
        <v>2</v>
      </c>
    </row>
    <row r="4578" spans="1:7" x14ac:dyDescent="0.25">
      <c r="A4578">
        <v>16836</v>
      </c>
      <c r="B4578" s="1">
        <v>44306.314103559875</v>
      </c>
      <c r="C4578">
        <v>33028</v>
      </c>
      <c r="D4578">
        <v>476038</v>
      </c>
      <c r="E4578">
        <f t="shared" si="142"/>
        <v>7</v>
      </c>
      <c r="F4578" t="str">
        <f>+VLOOKUP(C4578,Подписчики!A:B,2,0)</f>
        <v>UTC+4</v>
      </c>
      <c r="G4578">
        <f t="shared" si="143"/>
        <v>2</v>
      </c>
    </row>
    <row r="4579" spans="1:7" x14ac:dyDescent="0.25">
      <c r="A4579">
        <v>16839</v>
      </c>
      <c r="B4579" s="1">
        <v>44306.316333333336</v>
      </c>
      <c r="C4579">
        <v>218954</v>
      </c>
      <c r="D4579">
        <v>21760</v>
      </c>
      <c r="E4579">
        <f t="shared" si="142"/>
        <v>7</v>
      </c>
      <c r="F4579" t="str">
        <f>+VLOOKUP(C4579,Подписчики!A:B,2,0)</f>
        <v>UTC-8</v>
      </c>
      <c r="G4579">
        <f t="shared" si="143"/>
        <v>2</v>
      </c>
    </row>
    <row r="4580" spans="1:7" x14ac:dyDescent="0.25">
      <c r="A4580">
        <v>16843</v>
      </c>
      <c r="B4580" s="1">
        <v>44306.328333333338</v>
      </c>
      <c r="C4580">
        <v>65819</v>
      </c>
      <c r="D4580">
        <v>158978</v>
      </c>
      <c r="E4580">
        <f t="shared" si="142"/>
        <v>7</v>
      </c>
      <c r="F4580" t="str">
        <f>+VLOOKUP(C4580,Подписчики!A:B,2,0)</f>
        <v>UTC+1</v>
      </c>
      <c r="G4580">
        <f t="shared" si="143"/>
        <v>2</v>
      </c>
    </row>
    <row r="4581" spans="1:7" x14ac:dyDescent="0.25">
      <c r="A4581">
        <v>16846</v>
      </c>
      <c r="B4581" s="1">
        <v>44306.333666666666</v>
      </c>
      <c r="C4581">
        <v>190105</v>
      </c>
      <c r="D4581">
        <v>476451</v>
      </c>
      <c r="E4581">
        <f t="shared" si="142"/>
        <v>8</v>
      </c>
      <c r="F4581" t="str">
        <f>+VLOOKUP(C4581,Подписчики!A:B,2,0)</f>
        <v>UTC+2</v>
      </c>
      <c r="G4581">
        <f t="shared" si="143"/>
        <v>2</v>
      </c>
    </row>
    <row r="4582" spans="1:7" x14ac:dyDescent="0.25">
      <c r="A4582">
        <v>16850</v>
      </c>
      <c r="B4582" s="1">
        <v>44306.353343042072</v>
      </c>
      <c r="C4582">
        <v>82266</v>
      </c>
      <c r="D4582">
        <v>17862</v>
      </c>
      <c r="E4582">
        <f t="shared" si="142"/>
        <v>8</v>
      </c>
      <c r="F4582" t="str">
        <f>+VLOOKUP(C4582,Подписчики!A:B,2,0)</f>
        <v>UTC+5</v>
      </c>
      <c r="G4582">
        <f t="shared" si="143"/>
        <v>2</v>
      </c>
    </row>
    <row r="4583" spans="1:7" x14ac:dyDescent="0.25">
      <c r="A4583">
        <v>16851</v>
      </c>
      <c r="B4583" s="1">
        <v>44306.353999999999</v>
      </c>
      <c r="C4583">
        <v>37807</v>
      </c>
      <c r="D4583">
        <v>230507</v>
      </c>
      <c r="E4583">
        <f t="shared" si="142"/>
        <v>8</v>
      </c>
      <c r="F4583" t="str">
        <f>+VLOOKUP(C4583,Подписчики!A:B,2,0)</f>
        <v>UTC+3</v>
      </c>
      <c r="G4583">
        <f t="shared" si="143"/>
        <v>2</v>
      </c>
    </row>
    <row r="4584" spans="1:7" x14ac:dyDescent="0.25">
      <c r="A4584">
        <v>16853</v>
      </c>
      <c r="B4584" s="1">
        <v>44306.366999999998</v>
      </c>
      <c r="C4584">
        <v>306040</v>
      </c>
      <c r="D4584">
        <v>176818</v>
      </c>
      <c r="E4584">
        <f t="shared" si="142"/>
        <v>8</v>
      </c>
      <c r="F4584" t="str">
        <f>+VLOOKUP(C4584,Подписчики!A:B,2,0)</f>
        <v>UTC+0</v>
      </c>
      <c r="G4584">
        <f t="shared" si="143"/>
        <v>2</v>
      </c>
    </row>
    <row r="4585" spans="1:7" x14ac:dyDescent="0.25">
      <c r="A4585">
        <v>16856</v>
      </c>
      <c r="B4585" s="1">
        <v>44306.372760517799</v>
      </c>
      <c r="C4585">
        <v>285386</v>
      </c>
      <c r="D4585">
        <v>343491</v>
      </c>
      <c r="E4585">
        <f t="shared" si="142"/>
        <v>8</v>
      </c>
      <c r="F4585" t="str">
        <f>+VLOOKUP(C4585,Подписчики!A:B,2,0)</f>
        <v>UTC+9</v>
      </c>
      <c r="G4585">
        <f t="shared" si="143"/>
        <v>2</v>
      </c>
    </row>
    <row r="4586" spans="1:7" x14ac:dyDescent="0.25">
      <c r="A4586">
        <v>16859</v>
      </c>
      <c r="B4586" s="1">
        <v>44306.373333333337</v>
      </c>
      <c r="C4586">
        <v>321865</v>
      </c>
      <c r="D4586">
        <v>242428</v>
      </c>
      <c r="E4586">
        <f t="shared" si="142"/>
        <v>8</v>
      </c>
      <c r="F4586" t="str">
        <f>+VLOOKUP(C4586,Подписчики!A:B,2,0)</f>
        <v>UTC+1</v>
      </c>
      <c r="G4586">
        <f t="shared" si="143"/>
        <v>2</v>
      </c>
    </row>
    <row r="4587" spans="1:7" x14ac:dyDescent="0.25">
      <c r="A4587">
        <v>16863</v>
      </c>
      <c r="B4587" s="1">
        <v>44306.378666666664</v>
      </c>
      <c r="C4587">
        <v>106253</v>
      </c>
      <c r="D4587">
        <v>397</v>
      </c>
      <c r="E4587">
        <f t="shared" si="142"/>
        <v>9</v>
      </c>
      <c r="F4587" t="str">
        <f>+VLOOKUP(C4587,Подписчики!A:B,2,0)</f>
        <v>UTC+2</v>
      </c>
      <c r="G4587">
        <f t="shared" si="143"/>
        <v>2</v>
      </c>
    </row>
    <row r="4588" spans="1:7" x14ac:dyDescent="0.25">
      <c r="A4588">
        <v>16865</v>
      </c>
      <c r="B4588" s="1">
        <v>44306.384333333335</v>
      </c>
      <c r="C4588">
        <v>39841</v>
      </c>
      <c r="D4588">
        <v>392434</v>
      </c>
      <c r="E4588">
        <f t="shared" si="142"/>
        <v>9</v>
      </c>
      <c r="F4588" t="str">
        <f>+VLOOKUP(C4588,Подписчики!A:B,2,0)</f>
        <v>UTC+1</v>
      </c>
      <c r="G4588">
        <f t="shared" si="143"/>
        <v>2</v>
      </c>
    </row>
    <row r="4589" spans="1:7" x14ac:dyDescent="0.25">
      <c r="A4589">
        <v>16867</v>
      </c>
      <c r="B4589" s="1">
        <v>44306.389333333333</v>
      </c>
      <c r="C4589">
        <v>279579</v>
      </c>
      <c r="D4589">
        <v>158978</v>
      </c>
      <c r="E4589">
        <f t="shared" si="142"/>
        <v>9</v>
      </c>
      <c r="F4589" t="str">
        <f>+VLOOKUP(C4589,Подписчики!A:B,2,0)</f>
        <v>UTC+1</v>
      </c>
      <c r="G4589">
        <f t="shared" si="143"/>
        <v>2</v>
      </c>
    </row>
    <row r="4590" spans="1:7" x14ac:dyDescent="0.25">
      <c r="A4590">
        <v>16871</v>
      </c>
      <c r="B4590" s="1">
        <v>44306.392666666667</v>
      </c>
      <c r="C4590">
        <v>349285</v>
      </c>
      <c r="D4590">
        <v>347008</v>
      </c>
      <c r="E4590">
        <f t="shared" si="142"/>
        <v>9</v>
      </c>
      <c r="F4590" t="str">
        <f>+VLOOKUP(C4590,Подписчики!A:B,2,0)</f>
        <v>UTC+2</v>
      </c>
      <c r="G4590">
        <f t="shared" si="143"/>
        <v>2</v>
      </c>
    </row>
    <row r="4591" spans="1:7" x14ac:dyDescent="0.25">
      <c r="A4591">
        <v>16872</v>
      </c>
      <c r="B4591" s="1">
        <v>44306.394666666667</v>
      </c>
      <c r="C4591">
        <v>270692</v>
      </c>
      <c r="D4591">
        <v>7145</v>
      </c>
      <c r="E4591">
        <f t="shared" si="142"/>
        <v>9</v>
      </c>
      <c r="F4591" t="str">
        <f>+VLOOKUP(C4591,Подписчики!A:B,2,0)</f>
        <v>UTC+5</v>
      </c>
      <c r="G4591">
        <f t="shared" si="143"/>
        <v>2</v>
      </c>
    </row>
    <row r="4592" spans="1:7" x14ac:dyDescent="0.25">
      <c r="A4592">
        <v>16876</v>
      </c>
      <c r="B4592" s="1">
        <v>44306.39541423948</v>
      </c>
      <c r="C4592">
        <v>209643</v>
      </c>
      <c r="D4592">
        <v>394087</v>
      </c>
      <c r="E4592">
        <f t="shared" si="142"/>
        <v>9</v>
      </c>
      <c r="F4592" t="str">
        <f>+VLOOKUP(C4592,Подписчики!A:B,2,0)</f>
        <v>UTC+9</v>
      </c>
      <c r="G4592">
        <f t="shared" si="143"/>
        <v>2</v>
      </c>
    </row>
    <row r="4593" spans="1:7" x14ac:dyDescent="0.25">
      <c r="A4593">
        <v>16881</v>
      </c>
      <c r="B4593" s="1">
        <v>44306.402333333339</v>
      </c>
      <c r="C4593">
        <v>143077</v>
      </c>
      <c r="D4593">
        <v>244574</v>
      </c>
      <c r="E4593">
        <f t="shared" si="142"/>
        <v>9</v>
      </c>
      <c r="F4593" t="str">
        <f>+VLOOKUP(C4593,Подписчики!A:B,2,0)</f>
        <v>UTC+1</v>
      </c>
      <c r="G4593">
        <f t="shared" si="143"/>
        <v>2</v>
      </c>
    </row>
    <row r="4594" spans="1:7" x14ac:dyDescent="0.25">
      <c r="A4594">
        <v>16884</v>
      </c>
      <c r="B4594" s="1">
        <v>44306.405122977347</v>
      </c>
      <c r="C4594">
        <v>3917</v>
      </c>
      <c r="D4594">
        <v>473323</v>
      </c>
      <c r="E4594">
        <f t="shared" si="142"/>
        <v>9</v>
      </c>
      <c r="F4594" t="str">
        <f>+VLOOKUP(C4594,Подписчики!A:B,2,0)</f>
        <v>UTC+9</v>
      </c>
      <c r="G4594">
        <f t="shared" si="143"/>
        <v>2</v>
      </c>
    </row>
    <row r="4595" spans="1:7" x14ac:dyDescent="0.25">
      <c r="A4595">
        <v>16885</v>
      </c>
      <c r="B4595" s="1">
        <v>44306.414022653727</v>
      </c>
      <c r="C4595">
        <v>120805</v>
      </c>
      <c r="D4595">
        <v>471403</v>
      </c>
      <c r="E4595">
        <f t="shared" si="142"/>
        <v>9</v>
      </c>
      <c r="F4595" t="str">
        <f>+VLOOKUP(C4595,Подписчики!A:B,2,0)</f>
        <v>UTC+7</v>
      </c>
      <c r="G4595">
        <f t="shared" si="143"/>
        <v>2</v>
      </c>
    </row>
    <row r="4596" spans="1:7" x14ac:dyDescent="0.25">
      <c r="A4596">
        <v>16887</v>
      </c>
      <c r="B4596" s="1">
        <v>44306.418666666665</v>
      </c>
      <c r="C4596">
        <v>241959</v>
      </c>
      <c r="D4596">
        <v>325852</v>
      </c>
      <c r="E4596">
        <f t="shared" si="142"/>
        <v>10</v>
      </c>
      <c r="F4596" t="str">
        <f>+VLOOKUP(C4596,Подписчики!A:B,2,0)</f>
        <v>UTC+2</v>
      </c>
      <c r="G4596">
        <f t="shared" si="143"/>
        <v>2</v>
      </c>
    </row>
    <row r="4597" spans="1:7" x14ac:dyDescent="0.25">
      <c r="A4597">
        <v>16892</v>
      </c>
      <c r="B4597" s="1">
        <v>44306.422922330094</v>
      </c>
      <c r="C4597">
        <v>291755</v>
      </c>
      <c r="D4597">
        <v>230507</v>
      </c>
      <c r="E4597">
        <f t="shared" si="142"/>
        <v>10</v>
      </c>
      <c r="F4597" t="str">
        <f>+VLOOKUP(C4597,Подписчики!A:B,2,0)</f>
        <v>UTC+9</v>
      </c>
      <c r="G4597">
        <f t="shared" si="143"/>
        <v>2</v>
      </c>
    </row>
    <row r="4598" spans="1:7" x14ac:dyDescent="0.25">
      <c r="A4598">
        <v>16896</v>
      </c>
      <c r="B4598" s="1">
        <v>44306.427372168284</v>
      </c>
      <c r="C4598">
        <v>123784</v>
      </c>
      <c r="D4598">
        <v>180863</v>
      </c>
      <c r="E4598">
        <f t="shared" si="142"/>
        <v>10</v>
      </c>
      <c r="F4598" t="str">
        <f>+VLOOKUP(C4598,Подписчики!A:B,2,0)</f>
        <v>UTC+12</v>
      </c>
      <c r="G4598">
        <f t="shared" si="143"/>
        <v>2</v>
      </c>
    </row>
    <row r="4599" spans="1:7" x14ac:dyDescent="0.25">
      <c r="A4599">
        <v>16897</v>
      </c>
      <c r="B4599" s="1">
        <v>44306.434000000001</v>
      </c>
      <c r="C4599">
        <v>88878</v>
      </c>
      <c r="D4599">
        <v>443594</v>
      </c>
      <c r="E4599">
        <f t="shared" si="142"/>
        <v>10</v>
      </c>
      <c r="F4599" t="str">
        <f>+VLOOKUP(C4599,Подписчики!A:B,2,0)</f>
        <v>UTC+3</v>
      </c>
      <c r="G4599">
        <f t="shared" si="143"/>
        <v>2</v>
      </c>
    </row>
    <row r="4600" spans="1:7" x14ac:dyDescent="0.25">
      <c r="A4600">
        <v>16901</v>
      </c>
      <c r="B4600" s="1">
        <v>44306.435462783171</v>
      </c>
      <c r="C4600">
        <v>238349</v>
      </c>
      <c r="D4600">
        <v>78273</v>
      </c>
      <c r="E4600">
        <f t="shared" si="142"/>
        <v>10</v>
      </c>
      <c r="F4600" t="str">
        <f>+VLOOKUP(C4600,Подписчики!A:B,2,0)</f>
        <v>UTC+8</v>
      </c>
      <c r="G4600">
        <f t="shared" si="143"/>
        <v>2</v>
      </c>
    </row>
    <row r="4601" spans="1:7" x14ac:dyDescent="0.25">
      <c r="A4601">
        <v>16905</v>
      </c>
      <c r="B4601" s="1">
        <v>44306.442744336564</v>
      </c>
      <c r="C4601">
        <v>114916</v>
      </c>
      <c r="D4601">
        <v>351192</v>
      </c>
      <c r="E4601">
        <f t="shared" si="142"/>
        <v>10</v>
      </c>
      <c r="F4601" t="str">
        <f>+VLOOKUP(C4601,Подписчики!A:B,2,0)</f>
        <v>UTC+2</v>
      </c>
      <c r="G4601">
        <f t="shared" si="143"/>
        <v>2</v>
      </c>
    </row>
    <row r="4602" spans="1:7" x14ac:dyDescent="0.25">
      <c r="A4602">
        <v>16910</v>
      </c>
      <c r="B4602" s="1">
        <v>44306.447598705498</v>
      </c>
      <c r="C4602">
        <v>243273</v>
      </c>
      <c r="D4602">
        <v>250679</v>
      </c>
      <c r="E4602">
        <f t="shared" si="142"/>
        <v>10</v>
      </c>
      <c r="F4602" t="str">
        <f>+VLOOKUP(C4602,Подписчики!A:B,2,0)</f>
        <v>UTC+2</v>
      </c>
      <c r="G4602">
        <f t="shared" si="143"/>
        <v>2</v>
      </c>
    </row>
    <row r="4603" spans="1:7" x14ac:dyDescent="0.25">
      <c r="A4603">
        <v>16912</v>
      </c>
      <c r="B4603" s="1">
        <v>44306.460543689318</v>
      </c>
      <c r="C4603">
        <v>238569</v>
      </c>
      <c r="D4603">
        <v>245484</v>
      </c>
      <c r="E4603">
        <f t="shared" si="142"/>
        <v>11</v>
      </c>
      <c r="F4603" t="str">
        <f>+VLOOKUP(C4603,Подписчики!A:B,2,0)</f>
        <v>UTC+6</v>
      </c>
      <c r="G4603">
        <f t="shared" si="143"/>
        <v>2</v>
      </c>
    </row>
    <row r="4604" spans="1:7" x14ac:dyDescent="0.25">
      <c r="A4604">
        <v>16915</v>
      </c>
      <c r="B4604" s="1">
        <v>44306.461757281555</v>
      </c>
      <c r="C4604">
        <v>113393</v>
      </c>
      <c r="D4604">
        <v>5151</v>
      </c>
      <c r="E4604">
        <f t="shared" si="142"/>
        <v>11</v>
      </c>
      <c r="F4604" t="str">
        <f>+VLOOKUP(C4604,Подписчики!A:B,2,0)</f>
        <v>UTC+1</v>
      </c>
      <c r="G4604">
        <f t="shared" si="143"/>
        <v>2</v>
      </c>
    </row>
    <row r="4605" spans="1:7" x14ac:dyDescent="0.25">
      <c r="A4605">
        <v>16919</v>
      </c>
      <c r="B4605" s="1">
        <v>44306.468229773462</v>
      </c>
      <c r="C4605">
        <v>243029</v>
      </c>
      <c r="D4605">
        <v>116857</v>
      </c>
      <c r="E4605">
        <f t="shared" si="142"/>
        <v>11</v>
      </c>
      <c r="F4605" t="str">
        <f>+VLOOKUP(C4605,Подписчики!A:B,2,0)</f>
        <v>UTC+9</v>
      </c>
      <c r="G4605">
        <f t="shared" si="143"/>
        <v>2</v>
      </c>
    </row>
    <row r="4606" spans="1:7" x14ac:dyDescent="0.25">
      <c r="A4606">
        <v>16920</v>
      </c>
      <c r="B4606" s="1">
        <v>44306.475106796112</v>
      </c>
      <c r="C4606">
        <v>115831</v>
      </c>
      <c r="D4606">
        <v>158978</v>
      </c>
      <c r="E4606">
        <f t="shared" si="142"/>
        <v>11</v>
      </c>
      <c r="F4606" t="str">
        <f>+VLOOKUP(C4606,Подписчики!A:B,2,0)</f>
        <v>UTC+2</v>
      </c>
      <c r="G4606">
        <f t="shared" si="143"/>
        <v>2</v>
      </c>
    </row>
    <row r="4607" spans="1:7" x14ac:dyDescent="0.25">
      <c r="A4607">
        <v>16923</v>
      </c>
      <c r="B4607" s="1">
        <v>44306.490074433656</v>
      </c>
      <c r="C4607">
        <v>260712</v>
      </c>
      <c r="D4607">
        <v>352056</v>
      </c>
      <c r="E4607">
        <f t="shared" si="142"/>
        <v>11</v>
      </c>
      <c r="F4607" t="str">
        <f>+VLOOKUP(C4607,Подписчики!A:B,2,0)</f>
        <v>UTC+3</v>
      </c>
      <c r="G4607">
        <f t="shared" si="143"/>
        <v>2</v>
      </c>
    </row>
    <row r="4608" spans="1:7" x14ac:dyDescent="0.25">
      <c r="A4608">
        <v>16924</v>
      </c>
      <c r="B4608" s="1">
        <v>44306.490074433663</v>
      </c>
      <c r="C4608">
        <v>226924</v>
      </c>
      <c r="D4608">
        <v>48280</v>
      </c>
      <c r="E4608">
        <f t="shared" si="142"/>
        <v>11</v>
      </c>
      <c r="F4608" t="str">
        <f>+VLOOKUP(C4608,Подписчики!A:B,2,0)</f>
        <v>UTC+7</v>
      </c>
      <c r="G4608">
        <f t="shared" si="143"/>
        <v>2</v>
      </c>
    </row>
    <row r="4609" spans="1:7" x14ac:dyDescent="0.25">
      <c r="A4609">
        <v>16929</v>
      </c>
      <c r="B4609" s="1">
        <v>44306.491288025885</v>
      </c>
      <c r="C4609">
        <v>297348</v>
      </c>
      <c r="D4609">
        <v>258219</v>
      </c>
      <c r="E4609">
        <f t="shared" si="142"/>
        <v>11</v>
      </c>
      <c r="F4609" t="str">
        <f>+VLOOKUP(C4609,Подписчики!A:B,2,0)</f>
        <v>UTC+2</v>
      </c>
      <c r="G4609">
        <f t="shared" si="143"/>
        <v>2</v>
      </c>
    </row>
    <row r="4610" spans="1:7" x14ac:dyDescent="0.25">
      <c r="A4610">
        <v>16934</v>
      </c>
      <c r="B4610" s="1">
        <v>44306.496951456313</v>
      </c>
      <c r="C4610">
        <v>58453</v>
      </c>
      <c r="D4610">
        <v>405914</v>
      </c>
      <c r="E4610">
        <f t="shared" si="142"/>
        <v>11</v>
      </c>
      <c r="F4610" t="str">
        <f>+VLOOKUP(C4610,Подписчики!A:B,2,0)</f>
        <v>UTC+4</v>
      </c>
      <c r="G4610">
        <f t="shared" si="143"/>
        <v>2</v>
      </c>
    </row>
    <row r="4611" spans="1:7" x14ac:dyDescent="0.25">
      <c r="A4611">
        <v>16937</v>
      </c>
      <c r="B4611" s="1">
        <v>44306.497760517799</v>
      </c>
      <c r="C4611">
        <v>188533</v>
      </c>
      <c r="D4611">
        <v>413286</v>
      </c>
      <c r="E4611">
        <f t="shared" ref="E4611:E4674" si="144">HOUR(B4611)</f>
        <v>11</v>
      </c>
      <c r="F4611" t="str">
        <f>+VLOOKUP(C4611,Подписчики!A:B,2,0)</f>
        <v>UTC+2</v>
      </c>
      <c r="G4611">
        <f t="shared" ref="G4611:G4674" si="145">WEEKDAY(B4611,2)</f>
        <v>2</v>
      </c>
    </row>
    <row r="4612" spans="1:7" x14ac:dyDescent="0.25">
      <c r="A4612">
        <v>16938</v>
      </c>
      <c r="B4612" s="1">
        <v>44306.499378640772</v>
      </c>
      <c r="C4612">
        <v>82015</v>
      </c>
      <c r="D4612">
        <v>347008</v>
      </c>
      <c r="E4612">
        <f t="shared" si="144"/>
        <v>11</v>
      </c>
      <c r="F4612" t="str">
        <f>+VLOOKUP(C4612,Подписчики!A:B,2,0)</f>
        <v>UTC+2</v>
      </c>
      <c r="G4612">
        <f t="shared" si="145"/>
        <v>2</v>
      </c>
    </row>
    <row r="4613" spans="1:7" x14ac:dyDescent="0.25">
      <c r="A4613">
        <v>16941</v>
      </c>
      <c r="B4613" s="1">
        <v>44306.500333333337</v>
      </c>
      <c r="C4613">
        <v>322432</v>
      </c>
      <c r="D4613">
        <v>250679</v>
      </c>
      <c r="E4613">
        <f t="shared" si="144"/>
        <v>12</v>
      </c>
      <c r="F4613" t="str">
        <f>+VLOOKUP(C4613,Подписчики!A:B,2,0)</f>
        <v>UTC-5</v>
      </c>
      <c r="G4613">
        <f t="shared" si="145"/>
        <v>2</v>
      </c>
    </row>
    <row r="4614" spans="1:7" x14ac:dyDescent="0.25">
      <c r="A4614">
        <v>16942</v>
      </c>
      <c r="B4614" s="1">
        <v>44306.501401294496</v>
      </c>
      <c r="C4614">
        <v>193754</v>
      </c>
      <c r="D4614">
        <v>411922</v>
      </c>
      <c r="E4614">
        <f t="shared" si="144"/>
        <v>12</v>
      </c>
      <c r="F4614" t="str">
        <f>+VLOOKUP(C4614,Подписчики!A:B,2,0)</f>
        <v>UTC+11</v>
      </c>
      <c r="G4614">
        <f t="shared" si="145"/>
        <v>2</v>
      </c>
    </row>
    <row r="4615" spans="1:7" x14ac:dyDescent="0.25">
      <c r="A4615">
        <v>16945</v>
      </c>
      <c r="B4615" s="1">
        <v>44306.505446601943</v>
      </c>
      <c r="C4615">
        <v>31523</v>
      </c>
      <c r="D4615">
        <v>2470</v>
      </c>
      <c r="E4615">
        <f t="shared" si="144"/>
        <v>12</v>
      </c>
      <c r="F4615" t="str">
        <f>+VLOOKUP(C4615,Подписчики!A:B,2,0)</f>
        <v>UTC+1</v>
      </c>
      <c r="G4615">
        <f t="shared" si="145"/>
        <v>2</v>
      </c>
    </row>
    <row r="4616" spans="1:7" x14ac:dyDescent="0.25">
      <c r="A4616">
        <v>16949</v>
      </c>
      <c r="B4616" s="1">
        <v>44306.510300970876</v>
      </c>
      <c r="C4616">
        <v>238740</v>
      </c>
      <c r="D4616">
        <v>230507</v>
      </c>
      <c r="E4616">
        <f t="shared" si="144"/>
        <v>12</v>
      </c>
      <c r="F4616" t="str">
        <f>+VLOOKUP(C4616,Подписчики!A:B,2,0)</f>
        <v>UTC+1</v>
      </c>
      <c r="G4616">
        <f t="shared" si="145"/>
        <v>2</v>
      </c>
    </row>
    <row r="4617" spans="1:7" x14ac:dyDescent="0.25">
      <c r="A4617">
        <v>16954</v>
      </c>
      <c r="B4617" s="1">
        <v>44306.518666666663</v>
      </c>
      <c r="C4617">
        <v>245392</v>
      </c>
      <c r="D4617">
        <v>137961</v>
      </c>
      <c r="E4617">
        <f t="shared" si="144"/>
        <v>12</v>
      </c>
      <c r="F4617" t="str">
        <f>+VLOOKUP(C4617,Подписчики!A:B,2,0)</f>
        <v>UTC+2</v>
      </c>
      <c r="G4617">
        <f t="shared" si="145"/>
        <v>2</v>
      </c>
    </row>
    <row r="4618" spans="1:7" x14ac:dyDescent="0.25">
      <c r="A4618">
        <v>16958</v>
      </c>
      <c r="B4618" s="1">
        <v>44306.51920064725</v>
      </c>
      <c r="C4618">
        <v>189173</v>
      </c>
      <c r="D4618">
        <v>376706</v>
      </c>
      <c r="E4618">
        <f t="shared" si="144"/>
        <v>12</v>
      </c>
      <c r="F4618" t="str">
        <f>+VLOOKUP(C4618,Подписчики!A:B,2,0)</f>
        <v>UTC+3</v>
      </c>
      <c r="G4618">
        <f t="shared" si="145"/>
        <v>2</v>
      </c>
    </row>
    <row r="4619" spans="1:7" x14ac:dyDescent="0.25">
      <c r="A4619">
        <v>16959</v>
      </c>
      <c r="B4619" s="1">
        <v>44306.521627831717</v>
      </c>
      <c r="C4619">
        <v>127713</v>
      </c>
      <c r="D4619">
        <v>118549</v>
      </c>
      <c r="E4619">
        <f t="shared" si="144"/>
        <v>12</v>
      </c>
      <c r="F4619" t="str">
        <f>+VLOOKUP(C4619,Подписчики!A:B,2,0)</f>
        <v>UTC+1</v>
      </c>
      <c r="G4619">
        <f t="shared" si="145"/>
        <v>2</v>
      </c>
    </row>
    <row r="4620" spans="1:7" x14ac:dyDescent="0.25">
      <c r="A4620">
        <v>16961</v>
      </c>
      <c r="B4620" s="1">
        <v>44306.52324595469</v>
      </c>
      <c r="C4620">
        <v>56330</v>
      </c>
      <c r="D4620">
        <v>343491</v>
      </c>
      <c r="E4620">
        <f t="shared" si="144"/>
        <v>12</v>
      </c>
      <c r="F4620" t="str">
        <f>+VLOOKUP(C4620,Подписчики!A:B,2,0)</f>
        <v>UTC+9</v>
      </c>
      <c r="G4620">
        <f t="shared" si="145"/>
        <v>2</v>
      </c>
    </row>
    <row r="4621" spans="1:7" x14ac:dyDescent="0.25">
      <c r="A4621">
        <v>16966</v>
      </c>
      <c r="B4621" s="1">
        <v>44306.523245954697</v>
      </c>
      <c r="C4621">
        <v>202336</v>
      </c>
      <c r="D4621">
        <v>268636</v>
      </c>
      <c r="E4621">
        <f t="shared" si="144"/>
        <v>12</v>
      </c>
      <c r="F4621" t="str">
        <f>+VLOOKUP(C4621,Подписчики!A:B,2,0)</f>
        <v>UTC+1</v>
      </c>
      <c r="G4621">
        <f t="shared" si="145"/>
        <v>2</v>
      </c>
    </row>
    <row r="4622" spans="1:7" x14ac:dyDescent="0.25">
      <c r="A4622">
        <v>16967</v>
      </c>
      <c r="B4622" s="1">
        <v>44306.524055016183</v>
      </c>
      <c r="C4622">
        <v>5234</v>
      </c>
      <c r="D4622">
        <v>341081</v>
      </c>
      <c r="E4622">
        <f t="shared" si="144"/>
        <v>12</v>
      </c>
      <c r="F4622" t="str">
        <f>+VLOOKUP(C4622,Подписчики!A:B,2,0)</f>
        <v>UTC+3</v>
      </c>
      <c r="G4622">
        <f t="shared" si="145"/>
        <v>2</v>
      </c>
    </row>
    <row r="4623" spans="1:7" x14ac:dyDescent="0.25">
      <c r="A4623">
        <v>16971</v>
      </c>
      <c r="B4623" s="1">
        <v>44306.52648220065</v>
      </c>
      <c r="C4623">
        <v>242595</v>
      </c>
      <c r="D4623">
        <v>411922</v>
      </c>
      <c r="E4623">
        <f t="shared" si="144"/>
        <v>12</v>
      </c>
      <c r="F4623" t="str">
        <f>+VLOOKUP(C4623,Подписчики!A:B,2,0)</f>
        <v>UTC+1</v>
      </c>
      <c r="G4623">
        <f t="shared" si="145"/>
        <v>2</v>
      </c>
    </row>
    <row r="4624" spans="1:7" x14ac:dyDescent="0.25">
      <c r="A4624">
        <v>16974</v>
      </c>
      <c r="B4624" s="1">
        <v>44306.527291262137</v>
      </c>
      <c r="C4624">
        <v>46881</v>
      </c>
      <c r="D4624">
        <v>411922</v>
      </c>
      <c r="E4624">
        <f t="shared" si="144"/>
        <v>12</v>
      </c>
      <c r="F4624" t="str">
        <f>+VLOOKUP(C4624,Подписчики!A:B,2,0)</f>
        <v>UTC+3</v>
      </c>
      <c r="G4624">
        <f t="shared" si="145"/>
        <v>2</v>
      </c>
    </row>
    <row r="4625" spans="1:7" x14ac:dyDescent="0.25">
      <c r="A4625">
        <v>16975</v>
      </c>
      <c r="B4625" s="1">
        <v>44306.53052750809</v>
      </c>
      <c r="C4625">
        <v>209882</v>
      </c>
      <c r="D4625">
        <v>227775</v>
      </c>
      <c r="E4625">
        <f t="shared" si="144"/>
        <v>12</v>
      </c>
      <c r="F4625" t="str">
        <f>+VLOOKUP(C4625,Подписчики!A:B,2,0)</f>
        <v>UTC+7</v>
      </c>
      <c r="G4625">
        <f t="shared" si="145"/>
        <v>2</v>
      </c>
    </row>
    <row r="4626" spans="1:7" x14ac:dyDescent="0.25">
      <c r="A4626">
        <v>16977</v>
      </c>
      <c r="B4626" s="1">
        <v>44306.53052750809</v>
      </c>
      <c r="C4626">
        <v>255694</v>
      </c>
      <c r="D4626">
        <v>185131</v>
      </c>
      <c r="E4626">
        <f t="shared" si="144"/>
        <v>12</v>
      </c>
      <c r="F4626" t="str">
        <f>+VLOOKUP(C4626,Подписчики!A:B,2,0)</f>
        <v>UTC+3</v>
      </c>
      <c r="G4626">
        <f t="shared" si="145"/>
        <v>2</v>
      </c>
    </row>
    <row r="4627" spans="1:7" x14ac:dyDescent="0.25">
      <c r="A4627">
        <v>16981</v>
      </c>
      <c r="B4627" s="1">
        <v>44306.5333592233</v>
      </c>
      <c r="C4627">
        <v>92966</v>
      </c>
      <c r="D4627">
        <v>396828</v>
      </c>
      <c r="E4627">
        <f t="shared" si="144"/>
        <v>12</v>
      </c>
      <c r="F4627" t="str">
        <f>+VLOOKUP(C4627,Подписчики!A:B,2,0)</f>
        <v>UTC+2</v>
      </c>
      <c r="G4627">
        <f t="shared" si="145"/>
        <v>2</v>
      </c>
    </row>
    <row r="4628" spans="1:7" x14ac:dyDescent="0.25">
      <c r="A4628">
        <v>16986</v>
      </c>
      <c r="B4628" s="1">
        <v>44306.534572815537</v>
      </c>
      <c r="C4628">
        <v>41439</v>
      </c>
      <c r="D4628">
        <v>104958</v>
      </c>
      <c r="E4628">
        <f t="shared" si="144"/>
        <v>12</v>
      </c>
      <c r="F4628" t="str">
        <f>+VLOOKUP(C4628,Подписчики!A:B,2,0)</f>
        <v>UTC+1</v>
      </c>
      <c r="G4628">
        <f t="shared" si="145"/>
        <v>2</v>
      </c>
    </row>
    <row r="4629" spans="1:7" x14ac:dyDescent="0.25">
      <c r="A4629">
        <v>16990</v>
      </c>
      <c r="B4629" s="1">
        <v>44306.536595469253</v>
      </c>
      <c r="C4629">
        <v>117653</v>
      </c>
      <c r="D4629">
        <v>298909</v>
      </c>
      <c r="E4629">
        <f t="shared" si="144"/>
        <v>12</v>
      </c>
      <c r="F4629" t="str">
        <f>+VLOOKUP(C4629,Подписчики!A:B,2,0)</f>
        <v>UTC+6</v>
      </c>
      <c r="G4629">
        <f t="shared" si="145"/>
        <v>2</v>
      </c>
    </row>
    <row r="4630" spans="1:7" x14ac:dyDescent="0.25">
      <c r="A4630">
        <v>16991</v>
      </c>
      <c r="B4630" s="1">
        <v>44306.536999999997</v>
      </c>
      <c r="C4630">
        <v>271126</v>
      </c>
      <c r="D4630">
        <v>439981</v>
      </c>
      <c r="E4630">
        <f t="shared" si="144"/>
        <v>12</v>
      </c>
      <c r="F4630" t="str">
        <f>+VLOOKUP(C4630,Подписчики!A:B,2,0)</f>
        <v>UTC+3</v>
      </c>
      <c r="G4630">
        <f t="shared" si="145"/>
        <v>2</v>
      </c>
    </row>
    <row r="4631" spans="1:7" x14ac:dyDescent="0.25">
      <c r="A4631">
        <v>16995</v>
      </c>
      <c r="B4631" s="1">
        <v>44306.538213592234</v>
      </c>
      <c r="C4631">
        <v>57932</v>
      </c>
      <c r="D4631">
        <v>245484</v>
      </c>
      <c r="E4631">
        <f t="shared" si="144"/>
        <v>12</v>
      </c>
      <c r="F4631" t="str">
        <f>+VLOOKUP(C4631,Подписчики!A:B,2,0)</f>
        <v>UTC+2</v>
      </c>
      <c r="G4631">
        <f t="shared" si="145"/>
        <v>2</v>
      </c>
    </row>
    <row r="4632" spans="1:7" x14ac:dyDescent="0.25">
      <c r="A4632">
        <v>16999</v>
      </c>
      <c r="B4632" s="1">
        <v>44306.539427184471</v>
      </c>
      <c r="C4632">
        <v>178685</v>
      </c>
      <c r="D4632">
        <v>104958</v>
      </c>
      <c r="E4632">
        <f t="shared" si="144"/>
        <v>12</v>
      </c>
      <c r="F4632" t="str">
        <f>+VLOOKUP(C4632,Подписчики!A:B,2,0)</f>
        <v>UTC+1</v>
      </c>
      <c r="G4632">
        <f t="shared" si="145"/>
        <v>2</v>
      </c>
    </row>
    <row r="4633" spans="1:7" x14ac:dyDescent="0.25">
      <c r="A4633">
        <v>17001</v>
      </c>
      <c r="B4633" s="1">
        <v>44306.539831715207</v>
      </c>
      <c r="C4633">
        <v>56871</v>
      </c>
      <c r="D4633">
        <v>347008</v>
      </c>
      <c r="E4633">
        <f t="shared" si="144"/>
        <v>12</v>
      </c>
      <c r="F4633" t="str">
        <f>+VLOOKUP(C4633,Подписчики!A:B,2,0)</f>
        <v>UTC+2</v>
      </c>
      <c r="G4633">
        <f t="shared" si="145"/>
        <v>2</v>
      </c>
    </row>
    <row r="4634" spans="1:7" x14ac:dyDescent="0.25">
      <c r="A4634">
        <v>17002</v>
      </c>
      <c r="B4634" s="1">
        <v>44306.549135922331</v>
      </c>
      <c r="C4634">
        <v>215477</v>
      </c>
      <c r="D4634">
        <v>323760</v>
      </c>
      <c r="E4634">
        <f t="shared" si="144"/>
        <v>13</v>
      </c>
      <c r="F4634" t="str">
        <f>+VLOOKUP(C4634,Подписчики!A:B,2,0)</f>
        <v>UTC+1</v>
      </c>
      <c r="G4634">
        <f t="shared" si="145"/>
        <v>2</v>
      </c>
    </row>
    <row r="4635" spans="1:7" x14ac:dyDescent="0.25">
      <c r="A4635">
        <v>17004</v>
      </c>
      <c r="B4635" s="1">
        <v>44306.549540453074</v>
      </c>
      <c r="C4635">
        <v>224849</v>
      </c>
      <c r="D4635">
        <v>411922</v>
      </c>
      <c r="E4635">
        <f t="shared" si="144"/>
        <v>13</v>
      </c>
      <c r="F4635" t="str">
        <f>+VLOOKUP(C4635,Подписчики!A:B,2,0)</f>
        <v>UTC+6</v>
      </c>
      <c r="G4635">
        <f t="shared" si="145"/>
        <v>2</v>
      </c>
    </row>
    <row r="4636" spans="1:7" x14ac:dyDescent="0.25">
      <c r="A4636">
        <v>17006</v>
      </c>
      <c r="B4636" s="1">
        <v>44306.551563106797</v>
      </c>
      <c r="C4636">
        <v>40906</v>
      </c>
      <c r="D4636">
        <v>255868</v>
      </c>
      <c r="E4636">
        <f t="shared" si="144"/>
        <v>13</v>
      </c>
      <c r="F4636" t="str">
        <f>+VLOOKUP(C4636,Подписчики!A:B,2,0)</f>
        <v>UTC+3</v>
      </c>
      <c r="G4636">
        <f t="shared" si="145"/>
        <v>2</v>
      </c>
    </row>
    <row r="4637" spans="1:7" x14ac:dyDescent="0.25">
      <c r="A4637">
        <v>17007</v>
      </c>
      <c r="B4637" s="1">
        <v>44306.552372168284</v>
      </c>
      <c r="C4637">
        <v>128396</v>
      </c>
      <c r="D4637">
        <v>42705</v>
      </c>
      <c r="E4637">
        <f t="shared" si="144"/>
        <v>13</v>
      </c>
      <c r="F4637" t="str">
        <f>+VLOOKUP(C4637,Подписчики!A:B,2,0)</f>
        <v>UTC+1</v>
      </c>
      <c r="G4637">
        <f t="shared" si="145"/>
        <v>2</v>
      </c>
    </row>
    <row r="4638" spans="1:7" x14ac:dyDescent="0.25">
      <c r="A4638">
        <v>17012</v>
      </c>
      <c r="B4638" s="1">
        <v>44306.554799352751</v>
      </c>
      <c r="C4638">
        <v>156679</v>
      </c>
      <c r="D4638">
        <v>254768</v>
      </c>
      <c r="E4638">
        <f t="shared" si="144"/>
        <v>13</v>
      </c>
      <c r="F4638" t="str">
        <f>+VLOOKUP(C4638,Подписчики!A:B,2,0)</f>
        <v>UTC+7</v>
      </c>
      <c r="G4638">
        <f t="shared" si="145"/>
        <v>2</v>
      </c>
    </row>
    <row r="4639" spans="1:7" x14ac:dyDescent="0.25">
      <c r="A4639">
        <v>17015</v>
      </c>
      <c r="B4639" s="1">
        <v>44306.558844660191</v>
      </c>
      <c r="C4639">
        <v>119219</v>
      </c>
      <c r="D4639">
        <v>238576</v>
      </c>
      <c r="E4639">
        <f t="shared" si="144"/>
        <v>13</v>
      </c>
      <c r="F4639" t="str">
        <f>+VLOOKUP(C4639,Подписчики!A:B,2,0)</f>
        <v>UTC+5</v>
      </c>
      <c r="G4639">
        <f t="shared" si="145"/>
        <v>2</v>
      </c>
    </row>
    <row r="4640" spans="1:7" x14ac:dyDescent="0.25">
      <c r="A4640">
        <v>17017</v>
      </c>
      <c r="B4640" s="1">
        <v>44306.560058252428</v>
      </c>
      <c r="C4640">
        <v>312699</v>
      </c>
      <c r="D4640">
        <v>100412</v>
      </c>
      <c r="E4640">
        <f t="shared" si="144"/>
        <v>13</v>
      </c>
      <c r="F4640" t="str">
        <f>+VLOOKUP(C4640,Подписчики!A:B,2,0)</f>
        <v>UTC+0</v>
      </c>
      <c r="G4640">
        <f t="shared" si="145"/>
        <v>2</v>
      </c>
    </row>
    <row r="4641" spans="1:7" x14ac:dyDescent="0.25">
      <c r="A4641">
        <v>17018</v>
      </c>
      <c r="B4641" s="1">
        <v>44306.562080906151</v>
      </c>
      <c r="C4641">
        <v>213179</v>
      </c>
      <c r="D4641">
        <v>394819</v>
      </c>
      <c r="E4641">
        <f t="shared" si="144"/>
        <v>13</v>
      </c>
      <c r="F4641" t="str">
        <f>+VLOOKUP(C4641,Подписчики!A:B,2,0)</f>
        <v>UTC+1</v>
      </c>
      <c r="G4641">
        <f t="shared" si="145"/>
        <v>2</v>
      </c>
    </row>
    <row r="4642" spans="1:7" x14ac:dyDescent="0.25">
      <c r="A4642">
        <v>17022</v>
      </c>
      <c r="B4642" s="1">
        <v>44306.564508090618</v>
      </c>
      <c r="C4642">
        <v>305135</v>
      </c>
      <c r="D4642">
        <v>97294</v>
      </c>
      <c r="E4642">
        <f t="shared" si="144"/>
        <v>13</v>
      </c>
      <c r="F4642" t="str">
        <f>+VLOOKUP(C4642,Подписчики!A:B,2,0)</f>
        <v>UTC+7</v>
      </c>
      <c r="G4642">
        <f t="shared" si="145"/>
        <v>2</v>
      </c>
    </row>
    <row r="4643" spans="1:7" x14ac:dyDescent="0.25">
      <c r="A4643">
        <v>17023</v>
      </c>
      <c r="B4643" s="1">
        <v>44306.573812297735</v>
      </c>
      <c r="C4643">
        <v>52292</v>
      </c>
      <c r="D4643">
        <v>64226</v>
      </c>
      <c r="E4643">
        <f t="shared" si="144"/>
        <v>13</v>
      </c>
      <c r="F4643" t="str">
        <f>+VLOOKUP(C4643,Подписчики!A:B,2,0)</f>
        <v>UTC+2</v>
      </c>
      <c r="G4643">
        <f t="shared" si="145"/>
        <v>2</v>
      </c>
    </row>
    <row r="4644" spans="1:7" x14ac:dyDescent="0.25">
      <c r="A4644">
        <v>17025</v>
      </c>
      <c r="B4644" s="1">
        <v>44306.573812297735</v>
      </c>
      <c r="C4644">
        <v>295246</v>
      </c>
      <c r="D4644">
        <v>81226</v>
      </c>
      <c r="E4644">
        <f t="shared" si="144"/>
        <v>13</v>
      </c>
      <c r="F4644" t="str">
        <f>+VLOOKUP(C4644,Подписчики!A:B,2,0)</f>
        <v>UTC+2</v>
      </c>
      <c r="G4644">
        <f t="shared" si="145"/>
        <v>2</v>
      </c>
    </row>
    <row r="4645" spans="1:7" x14ac:dyDescent="0.25">
      <c r="A4645">
        <v>17027</v>
      </c>
      <c r="B4645" s="1">
        <v>44306.576999999997</v>
      </c>
      <c r="C4645">
        <v>302012</v>
      </c>
      <c r="D4645">
        <v>470762</v>
      </c>
      <c r="E4645">
        <f t="shared" si="144"/>
        <v>13</v>
      </c>
      <c r="F4645" t="str">
        <f>+VLOOKUP(C4645,Подписчики!A:B,2,0)</f>
        <v>UTC+0</v>
      </c>
      <c r="G4645">
        <f t="shared" si="145"/>
        <v>2</v>
      </c>
    </row>
    <row r="4646" spans="1:7" x14ac:dyDescent="0.25">
      <c r="A4646">
        <v>17032</v>
      </c>
      <c r="B4646" s="1">
        <v>44306.581498381878</v>
      </c>
      <c r="C4646">
        <v>339004</v>
      </c>
      <c r="D4646">
        <v>365060</v>
      </c>
      <c r="E4646">
        <f t="shared" si="144"/>
        <v>13</v>
      </c>
      <c r="F4646" t="str">
        <f>+VLOOKUP(C4646,Подписчики!A:B,2,0)</f>
        <v>UTC+1</v>
      </c>
      <c r="G4646">
        <f t="shared" si="145"/>
        <v>2</v>
      </c>
    </row>
    <row r="4647" spans="1:7" x14ac:dyDescent="0.25">
      <c r="A4647">
        <v>17035</v>
      </c>
      <c r="B4647" s="1">
        <v>44306.589588996765</v>
      </c>
      <c r="C4647">
        <v>136685</v>
      </c>
      <c r="D4647">
        <v>115825</v>
      </c>
      <c r="E4647">
        <f t="shared" si="144"/>
        <v>14</v>
      </c>
      <c r="F4647" t="str">
        <f>+VLOOKUP(C4647,Подписчики!A:B,2,0)</f>
        <v>UTC+1</v>
      </c>
      <c r="G4647">
        <f t="shared" si="145"/>
        <v>2</v>
      </c>
    </row>
    <row r="4648" spans="1:7" x14ac:dyDescent="0.25">
      <c r="A4648">
        <v>17039</v>
      </c>
      <c r="B4648" s="1">
        <v>44306.598084142395</v>
      </c>
      <c r="C4648">
        <v>20420</v>
      </c>
      <c r="D4648">
        <v>397390</v>
      </c>
      <c r="E4648">
        <f t="shared" si="144"/>
        <v>14</v>
      </c>
      <c r="F4648" t="str">
        <f>+VLOOKUP(C4648,Подписчики!A:B,2,0)</f>
        <v>UTC+2</v>
      </c>
      <c r="G4648">
        <f t="shared" si="145"/>
        <v>2</v>
      </c>
    </row>
    <row r="4649" spans="1:7" x14ac:dyDescent="0.25">
      <c r="A4649">
        <v>17041</v>
      </c>
      <c r="B4649" s="1">
        <v>44306.607792880255</v>
      </c>
      <c r="C4649">
        <v>231975</v>
      </c>
      <c r="D4649">
        <v>205607</v>
      </c>
      <c r="E4649">
        <f t="shared" si="144"/>
        <v>14</v>
      </c>
      <c r="F4649" t="str">
        <f>+VLOOKUP(C4649,Подписчики!A:B,2,0)</f>
        <v>UTC+2</v>
      </c>
      <c r="G4649">
        <f t="shared" si="145"/>
        <v>2</v>
      </c>
    </row>
    <row r="4650" spans="1:7" x14ac:dyDescent="0.25">
      <c r="A4650">
        <v>17044</v>
      </c>
      <c r="B4650" s="1">
        <v>44306.609411003235</v>
      </c>
      <c r="C4650">
        <v>320433</v>
      </c>
      <c r="D4650">
        <v>302552</v>
      </c>
      <c r="E4650">
        <f t="shared" si="144"/>
        <v>14</v>
      </c>
      <c r="F4650" t="str">
        <f>+VLOOKUP(C4650,Подписчики!A:B,2,0)</f>
        <v>UTC+2</v>
      </c>
      <c r="G4650">
        <f t="shared" si="145"/>
        <v>2</v>
      </c>
    </row>
    <row r="4651" spans="1:7" x14ac:dyDescent="0.25">
      <c r="A4651">
        <v>17045</v>
      </c>
      <c r="B4651" s="1">
        <v>44306.611029126208</v>
      </c>
      <c r="C4651">
        <v>25354</v>
      </c>
      <c r="D4651">
        <v>411922</v>
      </c>
      <c r="E4651">
        <f t="shared" si="144"/>
        <v>14</v>
      </c>
      <c r="F4651" t="str">
        <f>+VLOOKUP(C4651,Подписчики!A:B,2,0)</f>
        <v>UTC+2</v>
      </c>
      <c r="G4651">
        <f t="shared" si="145"/>
        <v>2</v>
      </c>
    </row>
    <row r="4652" spans="1:7" x14ac:dyDescent="0.25">
      <c r="A4652">
        <v>17048</v>
      </c>
      <c r="B4652" s="1">
        <v>44306.613456310683</v>
      </c>
      <c r="C4652">
        <v>112166</v>
      </c>
      <c r="D4652">
        <v>357547</v>
      </c>
      <c r="E4652">
        <f t="shared" si="144"/>
        <v>14</v>
      </c>
      <c r="F4652" t="str">
        <f>+VLOOKUP(C4652,Подписчики!A:B,2,0)</f>
        <v>UTC+0</v>
      </c>
      <c r="G4652">
        <f t="shared" si="145"/>
        <v>2</v>
      </c>
    </row>
    <row r="4653" spans="1:7" x14ac:dyDescent="0.25">
      <c r="A4653">
        <v>17052</v>
      </c>
      <c r="B4653" s="1">
        <v>44306.617501618122</v>
      </c>
      <c r="C4653">
        <v>344112</v>
      </c>
      <c r="D4653">
        <v>162859</v>
      </c>
      <c r="E4653">
        <f t="shared" si="144"/>
        <v>14</v>
      </c>
      <c r="F4653" t="str">
        <f>+VLOOKUP(C4653,Подписчики!A:B,2,0)</f>
        <v>UTC+2</v>
      </c>
      <c r="G4653">
        <f t="shared" si="145"/>
        <v>2</v>
      </c>
    </row>
    <row r="4654" spans="1:7" x14ac:dyDescent="0.25">
      <c r="A4654">
        <v>17057</v>
      </c>
      <c r="B4654" s="1">
        <v>44306.619119741095</v>
      </c>
      <c r="C4654">
        <v>250337</v>
      </c>
      <c r="D4654">
        <v>258219</v>
      </c>
      <c r="E4654">
        <f t="shared" si="144"/>
        <v>14</v>
      </c>
      <c r="F4654" t="str">
        <f>+VLOOKUP(C4654,Подписчики!A:B,2,0)</f>
        <v>UTC+2</v>
      </c>
      <c r="G4654">
        <f t="shared" si="145"/>
        <v>2</v>
      </c>
    </row>
    <row r="4655" spans="1:7" x14ac:dyDescent="0.25">
      <c r="A4655">
        <v>17062</v>
      </c>
      <c r="B4655" s="1">
        <v>44306.62316504855</v>
      </c>
      <c r="C4655">
        <v>64496</v>
      </c>
      <c r="D4655">
        <v>411922</v>
      </c>
      <c r="E4655">
        <f t="shared" si="144"/>
        <v>14</v>
      </c>
      <c r="F4655" t="str">
        <f>+VLOOKUP(C4655,Подписчики!A:B,2,0)</f>
        <v>UTC+4</v>
      </c>
      <c r="G4655">
        <f t="shared" si="145"/>
        <v>2</v>
      </c>
    </row>
    <row r="4656" spans="1:7" x14ac:dyDescent="0.25">
      <c r="A4656">
        <v>17066</v>
      </c>
      <c r="B4656" s="1">
        <v>44306.623569579286</v>
      </c>
      <c r="C4656">
        <v>298026</v>
      </c>
      <c r="D4656">
        <v>447736</v>
      </c>
      <c r="E4656">
        <f t="shared" si="144"/>
        <v>14</v>
      </c>
      <c r="F4656" t="str">
        <f>+VLOOKUP(C4656,Подписчики!A:B,2,0)</f>
        <v>UTC+5</v>
      </c>
      <c r="G4656">
        <f t="shared" si="145"/>
        <v>2</v>
      </c>
    </row>
    <row r="4657" spans="1:7" x14ac:dyDescent="0.25">
      <c r="A4657">
        <v>17071</v>
      </c>
      <c r="B4657" s="1">
        <v>44306.623569579293</v>
      </c>
      <c r="C4657">
        <v>73277</v>
      </c>
      <c r="D4657">
        <v>411922</v>
      </c>
      <c r="E4657">
        <f t="shared" si="144"/>
        <v>14</v>
      </c>
      <c r="F4657" t="str">
        <f>+VLOOKUP(C4657,Подписчики!A:B,2,0)</f>
        <v>UTC+1</v>
      </c>
      <c r="G4657">
        <f t="shared" si="145"/>
        <v>2</v>
      </c>
    </row>
    <row r="4658" spans="1:7" x14ac:dyDescent="0.25">
      <c r="A4658">
        <v>17073</v>
      </c>
      <c r="B4658" s="1">
        <v>44306.625187702266</v>
      </c>
      <c r="C4658">
        <v>300499</v>
      </c>
      <c r="D4658">
        <v>137778</v>
      </c>
      <c r="E4658">
        <f t="shared" si="144"/>
        <v>15</v>
      </c>
      <c r="F4658" t="str">
        <f>+VLOOKUP(C4658,Подписчики!A:B,2,0)</f>
        <v>UTC+1</v>
      </c>
      <c r="G4658">
        <f t="shared" si="145"/>
        <v>2</v>
      </c>
    </row>
    <row r="4659" spans="1:7" x14ac:dyDescent="0.25">
      <c r="A4659">
        <v>17076</v>
      </c>
      <c r="B4659" s="1">
        <v>44306.628828478963</v>
      </c>
      <c r="C4659">
        <v>70437</v>
      </c>
      <c r="D4659">
        <v>258219</v>
      </c>
      <c r="E4659">
        <f t="shared" si="144"/>
        <v>15</v>
      </c>
      <c r="F4659" t="str">
        <f>+VLOOKUP(C4659,Подписчики!A:B,2,0)</f>
        <v>UTC+2</v>
      </c>
      <c r="G4659">
        <f t="shared" si="145"/>
        <v>2</v>
      </c>
    </row>
    <row r="4660" spans="1:7" x14ac:dyDescent="0.25">
      <c r="A4660">
        <v>17081</v>
      </c>
      <c r="B4660" s="1">
        <v>44306.6300420712</v>
      </c>
      <c r="C4660">
        <v>131065</v>
      </c>
      <c r="D4660">
        <v>284325</v>
      </c>
      <c r="E4660">
        <f t="shared" si="144"/>
        <v>15</v>
      </c>
      <c r="F4660" t="str">
        <f>+VLOOKUP(C4660,Подписчики!A:B,2,0)</f>
        <v>UTC+1</v>
      </c>
      <c r="G4660">
        <f t="shared" si="145"/>
        <v>2</v>
      </c>
    </row>
    <row r="4661" spans="1:7" x14ac:dyDescent="0.25">
      <c r="A4661">
        <v>17084</v>
      </c>
      <c r="B4661" s="1">
        <v>44306.634896440133</v>
      </c>
      <c r="C4661">
        <v>268704</v>
      </c>
      <c r="D4661">
        <v>131136</v>
      </c>
      <c r="E4661">
        <f t="shared" si="144"/>
        <v>15</v>
      </c>
      <c r="F4661" t="str">
        <f>+VLOOKUP(C4661,Подписчики!A:B,2,0)</f>
        <v>UTC+1</v>
      </c>
      <c r="G4661">
        <f t="shared" si="145"/>
        <v>2</v>
      </c>
    </row>
    <row r="4662" spans="1:7" x14ac:dyDescent="0.25">
      <c r="A4662">
        <v>17088</v>
      </c>
      <c r="B4662" s="1">
        <v>44306.637728155343</v>
      </c>
      <c r="C4662">
        <v>167918</v>
      </c>
      <c r="D4662">
        <v>154228</v>
      </c>
      <c r="E4662">
        <f t="shared" si="144"/>
        <v>15</v>
      </c>
      <c r="F4662" t="str">
        <f>+VLOOKUP(C4662,Подписчики!A:B,2,0)</f>
        <v>UTC+0</v>
      </c>
      <c r="G4662">
        <f t="shared" si="145"/>
        <v>2</v>
      </c>
    </row>
    <row r="4663" spans="1:7" x14ac:dyDescent="0.25">
      <c r="A4663">
        <v>17093</v>
      </c>
      <c r="B4663" s="1">
        <v>44306.638537216822</v>
      </c>
      <c r="C4663">
        <v>347623</v>
      </c>
      <c r="D4663">
        <v>153893</v>
      </c>
      <c r="E4663">
        <f t="shared" si="144"/>
        <v>15</v>
      </c>
      <c r="F4663" t="str">
        <f>+VLOOKUP(C4663,Подписчики!A:B,2,0)</f>
        <v>UTC+2</v>
      </c>
      <c r="G4663">
        <f t="shared" si="145"/>
        <v>2</v>
      </c>
    </row>
    <row r="4664" spans="1:7" x14ac:dyDescent="0.25">
      <c r="A4664">
        <v>17094</v>
      </c>
      <c r="B4664" s="1">
        <v>44306.639750809067</v>
      </c>
      <c r="C4664">
        <v>54801</v>
      </c>
      <c r="D4664">
        <v>394819</v>
      </c>
      <c r="E4664">
        <f t="shared" si="144"/>
        <v>15</v>
      </c>
      <c r="F4664" t="str">
        <f>+VLOOKUP(C4664,Подписчики!A:B,2,0)</f>
        <v>UTC+1</v>
      </c>
      <c r="G4664">
        <f t="shared" si="145"/>
        <v>2</v>
      </c>
    </row>
    <row r="4665" spans="1:7" x14ac:dyDescent="0.25">
      <c r="A4665">
        <v>17098</v>
      </c>
      <c r="B4665" s="1">
        <v>44306.64420064725</v>
      </c>
      <c r="C4665">
        <v>15263</v>
      </c>
      <c r="D4665">
        <v>429857</v>
      </c>
      <c r="E4665">
        <f t="shared" si="144"/>
        <v>15</v>
      </c>
      <c r="F4665" t="str">
        <f>+VLOOKUP(C4665,Подписчики!A:B,2,0)</f>
        <v>UTC+8</v>
      </c>
      <c r="G4665">
        <f t="shared" si="145"/>
        <v>2</v>
      </c>
    </row>
    <row r="4666" spans="1:7" x14ac:dyDescent="0.25">
      <c r="A4666">
        <v>17100</v>
      </c>
      <c r="B4666" s="1">
        <v>44306.64824595469</v>
      </c>
      <c r="C4666">
        <v>205908</v>
      </c>
      <c r="D4666">
        <v>128523</v>
      </c>
      <c r="E4666">
        <f t="shared" si="144"/>
        <v>15</v>
      </c>
      <c r="F4666" t="str">
        <f>+VLOOKUP(C4666,Подписчики!A:B,2,0)</f>
        <v>UTC+2</v>
      </c>
      <c r="G4666">
        <f t="shared" si="145"/>
        <v>2</v>
      </c>
    </row>
    <row r="4667" spans="1:7" x14ac:dyDescent="0.25">
      <c r="A4667">
        <v>17102</v>
      </c>
      <c r="B4667" s="1">
        <v>44306.64865048544</v>
      </c>
      <c r="C4667">
        <v>299268</v>
      </c>
      <c r="D4667">
        <v>230507</v>
      </c>
      <c r="E4667">
        <f t="shared" si="144"/>
        <v>15</v>
      </c>
      <c r="F4667" t="str">
        <f>+VLOOKUP(C4667,Подписчики!A:B,2,0)</f>
        <v>UTC+3</v>
      </c>
      <c r="G4667">
        <f t="shared" si="145"/>
        <v>2</v>
      </c>
    </row>
    <row r="4668" spans="1:7" x14ac:dyDescent="0.25">
      <c r="A4668">
        <v>17104</v>
      </c>
      <c r="B4668" s="1">
        <v>44306.65269579288</v>
      </c>
      <c r="C4668">
        <v>66047</v>
      </c>
      <c r="D4668">
        <v>9427</v>
      </c>
      <c r="E4668">
        <f t="shared" si="144"/>
        <v>15</v>
      </c>
      <c r="F4668" t="str">
        <f>+VLOOKUP(C4668,Подписчики!A:B,2,0)</f>
        <v>UTC+1</v>
      </c>
      <c r="G4668">
        <f t="shared" si="145"/>
        <v>2</v>
      </c>
    </row>
    <row r="4669" spans="1:7" x14ac:dyDescent="0.25">
      <c r="A4669">
        <v>17105</v>
      </c>
      <c r="B4669" s="1">
        <v>44306.653100323623</v>
      </c>
      <c r="C4669">
        <v>95519</v>
      </c>
      <c r="D4669">
        <v>65828</v>
      </c>
      <c r="E4669">
        <f t="shared" si="144"/>
        <v>15</v>
      </c>
      <c r="F4669" t="str">
        <f>+VLOOKUP(C4669,Подписчики!A:B,2,0)</f>
        <v>UTC+2</v>
      </c>
      <c r="G4669">
        <f t="shared" si="145"/>
        <v>2</v>
      </c>
    </row>
    <row r="4670" spans="1:7" x14ac:dyDescent="0.25">
      <c r="A4670">
        <v>17109</v>
      </c>
      <c r="B4670" s="1">
        <v>44306.657954692557</v>
      </c>
      <c r="C4670">
        <v>314844</v>
      </c>
      <c r="D4670">
        <v>471403</v>
      </c>
      <c r="E4670">
        <f t="shared" si="144"/>
        <v>15</v>
      </c>
      <c r="F4670" t="str">
        <f>+VLOOKUP(C4670,Подписчики!A:B,2,0)</f>
        <v>UTC+2</v>
      </c>
      <c r="G4670">
        <f t="shared" si="145"/>
        <v>2</v>
      </c>
    </row>
    <row r="4671" spans="1:7" x14ac:dyDescent="0.25">
      <c r="A4671">
        <v>17112</v>
      </c>
      <c r="B4671" s="1">
        <v>44306.658333333333</v>
      </c>
      <c r="C4671">
        <v>305419</v>
      </c>
      <c r="D4671">
        <v>311832</v>
      </c>
      <c r="E4671">
        <f t="shared" si="144"/>
        <v>15</v>
      </c>
      <c r="F4671" t="str">
        <f>+VLOOKUP(C4671,Подписчики!A:B,2,0)</f>
        <v>UTC+1</v>
      </c>
      <c r="G4671">
        <f t="shared" si="145"/>
        <v>2</v>
      </c>
    </row>
    <row r="4672" spans="1:7" x14ac:dyDescent="0.25">
      <c r="A4672">
        <v>17115</v>
      </c>
      <c r="B4672" s="1">
        <v>44306.65997734628</v>
      </c>
      <c r="C4672">
        <v>215192</v>
      </c>
      <c r="D4672">
        <v>394154</v>
      </c>
      <c r="E4672">
        <f t="shared" si="144"/>
        <v>15</v>
      </c>
      <c r="F4672" t="str">
        <f>+VLOOKUP(C4672,Подписчики!A:B,2,0)</f>
        <v>UTC+3</v>
      </c>
      <c r="G4672">
        <f t="shared" si="145"/>
        <v>2</v>
      </c>
    </row>
    <row r="4673" spans="1:7" x14ac:dyDescent="0.25">
      <c r="A4673">
        <v>17119</v>
      </c>
      <c r="B4673" s="1">
        <v>44306.662809061483</v>
      </c>
      <c r="C4673">
        <v>30057</v>
      </c>
      <c r="D4673">
        <v>25268</v>
      </c>
      <c r="E4673">
        <f t="shared" si="144"/>
        <v>15</v>
      </c>
      <c r="F4673" t="str">
        <f>+VLOOKUP(C4673,Подписчики!A:B,2,0)</f>
        <v>UTC+2</v>
      </c>
      <c r="G4673">
        <f t="shared" si="145"/>
        <v>2</v>
      </c>
    </row>
    <row r="4674" spans="1:7" x14ac:dyDescent="0.25">
      <c r="A4674">
        <v>17123</v>
      </c>
      <c r="B4674" s="1">
        <v>44306.663618122977</v>
      </c>
      <c r="C4674">
        <v>274380</v>
      </c>
      <c r="D4674">
        <v>182841</v>
      </c>
      <c r="E4674">
        <f t="shared" si="144"/>
        <v>15</v>
      </c>
      <c r="F4674" t="str">
        <f>+VLOOKUP(C4674,Подписчики!A:B,2,0)</f>
        <v>UTC+4</v>
      </c>
      <c r="G4674">
        <f t="shared" si="145"/>
        <v>2</v>
      </c>
    </row>
    <row r="4675" spans="1:7" x14ac:dyDescent="0.25">
      <c r="A4675">
        <v>17124</v>
      </c>
      <c r="B4675" s="1">
        <v>44306.667663430417</v>
      </c>
      <c r="C4675">
        <v>50210</v>
      </c>
      <c r="D4675">
        <v>363403</v>
      </c>
      <c r="E4675">
        <f t="shared" ref="E4675:E4738" si="146">HOUR(B4675)</f>
        <v>16</v>
      </c>
      <c r="F4675" t="str">
        <f>+VLOOKUP(C4675,Подписчики!A:B,2,0)</f>
        <v>UTC+2</v>
      </c>
      <c r="G4675">
        <f t="shared" ref="G4675:G4738" si="147">WEEKDAY(B4675,2)</f>
        <v>2</v>
      </c>
    </row>
    <row r="4676" spans="1:7" x14ac:dyDescent="0.25">
      <c r="A4676">
        <v>17129</v>
      </c>
      <c r="B4676" s="1">
        <v>44306.668472491911</v>
      </c>
      <c r="C4676">
        <v>6114</v>
      </c>
      <c r="D4676">
        <v>154256</v>
      </c>
      <c r="E4676">
        <f t="shared" si="146"/>
        <v>16</v>
      </c>
      <c r="F4676" t="str">
        <f>+VLOOKUP(C4676,Подписчики!A:B,2,0)</f>
        <v>UTC+0</v>
      </c>
      <c r="G4676">
        <f t="shared" si="147"/>
        <v>2</v>
      </c>
    </row>
    <row r="4677" spans="1:7" x14ac:dyDescent="0.25">
      <c r="A4677">
        <v>17130</v>
      </c>
      <c r="B4677" s="1">
        <v>44306.681822006474</v>
      </c>
      <c r="C4677">
        <v>180856</v>
      </c>
      <c r="D4677">
        <v>154256</v>
      </c>
      <c r="E4677">
        <f t="shared" si="146"/>
        <v>16</v>
      </c>
      <c r="F4677" t="str">
        <f>+VLOOKUP(C4677,Подписчики!A:B,2,0)</f>
        <v>UTC+1</v>
      </c>
      <c r="G4677">
        <f t="shared" si="147"/>
        <v>2</v>
      </c>
    </row>
    <row r="4678" spans="1:7" x14ac:dyDescent="0.25">
      <c r="A4678">
        <v>17132</v>
      </c>
      <c r="B4678" s="1">
        <v>44306.682631067961</v>
      </c>
      <c r="C4678">
        <v>164089</v>
      </c>
      <c r="D4678">
        <v>347393</v>
      </c>
      <c r="E4678">
        <f t="shared" si="146"/>
        <v>16</v>
      </c>
      <c r="F4678" t="str">
        <f>+VLOOKUP(C4678,Подписчики!A:B,2,0)</f>
        <v>UTC+7</v>
      </c>
      <c r="G4678">
        <f t="shared" si="147"/>
        <v>2</v>
      </c>
    </row>
    <row r="4679" spans="1:7" x14ac:dyDescent="0.25">
      <c r="A4679">
        <v>17137</v>
      </c>
      <c r="B4679" s="1">
        <v>44306.684249190941</v>
      </c>
      <c r="C4679">
        <v>95749</v>
      </c>
      <c r="D4679">
        <v>472908</v>
      </c>
      <c r="E4679">
        <f t="shared" si="146"/>
        <v>16</v>
      </c>
      <c r="F4679" t="str">
        <f>+VLOOKUP(C4679,Подписчики!A:B,2,0)</f>
        <v>UTC+3</v>
      </c>
      <c r="G4679">
        <f t="shared" si="147"/>
        <v>2</v>
      </c>
    </row>
    <row r="4680" spans="1:7" x14ac:dyDescent="0.25">
      <c r="A4680">
        <v>17141</v>
      </c>
      <c r="B4680" s="1">
        <v>44306.689508090618</v>
      </c>
      <c r="C4680">
        <v>74489</v>
      </c>
      <c r="D4680">
        <v>251574</v>
      </c>
      <c r="E4680">
        <f t="shared" si="146"/>
        <v>16</v>
      </c>
      <c r="F4680" t="str">
        <f>+VLOOKUP(C4680,Подписчики!A:B,2,0)</f>
        <v>UTC+0</v>
      </c>
      <c r="G4680">
        <f t="shared" si="147"/>
        <v>2</v>
      </c>
    </row>
    <row r="4681" spans="1:7" x14ac:dyDescent="0.25">
      <c r="A4681">
        <v>17143</v>
      </c>
      <c r="B4681" s="1">
        <v>44306.689508090618</v>
      </c>
      <c r="C4681">
        <v>261878</v>
      </c>
      <c r="D4681">
        <v>347367</v>
      </c>
      <c r="E4681">
        <f t="shared" si="146"/>
        <v>16</v>
      </c>
      <c r="F4681" t="str">
        <f>+VLOOKUP(C4681,Подписчики!A:B,2,0)</f>
        <v>UTC+4</v>
      </c>
      <c r="G4681">
        <f t="shared" si="147"/>
        <v>2</v>
      </c>
    </row>
    <row r="4682" spans="1:7" x14ac:dyDescent="0.25">
      <c r="A4682">
        <v>17147</v>
      </c>
      <c r="B4682" s="1">
        <v>44306.690317152104</v>
      </c>
      <c r="C4682">
        <v>328992</v>
      </c>
      <c r="D4682">
        <v>250679</v>
      </c>
      <c r="E4682">
        <f t="shared" si="146"/>
        <v>16</v>
      </c>
      <c r="F4682" t="str">
        <f>+VLOOKUP(C4682,Подписчики!A:B,2,0)</f>
        <v>UTC+2</v>
      </c>
      <c r="G4682">
        <f t="shared" si="147"/>
        <v>2</v>
      </c>
    </row>
    <row r="4683" spans="1:7" x14ac:dyDescent="0.25">
      <c r="A4683">
        <v>17149</v>
      </c>
      <c r="B4683" s="1">
        <v>44306.693148867314</v>
      </c>
      <c r="C4683">
        <v>211492</v>
      </c>
      <c r="D4683">
        <v>66215</v>
      </c>
      <c r="E4683">
        <f t="shared" si="146"/>
        <v>16</v>
      </c>
      <c r="F4683" t="str">
        <f>+VLOOKUP(C4683,Подписчики!A:B,2,0)</f>
        <v>UTC+1</v>
      </c>
      <c r="G4683">
        <f t="shared" si="147"/>
        <v>2</v>
      </c>
    </row>
    <row r="4684" spans="1:7" x14ac:dyDescent="0.25">
      <c r="A4684">
        <v>17152</v>
      </c>
      <c r="B4684" s="1">
        <v>44306.699216828478</v>
      </c>
      <c r="C4684">
        <v>84166</v>
      </c>
      <c r="D4684">
        <v>16029</v>
      </c>
      <c r="E4684">
        <f t="shared" si="146"/>
        <v>16</v>
      </c>
      <c r="F4684" t="str">
        <f>+VLOOKUP(C4684,Подписчики!A:B,2,0)</f>
        <v>UTC+4</v>
      </c>
      <c r="G4684">
        <f t="shared" si="147"/>
        <v>2</v>
      </c>
    </row>
    <row r="4685" spans="1:7" x14ac:dyDescent="0.25">
      <c r="A4685">
        <v>17154</v>
      </c>
      <c r="B4685" s="1">
        <v>44306.707307443365</v>
      </c>
      <c r="C4685">
        <v>284419</v>
      </c>
      <c r="D4685">
        <v>153977</v>
      </c>
      <c r="E4685">
        <f t="shared" si="146"/>
        <v>16</v>
      </c>
      <c r="F4685" t="str">
        <f>+VLOOKUP(C4685,Подписчики!A:B,2,0)</f>
        <v>UTC+0</v>
      </c>
      <c r="G4685">
        <f t="shared" si="147"/>
        <v>2</v>
      </c>
    </row>
    <row r="4686" spans="1:7" x14ac:dyDescent="0.25">
      <c r="A4686">
        <v>17156</v>
      </c>
      <c r="B4686" s="1">
        <v>44306.708116504851</v>
      </c>
      <c r="C4686">
        <v>234339</v>
      </c>
      <c r="D4686">
        <v>439981</v>
      </c>
      <c r="E4686">
        <f t="shared" si="146"/>
        <v>16</v>
      </c>
      <c r="F4686" t="str">
        <f>+VLOOKUP(C4686,Подписчики!A:B,2,0)</f>
        <v>UTC+2</v>
      </c>
      <c r="G4686">
        <f t="shared" si="147"/>
        <v>2</v>
      </c>
    </row>
    <row r="4687" spans="1:7" x14ac:dyDescent="0.25">
      <c r="A4687">
        <v>17159</v>
      </c>
      <c r="B4687" s="1">
        <v>44306.710543689318</v>
      </c>
      <c r="C4687">
        <v>1868</v>
      </c>
      <c r="D4687">
        <v>343491</v>
      </c>
      <c r="E4687">
        <f t="shared" si="146"/>
        <v>17</v>
      </c>
      <c r="F4687" t="str">
        <f>+VLOOKUP(C4687,Подписчики!A:B,2,0)</f>
        <v>UTC+0</v>
      </c>
      <c r="G4687">
        <f t="shared" si="147"/>
        <v>2</v>
      </c>
    </row>
    <row r="4688" spans="1:7" x14ac:dyDescent="0.25">
      <c r="A4688">
        <v>17160</v>
      </c>
      <c r="B4688" s="1">
        <v>44306.716611650489</v>
      </c>
      <c r="C4688">
        <v>204226</v>
      </c>
      <c r="D4688">
        <v>98921</v>
      </c>
      <c r="E4688">
        <f t="shared" si="146"/>
        <v>17</v>
      </c>
      <c r="F4688" t="str">
        <f>+VLOOKUP(C4688,Подписчики!A:B,2,0)</f>
        <v>UTC+3</v>
      </c>
      <c r="G4688">
        <f t="shared" si="147"/>
        <v>2</v>
      </c>
    </row>
    <row r="4689" spans="1:7" x14ac:dyDescent="0.25">
      <c r="A4689">
        <v>17164</v>
      </c>
      <c r="B4689" s="1">
        <v>44306.718634304205</v>
      </c>
      <c r="C4689">
        <v>249355</v>
      </c>
      <c r="D4689">
        <v>470762</v>
      </c>
      <c r="E4689">
        <f t="shared" si="146"/>
        <v>17</v>
      </c>
      <c r="F4689" t="str">
        <f>+VLOOKUP(C4689,Подписчики!A:B,2,0)</f>
        <v>UTC+0</v>
      </c>
      <c r="G4689">
        <f t="shared" si="147"/>
        <v>2</v>
      </c>
    </row>
    <row r="4690" spans="1:7" x14ac:dyDescent="0.25">
      <c r="A4690">
        <v>17166</v>
      </c>
      <c r="B4690" s="1">
        <v>44306.719847896442</v>
      </c>
      <c r="C4690">
        <v>22298</v>
      </c>
      <c r="D4690">
        <v>43842</v>
      </c>
      <c r="E4690">
        <f t="shared" si="146"/>
        <v>17</v>
      </c>
      <c r="F4690" t="str">
        <f>+VLOOKUP(C4690,Подписчики!A:B,2,0)</f>
        <v>UTC+3</v>
      </c>
      <c r="G4690">
        <f t="shared" si="147"/>
        <v>2</v>
      </c>
    </row>
    <row r="4691" spans="1:7" x14ac:dyDescent="0.25">
      <c r="A4691">
        <v>17167</v>
      </c>
      <c r="B4691" s="1">
        <v>44306.719847896442</v>
      </c>
      <c r="C4691">
        <v>65554</v>
      </c>
      <c r="D4691">
        <v>182191</v>
      </c>
      <c r="E4691">
        <f t="shared" si="146"/>
        <v>17</v>
      </c>
      <c r="F4691" t="str">
        <f>+VLOOKUP(C4691,Подписчики!A:B,2,0)</f>
        <v>UTC+3</v>
      </c>
      <c r="G4691">
        <f t="shared" si="147"/>
        <v>2</v>
      </c>
    </row>
    <row r="4692" spans="1:7" x14ac:dyDescent="0.25">
      <c r="A4692">
        <v>17169</v>
      </c>
      <c r="B4692" s="1">
        <v>44306.722679611645</v>
      </c>
      <c r="C4692">
        <v>54110</v>
      </c>
      <c r="D4692">
        <v>347393</v>
      </c>
      <c r="E4692">
        <f t="shared" si="146"/>
        <v>17</v>
      </c>
      <c r="F4692" t="str">
        <f>+VLOOKUP(C4692,Подписчики!A:B,2,0)</f>
        <v>UTC+2</v>
      </c>
      <c r="G4692">
        <f t="shared" si="147"/>
        <v>2</v>
      </c>
    </row>
    <row r="4693" spans="1:7" x14ac:dyDescent="0.25">
      <c r="A4693">
        <v>17170</v>
      </c>
      <c r="B4693" s="1">
        <v>44306.726320388349</v>
      </c>
      <c r="C4693">
        <v>95562</v>
      </c>
      <c r="D4693">
        <v>80048</v>
      </c>
      <c r="E4693">
        <f t="shared" si="146"/>
        <v>17</v>
      </c>
      <c r="F4693" t="str">
        <f>+VLOOKUP(C4693,Подписчики!A:B,2,0)</f>
        <v>UTC+3</v>
      </c>
      <c r="G4693">
        <f t="shared" si="147"/>
        <v>2</v>
      </c>
    </row>
    <row r="4694" spans="1:7" x14ac:dyDescent="0.25">
      <c r="A4694">
        <v>17174</v>
      </c>
      <c r="B4694" s="1">
        <v>44306.727129449842</v>
      </c>
      <c r="C4694">
        <v>335070</v>
      </c>
      <c r="D4694">
        <v>158978</v>
      </c>
      <c r="E4694">
        <f t="shared" si="146"/>
        <v>17</v>
      </c>
      <c r="F4694" t="str">
        <f>+VLOOKUP(C4694,Подписчики!A:B,2,0)</f>
        <v>UTC+1</v>
      </c>
      <c r="G4694">
        <f t="shared" si="147"/>
        <v>2</v>
      </c>
    </row>
    <row r="4695" spans="1:7" x14ac:dyDescent="0.25">
      <c r="A4695">
        <v>17177</v>
      </c>
      <c r="B4695" s="1">
        <v>44306.728747572815</v>
      </c>
      <c r="C4695">
        <v>197632</v>
      </c>
      <c r="D4695">
        <v>158978</v>
      </c>
      <c r="E4695">
        <f t="shared" si="146"/>
        <v>17</v>
      </c>
      <c r="F4695" t="str">
        <f>+VLOOKUP(C4695,Подписчики!A:B,2,0)</f>
        <v>UTC+1</v>
      </c>
      <c r="G4695">
        <f t="shared" si="147"/>
        <v>2</v>
      </c>
    </row>
    <row r="4696" spans="1:7" x14ac:dyDescent="0.25">
      <c r="A4696">
        <v>17181</v>
      </c>
      <c r="B4696" s="1">
        <v>44306.732388349512</v>
      </c>
      <c r="C4696">
        <v>295080</v>
      </c>
      <c r="D4696">
        <v>238334</v>
      </c>
      <c r="E4696">
        <f t="shared" si="146"/>
        <v>17</v>
      </c>
      <c r="F4696" t="str">
        <f>+VLOOKUP(C4696,Подписчики!A:B,2,0)</f>
        <v>UTC+2</v>
      </c>
      <c r="G4696">
        <f t="shared" si="147"/>
        <v>2</v>
      </c>
    </row>
    <row r="4697" spans="1:7" x14ac:dyDescent="0.25">
      <c r="A4697">
        <v>17186</v>
      </c>
      <c r="B4697" s="1">
        <v>44306.735220064729</v>
      </c>
      <c r="C4697">
        <v>149705</v>
      </c>
      <c r="D4697">
        <v>294042</v>
      </c>
      <c r="E4697">
        <f t="shared" si="146"/>
        <v>17</v>
      </c>
      <c r="F4697" t="str">
        <f>+VLOOKUP(C4697,Подписчики!A:B,2,0)</f>
        <v>UTC+1</v>
      </c>
      <c r="G4697">
        <f t="shared" si="147"/>
        <v>2</v>
      </c>
    </row>
    <row r="4698" spans="1:7" x14ac:dyDescent="0.25">
      <c r="A4698">
        <v>17188</v>
      </c>
      <c r="B4698" s="1">
        <v>44306.736029126216</v>
      </c>
      <c r="C4698">
        <v>25608</v>
      </c>
      <c r="D4698">
        <v>118549</v>
      </c>
      <c r="E4698">
        <f t="shared" si="146"/>
        <v>17</v>
      </c>
      <c r="F4698" t="str">
        <f>+VLOOKUP(C4698,Подписчики!A:B,2,0)</f>
        <v>UTC+3</v>
      </c>
      <c r="G4698">
        <f t="shared" si="147"/>
        <v>2</v>
      </c>
    </row>
    <row r="4699" spans="1:7" x14ac:dyDescent="0.25">
      <c r="A4699">
        <v>17193</v>
      </c>
      <c r="B4699" s="1">
        <v>44306.740478964399</v>
      </c>
      <c r="C4699">
        <v>84280</v>
      </c>
      <c r="D4699">
        <v>4722</v>
      </c>
      <c r="E4699">
        <f t="shared" si="146"/>
        <v>17</v>
      </c>
      <c r="F4699" t="str">
        <f>+VLOOKUP(C4699,Подписчики!A:B,2,0)</f>
        <v>UTC+2</v>
      </c>
      <c r="G4699">
        <f t="shared" si="147"/>
        <v>2</v>
      </c>
    </row>
    <row r="4700" spans="1:7" x14ac:dyDescent="0.25">
      <c r="A4700">
        <v>17196</v>
      </c>
      <c r="B4700" s="1">
        <v>44306.740883495142</v>
      </c>
      <c r="C4700">
        <v>189256</v>
      </c>
      <c r="D4700">
        <v>230507</v>
      </c>
      <c r="E4700">
        <f t="shared" si="146"/>
        <v>17</v>
      </c>
      <c r="F4700" t="str">
        <f>+VLOOKUP(C4700,Подписчики!A:B,2,0)</f>
        <v>UTC+3</v>
      </c>
      <c r="G4700">
        <f t="shared" si="147"/>
        <v>2</v>
      </c>
    </row>
    <row r="4701" spans="1:7" x14ac:dyDescent="0.25">
      <c r="A4701">
        <v>17201</v>
      </c>
      <c r="B4701" s="1">
        <v>44306.744524271846</v>
      </c>
      <c r="C4701">
        <v>54467</v>
      </c>
      <c r="D4701">
        <v>442573</v>
      </c>
      <c r="E4701">
        <f t="shared" si="146"/>
        <v>17</v>
      </c>
      <c r="F4701" t="str">
        <f>+VLOOKUP(C4701,Подписчики!A:B,2,0)</f>
        <v>UTC+0</v>
      </c>
      <c r="G4701">
        <f t="shared" si="147"/>
        <v>2</v>
      </c>
    </row>
    <row r="4702" spans="1:7" x14ac:dyDescent="0.25">
      <c r="A4702">
        <v>17202</v>
      </c>
      <c r="B4702" s="1">
        <v>44306.744928802589</v>
      </c>
      <c r="C4702">
        <v>154323</v>
      </c>
      <c r="D4702">
        <v>411922</v>
      </c>
      <c r="E4702">
        <f t="shared" si="146"/>
        <v>17</v>
      </c>
      <c r="F4702" t="str">
        <f>+VLOOKUP(C4702,Подписчики!A:B,2,0)</f>
        <v>UTC+1</v>
      </c>
      <c r="G4702">
        <f t="shared" si="147"/>
        <v>2</v>
      </c>
    </row>
    <row r="4703" spans="1:7" x14ac:dyDescent="0.25">
      <c r="A4703">
        <v>17204</v>
      </c>
      <c r="B4703" s="1">
        <v>44306.746951456305</v>
      </c>
      <c r="C4703">
        <v>346398</v>
      </c>
      <c r="D4703">
        <v>182191</v>
      </c>
      <c r="E4703">
        <f t="shared" si="146"/>
        <v>17</v>
      </c>
      <c r="F4703" t="str">
        <f>+VLOOKUP(C4703,Подписчики!A:B,2,0)</f>
        <v>UTC+2</v>
      </c>
      <c r="G4703">
        <f t="shared" si="147"/>
        <v>2</v>
      </c>
    </row>
    <row r="4704" spans="1:7" x14ac:dyDescent="0.25">
      <c r="A4704">
        <v>17207</v>
      </c>
      <c r="B4704" s="1">
        <v>44306.750592233009</v>
      </c>
      <c r="C4704">
        <v>234720</v>
      </c>
      <c r="D4704">
        <v>43842</v>
      </c>
      <c r="E4704">
        <f t="shared" si="146"/>
        <v>18</v>
      </c>
      <c r="F4704" t="str">
        <f>+VLOOKUP(C4704,Подписчики!A:B,2,0)</f>
        <v>UTC+3</v>
      </c>
      <c r="G4704">
        <f t="shared" si="147"/>
        <v>2</v>
      </c>
    </row>
    <row r="4705" spans="1:7" x14ac:dyDescent="0.25">
      <c r="A4705">
        <v>17210</v>
      </c>
      <c r="B4705" s="1">
        <v>44306.75099676376</v>
      </c>
      <c r="C4705">
        <v>124016</v>
      </c>
      <c r="D4705">
        <v>347393</v>
      </c>
      <c r="E4705">
        <f t="shared" si="146"/>
        <v>18</v>
      </c>
      <c r="F4705" t="str">
        <f>+VLOOKUP(C4705,Подписчики!A:B,2,0)</f>
        <v>UTC+4</v>
      </c>
      <c r="G4705">
        <f t="shared" si="147"/>
        <v>2</v>
      </c>
    </row>
    <row r="4706" spans="1:7" x14ac:dyDescent="0.25">
      <c r="A4706">
        <v>17215</v>
      </c>
      <c r="B4706" s="1">
        <v>44306.751401294503</v>
      </c>
      <c r="C4706">
        <v>55663</v>
      </c>
      <c r="D4706">
        <v>111368</v>
      </c>
      <c r="E4706">
        <f t="shared" si="146"/>
        <v>18</v>
      </c>
      <c r="F4706" t="str">
        <f>+VLOOKUP(C4706,Подписчики!A:B,2,0)</f>
        <v>UTC+1</v>
      </c>
      <c r="G4706">
        <f t="shared" si="147"/>
        <v>2</v>
      </c>
    </row>
    <row r="4707" spans="1:7" x14ac:dyDescent="0.25">
      <c r="A4707">
        <v>17220</v>
      </c>
      <c r="B4707" s="1">
        <v>44306.751805825239</v>
      </c>
      <c r="C4707">
        <v>322045</v>
      </c>
      <c r="D4707">
        <v>408587</v>
      </c>
      <c r="E4707">
        <f t="shared" si="146"/>
        <v>18</v>
      </c>
      <c r="F4707" t="str">
        <f>+VLOOKUP(C4707,Подписчики!A:B,2,0)</f>
        <v>UTC+2</v>
      </c>
      <c r="G4707">
        <f t="shared" si="147"/>
        <v>2</v>
      </c>
    </row>
    <row r="4708" spans="1:7" x14ac:dyDescent="0.25">
      <c r="A4708">
        <v>17224</v>
      </c>
      <c r="B4708" s="1">
        <v>44306.752614886733</v>
      </c>
      <c r="C4708">
        <v>3224</v>
      </c>
      <c r="D4708">
        <v>165821</v>
      </c>
      <c r="E4708">
        <f t="shared" si="146"/>
        <v>18</v>
      </c>
      <c r="F4708" t="str">
        <f>+VLOOKUP(C4708,Подписчики!A:B,2,0)</f>
        <v>UTC+0</v>
      </c>
      <c r="G4708">
        <f t="shared" si="147"/>
        <v>2</v>
      </c>
    </row>
    <row r="4709" spans="1:7" x14ac:dyDescent="0.25">
      <c r="A4709">
        <v>17229</v>
      </c>
      <c r="B4709" s="1">
        <v>44306.753828478963</v>
      </c>
      <c r="C4709">
        <v>88021</v>
      </c>
      <c r="D4709">
        <v>394819</v>
      </c>
      <c r="E4709">
        <f t="shared" si="146"/>
        <v>18</v>
      </c>
      <c r="F4709" t="str">
        <f>+VLOOKUP(C4709,Подписчики!A:B,2,0)</f>
        <v>UTC+3</v>
      </c>
      <c r="G4709">
        <f t="shared" si="147"/>
        <v>2</v>
      </c>
    </row>
    <row r="4710" spans="1:7" x14ac:dyDescent="0.25">
      <c r="A4710">
        <v>17230</v>
      </c>
      <c r="B4710" s="1">
        <v>44306.755042071192</v>
      </c>
      <c r="C4710">
        <v>154137</v>
      </c>
      <c r="D4710">
        <v>413612</v>
      </c>
      <c r="E4710">
        <f t="shared" si="146"/>
        <v>18</v>
      </c>
      <c r="F4710" t="str">
        <f>+VLOOKUP(C4710,Подписчики!A:B,2,0)</f>
        <v>UTC+2</v>
      </c>
      <c r="G4710">
        <f t="shared" si="147"/>
        <v>2</v>
      </c>
    </row>
    <row r="4711" spans="1:7" x14ac:dyDescent="0.25">
      <c r="A4711">
        <v>17234</v>
      </c>
      <c r="B4711" s="1">
        <v>44306.755042071192</v>
      </c>
      <c r="C4711">
        <v>332918</v>
      </c>
      <c r="D4711">
        <v>78227</v>
      </c>
      <c r="E4711">
        <f t="shared" si="146"/>
        <v>18</v>
      </c>
      <c r="F4711" t="str">
        <f>+VLOOKUP(C4711,Подписчики!A:B,2,0)</f>
        <v>UTC+2</v>
      </c>
      <c r="G4711">
        <f t="shared" si="147"/>
        <v>2</v>
      </c>
    </row>
    <row r="4712" spans="1:7" x14ac:dyDescent="0.25">
      <c r="A4712">
        <v>17236</v>
      </c>
      <c r="B4712" s="1">
        <v>44306.755446601943</v>
      </c>
      <c r="C4712">
        <v>5234</v>
      </c>
      <c r="D4712">
        <v>158978</v>
      </c>
      <c r="E4712">
        <f t="shared" si="146"/>
        <v>18</v>
      </c>
      <c r="F4712" t="str">
        <f>+VLOOKUP(C4712,Подписчики!A:B,2,0)</f>
        <v>UTC+3</v>
      </c>
      <c r="G4712">
        <f t="shared" si="147"/>
        <v>2</v>
      </c>
    </row>
    <row r="4713" spans="1:7" x14ac:dyDescent="0.25">
      <c r="A4713">
        <v>17239</v>
      </c>
      <c r="B4713" s="1">
        <v>44306.75787378641</v>
      </c>
      <c r="C4713">
        <v>50990</v>
      </c>
      <c r="D4713">
        <v>252677</v>
      </c>
      <c r="E4713">
        <f t="shared" si="146"/>
        <v>18</v>
      </c>
      <c r="F4713" t="str">
        <f>+VLOOKUP(C4713,Подписчики!A:B,2,0)</f>
        <v>UTC+1</v>
      </c>
      <c r="G4713">
        <f t="shared" si="147"/>
        <v>2</v>
      </c>
    </row>
    <row r="4714" spans="1:7" x14ac:dyDescent="0.25">
      <c r="A4714">
        <v>17244</v>
      </c>
      <c r="B4714" s="1">
        <v>44306.75787378641</v>
      </c>
      <c r="C4714">
        <v>339004</v>
      </c>
      <c r="D4714">
        <v>21665</v>
      </c>
      <c r="E4714">
        <f t="shared" si="146"/>
        <v>18</v>
      </c>
      <c r="F4714" t="str">
        <f>+VLOOKUP(C4714,Подписчики!A:B,2,0)</f>
        <v>UTC+1</v>
      </c>
      <c r="G4714">
        <f t="shared" si="147"/>
        <v>2</v>
      </c>
    </row>
    <row r="4715" spans="1:7" x14ac:dyDescent="0.25">
      <c r="A4715">
        <v>17247</v>
      </c>
      <c r="B4715" s="1">
        <v>44306.75949190939</v>
      </c>
      <c r="C4715">
        <v>183560</v>
      </c>
      <c r="D4715">
        <v>411922</v>
      </c>
      <c r="E4715">
        <f t="shared" si="146"/>
        <v>18</v>
      </c>
      <c r="F4715" t="str">
        <f>+VLOOKUP(C4715,Подписчики!A:B,2,0)</f>
        <v>UTC+1</v>
      </c>
      <c r="G4715">
        <f t="shared" si="147"/>
        <v>2</v>
      </c>
    </row>
    <row r="4716" spans="1:7" x14ac:dyDescent="0.25">
      <c r="A4716">
        <v>17248</v>
      </c>
      <c r="B4716" s="1">
        <v>44306.763941747573</v>
      </c>
      <c r="C4716">
        <v>253931</v>
      </c>
      <c r="D4716">
        <v>321183</v>
      </c>
      <c r="E4716">
        <f t="shared" si="146"/>
        <v>18</v>
      </c>
      <c r="F4716" t="str">
        <f>+VLOOKUP(C4716,Подписчики!A:B,2,0)</f>
        <v>UTC+0</v>
      </c>
      <c r="G4716">
        <f t="shared" si="147"/>
        <v>2</v>
      </c>
    </row>
    <row r="4717" spans="1:7" x14ac:dyDescent="0.25">
      <c r="A4717">
        <v>17250</v>
      </c>
      <c r="B4717" s="1">
        <v>44306.764750809059</v>
      </c>
      <c r="C4717">
        <v>273982</v>
      </c>
      <c r="D4717">
        <v>120139</v>
      </c>
      <c r="E4717">
        <f t="shared" si="146"/>
        <v>18</v>
      </c>
      <c r="F4717" t="str">
        <f>+VLOOKUP(C4717,Подписчики!A:B,2,0)</f>
        <v>UTC+2</v>
      </c>
      <c r="G4717">
        <f t="shared" si="147"/>
        <v>2</v>
      </c>
    </row>
    <row r="4718" spans="1:7" x14ac:dyDescent="0.25">
      <c r="A4718">
        <v>17255</v>
      </c>
      <c r="B4718" s="1">
        <v>44306.764750809059</v>
      </c>
      <c r="C4718">
        <v>275052</v>
      </c>
      <c r="D4718">
        <v>149755</v>
      </c>
      <c r="E4718">
        <f t="shared" si="146"/>
        <v>18</v>
      </c>
      <c r="F4718" t="str">
        <f>+VLOOKUP(C4718,Подписчики!A:B,2,0)</f>
        <v>UTC+2</v>
      </c>
      <c r="G4718">
        <f t="shared" si="147"/>
        <v>2</v>
      </c>
    </row>
    <row r="4719" spans="1:7" x14ac:dyDescent="0.25">
      <c r="A4719">
        <v>17257</v>
      </c>
      <c r="B4719" s="1">
        <v>44306.766000000003</v>
      </c>
      <c r="C4719">
        <v>204408</v>
      </c>
      <c r="D4719">
        <v>338092</v>
      </c>
      <c r="E4719">
        <f t="shared" si="146"/>
        <v>18</v>
      </c>
      <c r="F4719" t="str">
        <f>+VLOOKUP(C4719,Подписчики!A:B,2,0)</f>
        <v>UTC+3</v>
      </c>
      <c r="G4719">
        <f t="shared" si="147"/>
        <v>2</v>
      </c>
    </row>
    <row r="4720" spans="1:7" x14ac:dyDescent="0.25">
      <c r="A4720">
        <v>17259</v>
      </c>
      <c r="B4720" s="1">
        <v>44306.76636893204</v>
      </c>
      <c r="C4720">
        <v>186291</v>
      </c>
      <c r="D4720">
        <v>351192</v>
      </c>
      <c r="E4720">
        <f t="shared" si="146"/>
        <v>18</v>
      </c>
      <c r="F4720" t="str">
        <f>+VLOOKUP(C4720,Подписчики!A:B,2,0)</f>
        <v>UTC+2</v>
      </c>
      <c r="G4720">
        <f t="shared" si="147"/>
        <v>2</v>
      </c>
    </row>
    <row r="4721" spans="1:7" x14ac:dyDescent="0.25">
      <c r="A4721">
        <v>17262</v>
      </c>
      <c r="B4721" s="1">
        <v>44306.766773462783</v>
      </c>
      <c r="C4721">
        <v>84025</v>
      </c>
      <c r="D4721">
        <v>438609</v>
      </c>
      <c r="E4721">
        <f t="shared" si="146"/>
        <v>18</v>
      </c>
      <c r="F4721" t="str">
        <f>+VLOOKUP(C4721,Подписчики!A:B,2,0)</f>
        <v>UTC+3</v>
      </c>
      <c r="G4721">
        <f t="shared" si="147"/>
        <v>2</v>
      </c>
    </row>
    <row r="4722" spans="1:7" x14ac:dyDescent="0.25">
      <c r="A4722">
        <v>17263</v>
      </c>
      <c r="B4722" s="1">
        <v>44306.767987055013</v>
      </c>
      <c r="C4722">
        <v>205908</v>
      </c>
      <c r="D4722">
        <v>129210</v>
      </c>
      <c r="E4722">
        <f t="shared" si="146"/>
        <v>18</v>
      </c>
      <c r="F4722" t="str">
        <f>+VLOOKUP(C4722,Подписчики!A:B,2,0)</f>
        <v>UTC+2</v>
      </c>
      <c r="G4722">
        <f t="shared" si="147"/>
        <v>2</v>
      </c>
    </row>
    <row r="4723" spans="1:7" x14ac:dyDescent="0.25">
      <c r="A4723">
        <v>17264</v>
      </c>
      <c r="B4723" s="1">
        <v>44306.769605177993</v>
      </c>
      <c r="C4723">
        <v>8972</v>
      </c>
      <c r="D4723">
        <v>52509</v>
      </c>
      <c r="E4723">
        <f t="shared" si="146"/>
        <v>18</v>
      </c>
      <c r="F4723" t="str">
        <f>+VLOOKUP(C4723,Подписчики!A:B,2,0)</f>
        <v>UTC+2</v>
      </c>
      <c r="G4723">
        <f t="shared" si="147"/>
        <v>2</v>
      </c>
    </row>
    <row r="4724" spans="1:7" x14ac:dyDescent="0.25">
      <c r="A4724">
        <v>17268</v>
      </c>
      <c r="B4724" s="1">
        <v>44306.769605177993</v>
      </c>
      <c r="C4724">
        <v>127169</v>
      </c>
      <c r="D4724">
        <v>120557</v>
      </c>
      <c r="E4724">
        <f t="shared" si="146"/>
        <v>18</v>
      </c>
      <c r="F4724" t="str">
        <f>+VLOOKUP(C4724,Подписчики!A:B,2,0)</f>
        <v>UTC+2</v>
      </c>
      <c r="G4724">
        <f t="shared" si="147"/>
        <v>2</v>
      </c>
    </row>
    <row r="4725" spans="1:7" x14ac:dyDescent="0.25">
      <c r="A4725">
        <v>17269</v>
      </c>
      <c r="B4725" s="1">
        <v>44306.775268608413</v>
      </c>
      <c r="C4725">
        <v>103885</v>
      </c>
      <c r="D4725">
        <v>323097</v>
      </c>
      <c r="E4725">
        <f t="shared" si="146"/>
        <v>18</v>
      </c>
      <c r="F4725" t="str">
        <f>+VLOOKUP(C4725,Подписчики!A:B,2,0)</f>
        <v>UTC+0</v>
      </c>
      <c r="G4725">
        <f t="shared" si="147"/>
        <v>2</v>
      </c>
    </row>
    <row r="4726" spans="1:7" x14ac:dyDescent="0.25">
      <c r="A4726">
        <v>17271</v>
      </c>
      <c r="B4726" s="1">
        <v>44306.775673139164</v>
      </c>
      <c r="C4726">
        <v>332620</v>
      </c>
      <c r="D4726">
        <v>143750</v>
      </c>
      <c r="E4726">
        <f t="shared" si="146"/>
        <v>18</v>
      </c>
      <c r="F4726" t="str">
        <f>+VLOOKUP(C4726,Подписчики!A:B,2,0)</f>
        <v>UTC+1</v>
      </c>
      <c r="G4726">
        <f t="shared" si="147"/>
        <v>2</v>
      </c>
    </row>
    <row r="4727" spans="1:7" x14ac:dyDescent="0.25">
      <c r="A4727">
        <v>17275</v>
      </c>
      <c r="B4727" s="1">
        <v>44306.77769579288</v>
      </c>
      <c r="C4727">
        <v>61594</v>
      </c>
      <c r="D4727">
        <v>411922</v>
      </c>
      <c r="E4727">
        <f t="shared" si="146"/>
        <v>18</v>
      </c>
      <c r="F4727" t="str">
        <f>+VLOOKUP(C4727,Подписчики!A:B,2,0)</f>
        <v>UTC+2</v>
      </c>
      <c r="G4727">
        <f t="shared" si="147"/>
        <v>2</v>
      </c>
    </row>
    <row r="4728" spans="1:7" x14ac:dyDescent="0.25">
      <c r="A4728">
        <v>17279</v>
      </c>
      <c r="B4728" s="1">
        <v>44306.778504854366</v>
      </c>
      <c r="C4728">
        <v>50435</v>
      </c>
      <c r="D4728">
        <v>343712</v>
      </c>
      <c r="E4728">
        <f t="shared" si="146"/>
        <v>18</v>
      </c>
      <c r="F4728" t="str">
        <f>+VLOOKUP(C4728,Подписчики!A:B,2,0)</f>
        <v>UTC+0</v>
      </c>
      <c r="G4728">
        <f t="shared" si="147"/>
        <v>2</v>
      </c>
    </row>
    <row r="4729" spans="1:7" x14ac:dyDescent="0.25">
      <c r="A4729">
        <v>17282</v>
      </c>
      <c r="B4729" s="1">
        <v>44306.782145631063</v>
      </c>
      <c r="C4729">
        <v>209435</v>
      </c>
      <c r="D4729">
        <v>105200</v>
      </c>
      <c r="E4729">
        <f t="shared" si="146"/>
        <v>18</v>
      </c>
      <c r="F4729" t="str">
        <f>+VLOOKUP(C4729,Подписчики!A:B,2,0)</f>
        <v>UTC+5</v>
      </c>
      <c r="G4729">
        <f t="shared" si="147"/>
        <v>2</v>
      </c>
    </row>
    <row r="4730" spans="1:7" x14ac:dyDescent="0.25">
      <c r="A4730">
        <v>17286</v>
      </c>
      <c r="B4730" s="1">
        <v>44306.786595469253</v>
      </c>
      <c r="C4730">
        <v>122831</v>
      </c>
      <c r="D4730">
        <v>4199</v>
      </c>
      <c r="E4730">
        <f t="shared" si="146"/>
        <v>18</v>
      </c>
      <c r="F4730" t="str">
        <f>+VLOOKUP(C4730,Подписчики!A:B,2,0)</f>
        <v>UTC+0</v>
      </c>
      <c r="G4730">
        <f t="shared" si="147"/>
        <v>2</v>
      </c>
    </row>
    <row r="4731" spans="1:7" x14ac:dyDescent="0.25">
      <c r="A4731">
        <v>17287</v>
      </c>
      <c r="B4731" s="1">
        <v>44306.786595469253</v>
      </c>
      <c r="C4731">
        <v>347176</v>
      </c>
      <c r="D4731">
        <v>310132</v>
      </c>
      <c r="E4731">
        <f t="shared" si="146"/>
        <v>18</v>
      </c>
      <c r="F4731" t="str">
        <f>+VLOOKUP(C4731,Подписчики!A:B,2,0)</f>
        <v>UTC+0</v>
      </c>
      <c r="G4731">
        <f t="shared" si="147"/>
        <v>2</v>
      </c>
    </row>
    <row r="4732" spans="1:7" x14ac:dyDescent="0.25">
      <c r="A4732">
        <v>17288</v>
      </c>
      <c r="B4732" s="1">
        <v>44306.787000000004</v>
      </c>
      <c r="C4732">
        <v>50464</v>
      </c>
      <c r="D4732">
        <v>104958</v>
      </c>
      <c r="E4732">
        <f t="shared" si="146"/>
        <v>18</v>
      </c>
      <c r="F4732" t="str">
        <f>+VLOOKUP(C4732,Подписчики!A:B,2,0)</f>
        <v>UTC+1</v>
      </c>
      <c r="G4732">
        <f t="shared" si="147"/>
        <v>2</v>
      </c>
    </row>
    <row r="4733" spans="1:7" x14ac:dyDescent="0.25">
      <c r="A4733">
        <v>17292</v>
      </c>
      <c r="B4733" s="1">
        <v>44306.78740453074</v>
      </c>
      <c r="C4733">
        <v>98229</v>
      </c>
      <c r="D4733">
        <v>21760</v>
      </c>
      <c r="E4733">
        <f t="shared" si="146"/>
        <v>18</v>
      </c>
      <c r="F4733" t="str">
        <f>+VLOOKUP(C4733,Подписчики!A:B,2,0)</f>
        <v>UTC+2</v>
      </c>
      <c r="G4733">
        <f t="shared" si="147"/>
        <v>2</v>
      </c>
    </row>
    <row r="4734" spans="1:7" x14ac:dyDescent="0.25">
      <c r="A4734">
        <v>17295</v>
      </c>
      <c r="B4734" s="1">
        <v>44306.788213592234</v>
      </c>
      <c r="C4734">
        <v>144111</v>
      </c>
      <c r="D4734">
        <v>182984</v>
      </c>
      <c r="E4734">
        <f t="shared" si="146"/>
        <v>18</v>
      </c>
      <c r="F4734" t="str">
        <f>+VLOOKUP(C4734,Подписчики!A:B,2,0)</f>
        <v>UTC+0</v>
      </c>
      <c r="G4734">
        <f t="shared" si="147"/>
        <v>2</v>
      </c>
    </row>
    <row r="4735" spans="1:7" x14ac:dyDescent="0.25">
      <c r="A4735">
        <v>17296</v>
      </c>
      <c r="B4735" s="1">
        <v>44306.788213592234</v>
      </c>
      <c r="C4735">
        <v>155004</v>
      </c>
      <c r="D4735">
        <v>250679</v>
      </c>
      <c r="E4735">
        <f t="shared" si="146"/>
        <v>18</v>
      </c>
      <c r="F4735" t="str">
        <f>+VLOOKUP(C4735,Подписчики!A:B,2,0)</f>
        <v>UTC+4</v>
      </c>
      <c r="G4735">
        <f t="shared" si="147"/>
        <v>2</v>
      </c>
    </row>
    <row r="4736" spans="1:7" x14ac:dyDescent="0.25">
      <c r="A4736">
        <v>17300</v>
      </c>
      <c r="B4736" s="1">
        <v>44306.78902265372</v>
      </c>
      <c r="C4736">
        <v>270559</v>
      </c>
      <c r="D4736">
        <v>38735</v>
      </c>
      <c r="E4736">
        <f t="shared" si="146"/>
        <v>18</v>
      </c>
      <c r="F4736" t="str">
        <f>+VLOOKUP(C4736,Подписчики!A:B,2,0)</f>
        <v>UTC+2</v>
      </c>
      <c r="G4736">
        <f t="shared" si="147"/>
        <v>2</v>
      </c>
    </row>
    <row r="4737" spans="1:7" x14ac:dyDescent="0.25">
      <c r="A4737">
        <v>17305</v>
      </c>
      <c r="B4737" s="1">
        <v>44306.789427184463</v>
      </c>
      <c r="C4737">
        <v>214541</v>
      </c>
      <c r="D4737">
        <v>244574</v>
      </c>
      <c r="E4737">
        <f t="shared" si="146"/>
        <v>18</v>
      </c>
      <c r="F4737" t="str">
        <f>+VLOOKUP(C4737,Подписчики!A:B,2,0)</f>
        <v>UTC+3</v>
      </c>
      <c r="G4737">
        <f t="shared" si="147"/>
        <v>2</v>
      </c>
    </row>
    <row r="4738" spans="1:7" x14ac:dyDescent="0.25">
      <c r="A4738">
        <v>17308</v>
      </c>
      <c r="B4738" s="1">
        <v>44306.791045307444</v>
      </c>
      <c r="C4738">
        <v>80379</v>
      </c>
      <c r="D4738">
        <v>230507</v>
      </c>
      <c r="E4738">
        <f t="shared" si="146"/>
        <v>18</v>
      </c>
      <c r="F4738" t="str">
        <f>+VLOOKUP(C4738,Подписчики!A:B,2,0)</f>
        <v>UTC+3</v>
      </c>
      <c r="G4738">
        <f t="shared" si="147"/>
        <v>2</v>
      </c>
    </row>
    <row r="4739" spans="1:7" x14ac:dyDescent="0.25">
      <c r="A4739">
        <v>17311</v>
      </c>
      <c r="B4739" s="1">
        <v>44306.791045307444</v>
      </c>
      <c r="C4739">
        <v>338086</v>
      </c>
      <c r="D4739">
        <v>373970</v>
      </c>
      <c r="E4739">
        <f t="shared" ref="E4739:E4802" si="148">HOUR(B4739)</f>
        <v>18</v>
      </c>
      <c r="F4739" t="str">
        <f>+VLOOKUP(C4739,Подписчики!A:B,2,0)</f>
        <v>UTC+3</v>
      </c>
      <c r="G4739">
        <f t="shared" ref="G4739:G4802" si="149">WEEKDAY(B4739,2)</f>
        <v>2</v>
      </c>
    </row>
    <row r="4740" spans="1:7" x14ac:dyDescent="0.25">
      <c r="A4740">
        <v>17315</v>
      </c>
      <c r="B4740" s="1">
        <v>44306.792258899673</v>
      </c>
      <c r="C4740">
        <v>221957</v>
      </c>
      <c r="D4740">
        <v>397390</v>
      </c>
      <c r="E4740">
        <f t="shared" si="148"/>
        <v>19</v>
      </c>
      <c r="F4740" t="str">
        <f>+VLOOKUP(C4740,Подписчики!A:B,2,0)</f>
        <v>UTC+2</v>
      </c>
      <c r="G4740">
        <f t="shared" si="149"/>
        <v>2</v>
      </c>
    </row>
    <row r="4741" spans="1:7" x14ac:dyDescent="0.25">
      <c r="A4741">
        <v>17319</v>
      </c>
      <c r="B4741" s="1">
        <v>44306.792258899673</v>
      </c>
      <c r="C4741">
        <v>314547</v>
      </c>
      <c r="D4741">
        <v>470762</v>
      </c>
      <c r="E4741">
        <f t="shared" si="148"/>
        <v>19</v>
      </c>
      <c r="F4741" t="str">
        <f>+VLOOKUP(C4741,Подписчики!A:B,2,0)</f>
        <v>UTC+2</v>
      </c>
      <c r="G4741">
        <f t="shared" si="149"/>
        <v>2</v>
      </c>
    </row>
    <row r="4742" spans="1:7" x14ac:dyDescent="0.25">
      <c r="A4742">
        <v>17324</v>
      </c>
      <c r="B4742" s="1">
        <v>44306.793472491911</v>
      </c>
      <c r="C4742">
        <v>149540</v>
      </c>
      <c r="D4742">
        <v>411922</v>
      </c>
      <c r="E4742">
        <f t="shared" si="148"/>
        <v>19</v>
      </c>
      <c r="F4742" t="str">
        <f>+VLOOKUP(C4742,Подписчики!A:B,2,0)</f>
        <v>UTC+1</v>
      </c>
      <c r="G4742">
        <f t="shared" si="149"/>
        <v>2</v>
      </c>
    </row>
    <row r="4743" spans="1:7" x14ac:dyDescent="0.25">
      <c r="A4743">
        <v>17328</v>
      </c>
      <c r="B4743" s="1">
        <v>44306.795333333335</v>
      </c>
      <c r="C4743">
        <v>197866</v>
      </c>
      <c r="D4743">
        <v>470762</v>
      </c>
      <c r="E4743">
        <f t="shared" si="148"/>
        <v>19</v>
      </c>
      <c r="F4743" t="str">
        <f>+VLOOKUP(C4743,Подписчики!A:B,2,0)</f>
        <v>UTC+1</v>
      </c>
      <c r="G4743">
        <f t="shared" si="149"/>
        <v>2</v>
      </c>
    </row>
    <row r="4744" spans="1:7" x14ac:dyDescent="0.25">
      <c r="A4744">
        <v>17331</v>
      </c>
      <c r="B4744" s="1">
        <v>44306.79751779935</v>
      </c>
      <c r="C4744">
        <v>163788</v>
      </c>
      <c r="D4744">
        <v>273920</v>
      </c>
      <c r="E4744">
        <f t="shared" si="148"/>
        <v>19</v>
      </c>
      <c r="F4744" t="str">
        <f>+VLOOKUP(C4744,Подписчики!A:B,2,0)</f>
        <v>UTC+3</v>
      </c>
      <c r="G4744">
        <f t="shared" si="149"/>
        <v>2</v>
      </c>
    </row>
    <row r="4745" spans="1:7" x14ac:dyDescent="0.25">
      <c r="A4745">
        <v>17334</v>
      </c>
      <c r="B4745" s="1">
        <v>44306.799135922331</v>
      </c>
      <c r="C4745">
        <v>91805</v>
      </c>
      <c r="D4745">
        <v>38735</v>
      </c>
      <c r="E4745">
        <f t="shared" si="148"/>
        <v>19</v>
      </c>
      <c r="F4745" t="str">
        <f>+VLOOKUP(C4745,Подписчики!A:B,2,0)</f>
        <v>UTC+3</v>
      </c>
      <c r="G4745">
        <f t="shared" si="149"/>
        <v>2</v>
      </c>
    </row>
    <row r="4746" spans="1:7" x14ac:dyDescent="0.25">
      <c r="A4746">
        <v>17338</v>
      </c>
      <c r="B4746" s="1">
        <v>44306.799944983824</v>
      </c>
      <c r="C4746">
        <v>31523</v>
      </c>
      <c r="D4746">
        <v>137670</v>
      </c>
      <c r="E4746">
        <f t="shared" si="148"/>
        <v>19</v>
      </c>
      <c r="F4746" t="str">
        <f>+VLOOKUP(C4746,Подписчики!A:B,2,0)</f>
        <v>UTC+1</v>
      </c>
      <c r="G4746">
        <f t="shared" si="149"/>
        <v>2</v>
      </c>
    </row>
    <row r="4747" spans="1:7" x14ac:dyDescent="0.25">
      <c r="A4747">
        <v>17343</v>
      </c>
      <c r="B4747" s="1">
        <v>44306.799944983824</v>
      </c>
      <c r="C4747">
        <v>133231</v>
      </c>
      <c r="D4747">
        <v>112334</v>
      </c>
      <c r="E4747">
        <f t="shared" si="148"/>
        <v>19</v>
      </c>
      <c r="F4747" t="str">
        <f>+VLOOKUP(C4747,Подписчики!A:B,2,0)</f>
        <v>UTC+1</v>
      </c>
      <c r="G4747">
        <f t="shared" si="149"/>
        <v>2</v>
      </c>
    </row>
    <row r="4748" spans="1:7" x14ac:dyDescent="0.25">
      <c r="A4748">
        <v>17346</v>
      </c>
      <c r="B4748" s="1">
        <v>44306.801563106797</v>
      </c>
      <c r="C4748">
        <v>2485</v>
      </c>
      <c r="D4748">
        <v>411922</v>
      </c>
      <c r="E4748">
        <f t="shared" si="148"/>
        <v>19</v>
      </c>
      <c r="F4748" t="str">
        <f>+VLOOKUP(C4748,Подписчики!A:B,2,0)</f>
        <v>UTC+1</v>
      </c>
      <c r="G4748">
        <f t="shared" si="149"/>
        <v>2</v>
      </c>
    </row>
    <row r="4749" spans="1:7" x14ac:dyDescent="0.25">
      <c r="A4749">
        <v>17347</v>
      </c>
      <c r="B4749" s="1">
        <v>44306.801967637541</v>
      </c>
      <c r="C4749">
        <v>232983</v>
      </c>
      <c r="D4749">
        <v>411922</v>
      </c>
      <c r="E4749">
        <f t="shared" si="148"/>
        <v>19</v>
      </c>
      <c r="F4749" t="str">
        <f>+VLOOKUP(C4749,Подписчики!A:B,2,0)</f>
        <v>UTC+2</v>
      </c>
      <c r="G4749">
        <f t="shared" si="149"/>
        <v>2</v>
      </c>
    </row>
    <row r="4750" spans="1:7" x14ac:dyDescent="0.25">
      <c r="A4750">
        <v>17350</v>
      </c>
      <c r="B4750" s="1">
        <v>44306.802372168284</v>
      </c>
      <c r="C4750">
        <v>309687</v>
      </c>
      <c r="D4750">
        <v>250679</v>
      </c>
      <c r="E4750">
        <f t="shared" si="148"/>
        <v>19</v>
      </c>
      <c r="F4750" t="str">
        <f>+VLOOKUP(C4750,Подписчики!A:B,2,0)</f>
        <v>UTC+3</v>
      </c>
      <c r="G4750">
        <f t="shared" si="149"/>
        <v>2</v>
      </c>
    </row>
    <row r="4751" spans="1:7" x14ac:dyDescent="0.25">
      <c r="A4751">
        <v>17354</v>
      </c>
      <c r="B4751" s="1">
        <v>44306.803181229778</v>
      </c>
      <c r="C4751">
        <v>35331</v>
      </c>
      <c r="D4751">
        <v>318588</v>
      </c>
      <c r="E4751">
        <f t="shared" si="148"/>
        <v>19</v>
      </c>
      <c r="F4751" t="str">
        <f>+VLOOKUP(C4751,Подписчики!A:B,2,0)</f>
        <v>UTC+1</v>
      </c>
      <c r="G4751">
        <f t="shared" si="149"/>
        <v>2</v>
      </c>
    </row>
    <row r="4752" spans="1:7" x14ac:dyDescent="0.25">
      <c r="A4752">
        <v>17357</v>
      </c>
      <c r="B4752" s="1">
        <v>44306.803585760514</v>
      </c>
      <c r="C4752">
        <v>100880</v>
      </c>
      <c r="D4752">
        <v>153893</v>
      </c>
      <c r="E4752">
        <f t="shared" si="148"/>
        <v>19</v>
      </c>
      <c r="F4752" t="str">
        <f>+VLOOKUP(C4752,Подписчики!A:B,2,0)</f>
        <v>UTC+2</v>
      </c>
      <c r="G4752">
        <f t="shared" si="149"/>
        <v>2</v>
      </c>
    </row>
    <row r="4753" spans="1:7" x14ac:dyDescent="0.25">
      <c r="A4753">
        <v>17359</v>
      </c>
      <c r="B4753" s="1">
        <v>44306.803585760514</v>
      </c>
      <c r="C4753">
        <v>116632</v>
      </c>
      <c r="D4753">
        <v>3215</v>
      </c>
      <c r="E4753">
        <f t="shared" si="148"/>
        <v>19</v>
      </c>
      <c r="F4753" t="str">
        <f>+VLOOKUP(C4753,Подписчики!A:B,2,0)</f>
        <v>UTC+2</v>
      </c>
      <c r="G4753">
        <f t="shared" si="149"/>
        <v>2</v>
      </c>
    </row>
    <row r="4754" spans="1:7" x14ac:dyDescent="0.25">
      <c r="A4754">
        <v>17363</v>
      </c>
      <c r="B4754" s="1">
        <v>44306.804799352751</v>
      </c>
      <c r="C4754">
        <v>174066</v>
      </c>
      <c r="D4754">
        <v>244574</v>
      </c>
      <c r="E4754">
        <f t="shared" si="148"/>
        <v>19</v>
      </c>
      <c r="F4754" t="str">
        <f>+VLOOKUP(C4754,Подписчики!A:B,2,0)</f>
        <v>UTC-3</v>
      </c>
      <c r="G4754">
        <f t="shared" si="149"/>
        <v>2</v>
      </c>
    </row>
    <row r="4755" spans="1:7" x14ac:dyDescent="0.25">
      <c r="A4755">
        <v>17365</v>
      </c>
      <c r="B4755" s="1">
        <v>44306.806822006467</v>
      </c>
      <c r="C4755">
        <v>99158</v>
      </c>
      <c r="D4755">
        <v>470762</v>
      </c>
      <c r="E4755">
        <f t="shared" si="148"/>
        <v>19</v>
      </c>
      <c r="F4755" t="str">
        <f>+VLOOKUP(C4755,Подписчики!A:B,2,0)</f>
        <v>UTC+2</v>
      </c>
      <c r="G4755">
        <f t="shared" si="149"/>
        <v>2</v>
      </c>
    </row>
    <row r="4756" spans="1:7" x14ac:dyDescent="0.25">
      <c r="A4756">
        <v>17370</v>
      </c>
      <c r="B4756" s="1">
        <v>44306.808035598711</v>
      </c>
      <c r="C4756">
        <v>7912</v>
      </c>
      <c r="D4756">
        <v>43623</v>
      </c>
      <c r="E4756">
        <f t="shared" si="148"/>
        <v>19</v>
      </c>
      <c r="F4756" t="str">
        <f>+VLOOKUP(C4756,Подписчики!A:B,2,0)</f>
        <v>UTC+1</v>
      </c>
      <c r="G4756">
        <f t="shared" si="149"/>
        <v>2</v>
      </c>
    </row>
    <row r="4757" spans="1:7" x14ac:dyDescent="0.25">
      <c r="A4757">
        <v>17372</v>
      </c>
      <c r="B4757" s="1">
        <v>44306.809000000001</v>
      </c>
      <c r="C4757">
        <v>152020</v>
      </c>
      <c r="D4757">
        <v>21760</v>
      </c>
      <c r="E4757">
        <f t="shared" si="148"/>
        <v>19</v>
      </c>
      <c r="F4757" t="str">
        <f>+VLOOKUP(C4757,Подписчики!A:B,2,0)</f>
        <v>UTC+0</v>
      </c>
      <c r="G4757">
        <f t="shared" si="149"/>
        <v>2</v>
      </c>
    </row>
    <row r="4758" spans="1:7" x14ac:dyDescent="0.25">
      <c r="A4758">
        <v>17377</v>
      </c>
      <c r="B4758" s="1">
        <v>44306.809249190941</v>
      </c>
      <c r="C4758">
        <v>129537</v>
      </c>
      <c r="D4758">
        <v>341081</v>
      </c>
      <c r="E4758">
        <f t="shared" si="148"/>
        <v>19</v>
      </c>
      <c r="F4758" t="str">
        <f>+VLOOKUP(C4758,Подписчики!A:B,2,0)</f>
        <v>UTC+0</v>
      </c>
      <c r="G4758">
        <f t="shared" si="149"/>
        <v>2</v>
      </c>
    </row>
    <row r="4759" spans="1:7" x14ac:dyDescent="0.25">
      <c r="A4759">
        <v>17382</v>
      </c>
      <c r="B4759" s="1">
        <v>44306.809653721684</v>
      </c>
      <c r="C4759">
        <v>213634</v>
      </c>
      <c r="D4759">
        <v>169752</v>
      </c>
      <c r="E4759">
        <f t="shared" si="148"/>
        <v>19</v>
      </c>
      <c r="F4759" t="str">
        <f>+VLOOKUP(C4759,Подписчики!A:B,2,0)</f>
        <v>UTC+1</v>
      </c>
      <c r="G4759">
        <f t="shared" si="149"/>
        <v>2</v>
      </c>
    </row>
    <row r="4760" spans="1:7" x14ac:dyDescent="0.25">
      <c r="A4760">
        <v>17383</v>
      </c>
      <c r="B4760" s="1">
        <v>44306.813294498381</v>
      </c>
      <c r="C4760">
        <v>84752</v>
      </c>
      <c r="D4760">
        <v>411922</v>
      </c>
      <c r="E4760">
        <f t="shared" si="148"/>
        <v>19</v>
      </c>
      <c r="F4760" t="str">
        <f>+VLOOKUP(C4760,Подписчики!A:B,2,0)</f>
        <v>UTC+2</v>
      </c>
      <c r="G4760">
        <f t="shared" si="149"/>
        <v>2</v>
      </c>
    </row>
    <row r="4761" spans="1:7" x14ac:dyDescent="0.25">
      <c r="A4761">
        <v>17384</v>
      </c>
      <c r="B4761" s="1">
        <v>44306.816126213598</v>
      </c>
      <c r="C4761">
        <v>244127</v>
      </c>
      <c r="D4761">
        <v>255103</v>
      </c>
      <c r="E4761">
        <f t="shared" si="148"/>
        <v>19</v>
      </c>
      <c r="F4761" t="str">
        <f>+VLOOKUP(C4761,Подписчики!A:B,2,0)</f>
        <v>UTC+1</v>
      </c>
      <c r="G4761">
        <f t="shared" si="149"/>
        <v>2</v>
      </c>
    </row>
    <row r="4762" spans="1:7" x14ac:dyDescent="0.25">
      <c r="A4762">
        <v>17385</v>
      </c>
      <c r="B4762" s="1">
        <v>44306.817744336571</v>
      </c>
      <c r="C4762">
        <v>154577</v>
      </c>
      <c r="D4762">
        <v>250679</v>
      </c>
      <c r="E4762">
        <f t="shared" si="148"/>
        <v>19</v>
      </c>
      <c r="F4762" t="str">
        <f>+VLOOKUP(C4762,Подписчики!A:B,2,0)</f>
        <v>UTC+1</v>
      </c>
      <c r="G4762">
        <f t="shared" si="149"/>
        <v>2</v>
      </c>
    </row>
    <row r="4763" spans="1:7" x14ac:dyDescent="0.25">
      <c r="A4763">
        <v>17386</v>
      </c>
      <c r="B4763" s="1">
        <v>44306.818553398058</v>
      </c>
      <c r="C4763">
        <v>279151</v>
      </c>
      <c r="D4763">
        <v>107006</v>
      </c>
      <c r="E4763">
        <f t="shared" si="148"/>
        <v>19</v>
      </c>
      <c r="F4763" t="str">
        <f>+VLOOKUP(C4763,Подписчики!A:B,2,0)</f>
        <v>UTC+3</v>
      </c>
      <c r="G4763">
        <f t="shared" si="149"/>
        <v>2</v>
      </c>
    </row>
    <row r="4764" spans="1:7" x14ac:dyDescent="0.25">
      <c r="A4764">
        <v>17391</v>
      </c>
      <c r="B4764" s="1">
        <v>44306.823003236241</v>
      </c>
      <c r="C4764">
        <v>136761</v>
      </c>
      <c r="D4764">
        <v>191893</v>
      </c>
      <c r="E4764">
        <f t="shared" si="148"/>
        <v>19</v>
      </c>
      <c r="F4764" t="str">
        <f>+VLOOKUP(C4764,Подписчики!A:B,2,0)</f>
        <v>UTC+2</v>
      </c>
      <c r="G4764">
        <f t="shared" si="149"/>
        <v>2</v>
      </c>
    </row>
    <row r="4765" spans="1:7" x14ac:dyDescent="0.25">
      <c r="A4765">
        <v>17396</v>
      </c>
      <c r="B4765" s="1">
        <v>44306.825025889964</v>
      </c>
      <c r="C4765">
        <v>273763</v>
      </c>
      <c r="D4765">
        <v>258219</v>
      </c>
      <c r="E4765">
        <f t="shared" si="148"/>
        <v>19</v>
      </c>
      <c r="F4765" t="str">
        <f>+VLOOKUP(C4765,Подписчики!A:B,2,0)</f>
        <v>UTC+3</v>
      </c>
      <c r="G4765">
        <f t="shared" si="149"/>
        <v>2</v>
      </c>
    </row>
    <row r="4766" spans="1:7" x14ac:dyDescent="0.25">
      <c r="A4766">
        <v>17401</v>
      </c>
      <c r="B4766" s="1">
        <v>44306.825430420708</v>
      </c>
      <c r="C4766">
        <v>225717</v>
      </c>
      <c r="D4766">
        <v>449373</v>
      </c>
      <c r="E4766">
        <f t="shared" si="148"/>
        <v>19</v>
      </c>
      <c r="F4766" t="str">
        <f>+VLOOKUP(C4766,Подписчики!A:B,2,0)</f>
        <v>UTC-4</v>
      </c>
      <c r="G4766">
        <f t="shared" si="149"/>
        <v>2</v>
      </c>
    </row>
    <row r="4767" spans="1:7" x14ac:dyDescent="0.25">
      <c r="A4767">
        <v>17403</v>
      </c>
      <c r="B4767" s="1">
        <v>44306.825430420715</v>
      </c>
      <c r="C4767">
        <v>121001</v>
      </c>
      <c r="D4767">
        <v>115256</v>
      </c>
      <c r="E4767">
        <f t="shared" si="148"/>
        <v>19</v>
      </c>
      <c r="F4767" t="str">
        <f>+VLOOKUP(C4767,Подписчики!A:B,2,0)</f>
        <v>UTC+4</v>
      </c>
      <c r="G4767">
        <f t="shared" si="149"/>
        <v>2</v>
      </c>
    </row>
    <row r="4768" spans="1:7" x14ac:dyDescent="0.25">
      <c r="A4768">
        <v>17408</v>
      </c>
      <c r="B4768" s="1">
        <v>44306.829071197411</v>
      </c>
      <c r="C4768">
        <v>83421</v>
      </c>
      <c r="D4768">
        <v>351192</v>
      </c>
      <c r="E4768">
        <f t="shared" si="148"/>
        <v>19</v>
      </c>
      <c r="F4768" t="str">
        <f>+VLOOKUP(C4768,Подписчики!A:B,2,0)</f>
        <v>UTC+1</v>
      </c>
      <c r="G4768">
        <f t="shared" si="149"/>
        <v>2</v>
      </c>
    </row>
    <row r="4769" spans="1:7" x14ac:dyDescent="0.25">
      <c r="A4769">
        <v>17410</v>
      </c>
      <c r="B4769" s="1">
        <v>44306.830284789648</v>
      </c>
      <c r="C4769">
        <v>215444</v>
      </c>
      <c r="D4769">
        <v>21760</v>
      </c>
      <c r="E4769">
        <f t="shared" si="148"/>
        <v>19</v>
      </c>
      <c r="F4769" t="str">
        <f>+VLOOKUP(C4769,Подписчики!A:B,2,0)</f>
        <v>UTC+4</v>
      </c>
      <c r="G4769">
        <f t="shared" si="149"/>
        <v>2</v>
      </c>
    </row>
    <row r="4770" spans="1:7" x14ac:dyDescent="0.25">
      <c r="A4770">
        <v>17412</v>
      </c>
      <c r="B4770" s="1">
        <v>44306.832307443365</v>
      </c>
      <c r="C4770">
        <v>50956</v>
      </c>
      <c r="D4770">
        <v>146115</v>
      </c>
      <c r="E4770">
        <f t="shared" si="148"/>
        <v>19</v>
      </c>
      <c r="F4770" t="str">
        <f>+VLOOKUP(C4770,Подписчики!A:B,2,0)</f>
        <v>UTC+1</v>
      </c>
      <c r="G4770">
        <f t="shared" si="149"/>
        <v>2</v>
      </c>
    </row>
    <row r="4771" spans="1:7" x14ac:dyDescent="0.25">
      <c r="A4771">
        <v>17414</v>
      </c>
      <c r="B4771" s="1">
        <v>44306.832711974108</v>
      </c>
      <c r="C4771">
        <v>335724</v>
      </c>
      <c r="D4771">
        <v>260812</v>
      </c>
      <c r="E4771">
        <f t="shared" si="148"/>
        <v>19</v>
      </c>
      <c r="F4771" t="str">
        <f>+VLOOKUP(C4771,Подписчики!A:B,2,0)</f>
        <v>UTC+2</v>
      </c>
      <c r="G4771">
        <f t="shared" si="149"/>
        <v>2</v>
      </c>
    </row>
    <row r="4772" spans="1:7" x14ac:dyDescent="0.25">
      <c r="A4772">
        <v>17416</v>
      </c>
      <c r="B4772" s="1">
        <v>44306.834330097088</v>
      </c>
      <c r="C4772">
        <v>74004</v>
      </c>
      <c r="D4772">
        <v>17150</v>
      </c>
      <c r="E4772">
        <f t="shared" si="148"/>
        <v>20</v>
      </c>
      <c r="F4772" t="str">
        <f>+VLOOKUP(C4772,Подписчики!A:B,2,0)</f>
        <v>UTC+2</v>
      </c>
      <c r="G4772">
        <f t="shared" si="149"/>
        <v>2</v>
      </c>
    </row>
    <row r="4773" spans="1:7" x14ac:dyDescent="0.25">
      <c r="A4773">
        <v>17421</v>
      </c>
      <c r="B4773" s="1">
        <v>44306.834330097088</v>
      </c>
      <c r="C4773">
        <v>177784</v>
      </c>
      <c r="D4773">
        <v>313721</v>
      </c>
      <c r="E4773">
        <f t="shared" si="148"/>
        <v>20</v>
      </c>
      <c r="F4773" t="str">
        <f>+VLOOKUP(C4773,Подписчики!A:B,2,0)</f>
        <v>UTC+6</v>
      </c>
      <c r="G4773">
        <f t="shared" si="149"/>
        <v>2</v>
      </c>
    </row>
    <row r="4774" spans="1:7" x14ac:dyDescent="0.25">
      <c r="A4774">
        <v>17422</v>
      </c>
      <c r="B4774" s="1">
        <v>44306.836352750812</v>
      </c>
      <c r="C4774">
        <v>286317</v>
      </c>
      <c r="D4774">
        <v>143024</v>
      </c>
      <c r="E4774">
        <f t="shared" si="148"/>
        <v>20</v>
      </c>
      <c r="F4774" t="str">
        <f>+VLOOKUP(C4774,Подписчики!A:B,2,0)</f>
        <v>UTC+3</v>
      </c>
      <c r="G4774">
        <f t="shared" si="149"/>
        <v>2</v>
      </c>
    </row>
    <row r="4775" spans="1:7" x14ac:dyDescent="0.25">
      <c r="A4775">
        <v>17426</v>
      </c>
      <c r="B4775" s="1">
        <v>44306.839184466015</v>
      </c>
      <c r="C4775">
        <v>285957</v>
      </c>
      <c r="D4775">
        <v>411922</v>
      </c>
      <c r="E4775">
        <f t="shared" si="148"/>
        <v>20</v>
      </c>
      <c r="F4775" t="str">
        <f>+VLOOKUP(C4775,Подписчики!A:B,2,0)</f>
        <v>UTC+2</v>
      </c>
      <c r="G4775">
        <f t="shared" si="149"/>
        <v>2</v>
      </c>
    </row>
    <row r="4776" spans="1:7" x14ac:dyDescent="0.25">
      <c r="A4776">
        <v>17427</v>
      </c>
      <c r="B4776" s="1">
        <v>44306.842016181232</v>
      </c>
      <c r="C4776">
        <v>178313</v>
      </c>
      <c r="D4776">
        <v>411922</v>
      </c>
      <c r="E4776">
        <f t="shared" si="148"/>
        <v>20</v>
      </c>
      <c r="F4776" t="str">
        <f>+VLOOKUP(C4776,Подписчики!A:B,2,0)</f>
        <v>UTC+1</v>
      </c>
      <c r="G4776">
        <f t="shared" si="149"/>
        <v>2</v>
      </c>
    </row>
    <row r="4777" spans="1:7" x14ac:dyDescent="0.25">
      <c r="A4777">
        <v>17432</v>
      </c>
      <c r="B4777" s="1">
        <v>44306.844443365699</v>
      </c>
      <c r="C4777">
        <v>200575</v>
      </c>
      <c r="D4777">
        <v>357547</v>
      </c>
      <c r="E4777">
        <f t="shared" si="148"/>
        <v>20</v>
      </c>
      <c r="F4777" t="str">
        <f>+VLOOKUP(C4777,Подписчики!A:B,2,0)</f>
        <v>UTC+3</v>
      </c>
      <c r="G4777">
        <f t="shared" si="149"/>
        <v>2</v>
      </c>
    </row>
    <row r="4778" spans="1:7" x14ac:dyDescent="0.25">
      <c r="A4778">
        <v>17434</v>
      </c>
      <c r="B4778" s="1">
        <v>44306.844847896442</v>
      </c>
      <c r="C4778">
        <v>337828</v>
      </c>
      <c r="D4778">
        <v>439981</v>
      </c>
      <c r="E4778">
        <f t="shared" si="148"/>
        <v>20</v>
      </c>
      <c r="F4778" t="str">
        <f>+VLOOKUP(C4778,Подписчики!A:B,2,0)</f>
        <v>UTC+0</v>
      </c>
      <c r="G4778">
        <f t="shared" si="149"/>
        <v>2</v>
      </c>
    </row>
    <row r="4779" spans="1:7" x14ac:dyDescent="0.25">
      <c r="A4779">
        <v>17439</v>
      </c>
      <c r="B4779" s="1">
        <v>44306.847679611652</v>
      </c>
      <c r="C4779">
        <v>65838</v>
      </c>
      <c r="D4779">
        <v>67515</v>
      </c>
      <c r="E4779">
        <f t="shared" si="148"/>
        <v>20</v>
      </c>
      <c r="F4779" t="str">
        <f>+VLOOKUP(C4779,Подписчики!A:B,2,0)</f>
        <v>UTC+3</v>
      </c>
      <c r="G4779">
        <f t="shared" si="149"/>
        <v>2</v>
      </c>
    </row>
    <row r="4780" spans="1:7" x14ac:dyDescent="0.25">
      <c r="A4780">
        <v>17441</v>
      </c>
      <c r="B4780" s="1">
        <v>44306.848084142395</v>
      </c>
      <c r="C4780">
        <v>204159</v>
      </c>
      <c r="D4780">
        <v>411922</v>
      </c>
      <c r="E4780">
        <f t="shared" si="148"/>
        <v>20</v>
      </c>
      <c r="F4780" t="str">
        <f>+VLOOKUP(C4780,Подписчики!A:B,2,0)</f>
        <v>UTC-4</v>
      </c>
      <c r="G4780">
        <f t="shared" si="149"/>
        <v>2</v>
      </c>
    </row>
    <row r="4781" spans="1:7" x14ac:dyDescent="0.25">
      <c r="A4781">
        <v>17446</v>
      </c>
      <c r="B4781" s="1">
        <v>44306.850106796119</v>
      </c>
      <c r="C4781">
        <v>265352</v>
      </c>
      <c r="D4781">
        <v>357950</v>
      </c>
      <c r="E4781">
        <f t="shared" si="148"/>
        <v>20</v>
      </c>
      <c r="F4781" t="str">
        <f>+VLOOKUP(C4781,Подписчики!A:B,2,0)</f>
        <v>UTC+1</v>
      </c>
      <c r="G4781">
        <f t="shared" si="149"/>
        <v>2</v>
      </c>
    </row>
    <row r="4782" spans="1:7" x14ac:dyDescent="0.25">
      <c r="A4782">
        <v>17450</v>
      </c>
      <c r="B4782" s="1">
        <v>44306.853343042072</v>
      </c>
      <c r="C4782">
        <v>22950</v>
      </c>
      <c r="D4782">
        <v>378503</v>
      </c>
      <c r="E4782">
        <f t="shared" si="148"/>
        <v>20</v>
      </c>
      <c r="F4782" t="str">
        <f>+VLOOKUP(C4782,Подписчики!A:B,2,0)</f>
        <v>UTC+1</v>
      </c>
      <c r="G4782">
        <f t="shared" si="149"/>
        <v>2</v>
      </c>
    </row>
    <row r="4783" spans="1:7" x14ac:dyDescent="0.25">
      <c r="A4783">
        <v>17454</v>
      </c>
      <c r="B4783" s="1">
        <v>44306.853747572815</v>
      </c>
      <c r="C4783">
        <v>291573</v>
      </c>
      <c r="D4783">
        <v>245484</v>
      </c>
      <c r="E4783">
        <f t="shared" si="148"/>
        <v>20</v>
      </c>
      <c r="F4783" t="str">
        <f>+VLOOKUP(C4783,Подписчики!A:B,2,0)</f>
        <v>UTC+2</v>
      </c>
      <c r="G4783">
        <f t="shared" si="149"/>
        <v>2</v>
      </c>
    </row>
    <row r="4784" spans="1:7" x14ac:dyDescent="0.25">
      <c r="A4784">
        <v>17457</v>
      </c>
      <c r="B4784" s="1">
        <v>44306.856174757282</v>
      </c>
      <c r="C4784">
        <v>34039</v>
      </c>
      <c r="D4784">
        <v>339039</v>
      </c>
      <c r="E4784">
        <f t="shared" si="148"/>
        <v>20</v>
      </c>
      <c r="F4784" t="str">
        <f>+VLOOKUP(C4784,Подписчики!A:B,2,0)</f>
        <v>UTC+0</v>
      </c>
      <c r="G4784">
        <f t="shared" si="149"/>
        <v>2</v>
      </c>
    </row>
    <row r="4785" spans="1:7" x14ac:dyDescent="0.25">
      <c r="A4785">
        <v>17458</v>
      </c>
      <c r="B4785" s="1">
        <v>44306.861433656959</v>
      </c>
      <c r="C4785">
        <v>141604</v>
      </c>
      <c r="D4785">
        <v>411922</v>
      </c>
      <c r="E4785">
        <f t="shared" si="148"/>
        <v>20</v>
      </c>
      <c r="F4785" t="str">
        <f>+VLOOKUP(C4785,Подписчики!A:B,2,0)</f>
        <v>UTC+1</v>
      </c>
      <c r="G4785">
        <f t="shared" si="149"/>
        <v>2</v>
      </c>
    </row>
    <row r="4786" spans="1:7" x14ac:dyDescent="0.25">
      <c r="A4786">
        <v>17463</v>
      </c>
      <c r="B4786" s="1">
        <v>44306.863051779939</v>
      </c>
      <c r="C4786">
        <v>198742</v>
      </c>
      <c r="D4786">
        <v>230507</v>
      </c>
      <c r="E4786">
        <f t="shared" si="148"/>
        <v>20</v>
      </c>
      <c r="F4786" t="str">
        <f>+VLOOKUP(C4786,Подписчики!A:B,2,0)</f>
        <v>UTC+1</v>
      </c>
      <c r="G4786">
        <f t="shared" si="149"/>
        <v>2</v>
      </c>
    </row>
    <row r="4787" spans="1:7" x14ac:dyDescent="0.25">
      <c r="A4787">
        <v>17468</v>
      </c>
      <c r="B4787" s="1">
        <v>44306.866692556629</v>
      </c>
      <c r="C4787">
        <v>70329</v>
      </c>
      <c r="D4787">
        <v>347393</v>
      </c>
      <c r="E4787">
        <f t="shared" si="148"/>
        <v>20</v>
      </c>
      <c r="F4787" t="str">
        <f>+VLOOKUP(C4787,Подписчики!A:B,2,0)</f>
        <v>UTC+2</v>
      </c>
      <c r="G4787">
        <f t="shared" si="149"/>
        <v>2</v>
      </c>
    </row>
    <row r="4788" spans="1:7" x14ac:dyDescent="0.25">
      <c r="A4788">
        <v>17472</v>
      </c>
      <c r="B4788" s="1">
        <v>44306.867501618122</v>
      </c>
      <c r="C4788">
        <v>274490</v>
      </c>
      <c r="D4788">
        <v>466414</v>
      </c>
      <c r="E4788">
        <f t="shared" si="148"/>
        <v>20</v>
      </c>
      <c r="F4788" t="str">
        <f>+VLOOKUP(C4788,Подписчики!A:B,2,0)</f>
        <v>UTC+0</v>
      </c>
      <c r="G4788">
        <f t="shared" si="149"/>
        <v>2</v>
      </c>
    </row>
    <row r="4789" spans="1:7" x14ac:dyDescent="0.25">
      <c r="A4789">
        <v>17474</v>
      </c>
      <c r="B4789" s="1">
        <v>44306.867906148873</v>
      </c>
      <c r="C4789">
        <v>231103</v>
      </c>
      <c r="D4789">
        <v>411922</v>
      </c>
      <c r="E4789">
        <f t="shared" si="148"/>
        <v>20</v>
      </c>
      <c r="F4789" t="str">
        <f>+VLOOKUP(C4789,Подписчики!A:B,2,0)</f>
        <v>UTC+1</v>
      </c>
      <c r="G4789">
        <f t="shared" si="149"/>
        <v>2</v>
      </c>
    </row>
    <row r="4790" spans="1:7" x14ac:dyDescent="0.25">
      <c r="A4790">
        <v>17475</v>
      </c>
      <c r="B4790" s="1">
        <v>44306.868310679609</v>
      </c>
      <c r="C4790">
        <v>199858</v>
      </c>
      <c r="D4790">
        <v>64489</v>
      </c>
      <c r="E4790">
        <f t="shared" si="148"/>
        <v>20</v>
      </c>
      <c r="F4790" t="str">
        <f>+VLOOKUP(C4790,Подписчики!A:B,2,0)</f>
        <v>UTC+2</v>
      </c>
      <c r="G4790">
        <f t="shared" si="149"/>
        <v>2</v>
      </c>
    </row>
    <row r="4791" spans="1:7" x14ac:dyDescent="0.25">
      <c r="A4791">
        <v>17478</v>
      </c>
      <c r="B4791" s="1">
        <v>44306.868310679609</v>
      </c>
      <c r="C4791">
        <v>242276</v>
      </c>
      <c r="D4791">
        <v>317932</v>
      </c>
      <c r="E4791">
        <f t="shared" si="148"/>
        <v>20</v>
      </c>
      <c r="F4791" t="str">
        <f>+VLOOKUP(C4791,Подписчики!A:B,2,0)</f>
        <v>UTC+2</v>
      </c>
      <c r="G4791">
        <f t="shared" si="149"/>
        <v>2</v>
      </c>
    </row>
    <row r="4792" spans="1:7" x14ac:dyDescent="0.25">
      <c r="A4792">
        <v>17480</v>
      </c>
      <c r="B4792" s="1">
        <v>44306.869524271846</v>
      </c>
      <c r="C4792">
        <v>194594</v>
      </c>
      <c r="D4792">
        <v>227775</v>
      </c>
      <c r="E4792">
        <f t="shared" si="148"/>
        <v>20</v>
      </c>
      <c r="F4792" t="str">
        <f>+VLOOKUP(C4792,Подписчики!A:B,2,0)</f>
        <v>UTC+1</v>
      </c>
      <c r="G4792">
        <f t="shared" si="149"/>
        <v>2</v>
      </c>
    </row>
    <row r="4793" spans="1:7" x14ac:dyDescent="0.25">
      <c r="A4793">
        <v>17484</v>
      </c>
      <c r="B4793" s="1">
        <v>44306.869928802589</v>
      </c>
      <c r="C4793">
        <v>227484</v>
      </c>
      <c r="D4793">
        <v>411922</v>
      </c>
      <c r="E4793">
        <f t="shared" si="148"/>
        <v>20</v>
      </c>
      <c r="F4793" t="str">
        <f>+VLOOKUP(C4793,Подписчики!A:B,2,0)</f>
        <v>UTC-6</v>
      </c>
      <c r="G4793">
        <f t="shared" si="149"/>
        <v>2</v>
      </c>
    </row>
    <row r="4794" spans="1:7" x14ac:dyDescent="0.25">
      <c r="A4794">
        <v>17486</v>
      </c>
      <c r="B4794" s="1">
        <v>44306.872760517799</v>
      </c>
      <c r="C4794">
        <v>82842</v>
      </c>
      <c r="D4794">
        <v>393109</v>
      </c>
      <c r="E4794">
        <f t="shared" si="148"/>
        <v>20</v>
      </c>
      <c r="F4794" t="str">
        <f>+VLOOKUP(C4794,Подписчики!A:B,2,0)</f>
        <v>UTC+1</v>
      </c>
      <c r="G4794">
        <f t="shared" si="149"/>
        <v>2</v>
      </c>
    </row>
    <row r="4795" spans="1:7" x14ac:dyDescent="0.25">
      <c r="A4795">
        <v>17488</v>
      </c>
      <c r="B4795" s="1">
        <v>44306.872760517799</v>
      </c>
      <c r="C4795">
        <v>299262</v>
      </c>
      <c r="D4795">
        <v>149749</v>
      </c>
      <c r="E4795">
        <f t="shared" si="148"/>
        <v>20</v>
      </c>
      <c r="F4795" t="str">
        <f>+VLOOKUP(C4795,Подписчики!A:B,2,0)</f>
        <v>UTC+1</v>
      </c>
      <c r="G4795">
        <f t="shared" si="149"/>
        <v>2</v>
      </c>
    </row>
    <row r="4796" spans="1:7" x14ac:dyDescent="0.25">
      <c r="A4796">
        <v>17493</v>
      </c>
      <c r="B4796" s="1">
        <v>44306.874783171515</v>
      </c>
      <c r="C4796">
        <v>320433</v>
      </c>
      <c r="D4796">
        <v>38789</v>
      </c>
      <c r="E4796">
        <f t="shared" si="148"/>
        <v>20</v>
      </c>
      <c r="F4796" t="str">
        <f>+VLOOKUP(C4796,Подписчики!A:B,2,0)</f>
        <v>UTC+2</v>
      </c>
      <c r="G4796">
        <f t="shared" si="149"/>
        <v>2</v>
      </c>
    </row>
    <row r="4797" spans="1:7" x14ac:dyDescent="0.25">
      <c r="A4797">
        <v>17494</v>
      </c>
      <c r="B4797" s="1">
        <v>44306.87721035599</v>
      </c>
      <c r="C4797">
        <v>141112</v>
      </c>
      <c r="D4797">
        <v>222412</v>
      </c>
      <c r="E4797">
        <f t="shared" si="148"/>
        <v>21</v>
      </c>
      <c r="F4797" t="str">
        <f>+VLOOKUP(C4797,Подписчики!A:B,2,0)</f>
        <v>UTC+0</v>
      </c>
      <c r="G4797">
        <f t="shared" si="149"/>
        <v>2</v>
      </c>
    </row>
    <row r="4798" spans="1:7" x14ac:dyDescent="0.25">
      <c r="A4798">
        <v>17499</v>
      </c>
      <c r="B4798" s="1">
        <v>44306.878019417476</v>
      </c>
      <c r="C4798">
        <v>121511</v>
      </c>
      <c r="D4798">
        <v>254043</v>
      </c>
      <c r="E4798">
        <f t="shared" si="148"/>
        <v>21</v>
      </c>
      <c r="F4798" t="str">
        <f>+VLOOKUP(C4798,Подписчики!A:B,2,0)</f>
        <v>UTC+2</v>
      </c>
      <c r="G4798">
        <f t="shared" si="149"/>
        <v>2</v>
      </c>
    </row>
    <row r="4799" spans="1:7" x14ac:dyDescent="0.25">
      <c r="A4799">
        <v>17503</v>
      </c>
      <c r="B4799" s="1">
        <v>44306.882333333335</v>
      </c>
      <c r="C4799">
        <v>173440</v>
      </c>
      <c r="D4799">
        <v>380039</v>
      </c>
      <c r="E4799">
        <f t="shared" si="148"/>
        <v>21</v>
      </c>
      <c r="F4799" t="str">
        <f>+VLOOKUP(C4799,Подписчики!A:B,2,0)</f>
        <v>UTC+1</v>
      </c>
      <c r="G4799">
        <f t="shared" si="149"/>
        <v>2</v>
      </c>
    </row>
    <row r="4800" spans="1:7" x14ac:dyDescent="0.25">
      <c r="A4800">
        <v>17507</v>
      </c>
      <c r="B4800" s="1">
        <v>44306.882469255666</v>
      </c>
      <c r="C4800">
        <v>295207</v>
      </c>
      <c r="D4800">
        <v>258219</v>
      </c>
      <c r="E4800">
        <f t="shared" si="148"/>
        <v>21</v>
      </c>
      <c r="F4800" t="str">
        <f>+VLOOKUP(C4800,Подписчики!A:B,2,0)</f>
        <v>UTC+1</v>
      </c>
      <c r="G4800">
        <f t="shared" si="149"/>
        <v>2</v>
      </c>
    </row>
    <row r="4801" spans="1:7" x14ac:dyDescent="0.25">
      <c r="A4801">
        <v>17512</v>
      </c>
      <c r="B4801" s="1">
        <v>44306.883682847896</v>
      </c>
      <c r="C4801">
        <v>197884</v>
      </c>
      <c r="D4801">
        <v>327633</v>
      </c>
      <c r="E4801">
        <f t="shared" si="148"/>
        <v>21</v>
      </c>
      <c r="F4801" t="str">
        <f>+VLOOKUP(C4801,Подписчики!A:B,2,0)</f>
        <v>UTC+0</v>
      </c>
      <c r="G4801">
        <f t="shared" si="149"/>
        <v>2</v>
      </c>
    </row>
    <row r="4802" spans="1:7" x14ac:dyDescent="0.25">
      <c r="A4802">
        <v>17517</v>
      </c>
      <c r="B4802" s="1">
        <v>44306.884087378639</v>
      </c>
      <c r="C4802">
        <v>340446</v>
      </c>
      <c r="D4802">
        <v>250679</v>
      </c>
      <c r="E4802">
        <f t="shared" si="148"/>
        <v>21</v>
      </c>
      <c r="F4802" t="str">
        <f>+VLOOKUP(C4802,Подписчики!A:B,2,0)</f>
        <v>UTC-3</v>
      </c>
      <c r="G4802">
        <f t="shared" si="149"/>
        <v>2</v>
      </c>
    </row>
    <row r="4803" spans="1:7" x14ac:dyDescent="0.25">
      <c r="A4803">
        <v>17520</v>
      </c>
      <c r="B4803" s="1">
        <v>44306.88570550162</v>
      </c>
      <c r="C4803">
        <v>147079</v>
      </c>
      <c r="D4803">
        <v>230507</v>
      </c>
      <c r="E4803">
        <f t="shared" ref="E4803:E4866" si="150">HOUR(B4803)</f>
        <v>21</v>
      </c>
      <c r="F4803" t="str">
        <f>+VLOOKUP(C4803,Подписчики!A:B,2,0)</f>
        <v>UTC+1</v>
      </c>
      <c r="G4803">
        <f t="shared" ref="G4803:G4866" si="151">WEEKDAY(B4803,2)</f>
        <v>2</v>
      </c>
    </row>
    <row r="4804" spans="1:7" x14ac:dyDescent="0.25">
      <c r="A4804">
        <v>17523</v>
      </c>
      <c r="B4804" s="1">
        <v>44306.88570550162</v>
      </c>
      <c r="C4804">
        <v>161540</v>
      </c>
      <c r="D4804">
        <v>259049</v>
      </c>
      <c r="E4804">
        <f t="shared" si="150"/>
        <v>21</v>
      </c>
      <c r="F4804" t="str">
        <f>+VLOOKUP(C4804,Подписчики!A:B,2,0)</f>
        <v>UTC+1</v>
      </c>
      <c r="G4804">
        <f t="shared" si="151"/>
        <v>2</v>
      </c>
    </row>
    <row r="4805" spans="1:7" x14ac:dyDescent="0.25">
      <c r="A4805">
        <v>17528</v>
      </c>
      <c r="B4805" s="1">
        <v>44306.886919093849</v>
      </c>
      <c r="C4805">
        <v>57260</v>
      </c>
      <c r="D4805">
        <v>250679</v>
      </c>
      <c r="E4805">
        <f t="shared" si="150"/>
        <v>21</v>
      </c>
      <c r="F4805" t="str">
        <f>+VLOOKUP(C4805,Подписчики!A:B,2,0)</f>
        <v>UTC+0</v>
      </c>
      <c r="G4805">
        <f t="shared" si="151"/>
        <v>2</v>
      </c>
    </row>
    <row r="4806" spans="1:7" x14ac:dyDescent="0.25">
      <c r="A4806">
        <v>17530</v>
      </c>
      <c r="B4806" s="1">
        <v>44306.889346278316</v>
      </c>
      <c r="C4806">
        <v>280906</v>
      </c>
      <c r="D4806">
        <v>411922</v>
      </c>
      <c r="E4806">
        <f t="shared" si="150"/>
        <v>21</v>
      </c>
      <c r="F4806" t="str">
        <f>+VLOOKUP(C4806,Подписчики!A:B,2,0)</f>
        <v>UTC+2</v>
      </c>
      <c r="G4806">
        <f t="shared" si="151"/>
        <v>2</v>
      </c>
    </row>
    <row r="4807" spans="1:7" x14ac:dyDescent="0.25">
      <c r="A4807">
        <v>17532</v>
      </c>
      <c r="B4807" s="1">
        <v>44306.889750809059</v>
      </c>
      <c r="C4807">
        <v>331282</v>
      </c>
      <c r="D4807">
        <v>344690</v>
      </c>
      <c r="E4807">
        <f t="shared" si="150"/>
        <v>21</v>
      </c>
      <c r="F4807" t="str">
        <f>+VLOOKUP(C4807,Подписчики!A:B,2,0)</f>
        <v>UTC+3</v>
      </c>
      <c r="G4807">
        <f t="shared" si="151"/>
        <v>2</v>
      </c>
    </row>
    <row r="4808" spans="1:7" x14ac:dyDescent="0.25">
      <c r="A4808">
        <v>17534</v>
      </c>
      <c r="B4808" s="1">
        <v>44306.890155339803</v>
      </c>
      <c r="C4808">
        <v>52025</v>
      </c>
      <c r="D4808">
        <v>405774</v>
      </c>
      <c r="E4808">
        <f t="shared" si="150"/>
        <v>21</v>
      </c>
      <c r="F4808" t="str">
        <f>+VLOOKUP(C4808,Подписчики!A:B,2,0)</f>
        <v>UTC+0</v>
      </c>
      <c r="G4808">
        <f t="shared" si="151"/>
        <v>2</v>
      </c>
    </row>
    <row r="4809" spans="1:7" x14ac:dyDescent="0.25">
      <c r="A4809">
        <v>17539</v>
      </c>
      <c r="B4809" s="1">
        <v>44306.891773462783</v>
      </c>
      <c r="C4809">
        <v>95907</v>
      </c>
      <c r="D4809">
        <v>470762</v>
      </c>
      <c r="E4809">
        <f t="shared" si="150"/>
        <v>21</v>
      </c>
      <c r="F4809" t="str">
        <f>+VLOOKUP(C4809,Подписчики!A:B,2,0)</f>
        <v>UTC+0</v>
      </c>
      <c r="G4809">
        <f t="shared" si="151"/>
        <v>2</v>
      </c>
    </row>
    <row r="4810" spans="1:7" x14ac:dyDescent="0.25">
      <c r="A4810">
        <v>17544</v>
      </c>
      <c r="B4810" s="1">
        <v>44306.893391585756</v>
      </c>
      <c r="C4810">
        <v>331931</v>
      </c>
      <c r="D4810">
        <v>154256</v>
      </c>
      <c r="E4810">
        <f t="shared" si="150"/>
        <v>21</v>
      </c>
      <c r="F4810" t="str">
        <f>+VLOOKUP(C4810,Подписчики!A:B,2,0)</f>
        <v>UTC-4</v>
      </c>
      <c r="G4810">
        <f t="shared" si="151"/>
        <v>2</v>
      </c>
    </row>
    <row r="4811" spans="1:7" x14ac:dyDescent="0.25">
      <c r="A4811">
        <v>17547</v>
      </c>
      <c r="B4811" s="1">
        <v>44306.895414239487</v>
      </c>
      <c r="C4811">
        <v>52655</v>
      </c>
      <c r="D4811">
        <v>267654</v>
      </c>
      <c r="E4811">
        <f t="shared" si="150"/>
        <v>21</v>
      </c>
      <c r="F4811" t="str">
        <f>+VLOOKUP(C4811,Подписчики!A:B,2,0)</f>
        <v>UTC+1</v>
      </c>
      <c r="G4811">
        <f t="shared" si="151"/>
        <v>2</v>
      </c>
    </row>
    <row r="4812" spans="1:7" x14ac:dyDescent="0.25">
      <c r="A4812">
        <v>17551</v>
      </c>
      <c r="B4812" s="1">
        <v>44306.896223300973</v>
      </c>
      <c r="C4812">
        <v>28249</v>
      </c>
      <c r="D4812">
        <v>116761</v>
      </c>
      <c r="E4812">
        <f t="shared" si="150"/>
        <v>21</v>
      </c>
      <c r="F4812" t="str">
        <f>+VLOOKUP(C4812,Подписчики!A:B,2,0)</f>
        <v>UTC-5</v>
      </c>
      <c r="G4812">
        <f t="shared" si="151"/>
        <v>2</v>
      </c>
    </row>
    <row r="4813" spans="1:7" x14ac:dyDescent="0.25">
      <c r="A4813">
        <v>17553</v>
      </c>
      <c r="B4813" s="1">
        <v>44306.89824595469</v>
      </c>
      <c r="C4813">
        <v>25419</v>
      </c>
      <c r="D4813">
        <v>411922</v>
      </c>
      <c r="E4813">
        <f t="shared" si="150"/>
        <v>21</v>
      </c>
      <c r="F4813" t="str">
        <f>+VLOOKUP(C4813,Подписчики!A:B,2,0)</f>
        <v>UTC+0</v>
      </c>
      <c r="G4813">
        <f t="shared" si="151"/>
        <v>2</v>
      </c>
    </row>
    <row r="4814" spans="1:7" x14ac:dyDescent="0.25">
      <c r="A4814">
        <v>17555</v>
      </c>
      <c r="B4814" s="1">
        <v>44306.89865048544</v>
      </c>
      <c r="C4814">
        <v>319527</v>
      </c>
      <c r="D4814">
        <v>247817</v>
      </c>
      <c r="E4814">
        <f t="shared" si="150"/>
        <v>21</v>
      </c>
      <c r="F4814" t="str">
        <f>+VLOOKUP(C4814,Подписчики!A:B,2,0)</f>
        <v>UTC+1</v>
      </c>
      <c r="G4814">
        <f t="shared" si="151"/>
        <v>2</v>
      </c>
    </row>
    <row r="4815" spans="1:7" x14ac:dyDescent="0.25">
      <c r="A4815">
        <v>17558</v>
      </c>
      <c r="B4815" s="1">
        <v>44306.89865048544</v>
      </c>
      <c r="C4815">
        <v>345479</v>
      </c>
      <c r="D4815">
        <v>130721</v>
      </c>
      <c r="E4815">
        <f t="shared" si="150"/>
        <v>21</v>
      </c>
      <c r="F4815" t="str">
        <f>+VLOOKUP(C4815,Подписчики!A:B,2,0)</f>
        <v>UTC+1</v>
      </c>
      <c r="G4815">
        <f t="shared" si="151"/>
        <v>2</v>
      </c>
    </row>
    <row r="4816" spans="1:7" x14ac:dyDescent="0.25">
      <c r="A4816">
        <v>17563</v>
      </c>
      <c r="B4816" s="1">
        <v>44306.89986407767</v>
      </c>
      <c r="C4816">
        <v>178150</v>
      </c>
      <c r="D4816">
        <v>411922</v>
      </c>
      <c r="E4816">
        <f t="shared" si="150"/>
        <v>21</v>
      </c>
      <c r="F4816" t="str">
        <f>+VLOOKUP(C4816,Подписчики!A:B,2,0)</f>
        <v>UTC+0</v>
      </c>
      <c r="G4816">
        <f t="shared" si="151"/>
        <v>2</v>
      </c>
    </row>
    <row r="4817" spans="1:7" x14ac:dyDescent="0.25">
      <c r="A4817">
        <v>17564</v>
      </c>
      <c r="B4817" s="1">
        <v>44306.89986407767</v>
      </c>
      <c r="C4817">
        <v>265535</v>
      </c>
      <c r="D4817">
        <v>439981</v>
      </c>
      <c r="E4817">
        <f t="shared" si="150"/>
        <v>21</v>
      </c>
      <c r="F4817" t="str">
        <f>+VLOOKUP(C4817,Подписчики!A:B,2,0)</f>
        <v>UTC-4</v>
      </c>
      <c r="G4817">
        <f t="shared" si="151"/>
        <v>2</v>
      </c>
    </row>
    <row r="4818" spans="1:7" x14ac:dyDescent="0.25">
      <c r="A4818">
        <v>17565</v>
      </c>
      <c r="B4818" s="1">
        <v>44306.901077669907</v>
      </c>
      <c r="C4818">
        <v>268760</v>
      </c>
      <c r="D4818">
        <v>472330</v>
      </c>
      <c r="E4818">
        <f t="shared" si="150"/>
        <v>21</v>
      </c>
      <c r="F4818" t="str">
        <f>+VLOOKUP(C4818,Подписчики!A:B,2,0)</f>
        <v>UTC-5</v>
      </c>
      <c r="G4818">
        <f t="shared" si="151"/>
        <v>2</v>
      </c>
    </row>
    <row r="4819" spans="1:7" x14ac:dyDescent="0.25">
      <c r="A4819">
        <v>17567</v>
      </c>
      <c r="B4819" s="1">
        <v>44306.90269579288</v>
      </c>
      <c r="C4819">
        <v>100553</v>
      </c>
      <c r="D4819">
        <v>115218</v>
      </c>
      <c r="E4819">
        <f t="shared" si="150"/>
        <v>21</v>
      </c>
      <c r="F4819" t="str">
        <f>+VLOOKUP(C4819,Подписчики!A:B,2,0)</f>
        <v>UTC-5</v>
      </c>
      <c r="G4819">
        <f t="shared" si="151"/>
        <v>2</v>
      </c>
    </row>
    <row r="4820" spans="1:7" x14ac:dyDescent="0.25">
      <c r="A4820">
        <v>17568</v>
      </c>
      <c r="B4820" s="1">
        <v>44306.903504854374</v>
      </c>
      <c r="C4820">
        <v>231482</v>
      </c>
      <c r="D4820">
        <v>439981</v>
      </c>
      <c r="E4820">
        <f t="shared" si="150"/>
        <v>21</v>
      </c>
      <c r="F4820" t="str">
        <f>+VLOOKUP(C4820,Подписчики!A:B,2,0)</f>
        <v>UTC+1</v>
      </c>
      <c r="G4820">
        <f t="shared" si="151"/>
        <v>2</v>
      </c>
    </row>
    <row r="4821" spans="1:7" x14ac:dyDescent="0.25">
      <c r="A4821">
        <v>17570</v>
      </c>
      <c r="B4821" s="1">
        <v>44306.907550161814</v>
      </c>
      <c r="C4821">
        <v>263434</v>
      </c>
      <c r="D4821">
        <v>250679</v>
      </c>
      <c r="E4821">
        <f t="shared" si="150"/>
        <v>21</v>
      </c>
      <c r="F4821" t="str">
        <f>+VLOOKUP(C4821,Подписчики!A:B,2,0)</f>
        <v>UTC-5</v>
      </c>
      <c r="G4821">
        <f t="shared" si="151"/>
        <v>2</v>
      </c>
    </row>
    <row r="4822" spans="1:7" x14ac:dyDescent="0.25">
      <c r="A4822">
        <v>17571</v>
      </c>
      <c r="B4822" s="1">
        <v>44306.90997734628</v>
      </c>
      <c r="C4822">
        <v>282055</v>
      </c>
      <c r="D4822">
        <v>470762</v>
      </c>
      <c r="E4822">
        <f t="shared" si="150"/>
        <v>21</v>
      </c>
      <c r="F4822" t="str">
        <f>+VLOOKUP(C4822,Подписчики!A:B,2,0)</f>
        <v>UTC+1</v>
      </c>
      <c r="G4822">
        <f t="shared" si="151"/>
        <v>2</v>
      </c>
    </row>
    <row r="4823" spans="1:7" x14ac:dyDescent="0.25">
      <c r="A4823">
        <v>17575</v>
      </c>
      <c r="B4823" s="1">
        <v>44306.91280906149</v>
      </c>
      <c r="C4823">
        <v>87238</v>
      </c>
      <c r="D4823">
        <v>436459</v>
      </c>
      <c r="E4823">
        <f t="shared" si="150"/>
        <v>21</v>
      </c>
      <c r="F4823" t="str">
        <f>+VLOOKUP(C4823,Подписчики!A:B,2,0)</f>
        <v>UTC+0</v>
      </c>
      <c r="G4823">
        <f t="shared" si="151"/>
        <v>2</v>
      </c>
    </row>
    <row r="4824" spans="1:7" x14ac:dyDescent="0.25">
      <c r="A4824">
        <v>17577</v>
      </c>
      <c r="B4824" s="1">
        <v>44306.913</v>
      </c>
      <c r="C4824">
        <v>130654</v>
      </c>
      <c r="D4824">
        <v>343491</v>
      </c>
      <c r="E4824">
        <f t="shared" si="150"/>
        <v>21</v>
      </c>
      <c r="F4824" t="str">
        <f>+VLOOKUP(C4824,Подписчики!A:B,2,0)</f>
        <v>UTC+0</v>
      </c>
      <c r="G4824">
        <f t="shared" si="151"/>
        <v>2</v>
      </c>
    </row>
    <row r="4825" spans="1:7" x14ac:dyDescent="0.25">
      <c r="A4825">
        <v>17579</v>
      </c>
      <c r="B4825" s="1">
        <v>44306.914831715214</v>
      </c>
      <c r="C4825">
        <v>184989</v>
      </c>
      <c r="D4825">
        <v>73365</v>
      </c>
      <c r="E4825">
        <f t="shared" si="150"/>
        <v>21</v>
      </c>
      <c r="F4825" t="str">
        <f>+VLOOKUP(C4825,Подписчики!A:B,2,0)</f>
        <v>UTC+1</v>
      </c>
      <c r="G4825">
        <f t="shared" si="151"/>
        <v>2</v>
      </c>
    </row>
    <row r="4826" spans="1:7" x14ac:dyDescent="0.25">
      <c r="A4826">
        <v>17583</v>
      </c>
      <c r="B4826" s="1">
        <v>44306.916045307444</v>
      </c>
      <c r="C4826">
        <v>254069</v>
      </c>
      <c r="D4826">
        <v>276824</v>
      </c>
      <c r="E4826">
        <f t="shared" si="150"/>
        <v>21</v>
      </c>
      <c r="F4826" t="str">
        <f>+VLOOKUP(C4826,Подписчики!A:B,2,0)</f>
        <v>UTC-4</v>
      </c>
      <c r="G4826">
        <f t="shared" si="151"/>
        <v>2</v>
      </c>
    </row>
    <row r="4827" spans="1:7" x14ac:dyDescent="0.25">
      <c r="A4827">
        <v>17587</v>
      </c>
      <c r="B4827" s="1">
        <v>44306.917663430424</v>
      </c>
      <c r="C4827">
        <v>90492</v>
      </c>
      <c r="D4827">
        <v>401297</v>
      </c>
      <c r="E4827">
        <f t="shared" si="150"/>
        <v>22</v>
      </c>
      <c r="F4827" t="str">
        <f>+VLOOKUP(C4827,Подписчики!A:B,2,0)</f>
        <v>UTC+0</v>
      </c>
      <c r="G4827">
        <f t="shared" si="151"/>
        <v>2</v>
      </c>
    </row>
    <row r="4828" spans="1:7" x14ac:dyDescent="0.25">
      <c r="A4828">
        <v>17592</v>
      </c>
      <c r="B4828" s="1">
        <v>44306.919281553397</v>
      </c>
      <c r="C4828">
        <v>274384</v>
      </c>
      <c r="D4828">
        <v>309312</v>
      </c>
      <c r="E4828">
        <f t="shared" si="150"/>
        <v>22</v>
      </c>
      <c r="F4828" t="str">
        <f>+VLOOKUP(C4828,Подписчики!A:B,2,0)</f>
        <v>UTC+0</v>
      </c>
      <c r="G4828">
        <f t="shared" si="151"/>
        <v>2</v>
      </c>
    </row>
    <row r="4829" spans="1:7" x14ac:dyDescent="0.25">
      <c r="A4829">
        <v>17597</v>
      </c>
      <c r="B4829" s="1">
        <v>44306.925333333333</v>
      </c>
      <c r="C4829">
        <v>314191</v>
      </c>
      <c r="D4829">
        <v>411922</v>
      </c>
      <c r="E4829">
        <f t="shared" si="150"/>
        <v>22</v>
      </c>
      <c r="F4829" t="str">
        <f>+VLOOKUP(C4829,Подписчики!A:B,2,0)</f>
        <v>UTC+1</v>
      </c>
      <c r="G4829">
        <f t="shared" si="151"/>
        <v>2</v>
      </c>
    </row>
    <row r="4830" spans="1:7" x14ac:dyDescent="0.25">
      <c r="A4830">
        <v>17601</v>
      </c>
      <c r="B4830" s="1">
        <v>44306.925754045311</v>
      </c>
      <c r="C4830">
        <v>176852</v>
      </c>
      <c r="D4830">
        <v>21407</v>
      </c>
      <c r="E4830">
        <f t="shared" si="150"/>
        <v>22</v>
      </c>
      <c r="F4830" t="str">
        <f>+VLOOKUP(C4830,Подписчики!A:B,2,0)</f>
        <v>UTC+0</v>
      </c>
      <c r="G4830">
        <f t="shared" si="151"/>
        <v>2</v>
      </c>
    </row>
    <row r="4831" spans="1:7" x14ac:dyDescent="0.25">
      <c r="A4831">
        <v>17606</v>
      </c>
      <c r="B4831" s="1">
        <v>44306.926158576054</v>
      </c>
      <c r="C4831">
        <v>331129</v>
      </c>
      <c r="D4831">
        <v>379466</v>
      </c>
      <c r="E4831">
        <f t="shared" si="150"/>
        <v>22</v>
      </c>
      <c r="F4831" t="str">
        <f>+VLOOKUP(C4831,Подписчики!A:B,2,0)</f>
        <v>UTC+1</v>
      </c>
      <c r="G4831">
        <f t="shared" si="151"/>
        <v>2</v>
      </c>
    </row>
    <row r="4832" spans="1:7" x14ac:dyDescent="0.25">
      <c r="A4832">
        <v>17607</v>
      </c>
      <c r="B4832" s="1">
        <v>44306.931012944988</v>
      </c>
      <c r="C4832">
        <v>55695</v>
      </c>
      <c r="D4832">
        <v>230507</v>
      </c>
      <c r="E4832">
        <f t="shared" si="150"/>
        <v>22</v>
      </c>
      <c r="F4832" t="str">
        <f>+VLOOKUP(C4832,Подписчики!A:B,2,0)</f>
        <v>UTC+1</v>
      </c>
      <c r="G4832">
        <f t="shared" si="151"/>
        <v>2</v>
      </c>
    </row>
    <row r="4833" spans="1:7" x14ac:dyDescent="0.25">
      <c r="A4833">
        <v>17612</v>
      </c>
      <c r="B4833" s="1">
        <v>44306.931012944988</v>
      </c>
      <c r="C4833">
        <v>337805</v>
      </c>
      <c r="D4833">
        <v>250679</v>
      </c>
      <c r="E4833">
        <f t="shared" si="150"/>
        <v>22</v>
      </c>
      <c r="F4833" t="str">
        <f>+VLOOKUP(C4833,Подписчики!A:B,2,0)</f>
        <v>UTC+1</v>
      </c>
      <c r="G4833">
        <f t="shared" si="151"/>
        <v>2</v>
      </c>
    </row>
    <row r="4834" spans="1:7" x14ac:dyDescent="0.25">
      <c r="A4834">
        <v>17613</v>
      </c>
      <c r="B4834" s="1">
        <v>44306.932631067961</v>
      </c>
      <c r="C4834">
        <v>88309</v>
      </c>
      <c r="D4834">
        <v>250679</v>
      </c>
      <c r="E4834">
        <f t="shared" si="150"/>
        <v>22</v>
      </c>
      <c r="F4834" t="str">
        <f>+VLOOKUP(C4834,Подписчики!A:B,2,0)</f>
        <v>UTC+1</v>
      </c>
      <c r="G4834">
        <f t="shared" si="151"/>
        <v>2</v>
      </c>
    </row>
    <row r="4835" spans="1:7" x14ac:dyDescent="0.25">
      <c r="A4835">
        <v>17614</v>
      </c>
      <c r="B4835" s="1">
        <v>44306.937485436894</v>
      </c>
      <c r="C4835">
        <v>212143</v>
      </c>
      <c r="D4835">
        <v>357547</v>
      </c>
      <c r="E4835">
        <f t="shared" si="150"/>
        <v>22</v>
      </c>
      <c r="F4835" t="str">
        <f>+VLOOKUP(C4835,Подписчики!A:B,2,0)</f>
        <v>UTC+1</v>
      </c>
      <c r="G4835">
        <f t="shared" si="151"/>
        <v>2</v>
      </c>
    </row>
    <row r="4836" spans="1:7" x14ac:dyDescent="0.25">
      <c r="A4836">
        <v>17617</v>
      </c>
      <c r="B4836" s="1">
        <v>44306.937485436894</v>
      </c>
      <c r="C4836">
        <v>238658</v>
      </c>
      <c r="D4836">
        <v>439981</v>
      </c>
      <c r="E4836">
        <f t="shared" si="150"/>
        <v>22</v>
      </c>
      <c r="F4836" t="str">
        <f>+VLOOKUP(C4836,Подписчики!A:B,2,0)</f>
        <v>UTC+1</v>
      </c>
      <c r="G4836">
        <f t="shared" si="151"/>
        <v>2</v>
      </c>
    </row>
    <row r="4837" spans="1:7" x14ac:dyDescent="0.25">
      <c r="A4837">
        <v>17620</v>
      </c>
      <c r="B4837" s="1">
        <v>44306.937485436894</v>
      </c>
      <c r="C4837">
        <v>250383</v>
      </c>
      <c r="D4837">
        <v>118549</v>
      </c>
      <c r="E4837">
        <f t="shared" si="150"/>
        <v>22</v>
      </c>
      <c r="F4837" t="str">
        <f>+VLOOKUP(C4837,Подписчики!A:B,2,0)</f>
        <v>UTC+1</v>
      </c>
      <c r="G4837">
        <f t="shared" si="151"/>
        <v>2</v>
      </c>
    </row>
    <row r="4838" spans="1:7" x14ac:dyDescent="0.25">
      <c r="A4838">
        <v>17624</v>
      </c>
      <c r="B4838" s="1">
        <v>44306.937889967638</v>
      </c>
      <c r="C4838">
        <v>90295</v>
      </c>
      <c r="D4838">
        <v>411922</v>
      </c>
      <c r="E4838">
        <f t="shared" si="150"/>
        <v>22</v>
      </c>
      <c r="F4838" t="str">
        <f>+VLOOKUP(C4838,Подписчики!A:B,2,0)</f>
        <v>UTC+2</v>
      </c>
      <c r="G4838">
        <f t="shared" si="151"/>
        <v>2</v>
      </c>
    </row>
    <row r="4839" spans="1:7" x14ac:dyDescent="0.25">
      <c r="A4839">
        <v>17627</v>
      </c>
      <c r="B4839" s="1">
        <v>44306.938000000002</v>
      </c>
      <c r="C4839">
        <v>258375</v>
      </c>
      <c r="D4839">
        <v>438599</v>
      </c>
      <c r="E4839">
        <f t="shared" si="150"/>
        <v>22</v>
      </c>
      <c r="F4839" t="str">
        <f>+VLOOKUP(C4839,Подписчики!A:B,2,0)</f>
        <v>UTC+0</v>
      </c>
      <c r="G4839">
        <f t="shared" si="151"/>
        <v>2</v>
      </c>
    </row>
    <row r="4840" spans="1:7" x14ac:dyDescent="0.25">
      <c r="A4840">
        <v>17629</v>
      </c>
      <c r="B4840" s="1">
        <v>44306.939103559867</v>
      </c>
      <c r="C4840">
        <v>255059</v>
      </c>
      <c r="D4840">
        <v>230507</v>
      </c>
      <c r="E4840">
        <f t="shared" si="150"/>
        <v>22</v>
      </c>
      <c r="F4840" t="str">
        <f>+VLOOKUP(C4840,Подписчики!A:B,2,0)</f>
        <v>UTC-3</v>
      </c>
      <c r="G4840">
        <f t="shared" si="151"/>
        <v>2</v>
      </c>
    </row>
    <row r="4841" spans="1:7" x14ac:dyDescent="0.25">
      <c r="A4841">
        <v>17630</v>
      </c>
      <c r="B4841" s="1">
        <v>44306.939103559875</v>
      </c>
      <c r="C4841">
        <v>270852</v>
      </c>
      <c r="D4841">
        <v>347393</v>
      </c>
      <c r="E4841">
        <f t="shared" si="150"/>
        <v>22</v>
      </c>
      <c r="F4841" t="str">
        <f>+VLOOKUP(C4841,Подписчики!A:B,2,0)</f>
        <v>UTC+1</v>
      </c>
      <c r="G4841">
        <f t="shared" si="151"/>
        <v>2</v>
      </c>
    </row>
    <row r="4842" spans="1:7" x14ac:dyDescent="0.25">
      <c r="A4842">
        <v>17632</v>
      </c>
      <c r="B4842" s="1">
        <v>44306.940721682848</v>
      </c>
      <c r="C4842">
        <v>305419</v>
      </c>
      <c r="D4842">
        <v>81226</v>
      </c>
      <c r="E4842">
        <f t="shared" si="150"/>
        <v>22</v>
      </c>
      <c r="F4842" t="str">
        <f>+VLOOKUP(C4842,Подписчики!A:B,2,0)</f>
        <v>UTC+1</v>
      </c>
      <c r="G4842">
        <f t="shared" si="151"/>
        <v>2</v>
      </c>
    </row>
    <row r="4843" spans="1:7" x14ac:dyDescent="0.25">
      <c r="A4843">
        <v>17633</v>
      </c>
      <c r="B4843" s="1">
        <v>44306.942339805828</v>
      </c>
      <c r="C4843">
        <v>48677</v>
      </c>
      <c r="D4843">
        <v>303258</v>
      </c>
      <c r="E4843">
        <f t="shared" si="150"/>
        <v>22</v>
      </c>
      <c r="F4843" t="str">
        <f>+VLOOKUP(C4843,Подписчики!A:B,2,0)</f>
        <v>UTC+1</v>
      </c>
      <c r="G4843">
        <f t="shared" si="151"/>
        <v>2</v>
      </c>
    </row>
    <row r="4844" spans="1:7" x14ac:dyDescent="0.25">
      <c r="A4844">
        <v>17638</v>
      </c>
      <c r="B4844" s="1">
        <v>44306.947666666667</v>
      </c>
      <c r="C4844">
        <v>274623</v>
      </c>
      <c r="D4844">
        <v>22006</v>
      </c>
      <c r="E4844">
        <f t="shared" si="150"/>
        <v>22</v>
      </c>
      <c r="F4844" t="str">
        <f>+VLOOKUP(C4844,Подписчики!A:B,2,0)</f>
        <v>UTC-7</v>
      </c>
      <c r="G4844">
        <f t="shared" si="151"/>
        <v>2</v>
      </c>
    </row>
    <row r="4845" spans="1:7" x14ac:dyDescent="0.25">
      <c r="A4845">
        <v>17639</v>
      </c>
      <c r="B4845" s="1">
        <v>44306.950430420715</v>
      </c>
      <c r="C4845">
        <v>164438</v>
      </c>
      <c r="D4845">
        <v>371920</v>
      </c>
      <c r="E4845">
        <f t="shared" si="150"/>
        <v>22</v>
      </c>
      <c r="F4845" t="str">
        <f>+VLOOKUP(C4845,Подписчики!A:B,2,0)</f>
        <v>UTC+1</v>
      </c>
      <c r="G4845">
        <f t="shared" si="151"/>
        <v>2</v>
      </c>
    </row>
    <row r="4846" spans="1:7" x14ac:dyDescent="0.25">
      <c r="A4846">
        <v>17641</v>
      </c>
      <c r="B4846" s="1">
        <v>44306.953666666668</v>
      </c>
      <c r="C4846">
        <v>311764</v>
      </c>
      <c r="D4846">
        <v>411922</v>
      </c>
      <c r="E4846">
        <f t="shared" si="150"/>
        <v>22</v>
      </c>
      <c r="F4846" t="str">
        <f>+VLOOKUP(C4846,Подписчики!A:B,2,0)</f>
        <v>UTC+1</v>
      </c>
      <c r="G4846">
        <f t="shared" si="151"/>
        <v>2</v>
      </c>
    </row>
    <row r="4847" spans="1:7" x14ac:dyDescent="0.25">
      <c r="A4847">
        <v>17642</v>
      </c>
      <c r="B4847" s="1">
        <v>44306.956498381878</v>
      </c>
      <c r="C4847">
        <v>300932</v>
      </c>
      <c r="D4847">
        <v>170185</v>
      </c>
      <c r="E4847">
        <f t="shared" si="150"/>
        <v>22</v>
      </c>
      <c r="F4847" t="str">
        <f>+VLOOKUP(C4847,Подписчики!A:B,2,0)</f>
        <v>UTC+0</v>
      </c>
      <c r="G4847">
        <f t="shared" si="151"/>
        <v>2</v>
      </c>
    </row>
    <row r="4848" spans="1:7" x14ac:dyDescent="0.25">
      <c r="A4848">
        <v>17643</v>
      </c>
      <c r="B4848" s="1">
        <v>44306.958925566338</v>
      </c>
      <c r="C4848">
        <v>81124</v>
      </c>
      <c r="D4848">
        <v>341025</v>
      </c>
      <c r="E4848">
        <f t="shared" si="150"/>
        <v>23</v>
      </c>
      <c r="F4848" t="str">
        <f>+VLOOKUP(C4848,Подписчики!A:B,2,0)</f>
        <v>UTC+2</v>
      </c>
      <c r="G4848">
        <f t="shared" si="151"/>
        <v>2</v>
      </c>
    </row>
    <row r="4849" spans="1:7" x14ac:dyDescent="0.25">
      <c r="A4849">
        <v>17644</v>
      </c>
      <c r="B4849" s="1">
        <v>44306.962566343042</v>
      </c>
      <c r="C4849">
        <v>216977</v>
      </c>
      <c r="D4849">
        <v>21760</v>
      </c>
      <c r="E4849">
        <f t="shared" si="150"/>
        <v>23</v>
      </c>
      <c r="F4849" t="str">
        <f>+VLOOKUP(C4849,Подписчики!A:B,2,0)</f>
        <v>UTC-1</v>
      </c>
      <c r="G4849">
        <f t="shared" si="151"/>
        <v>2</v>
      </c>
    </row>
    <row r="4850" spans="1:7" x14ac:dyDescent="0.25">
      <c r="A4850">
        <v>17648</v>
      </c>
      <c r="B4850" s="1">
        <v>44306.963375404528</v>
      </c>
      <c r="C4850">
        <v>219635</v>
      </c>
      <c r="D4850">
        <v>359432</v>
      </c>
      <c r="E4850">
        <f t="shared" si="150"/>
        <v>23</v>
      </c>
      <c r="F4850" t="str">
        <f>+VLOOKUP(C4850,Подписчики!A:B,2,0)</f>
        <v>UTC-3</v>
      </c>
      <c r="G4850">
        <f t="shared" si="151"/>
        <v>2</v>
      </c>
    </row>
    <row r="4851" spans="1:7" x14ac:dyDescent="0.25">
      <c r="A4851">
        <v>17650</v>
      </c>
      <c r="B4851" s="1">
        <v>44306.964993527508</v>
      </c>
      <c r="C4851">
        <v>338704</v>
      </c>
      <c r="D4851">
        <v>371545</v>
      </c>
      <c r="E4851">
        <f t="shared" si="150"/>
        <v>23</v>
      </c>
      <c r="F4851" t="str">
        <f>+VLOOKUP(C4851,Подписчики!A:B,2,0)</f>
        <v>UTC+1</v>
      </c>
      <c r="G4851">
        <f t="shared" si="151"/>
        <v>2</v>
      </c>
    </row>
    <row r="4852" spans="1:7" x14ac:dyDescent="0.25">
      <c r="A4852">
        <v>17655</v>
      </c>
      <c r="B4852" s="1">
        <v>44306.966611650481</v>
      </c>
      <c r="C4852">
        <v>304584</v>
      </c>
      <c r="D4852">
        <v>412795</v>
      </c>
      <c r="E4852">
        <f t="shared" si="150"/>
        <v>23</v>
      </c>
      <c r="F4852" t="str">
        <f>+VLOOKUP(C4852,Подписчики!A:B,2,0)</f>
        <v>UTC-7</v>
      </c>
      <c r="G4852">
        <f t="shared" si="151"/>
        <v>2</v>
      </c>
    </row>
    <row r="4853" spans="1:7" x14ac:dyDescent="0.25">
      <c r="A4853">
        <v>17659</v>
      </c>
      <c r="B4853" s="1">
        <v>44306.966611650489</v>
      </c>
      <c r="C4853">
        <v>124927</v>
      </c>
      <c r="D4853">
        <v>411922</v>
      </c>
      <c r="E4853">
        <f t="shared" si="150"/>
        <v>23</v>
      </c>
      <c r="F4853" t="str">
        <f>+VLOOKUP(C4853,Подписчики!A:B,2,0)</f>
        <v>UTC+1</v>
      </c>
      <c r="G4853">
        <f t="shared" si="151"/>
        <v>2</v>
      </c>
    </row>
    <row r="4854" spans="1:7" x14ac:dyDescent="0.25">
      <c r="A4854">
        <v>17662</v>
      </c>
      <c r="B4854" s="1">
        <v>44306.969847896442</v>
      </c>
      <c r="C4854">
        <v>294190</v>
      </c>
      <c r="D4854">
        <v>411922</v>
      </c>
      <c r="E4854">
        <f t="shared" si="150"/>
        <v>23</v>
      </c>
      <c r="F4854" t="str">
        <f>+VLOOKUP(C4854,Подписчики!A:B,2,0)</f>
        <v>UTC+1</v>
      </c>
      <c r="G4854">
        <f t="shared" si="151"/>
        <v>2</v>
      </c>
    </row>
    <row r="4855" spans="1:7" x14ac:dyDescent="0.25">
      <c r="A4855">
        <v>17663</v>
      </c>
      <c r="B4855" s="1">
        <v>44306.974297734625</v>
      </c>
      <c r="C4855">
        <v>259705</v>
      </c>
      <c r="D4855">
        <v>313721</v>
      </c>
      <c r="E4855">
        <f t="shared" si="150"/>
        <v>23</v>
      </c>
      <c r="F4855" t="str">
        <f>+VLOOKUP(C4855,Подписчики!A:B,2,0)</f>
        <v>UTC+0</v>
      </c>
      <c r="G4855">
        <f t="shared" si="151"/>
        <v>2</v>
      </c>
    </row>
    <row r="4856" spans="1:7" x14ac:dyDescent="0.25">
      <c r="A4856">
        <v>17668</v>
      </c>
      <c r="B4856" s="1">
        <v>44306.977533980578</v>
      </c>
      <c r="C4856">
        <v>110703</v>
      </c>
      <c r="D4856">
        <v>142974</v>
      </c>
      <c r="E4856">
        <f t="shared" si="150"/>
        <v>23</v>
      </c>
      <c r="F4856" t="str">
        <f>+VLOOKUP(C4856,Подписчики!A:B,2,0)</f>
        <v>UTC-4</v>
      </c>
      <c r="G4856">
        <f t="shared" si="151"/>
        <v>2</v>
      </c>
    </row>
    <row r="4857" spans="1:7" x14ac:dyDescent="0.25">
      <c r="A4857">
        <v>17669</v>
      </c>
      <c r="B4857" s="1">
        <v>44306.979556634309</v>
      </c>
      <c r="C4857">
        <v>245529</v>
      </c>
      <c r="D4857">
        <v>411922</v>
      </c>
      <c r="E4857">
        <f t="shared" si="150"/>
        <v>23</v>
      </c>
      <c r="F4857" t="str">
        <f>+VLOOKUP(C4857,Подписчики!A:B,2,0)</f>
        <v>UTC+1</v>
      </c>
      <c r="G4857">
        <f t="shared" si="151"/>
        <v>2</v>
      </c>
    </row>
    <row r="4858" spans="1:7" x14ac:dyDescent="0.25">
      <c r="A4858">
        <v>17670</v>
      </c>
      <c r="B4858" s="1">
        <v>44306.984333333334</v>
      </c>
      <c r="C4858">
        <v>226027</v>
      </c>
      <c r="D4858">
        <v>471403</v>
      </c>
      <c r="E4858">
        <f t="shared" si="150"/>
        <v>23</v>
      </c>
      <c r="F4858" t="str">
        <f>+VLOOKUP(C4858,Подписчики!A:B,2,0)</f>
        <v>UTC+1</v>
      </c>
      <c r="G4858">
        <f t="shared" si="151"/>
        <v>2</v>
      </c>
    </row>
    <row r="4859" spans="1:7" x14ac:dyDescent="0.25">
      <c r="A4859">
        <v>17672</v>
      </c>
      <c r="B4859" s="1">
        <v>44306.984815533979</v>
      </c>
      <c r="C4859">
        <v>9138</v>
      </c>
      <c r="D4859">
        <v>347008</v>
      </c>
      <c r="E4859">
        <f t="shared" si="150"/>
        <v>23</v>
      </c>
      <c r="F4859" t="str">
        <f>+VLOOKUP(C4859,Подписчики!A:B,2,0)</f>
        <v>UTC+2</v>
      </c>
      <c r="G4859">
        <f t="shared" si="151"/>
        <v>2</v>
      </c>
    </row>
    <row r="4860" spans="1:7" x14ac:dyDescent="0.25">
      <c r="A4860">
        <v>17675</v>
      </c>
      <c r="B4860" s="1">
        <v>44306.986029126216</v>
      </c>
      <c r="C4860">
        <v>149660</v>
      </c>
      <c r="D4860">
        <v>230507</v>
      </c>
      <c r="E4860">
        <f t="shared" si="150"/>
        <v>23</v>
      </c>
      <c r="F4860" t="str">
        <f>+VLOOKUP(C4860,Подписчики!A:B,2,0)</f>
        <v>UTC+1</v>
      </c>
      <c r="G4860">
        <f t="shared" si="151"/>
        <v>2</v>
      </c>
    </row>
    <row r="4861" spans="1:7" x14ac:dyDescent="0.25">
      <c r="A4861">
        <v>17677</v>
      </c>
      <c r="B4861" s="1">
        <v>44306.986838187702</v>
      </c>
      <c r="C4861">
        <v>333689</v>
      </c>
      <c r="D4861">
        <v>158978</v>
      </c>
      <c r="E4861">
        <f t="shared" si="150"/>
        <v>23</v>
      </c>
      <c r="F4861" t="str">
        <f>+VLOOKUP(C4861,Подписчики!A:B,2,0)</f>
        <v>UTC-5</v>
      </c>
      <c r="G4861">
        <f t="shared" si="151"/>
        <v>2</v>
      </c>
    </row>
    <row r="4862" spans="1:7" x14ac:dyDescent="0.25">
      <c r="A4862">
        <v>17678</v>
      </c>
      <c r="B4862" s="1">
        <v>44306.994119741103</v>
      </c>
      <c r="C4862">
        <v>125600</v>
      </c>
      <c r="D4862">
        <v>301284</v>
      </c>
      <c r="E4862">
        <f t="shared" si="150"/>
        <v>23</v>
      </c>
      <c r="F4862" t="str">
        <f>+VLOOKUP(C4862,Подписчики!A:B,2,0)</f>
        <v>UTC+1</v>
      </c>
      <c r="G4862">
        <f t="shared" si="151"/>
        <v>2</v>
      </c>
    </row>
    <row r="4863" spans="1:7" x14ac:dyDescent="0.25">
      <c r="A4863">
        <v>17681</v>
      </c>
      <c r="B4863" s="1">
        <v>44306.997355987056</v>
      </c>
      <c r="C4863">
        <v>242930</v>
      </c>
      <c r="D4863">
        <v>411922</v>
      </c>
      <c r="E4863">
        <f t="shared" si="150"/>
        <v>23</v>
      </c>
      <c r="F4863" t="str">
        <f>+VLOOKUP(C4863,Подписчики!A:B,2,0)</f>
        <v>UTC+1</v>
      </c>
      <c r="G4863">
        <f t="shared" si="151"/>
        <v>2</v>
      </c>
    </row>
    <row r="4864" spans="1:7" x14ac:dyDescent="0.25">
      <c r="A4864">
        <v>17682</v>
      </c>
      <c r="B4864" s="1">
        <v>44307.008682847896</v>
      </c>
      <c r="C4864">
        <v>206940</v>
      </c>
      <c r="D4864">
        <v>21760</v>
      </c>
      <c r="E4864">
        <f t="shared" si="150"/>
        <v>0</v>
      </c>
      <c r="F4864" t="str">
        <f>+VLOOKUP(C4864,Подписчики!A:B,2,0)</f>
        <v>UTC+1</v>
      </c>
      <c r="G4864">
        <f t="shared" si="151"/>
        <v>3</v>
      </c>
    </row>
    <row r="4865" spans="1:7" x14ac:dyDescent="0.25">
      <c r="A4865">
        <v>17684</v>
      </c>
      <c r="B4865" s="1">
        <v>44307.010300970876</v>
      </c>
      <c r="C4865">
        <v>7773</v>
      </c>
      <c r="D4865">
        <v>439981</v>
      </c>
      <c r="E4865">
        <f t="shared" si="150"/>
        <v>0</v>
      </c>
      <c r="F4865" t="str">
        <f>+VLOOKUP(C4865,Подписчики!A:B,2,0)</f>
        <v>UTC+1</v>
      </c>
      <c r="G4865">
        <f t="shared" si="151"/>
        <v>3</v>
      </c>
    </row>
    <row r="4866" spans="1:7" x14ac:dyDescent="0.25">
      <c r="A4866">
        <v>17688</v>
      </c>
      <c r="B4866" s="1">
        <v>44307.013132686086</v>
      </c>
      <c r="C4866">
        <v>73725</v>
      </c>
      <c r="D4866">
        <v>411922</v>
      </c>
      <c r="E4866">
        <f t="shared" si="150"/>
        <v>0</v>
      </c>
      <c r="F4866" t="str">
        <f>+VLOOKUP(C4866,Подписчики!A:B,2,0)</f>
        <v>UTC+0</v>
      </c>
      <c r="G4866">
        <f t="shared" si="151"/>
        <v>3</v>
      </c>
    </row>
    <row r="4867" spans="1:7" x14ac:dyDescent="0.25">
      <c r="A4867">
        <v>17690</v>
      </c>
      <c r="B4867" s="1">
        <v>44307.020009708744</v>
      </c>
      <c r="C4867">
        <v>343247</v>
      </c>
      <c r="D4867">
        <v>250679</v>
      </c>
      <c r="E4867">
        <f t="shared" ref="E4867:E4930" si="152">HOUR(B4867)</f>
        <v>0</v>
      </c>
      <c r="F4867" t="str">
        <f>+VLOOKUP(C4867,Подписчики!A:B,2,0)</f>
        <v>UTC+1</v>
      </c>
      <c r="G4867">
        <f t="shared" ref="G4867:G4930" si="153">WEEKDAY(B4867,2)</f>
        <v>3</v>
      </c>
    </row>
    <row r="4868" spans="1:7" x14ac:dyDescent="0.25">
      <c r="A4868">
        <v>17695</v>
      </c>
      <c r="B4868" s="1">
        <v>44307.022841423954</v>
      </c>
      <c r="C4868">
        <v>25289</v>
      </c>
      <c r="D4868">
        <v>470762</v>
      </c>
      <c r="E4868">
        <f t="shared" si="152"/>
        <v>0</v>
      </c>
      <c r="F4868" t="str">
        <f>+VLOOKUP(C4868,Подписчики!A:B,2,0)</f>
        <v>UTC-8</v>
      </c>
      <c r="G4868">
        <f t="shared" si="153"/>
        <v>3</v>
      </c>
    </row>
    <row r="4869" spans="1:7" x14ac:dyDescent="0.25">
      <c r="A4869">
        <v>17697</v>
      </c>
      <c r="B4869" s="1">
        <v>44307.023245954697</v>
      </c>
      <c r="C4869">
        <v>307860</v>
      </c>
      <c r="D4869">
        <v>5151</v>
      </c>
      <c r="E4869">
        <f t="shared" si="152"/>
        <v>0</v>
      </c>
      <c r="F4869" t="str">
        <f>+VLOOKUP(C4869,Подписчики!A:B,2,0)</f>
        <v>UTC+1</v>
      </c>
      <c r="G4869">
        <f t="shared" si="153"/>
        <v>3</v>
      </c>
    </row>
    <row r="4870" spans="1:7" x14ac:dyDescent="0.25">
      <c r="A4870">
        <v>17698</v>
      </c>
      <c r="B4870" s="1">
        <v>44307.02931391586</v>
      </c>
      <c r="C4870">
        <v>209394</v>
      </c>
      <c r="D4870">
        <v>438599</v>
      </c>
      <c r="E4870">
        <f t="shared" si="152"/>
        <v>0</v>
      </c>
      <c r="F4870" t="str">
        <f>+VLOOKUP(C4870,Подписчики!A:B,2,0)</f>
        <v>UTC+0</v>
      </c>
      <c r="G4870">
        <f t="shared" si="153"/>
        <v>3</v>
      </c>
    </row>
    <row r="4871" spans="1:7" x14ac:dyDescent="0.25">
      <c r="A4871">
        <v>17703</v>
      </c>
      <c r="B4871" s="1">
        <v>44307.03214563107</v>
      </c>
      <c r="C4871">
        <v>301056</v>
      </c>
      <c r="D4871">
        <v>327968</v>
      </c>
      <c r="E4871">
        <f t="shared" si="152"/>
        <v>0</v>
      </c>
      <c r="F4871" t="str">
        <f>+VLOOKUP(C4871,Подписчики!A:B,2,0)</f>
        <v>UTC-5</v>
      </c>
      <c r="G4871">
        <f t="shared" si="153"/>
        <v>3</v>
      </c>
    </row>
    <row r="4872" spans="1:7" x14ac:dyDescent="0.25">
      <c r="A4872">
        <v>17706</v>
      </c>
      <c r="B4872" s="1">
        <v>44307.038213592234</v>
      </c>
      <c r="C4872">
        <v>216815</v>
      </c>
      <c r="D4872">
        <v>382716</v>
      </c>
      <c r="E4872">
        <f t="shared" si="152"/>
        <v>0</v>
      </c>
      <c r="F4872" t="str">
        <f>+VLOOKUP(C4872,Подписчики!A:B,2,0)</f>
        <v>UTC-6</v>
      </c>
      <c r="G4872">
        <f t="shared" si="153"/>
        <v>3</v>
      </c>
    </row>
    <row r="4873" spans="1:7" x14ac:dyDescent="0.25">
      <c r="A4873">
        <v>17709</v>
      </c>
      <c r="B4873" s="1">
        <v>44307.040000000001</v>
      </c>
      <c r="C4873">
        <v>30862</v>
      </c>
      <c r="D4873">
        <v>158978</v>
      </c>
      <c r="E4873">
        <f t="shared" si="152"/>
        <v>0</v>
      </c>
      <c r="F4873" t="str">
        <f>+VLOOKUP(C4873,Подписчики!A:B,2,0)</f>
        <v>UTC+3</v>
      </c>
      <c r="G4873">
        <f t="shared" si="153"/>
        <v>3</v>
      </c>
    </row>
    <row r="4874" spans="1:7" x14ac:dyDescent="0.25">
      <c r="A4874">
        <v>17714</v>
      </c>
      <c r="B4874" s="1">
        <v>44307.048666666662</v>
      </c>
      <c r="C4874">
        <v>56542</v>
      </c>
      <c r="D4874">
        <v>151932</v>
      </c>
      <c r="E4874">
        <f t="shared" si="152"/>
        <v>1</v>
      </c>
      <c r="F4874" t="str">
        <f>+VLOOKUP(C4874,Подписчики!A:B,2,0)</f>
        <v>UTC+2</v>
      </c>
      <c r="G4874">
        <f t="shared" si="153"/>
        <v>3</v>
      </c>
    </row>
    <row r="4875" spans="1:7" x14ac:dyDescent="0.25">
      <c r="A4875">
        <v>17715</v>
      </c>
      <c r="B4875" s="1">
        <v>44307.053666666667</v>
      </c>
      <c r="C4875">
        <v>180818</v>
      </c>
      <c r="D4875">
        <v>158978</v>
      </c>
      <c r="E4875">
        <f t="shared" si="152"/>
        <v>1</v>
      </c>
      <c r="F4875" t="str">
        <f>+VLOOKUP(C4875,Подписчики!A:B,2,0)</f>
        <v>UTC-1</v>
      </c>
      <c r="G4875">
        <f t="shared" si="153"/>
        <v>3</v>
      </c>
    </row>
    <row r="4876" spans="1:7" x14ac:dyDescent="0.25">
      <c r="A4876">
        <v>17719</v>
      </c>
      <c r="B4876" s="1">
        <v>44307.055203883494</v>
      </c>
      <c r="C4876">
        <v>8424</v>
      </c>
      <c r="D4876">
        <v>293468</v>
      </c>
      <c r="E4876">
        <f t="shared" si="152"/>
        <v>1</v>
      </c>
      <c r="F4876" t="str">
        <f>+VLOOKUP(C4876,Подписчики!A:B,2,0)</f>
        <v>UTC+0</v>
      </c>
      <c r="G4876">
        <f t="shared" si="153"/>
        <v>3</v>
      </c>
    </row>
    <row r="4877" spans="1:7" x14ac:dyDescent="0.25">
      <c r="A4877">
        <v>17723</v>
      </c>
      <c r="B4877" s="1">
        <v>44307.058844660198</v>
      </c>
      <c r="C4877">
        <v>83421</v>
      </c>
      <c r="D4877">
        <v>320620</v>
      </c>
      <c r="E4877">
        <f t="shared" si="152"/>
        <v>1</v>
      </c>
      <c r="F4877" t="str">
        <f>+VLOOKUP(C4877,Подписчики!A:B,2,0)</f>
        <v>UTC+1</v>
      </c>
      <c r="G4877">
        <f t="shared" si="153"/>
        <v>3</v>
      </c>
    </row>
    <row r="4878" spans="1:7" x14ac:dyDescent="0.25">
      <c r="A4878">
        <v>17726</v>
      </c>
      <c r="B4878" s="1">
        <v>44307.072666666667</v>
      </c>
      <c r="C4878">
        <v>334974</v>
      </c>
      <c r="D4878">
        <v>258251</v>
      </c>
      <c r="E4878">
        <f t="shared" si="152"/>
        <v>1</v>
      </c>
      <c r="F4878" t="str">
        <f>+VLOOKUP(C4878,Подписчики!A:B,2,0)</f>
        <v>UTC+2</v>
      </c>
      <c r="G4878">
        <f t="shared" si="153"/>
        <v>3</v>
      </c>
    </row>
    <row r="4879" spans="1:7" x14ac:dyDescent="0.25">
      <c r="A4879">
        <v>17731</v>
      </c>
      <c r="B4879" s="1">
        <v>44307.079071197411</v>
      </c>
      <c r="C4879">
        <v>334437</v>
      </c>
      <c r="D4879">
        <v>357547</v>
      </c>
      <c r="E4879">
        <f t="shared" si="152"/>
        <v>1</v>
      </c>
      <c r="F4879" t="str">
        <f>+VLOOKUP(C4879,Подписчики!A:B,2,0)</f>
        <v>UTC-5</v>
      </c>
      <c r="G4879">
        <f t="shared" si="153"/>
        <v>3</v>
      </c>
    </row>
    <row r="4880" spans="1:7" x14ac:dyDescent="0.25">
      <c r="A4880">
        <v>17732</v>
      </c>
      <c r="B4880" s="1">
        <v>44307.085948220061</v>
      </c>
      <c r="C4880">
        <v>133594</v>
      </c>
      <c r="D4880">
        <v>191608</v>
      </c>
      <c r="E4880">
        <f t="shared" si="152"/>
        <v>2</v>
      </c>
      <c r="F4880" t="str">
        <f>+VLOOKUP(C4880,Подписчики!A:B,2,0)</f>
        <v>UTC-4</v>
      </c>
      <c r="G4880">
        <f t="shared" si="153"/>
        <v>3</v>
      </c>
    </row>
    <row r="4881" spans="1:7" x14ac:dyDescent="0.25">
      <c r="A4881">
        <v>17737</v>
      </c>
      <c r="B4881" s="1">
        <v>44307.100511326862</v>
      </c>
      <c r="C4881">
        <v>302353</v>
      </c>
      <c r="D4881">
        <v>472330</v>
      </c>
      <c r="E4881">
        <f t="shared" si="152"/>
        <v>2</v>
      </c>
      <c r="F4881" t="str">
        <f>+VLOOKUP(C4881,Подписчики!A:B,2,0)</f>
        <v>UTC-8</v>
      </c>
      <c r="G4881">
        <f t="shared" si="153"/>
        <v>3</v>
      </c>
    </row>
    <row r="4882" spans="1:7" x14ac:dyDescent="0.25">
      <c r="A4882">
        <v>17738</v>
      </c>
      <c r="B4882" s="1">
        <v>44307.117666666665</v>
      </c>
      <c r="C4882">
        <v>253805</v>
      </c>
      <c r="D4882">
        <v>365371</v>
      </c>
      <c r="E4882">
        <f t="shared" si="152"/>
        <v>2</v>
      </c>
      <c r="F4882" t="str">
        <f>+VLOOKUP(C4882,Подписчики!A:B,2,0)</f>
        <v>UTC+2</v>
      </c>
      <c r="G4882">
        <f t="shared" si="153"/>
        <v>3</v>
      </c>
    </row>
    <row r="4883" spans="1:7" x14ac:dyDescent="0.25">
      <c r="A4883">
        <v>17742</v>
      </c>
      <c r="B4883" s="1">
        <v>44307.129233009713</v>
      </c>
      <c r="C4883">
        <v>234386</v>
      </c>
      <c r="D4883">
        <v>470099</v>
      </c>
      <c r="E4883">
        <f t="shared" si="152"/>
        <v>3</v>
      </c>
      <c r="F4883" t="str">
        <f>+VLOOKUP(C4883,Подписчики!A:B,2,0)</f>
        <v>UTC-5</v>
      </c>
      <c r="G4883">
        <f t="shared" si="153"/>
        <v>3</v>
      </c>
    </row>
    <row r="4884" spans="1:7" x14ac:dyDescent="0.25">
      <c r="A4884">
        <v>17747</v>
      </c>
      <c r="B4884" s="1">
        <v>44307.139000000003</v>
      </c>
      <c r="C4884">
        <v>299268</v>
      </c>
      <c r="D4884">
        <v>35004</v>
      </c>
      <c r="E4884">
        <f t="shared" si="152"/>
        <v>3</v>
      </c>
      <c r="F4884" t="str">
        <f>+VLOOKUP(C4884,Подписчики!A:B,2,0)</f>
        <v>UTC+3</v>
      </c>
      <c r="G4884">
        <f t="shared" si="153"/>
        <v>3</v>
      </c>
    </row>
    <row r="4885" spans="1:7" x14ac:dyDescent="0.25">
      <c r="A4885">
        <v>17748</v>
      </c>
      <c r="B4885" s="1">
        <v>44307.159666666666</v>
      </c>
      <c r="C4885">
        <v>314547</v>
      </c>
      <c r="D4885">
        <v>30437</v>
      </c>
      <c r="E4885">
        <f t="shared" si="152"/>
        <v>3</v>
      </c>
      <c r="F4885" t="str">
        <f>+VLOOKUP(C4885,Подписчики!A:B,2,0)</f>
        <v>UTC+2</v>
      </c>
      <c r="G4885">
        <f t="shared" si="153"/>
        <v>3</v>
      </c>
    </row>
    <row r="4886" spans="1:7" x14ac:dyDescent="0.25">
      <c r="A4886">
        <v>17751</v>
      </c>
      <c r="B4886" s="1">
        <v>44307.15997734628</v>
      </c>
      <c r="C4886">
        <v>328469</v>
      </c>
      <c r="D4886">
        <v>258219</v>
      </c>
      <c r="E4886">
        <f t="shared" si="152"/>
        <v>3</v>
      </c>
      <c r="F4886" t="str">
        <f>+VLOOKUP(C4886,Подписчики!A:B,2,0)</f>
        <v>UTC-9</v>
      </c>
      <c r="G4886">
        <f t="shared" si="153"/>
        <v>3</v>
      </c>
    </row>
    <row r="4887" spans="1:7" x14ac:dyDescent="0.25">
      <c r="A4887">
        <v>17756</v>
      </c>
      <c r="B4887" s="1">
        <v>44307.162333333334</v>
      </c>
      <c r="C4887">
        <v>166110</v>
      </c>
      <c r="D4887">
        <v>389883</v>
      </c>
      <c r="E4887">
        <f t="shared" si="152"/>
        <v>3</v>
      </c>
      <c r="F4887" t="str">
        <f>+VLOOKUP(C4887,Подписчики!A:B,2,0)</f>
        <v>UTC+4</v>
      </c>
      <c r="G4887">
        <f t="shared" si="153"/>
        <v>3</v>
      </c>
    </row>
    <row r="4888" spans="1:7" x14ac:dyDescent="0.25">
      <c r="A4888">
        <v>17761</v>
      </c>
      <c r="B4888" s="1">
        <v>44307.188999999998</v>
      </c>
      <c r="C4888">
        <v>155092</v>
      </c>
      <c r="D4888">
        <v>411922</v>
      </c>
      <c r="E4888">
        <f t="shared" si="152"/>
        <v>4</v>
      </c>
      <c r="F4888" t="str">
        <f>+VLOOKUP(C4888,Подписчики!A:B,2,0)</f>
        <v>UTC+3</v>
      </c>
      <c r="G4888">
        <f t="shared" si="153"/>
        <v>3</v>
      </c>
    </row>
    <row r="4889" spans="1:7" x14ac:dyDescent="0.25">
      <c r="A4889">
        <v>17765</v>
      </c>
      <c r="B4889" s="1">
        <v>44307.190333333339</v>
      </c>
      <c r="C4889">
        <v>99933</v>
      </c>
      <c r="D4889">
        <v>244574</v>
      </c>
      <c r="E4889">
        <f t="shared" si="152"/>
        <v>4</v>
      </c>
      <c r="F4889" t="str">
        <f>+VLOOKUP(C4889,Подписчики!A:B,2,0)</f>
        <v>UTC-5</v>
      </c>
      <c r="G4889">
        <f t="shared" si="153"/>
        <v>3</v>
      </c>
    </row>
    <row r="4890" spans="1:7" x14ac:dyDescent="0.25">
      <c r="A4890">
        <v>17767</v>
      </c>
      <c r="B4890" s="1">
        <v>44307.194000000003</v>
      </c>
      <c r="C4890">
        <v>174066</v>
      </c>
      <c r="D4890">
        <v>389877</v>
      </c>
      <c r="E4890">
        <f t="shared" si="152"/>
        <v>4</v>
      </c>
      <c r="F4890" t="str">
        <f>+VLOOKUP(C4890,Подписчики!A:B,2,0)</f>
        <v>UTC-3</v>
      </c>
      <c r="G4890">
        <f t="shared" si="153"/>
        <v>3</v>
      </c>
    </row>
    <row r="4891" spans="1:7" x14ac:dyDescent="0.25">
      <c r="A4891">
        <v>17771</v>
      </c>
      <c r="B4891" s="1">
        <v>44307.203666666661</v>
      </c>
      <c r="C4891">
        <v>215898</v>
      </c>
      <c r="D4891">
        <v>154256</v>
      </c>
      <c r="E4891">
        <f t="shared" si="152"/>
        <v>4</v>
      </c>
      <c r="F4891" t="str">
        <f>+VLOOKUP(C4891,Подписчики!A:B,2,0)</f>
        <v>UTC+2</v>
      </c>
      <c r="G4891">
        <f t="shared" si="153"/>
        <v>3</v>
      </c>
    </row>
    <row r="4892" spans="1:7" x14ac:dyDescent="0.25">
      <c r="A4892">
        <v>17775</v>
      </c>
      <c r="B4892" s="1">
        <v>44307.206333333335</v>
      </c>
      <c r="C4892">
        <v>122454</v>
      </c>
      <c r="D4892">
        <v>250679</v>
      </c>
      <c r="E4892">
        <f t="shared" si="152"/>
        <v>4</v>
      </c>
      <c r="F4892" t="str">
        <f>+VLOOKUP(C4892,Подписчики!A:B,2,0)</f>
        <v>UTC+1</v>
      </c>
      <c r="G4892">
        <f t="shared" si="153"/>
        <v>3</v>
      </c>
    </row>
    <row r="4893" spans="1:7" x14ac:dyDescent="0.25">
      <c r="A4893">
        <v>17778</v>
      </c>
      <c r="B4893" s="1">
        <v>44307.213000000003</v>
      </c>
      <c r="C4893">
        <v>313128</v>
      </c>
      <c r="D4893">
        <v>98398</v>
      </c>
      <c r="E4893">
        <f t="shared" si="152"/>
        <v>5</v>
      </c>
      <c r="F4893" t="str">
        <f>+VLOOKUP(C4893,Подписчики!A:B,2,0)</f>
        <v>UTC+3</v>
      </c>
      <c r="G4893">
        <f t="shared" si="153"/>
        <v>3</v>
      </c>
    </row>
    <row r="4894" spans="1:7" x14ac:dyDescent="0.25">
      <c r="A4894">
        <v>17780</v>
      </c>
      <c r="B4894" s="1">
        <v>44307.213779935271</v>
      </c>
      <c r="C4894">
        <v>110703</v>
      </c>
      <c r="D4894">
        <v>347740</v>
      </c>
      <c r="E4894">
        <f t="shared" si="152"/>
        <v>5</v>
      </c>
      <c r="F4894" t="str">
        <f>+VLOOKUP(C4894,Подписчики!A:B,2,0)</f>
        <v>UTC-4</v>
      </c>
      <c r="G4894">
        <f t="shared" si="153"/>
        <v>3</v>
      </c>
    </row>
    <row r="4895" spans="1:7" x14ac:dyDescent="0.25">
      <c r="A4895">
        <v>17785</v>
      </c>
      <c r="B4895" s="1">
        <v>44307.215333333334</v>
      </c>
      <c r="C4895">
        <v>206940</v>
      </c>
      <c r="D4895">
        <v>153893</v>
      </c>
      <c r="E4895">
        <f t="shared" si="152"/>
        <v>5</v>
      </c>
      <c r="F4895" t="str">
        <f>+VLOOKUP(C4895,Подписчики!A:B,2,0)</f>
        <v>UTC+1</v>
      </c>
      <c r="G4895">
        <f t="shared" si="153"/>
        <v>3</v>
      </c>
    </row>
    <row r="4896" spans="1:7" x14ac:dyDescent="0.25">
      <c r="A4896">
        <v>17790</v>
      </c>
      <c r="B4896" s="1">
        <v>44307.223488673138</v>
      </c>
      <c r="C4896">
        <v>233962</v>
      </c>
      <c r="D4896">
        <v>411922</v>
      </c>
      <c r="E4896">
        <f t="shared" si="152"/>
        <v>5</v>
      </c>
      <c r="F4896" t="str">
        <f>+VLOOKUP(C4896,Подписчики!A:B,2,0)</f>
        <v>UTC-4</v>
      </c>
      <c r="G4896">
        <f t="shared" si="153"/>
        <v>3</v>
      </c>
    </row>
    <row r="4897" spans="1:7" x14ac:dyDescent="0.25">
      <c r="A4897">
        <v>17795</v>
      </c>
      <c r="B4897" s="1">
        <v>44307.237999999998</v>
      </c>
      <c r="C4897">
        <v>247280</v>
      </c>
      <c r="D4897">
        <v>440657</v>
      </c>
      <c r="E4897">
        <f t="shared" si="152"/>
        <v>5</v>
      </c>
      <c r="F4897" t="str">
        <f>+VLOOKUP(C4897,Подписчики!A:B,2,0)</f>
        <v>UTC+9</v>
      </c>
      <c r="G4897">
        <f t="shared" si="153"/>
        <v>3</v>
      </c>
    </row>
    <row r="4898" spans="1:7" x14ac:dyDescent="0.25">
      <c r="A4898">
        <v>17798</v>
      </c>
      <c r="B4898" s="1">
        <v>44307.238666666664</v>
      </c>
      <c r="C4898">
        <v>240430</v>
      </c>
      <c r="D4898">
        <v>4316</v>
      </c>
      <c r="E4898">
        <f t="shared" si="152"/>
        <v>5</v>
      </c>
      <c r="F4898" t="str">
        <f>+VLOOKUP(C4898,Подписчики!A:B,2,0)</f>
        <v>UTC+2</v>
      </c>
      <c r="G4898">
        <f t="shared" si="153"/>
        <v>3</v>
      </c>
    </row>
    <row r="4899" spans="1:7" x14ac:dyDescent="0.25">
      <c r="A4899">
        <v>17800</v>
      </c>
      <c r="B4899" s="1">
        <v>44307.261919093849</v>
      </c>
      <c r="C4899">
        <v>194966</v>
      </c>
      <c r="D4899">
        <v>470762</v>
      </c>
      <c r="E4899">
        <f t="shared" si="152"/>
        <v>6</v>
      </c>
      <c r="F4899" t="str">
        <f>+VLOOKUP(C4899,Подписчики!A:B,2,0)</f>
        <v>UTC+11</v>
      </c>
      <c r="G4899">
        <f t="shared" si="153"/>
        <v>3</v>
      </c>
    </row>
    <row r="4900" spans="1:7" x14ac:dyDescent="0.25">
      <c r="A4900">
        <v>17802</v>
      </c>
      <c r="B4900" s="1">
        <v>44307.269333333337</v>
      </c>
      <c r="C4900">
        <v>17451</v>
      </c>
      <c r="D4900">
        <v>62540</v>
      </c>
      <c r="E4900">
        <f t="shared" si="152"/>
        <v>6</v>
      </c>
      <c r="F4900" t="str">
        <f>+VLOOKUP(C4900,Подписчики!A:B,2,0)</f>
        <v>UTC+1</v>
      </c>
      <c r="G4900">
        <f t="shared" si="153"/>
        <v>3</v>
      </c>
    </row>
    <row r="4901" spans="1:7" x14ac:dyDescent="0.25">
      <c r="A4901">
        <v>17807</v>
      </c>
      <c r="B4901" s="1">
        <v>44307.27203236246</v>
      </c>
      <c r="C4901">
        <v>54326</v>
      </c>
      <c r="D4901">
        <v>343491</v>
      </c>
      <c r="E4901">
        <f t="shared" si="152"/>
        <v>6</v>
      </c>
      <c r="F4901" t="str">
        <f>+VLOOKUP(C4901,Подписчики!A:B,2,0)</f>
        <v>UTC-8</v>
      </c>
      <c r="G4901">
        <f t="shared" si="153"/>
        <v>3</v>
      </c>
    </row>
    <row r="4902" spans="1:7" x14ac:dyDescent="0.25">
      <c r="A4902">
        <v>17811</v>
      </c>
      <c r="B4902" s="1">
        <v>44307.27648220065</v>
      </c>
      <c r="C4902">
        <v>156679</v>
      </c>
      <c r="D4902">
        <v>477565</v>
      </c>
      <c r="E4902">
        <f t="shared" si="152"/>
        <v>6</v>
      </c>
      <c r="F4902" t="str">
        <f>+VLOOKUP(C4902,Подписчики!A:B,2,0)</f>
        <v>UTC+7</v>
      </c>
      <c r="G4902">
        <f t="shared" si="153"/>
        <v>3</v>
      </c>
    </row>
    <row r="4903" spans="1:7" x14ac:dyDescent="0.25">
      <c r="A4903">
        <v>17814</v>
      </c>
      <c r="B4903" s="1">
        <v>44307.291045307444</v>
      </c>
      <c r="C4903">
        <v>198496</v>
      </c>
      <c r="D4903">
        <v>361821</v>
      </c>
      <c r="E4903">
        <f t="shared" si="152"/>
        <v>6</v>
      </c>
      <c r="F4903" t="str">
        <f>+VLOOKUP(C4903,Подписчики!A:B,2,0)</f>
        <v>UTC+7</v>
      </c>
      <c r="G4903">
        <f t="shared" si="153"/>
        <v>3</v>
      </c>
    </row>
    <row r="4904" spans="1:7" x14ac:dyDescent="0.25">
      <c r="A4904">
        <v>17817</v>
      </c>
      <c r="B4904" s="1">
        <v>44307.33</v>
      </c>
      <c r="C4904">
        <v>193736</v>
      </c>
      <c r="D4904">
        <v>278183</v>
      </c>
      <c r="E4904">
        <f t="shared" si="152"/>
        <v>7</v>
      </c>
      <c r="F4904" t="str">
        <f>+VLOOKUP(C4904,Подписчики!A:B,2,0)</f>
        <v>UTC+3</v>
      </c>
      <c r="G4904">
        <f t="shared" si="153"/>
        <v>3</v>
      </c>
    </row>
    <row r="4905" spans="1:7" x14ac:dyDescent="0.25">
      <c r="A4905">
        <v>17821</v>
      </c>
      <c r="B4905" s="1">
        <v>44307.331333333335</v>
      </c>
      <c r="C4905">
        <v>289314</v>
      </c>
      <c r="D4905">
        <v>250679</v>
      </c>
      <c r="E4905">
        <f t="shared" si="152"/>
        <v>7</v>
      </c>
      <c r="F4905" t="str">
        <f>+VLOOKUP(C4905,Подписчики!A:B,2,0)</f>
        <v>UTC+1</v>
      </c>
      <c r="G4905">
        <f t="shared" si="153"/>
        <v>3</v>
      </c>
    </row>
    <row r="4906" spans="1:7" x14ac:dyDescent="0.25">
      <c r="A4906">
        <v>17826</v>
      </c>
      <c r="B4906" s="1">
        <v>44307.342825242718</v>
      </c>
      <c r="C4906">
        <v>80538</v>
      </c>
      <c r="D4906">
        <v>371515</v>
      </c>
      <c r="E4906">
        <f t="shared" si="152"/>
        <v>8</v>
      </c>
      <c r="F4906" t="str">
        <f>+VLOOKUP(C4906,Подписчики!A:B,2,0)</f>
        <v>UTC+7</v>
      </c>
      <c r="G4906">
        <f t="shared" si="153"/>
        <v>3</v>
      </c>
    </row>
    <row r="4907" spans="1:7" x14ac:dyDescent="0.25">
      <c r="A4907">
        <v>17828</v>
      </c>
      <c r="B4907" s="1">
        <v>44307.343999999997</v>
      </c>
      <c r="C4907">
        <v>287866</v>
      </c>
      <c r="D4907">
        <v>398027</v>
      </c>
      <c r="E4907">
        <f t="shared" si="152"/>
        <v>8</v>
      </c>
      <c r="F4907" t="str">
        <f>+VLOOKUP(C4907,Подписчики!A:B,2,0)</f>
        <v>UTC+0</v>
      </c>
      <c r="G4907">
        <f t="shared" si="153"/>
        <v>3</v>
      </c>
    </row>
    <row r="4908" spans="1:7" x14ac:dyDescent="0.25">
      <c r="A4908">
        <v>17829</v>
      </c>
      <c r="B4908" s="1">
        <v>44307.344847896442</v>
      </c>
      <c r="C4908">
        <v>289561</v>
      </c>
      <c r="D4908">
        <v>104958</v>
      </c>
      <c r="E4908">
        <f t="shared" si="152"/>
        <v>8</v>
      </c>
      <c r="F4908" t="str">
        <f>+VLOOKUP(C4908,Подписчики!A:B,2,0)</f>
        <v>UTC-8</v>
      </c>
      <c r="G4908">
        <f t="shared" si="153"/>
        <v>3</v>
      </c>
    </row>
    <row r="4909" spans="1:7" x14ac:dyDescent="0.25">
      <c r="A4909">
        <v>17831</v>
      </c>
      <c r="B4909" s="1">
        <v>44307.349297734632</v>
      </c>
      <c r="C4909">
        <v>301320</v>
      </c>
      <c r="D4909">
        <v>253722</v>
      </c>
      <c r="E4909">
        <f t="shared" si="152"/>
        <v>8</v>
      </c>
      <c r="F4909" t="str">
        <f>+VLOOKUP(C4909,Подписчики!A:B,2,0)</f>
        <v>UTC+7</v>
      </c>
      <c r="G4909">
        <f t="shared" si="153"/>
        <v>3</v>
      </c>
    </row>
    <row r="4910" spans="1:7" x14ac:dyDescent="0.25">
      <c r="A4910">
        <v>17836</v>
      </c>
      <c r="B4910" s="1">
        <v>44307.352938511329</v>
      </c>
      <c r="C4910">
        <v>106491</v>
      </c>
      <c r="D4910">
        <v>158978</v>
      </c>
      <c r="E4910">
        <f t="shared" si="152"/>
        <v>8</v>
      </c>
      <c r="F4910" t="str">
        <f>+VLOOKUP(C4910,Подписчики!A:B,2,0)</f>
        <v>UTC+0</v>
      </c>
      <c r="G4910">
        <f t="shared" si="153"/>
        <v>3</v>
      </c>
    </row>
    <row r="4911" spans="1:7" x14ac:dyDescent="0.25">
      <c r="A4911">
        <v>17838</v>
      </c>
      <c r="B4911" s="1">
        <v>44307.359006472492</v>
      </c>
      <c r="C4911">
        <v>304889</v>
      </c>
      <c r="D4911">
        <v>285680</v>
      </c>
      <c r="E4911">
        <f t="shared" si="152"/>
        <v>8</v>
      </c>
      <c r="F4911" t="str">
        <f>+VLOOKUP(C4911,Подписчики!A:B,2,0)</f>
        <v>UTC+3</v>
      </c>
      <c r="G4911">
        <f t="shared" si="153"/>
        <v>3</v>
      </c>
    </row>
    <row r="4912" spans="1:7" x14ac:dyDescent="0.25">
      <c r="A4912">
        <v>17843</v>
      </c>
      <c r="B4912" s="1">
        <v>44307.359333333334</v>
      </c>
      <c r="C4912">
        <v>224057</v>
      </c>
      <c r="D4912">
        <v>477790</v>
      </c>
      <c r="E4912">
        <f t="shared" si="152"/>
        <v>8</v>
      </c>
      <c r="F4912" t="str">
        <f>+VLOOKUP(C4912,Подписчики!A:B,2,0)</f>
        <v>UTC+4</v>
      </c>
      <c r="G4912">
        <f t="shared" si="153"/>
        <v>3</v>
      </c>
    </row>
    <row r="4913" spans="1:7" x14ac:dyDescent="0.25">
      <c r="A4913">
        <v>17844</v>
      </c>
      <c r="B4913" s="1">
        <v>44307.374378640772</v>
      </c>
      <c r="C4913">
        <v>275865</v>
      </c>
      <c r="D4913">
        <v>43842</v>
      </c>
      <c r="E4913">
        <f t="shared" si="152"/>
        <v>8</v>
      </c>
      <c r="F4913" t="str">
        <f>+VLOOKUP(C4913,Подписчики!A:B,2,0)</f>
        <v>UTC+5</v>
      </c>
      <c r="G4913">
        <f t="shared" si="153"/>
        <v>3</v>
      </c>
    </row>
    <row r="4914" spans="1:7" x14ac:dyDescent="0.25">
      <c r="A4914">
        <v>17845</v>
      </c>
      <c r="B4914" s="1">
        <v>44307.382873786402</v>
      </c>
      <c r="C4914">
        <v>288388</v>
      </c>
      <c r="D4914">
        <v>4199</v>
      </c>
      <c r="E4914">
        <f t="shared" si="152"/>
        <v>9</v>
      </c>
      <c r="F4914" t="str">
        <f>+VLOOKUP(C4914,Подписчики!A:B,2,0)</f>
        <v>UTC+2</v>
      </c>
      <c r="G4914">
        <f t="shared" si="153"/>
        <v>3</v>
      </c>
    </row>
    <row r="4915" spans="1:7" x14ac:dyDescent="0.25">
      <c r="A4915">
        <v>17849</v>
      </c>
      <c r="B4915" s="1">
        <v>44307.383278317153</v>
      </c>
      <c r="C4915">
        <v>176736</v>
      </c>
      <c r="D4915">
        <v>446536</v>
      </c>
      <c r="E4915">
        <f t="shared" si="152"/>
        <v>9</v>
      </c>
      <c r="F4915" t="str">
        <f>+VLOOKUP(C4915,Подписчики!A:B,2,0)</f>
        <v>UTC+7</v>
      </c>
      <c r="G4915">
        <f t="shared" si="153"/>
        <v>3</v>
      </c>
    </row>
    <row r="4916" spans="1:7" x14ac:dyDescent="0.25">
      <c r="A4916">
        <v>17852</v>
      </c>
      <c r="B4916" s="1">
        <v>44307.386514563106</v>
      </c>
      <c r="C4916">
        <v>256775</v>
      </c>
      <c r="D4916">
        <v>411922</v>
      </c>
      <c r="E4916">
        <f t="shared" si="152"/>
        <v>9</v>
      </c>
      <c r="F4916" t="str">
        <f>+VLOOKUP(C4916,Подписчики!A:B,2,0)</f>
        <v>UTC+3</v>
      </c>
      <c r="G4916">
        <f t="shared" si="153"/>
        <v>3</v>
      </c>
    </row>
    <row r="4917" spans="1:7" x14ac:dyDescent="0.25">
      <c r="A4917">
        <v>17854</v>
      </c>
      <c r="B4917" s="1">
        <v>44307.390333333336</v>
      </c>
      <c r="C4917">
        <v>127119</v>
      </c>
      <c r="D4917">
        <v>230507</v>
      </c>
      <c r="E4917">
        <f t="shared" si="152"/>
        <v>9</v>
      </c>
      <c r="F4917" t="str">
        <f>+VLOOKUP(C4917,Подписчики!A:B,2,0)</f>
        <v>UTC+1</v>
      </c>
      <c r="G4917">
        <f t="shared" si="153"/>
        <v>3</v>
      </c>
    </row>
    <row r="4918" spans="1:7" x14ac:dyDescent="0.25">
      <c r="A4918">
        <v>17856</v>
      </c>
      <c r="B4918" s="1">
        <v>44307.390559870553</v>
      </c>
      <c r="C4918">
        <v>243029</v>
      </c>
      <c r="D4918">
        <v>180863</v>
      </c>
      <c r="E4918">
        <f t="shared" si="152"/>
        <v>9</v>
      </c>
      <c r="F4918" t="str">
        <f>+VLOOKUP(C4918,Подписчики!A:B,2,0)</f>
        <v>UTC+9</v>
      </c>
      <c r="G4918">
        <f t="shared" si="153"/>
        <v>3</v>
      </c>
    </row>
    <row r="4919" spans="1:7" x14ac:dyDescent="0.25">
      <c r="A4919">
        <v>17859</v>
      </c>
      <c r="B4919" s="1">
        <v>44307.393666666663</v>
      </c>
      <c r="C4919">
        <v>80513</v>
      </c>
      <c r="D4919">
        <v>293657</v>
      </c>
      <c r="E4919">
        <f t="shared" si="152"/>
        <v>9</v>
      </c>
      <c r="F4919" t="str">
        <f>+VLOOKUP(C4919,Подписчики!A:B,2,0)</f>
        <v>UTC+2</v>
      </c>
      <c r="G4919">
        <f t="shared" si="153"/>
        <v>3</v>
      </c>
    </row>
    <row r="4920" spans="1:7" x14ac:dyDescent="0.25">
      <c r="A4920">
        <v>17863</v>
      </c>
      <c r="B4920" s="1">
        <v>44307.39703236246</v>
      </c>
      <c r="C4920">
        <v>310805</v>
      </c>
      <c r="D4920">
        <v>38789</v>
      </c>
      <c r="E4920">
        <f t="shared" si="152"/>
        <v>9</v>
      </c>
      <c r="F4920" t="str">
        <f>+VLOOKUP(C4920,Подписчики!A:B,2,0)</f>
        <v>UTC+1</v>
      </c>
      <c r="G4920">
        <f t="shared" si="153"/>
        <v>3</v>
      </c>
    </row>
    <row r="4921" spans="1:7" x14ac:dyDescent="0.25">
      <c r="A4921">
        <v>17867</v>
      </c>
      <c r="B4921" s="1">
        <v>44307.40431391586</v>
      </c>
      <c r="C4921">
        <v>94416</v>
      </c>
      <c r="D4921">
        <v>249264</v>
      </c>
      <c r="E4921">
        <f t="shared" si="152"/>
        <v>9</v>
      </c>
      <c r="F4921" t="str">
        <f>+VLOOKUP(C4921,Подписчики!A:B,2,0)</f>
        <v>UTC+3</v>
      </c>
      <c r="G4921">
        <f t="shared" si="153"/>
        <v>3</v>
      </c>
    </row>
    <row r="4922" spans="1:7" x14ac:dyDescent="0.25">
      <c r="A4922">
        <v>17869</v>
      </c>
      <c r="B4922" s="1">
        <v>44307.4083592233</v>
      </c>
      <c r="C4922">
        <v>109845</v>
      </c>
      <c r="D4922">
        <v>36375</v>
      </c>
      <c r="E4922">
        <f t="shared" si="152"/>
        <v>9</v>
      </c>
      <c r="F4922" t="str">
        <f>+VLOOKUP(C4922,Подписчики!A:B,2,0)</f>
        <v>UTC+5</v>
      </c>
      <c r="G4922">
        <f t="shared" si="153"/>
        <v>3</v>
      </c>
    </row>
    <row r="4923" spans="1:7" x14ac:dyDescent="0.25">
      <c r="A4923">
        <v>17872</v>
      </c>
      <c r="B4923" s="1">
        <v>44307.409168284794</v>
      </c>
      <c r="C4923">
        <v>87075</v>
      </c>
      <c r="D4923">
        <v>472712</v>
      </c>
      <c r="E4923">
        <f t="shared" si="152"/>
        <v>9</v>
      </c>
      <c r="F4923" t="str">
        <f>+VLOOKUP(C4923,Подписчики!A:B,2,0)</f>
        <v>UTC+7</v>
      </c>
      <c r="G4923">
        <f t="shared" si="153"/>
        <v>3</v>
      </c>
    </row>
    <row r="4924" spans="1:7" x14ac:dyDescent="0.25">
      <c r="A4924">
        <v>17874</v>
      </c>
      <c r="B4924" s="1">
        <v>44307.413333333338</v>
      </c>
      <c r="C4924">
        <v>700</v>
      </c>
      <c r="D4924">
        <v>85026</v>
      </c>
      <c r="E4924">
        <f t="shared" si="152"/>
        <v>9</v>
      </c>
      <c r="F4924" t="str">
        <f>+VLOOKUP(C4924,Подписчики!A:B,2,0)</f>
        <v>UTC+1</v>
      </c>
      <c r="G4924">
        <f t="shared" si="153"/>
        <v>3</v>
      </c>
    </row>
    <row r="4925" spans="1:7" x14ac:dyDescent="0.25">
      <c r="A4925">
        <v>17876</v>
      </c>
      <c r="B4925" s="1">
        <v>44307.41523624595</v>
      </c>
      <c r="C4925">
        <v>29459</v>
      </c>
      <c r="D4925">
        <v>35426</v>
      </c>
      <c r="E4925">
        <f t="shared" si="152"/>
        <v>9</v>
      </c>
      <c r="F4925" t="str">
        <f>+VLOOKUP(C4925,Подписчики!A:B,2,0)</f>
        <v>UTC+2</v>
      </c>
      <c r="G4925">
        <f t="shared" si="153"/>
        <v>3</v>
      </c>
    </row>
    <row r="4926" spans="1:7" x14ac:dyDescent="0.25">
      <c r="A4926">
        <v>17880</v>
      </c>
      <c r="B4926" s="1">
        <v>44307.418472491911</v>
      </c>
      <c r="C4926">
        <v>140549</v>
      </c>
      <c r="D4926">
        <v>172973</v>
      </c>
      <c r="E4926">
        <f t="shared" si="152"/>
        <v>10</v>
      </c>
      <c r="F4926" t="str">
        <f>+VLOOKUP(C4926,Подписчики!A:B,2,0)</f>
        <v>UTC+2</v>
      </c>
      <c r="G4926">
        <f t="shared" si="153"/>
        <v>3</v>
      </c>
    </row>
    <row r="4927" spans="1:7" x14ac:dyDescent="0.25">
      <c r="A4927">
        <v>17885</v>
      </c>
      <c r="B4927" s="1">
        <v>44307.426158576047</v>
      </c>
      <c r="C4927">
        <v>119219</v>
      </c>
      <c r="D4927">
        <v>339039</v>
      </c>
      <c r="E4927">
        <f t="shared" si="152"/>
        <v>10</v>
      </c>
      <c r="F4927" t="str">
        <f>+VLOOKUP(C4927,Подписчики!A:B,2,0)</f>
        <v>UTC+5</v>
      </c>
      <c r="G4927">
        <f t="shared" si="153"/>
        <v>3</v>
      </c>
    </row>
    <row r="4928" spans="1:7" x14ac:dyDescent="0.25">
      <c r="A4928">
        <v>17886</v>
      </c>
      <c r="B4928" s="1">
        <v>44307.42656310679</v>
      </c>
      <c r="C4928">
        <v>269341</v>
      </c>
      <c r="D4928">
        <v>441562</v>
      </c>
      <c r="E4928">
        <f t="shared" si="152"/>
        <v>10</v>
      </c>
      <c r="F4928" t="str">
        <f>+VLOOKUP(C4928,Подписчики!A:B,2,0)</f>
        <v>UTC+2</v>
      </c>
      <c r="G4928">
        <f t="shared" si="153"/>
        <v>3</v>
      </c>
    </row>
    <row r="4929" spans="1:7" x14ac:dyDescent="0.25">
      <c r="A4929">
        <v>17889</v>
      </c>
      <c r="B4929" s="1">
        <v>44307.433035598704</v>
      </c>
      <c r="C4929">
        <v>247975</v>
      </c>
      <c r="D4929">
        <v>179296</v>
      </c>
      <c r="E4929">
        <f t="shared" si="152"/>
        <v>10</v>
      </c>
      <c r="F4929" t="str">
        <f>+VLOOKUP(C4929,Подписчики!A:B,2,0)</f>
        <v>UTC+2</v>
      </c>
      <c r="G4929">
        <f t="shared" si="153"/>
        <v>3</v>
      </c>
    </row>
    <row r="4930" spans="1:7" x14ac:dyDescent="0.25">
      <c r="A4930">
        <v>17893</v>
      </c>
      <c r="B4930" s="1">
        <v>44307.434666666661</v>
      </c>
      <c r="C4930">
        <v>28384</v>
      </c>
      <c r="D4930">
        <v>316402</v>
      </c>
      <c r="E4930">
        <f t="shared" si="152"/>
        <v>10</v>
      </c>
      <c r="F4930" t="str">
        <f>+VLOOKUP(C4930,Подписчики!A:B,2,0)</f>
        <v>UTC+2</v>
      </c>
      <c r="G4930">
        <f t="shared" si="153"/>
        <v>3</v>
      </c>
    </row>
    <row r="4931" spans="1:7" x14ac:dyDescent="0.25">
      <c r="A4931">
        <v>17897</v>
      </c>
      <c r="B4931" s="1">
        <v>44307.440317152104</v>
      </c>
      <c r="C4931">
        <v>243406</v>
      </c>
      <c r="D4931">
        <v>154256</v>
      </c>
      <c r="E4931">
        <f t="shared" ref="E4931:E4994" si="154">HOUR(B4931)</f>
        <v>10</v>
      </c>
      <c r="F4931" t="str">
        <f>+VLOOKUP(C4931,Подписчики!A:B,2,0)</f>
        <v>UTC+4</v>
      </c>
      <c r="G4931">
        <f t="shared" ref="G4931:G4994" si="155">WEEKDAY(B4931,2)</f>
        <v>3</v>
      </c>
    </row>
    <row r="4932" spans="1:7" x14ac:dyDescent="0.25">
      <c r="A4932">
        <v>17898</v>
      </c>
      <c r="B4932" s="1">
        <v>44307.441530744334</v>
      </c>
      <c r="C4932">
        <v>89489</v>
      </c>
      <c r="D4932">
        <v>37644</v>
      </c>
      <c r="E4932">
        <f t="shared" si="154"/>
        <v>10</v>
      </c>
      <c r="F4932" t="str">
        <f>+VLOOKUP(C4932,Подписчики!A:B,2,0)</f>
        <v>UTC+3</v>
      </c>
      <c r="G4932">
        <f t="shared" si="155"/>
        <v>3</v>
      </c>
    </row>
    <row r="4933" spans="1:7" x14ac:dyDescent="0.25">
      <c r="A4933">
        <v>17900</v>
      </c>
      <c r="B4933" s="1">
        <v>44307.452857605182</v>
      </c>
      <c r="C4933">
        <v>97472</v>
      </c>
      <c r="D4933">
        <v>405774</v>
      </c>
      <c r="E4933">
        <f t="shared" si="154"/>
        <v>10</v>
      </c>
      <c r="F4933" t="str">
        <f>+VLOOKUP(C4933,Подписчики!A:B,2,0)</f>
        <v>UTC+7</v>
      </c>
      <c r="G4933">
        <f t="shared" si="155"/>
        <v>3</v>
      </c>
    </row>
    <row r="4934" spans="1:7" x14ac:dyDescent="0.25">
      <c r="A4934">
        <v>17904</v>
      </c>
      <c r="B4934" s="1">
        <v>44307.457307443365</v>
      </c>
      <c r="C4934">
        <v>195812</v>
      </c>
      <c r="D4934">
        <v>250679</v>
      </c>
      <c r="E4934">
        <f t="shared" si="154"/>
        <v>10</v>
      </c>
      <c r="F4934" t="str">
        <f>+VLOOKUP(C4934,Подписчики!A:B,2,0)</f>
        <v>UTC+6</v>
      </c>
      <c r="G4934">
        <f t="shared" si="155"/>
        <v>3</v>
      </c>
    </row>
    <row r="4935" spans="1:7" x14ac:dyDescent="0.25">
      <c r="A4935">
        <v>17909</v>
      </c>
      <c r="B4935" s="1">
        <v>44307.464993527508</v>
      </c>
      <c r="C4935">
        <v>332422</v>
      </c>
      <c r="D4935">
        <v>81226</v>
      </c>
      <c r="E4935">
        <f t="shared" si="154"/>
        <v>11</v>
      </c>
      <c r="F4935" t="str">
        <f>+VLOOKUP(C4935,Подписчики!A:B,2,0)</f>
        <v>UTC+1</v>
      </c>
      <c r="G4935">
        <f t="shared" si="155"/>
        <v>3</v>
      </c>
    </row>
    <row r="4936" spans="1:7" x14ac:dyDescent="0.25">
      <c r="A4936">
        <v>17913</v>
      </c>
      <c r="B4936" s="1">
        <v>44307.466611650489</v>
      </c>
      <c r="C4936">
        <v>80667</v>
      </c>
      <c r="D4936">
        <v>189009</v>
      </c>
      <c r="E4936">
        <f t="shared" si="154"/>
        <v>11</v>
      </c>
      <c r="F4936" t="str">
        <f>+VLOOKUP(C4936,Подписчики!A:B,2,0)</f>
        <v>UTC+1</v>
      </c>
      <c r="G4936">
        <f t="shared" si="155"/>
        <v>3</v>
      </c>
    </row>
    <row r="4937" spans="1:7" x14ac:dyDescent="0.25">
      <c r="A4937">
        <v>17914</v>
      </c>
      <c r="B4937" s="1">
        <v>44307.466611650489</v>
      </c>
      <c r="C4937">
        <v>105140</v>
      </c>
      <c r="D4937">
        <v>302612</v>
      </c>
      <c r="E4937">
        <f t="shared" si="154"/>
        <v>11</v>
      </c>
      <c r="F4937" t="str">
        <f>+VLOOKUP(C4937,Подписчики!A:B,2,0)</f>
        <v>UTC+1</v>
      </c>
      <c r="G4937">
        <f t="shared" si="155"/>
        <v>3</v>
      </c>
    </row>
    <row r="4938" spans="1:7" x14ac:dyDescent="0.25">
      <c r="A4938">
        <v>17918</v>
      </c>
      <c r="B4938" s="1">
        <v>44307.470656957928</v>
      </c>
      <c r="C4938">
        <v>60817</v>
      </c>
      <c r="D4938">
        <v>411922</v>
      </c>
      <c r="E4938">
        <f t="shared" si="154"/>
        <v>11</v>
      </c>
      <c r="F4938" t="str">
        <f>+VLOOKUP(C4938,Подписчики!A:B,2,0)</f>
        <v>UTC+3</v>
      </c>
      <c r="G4938">
        <f t="shared" si="155"/>
        <v>3</v>
      </c>
    </row>
    <row r="4939" spans="1:7" x14ac:dyDescent="0.25">
      <c r="A4939">
        <v>17923</v>
      </c>
      <c r="B4939" s="1">
        <v>44307.481579288025</v>
      </c>
      <c r="C4939">
        <v>280285</v>
      </c>
      <c r="D4939">
        <v>153893</v>
      </c>
      <c r="E4939">
        <f t="shared" si="154"/>
        <v>11</v>
      </c>
      <c r="F4939" t="str">
        <f>+VLOOKUP(C4939,Подписчики!A:B,2,0)</f>
        <v>UTC+2</v>
      </c>
      <c r="G4939">
        <f t="shared" si="155"/>
        <v>3</v>
      </c>
    </row>
    <row r="4940" spans="1:7" x14ac:dyDescent="0.25">
      <c r="A4940">
        <v>17926</v>
      </c>
      <c r="B4940" s="1">
        <v>44307.493310679609</v>
      </c>
      <c r="C4940">
        <v>163788</v>
      </c>
      <c r="D4940">
        <v>230507</v>
      </c>
      <c r="E4940">
        <f t="shared" si="154"/>
        <v>11</v>
      </c>
      <c r="F4940" t="str">
        <f>+VLOOKUP(C4940,Подписчики!A:B,2,0)</f>
        <v>UTC+3</v>
      </c>
      <c r="G4940">
        <f t="shared" si="155"/>
        <v>3</v>
      </c>
    </row>
    <row r="4941" spans="1:7" x14ac:dyDescent="0.25">
      <c r="A4941">
        <v>17929</v>
      </c>
      <c r="B4941" s="1">
        <v>44307.506255663429</v>
      </c>
      <c r="C4941">
        <v>301320</v>
      </c>
      <c r="D4941">
        <v>470762</v>
      </c>
      <c r="E4941">
        <f t="shared" si="154"/>
        <v>12</v>
      </c>
      <c r="F4941" t="str">
        <f>+VLOOKUP(C4941,Подписчики!A:B,2,0)</f>
        <v>UTC+7</v>
      </c>
      <c r="G4941">
        <f t="shared" si="155"/>
        <v>3</v>
      </c>
    </row>
    <row r="4942" spans="1:7" x14ac:dyDescent="0.25">
      <c r="A4942">
        <v>17934</v>
      </c>
      <c r="B4942" s="1">
        <v>44307.507064724916</v>
      </c>
      <c r="C4942">
        <v>62361</v>
      </c>
      <c r="D4942">
        <v>182984</v>
      </c>
      <c r="E4942">
        <f t="shared" si="154"/>
        <v>12</v>
      </c>
      <c r="F4942" t="str">
        <f>+VLOOKUP(C4942,Подписчики!A:B,2,0)</f>
        <v>UTC+5</v>
      </c>
      <c r="G4942">
        <f t="shared" si="155"/>
        <v>3</v>
      </c>
    </row>
    <row r="4943" spans="1:7" x14ac:dyDescent="0.25">
      <c r="A4943">
        <v>17938</v>
      </c>
      <c r="B4943" s="1">
        <v>44307.507064724923</v>
      </c>
      <c r="C4943">
        <v>113651</v>
      </c>
      <c r="D4943">
        <v>324410</v>
      </c>
      <c r="E4943">
        <f t="shared" si="154"/>
        <v>12</v>
      </c>
      <c r="F4943" t="str">
        <f>+VLOOKUP(C4943,Подписчики!A:B,2,0)</f>
        <v>UTC+1</v>
      </c>
      <c r="G4943">
        <f t="shared" si="155"/>
        <v>3</v>
      </c>
    </row>
    <row r="4944" spans="1:7" x14ac:dyDescent="0.25">
      <c r="A4944">
        <v>17940</v>
      </c>
      <c r="B4944" s="1">
        <v>44307.513941747573</v>
      </c>
      <c r="C4944">
        <v>93727</v>
      </c>
      <c r="D4944">
        <v>367087</v>
      </c>
      <c r="E4944">
        <f t="shared" si="154"/>
        <v>12</v>
      </c>
      <c r="F4944" t="str">
        <f>+VLOOKUP(C4944,Подписчики!A:B,2,0)</f>
        <v>UTC+2</v>
      </c>
      <c r="G4944">
        <f t="shared" si="155"/>
        <v>3</v>
      </c>
    </row>
    <row r="4945" spans="1:7" x14ac:dyDescent="0.25">
      <c r="A4945">
        <v>17944</v>
      </c>
      <c r="B4945" s="1">
        <v>44307.518796116499</v>
      </c>
      <c r="C4945">
        <v>237942</v>
      </c>
      <c r="D4945">
        <v>411584</v>
      </c>
      <c r="E4945">
        <f t="shared" si="154"/>
        <v>12</v>
      </c>
      <c r="F4945" t="str">
        <f>+VLOOKUP(C4945,Подписчики!A:B,2,0)</f>
        <v>UTC+2</v>
      </c>
      <c r="G4945">
        <f t="shared" si="155"/>
        <v>3</v>
      </c>
    </row>
    <row r="4946" spans="1:7" x14ac:dyDescent="0.25">
      <c r="A4946">
        <v>17947</v>
      </c>
      <c r="B4946" s="1">
        <v>44307.528504854366</v>
      </c>
      <c r="C4946">
        <v>158057</v>
      </c>
      <c r="D4946">
        <v>303258</v>
      </c>
      <c r="E4946">
        <f t="shared" si="154"/>
        <v>12</v>
      </c>
      <c r="F4946" t="str">
        <f>+VLOOKUP(C4946,Подписчики!A:B,2,0)</f>
        <v>UTC+2</v>
      </c>
      <c r="G4946">
        <f t="shared" si="155"/>
        <v>3</v>
      </c>
    </row>
    <row r="4947" spans="1:7" x14ac:dyDescent="0.25">
      <c r="A4947">
        <v>17951</v>
      </c>
      <c r="B4947" s="1">
        <v>44307.53052750809</v>
      </c>
      <c r="C4947">
        <v>215718</v>
      </c>
      <c r="D4947">
        <v>165114</v>
      </c>
      <c r="E4947">
        <f t="shared" si="154"/>
        <v>12</v>
      </c>
      <c r="F4947" t="str">
        <f>+VLOOKUP(C4947,Подписчики!A:B,2,0)</f>
        <v>UTC+3</v>
      </c>
      <c r="G4947">
        <f t="shared" si="155"/>
        <v>3</v>
      </c>
    </row>
    <row r="4948" spans="1:7" x14ac:dyDescent="0.25">
      <c r="A4948">
        <v>17952</v>
      </c>
      <c r="B4948" s="1">
        <v>44307.532954692557</v>
      </c>
      <c r="C4948">
        <v>79058</v>
      </c>
      <c r="D4948">
        <v>250679</v>
      </c>
      <c r="E4948">
        <f t="shared" si="154"/>
        <v>12</v>
      </c>
      <c r="F4948" t="str">
        <f>+VLOOKUP(C4948,Подписчики!A:B,2,0)</f>
        <v>UTC+1</v>
      </c>
      <c r="G4948">
        <f t="shared" si="155"/>
        <v>3</v>
      </c>
    </row>
    <row r="4949" spans="1:7" x14ac:dyDescent="0.25">
      <c r="A4949">
        <v>17953</v>
      </c>
      <c r="B4949" s="1">
        <v>44307.539427184471</v>
      </c>
      <c r="C4949">
        <v>282163</v>
      </c>
      <c r="D4949">
        <v>86587</v>
      </c>
      <c r="E4949">
        <f t="shared" si="154"/>
        <v>12</v>
      </c>
      <c r="F4949" t="str">
        <f>+VLOOKUP(C4949,Подписчики!A:B,2,0)</f>
        <v>UTC+1</v>
      </c>
      <c r="G4949">
        <f t="shared" si="155"/>
        <v>3</v>
      </c>
    </row>
    <row r="4950" spans="1:7" x14ac:dyDescent="0.25">
      <c r="A4950">
        <v>17954</v>
      </c>
      <c r="B4950" s="1">
        <v>44307.541045307444</v>
      </c>
      <c r="C4950">
        <v>226027</v>
      </c>
      <c r="D4950">
        <v>439981</v>
      </c>
      <c r="E4950">
        <f t="shared" si="154"/>
        <v>12</v>
      </c>
      <c r="F4950" t="str">
        <f>+VLOOKUP(C4950,Подписчики!A:B,2,0)</f>
        <v>UTC+1</v>
      </c>
      <c r="G4950">
        <f t="shared" si="155"/>
        <v>3</v>
      </c>
    </row>
    <row r="4951" spans="1:7" x14ac:dyDescent="0.25">
      <c r="A4951">
        <v>17957</v>
      </c>
      <c r="B4951" s="1">
        <v>44307.546000000002</v>
      </c>
      <c r="C4951">
        <v>85537</v>
      </c>
      <c r="D4951">
        <v>73039</v>
      </c>
      <c r="E4951">
        <f t="shared" si="154"/>
        <v>13</v>
      </c>
      <c r="F4951" t="str">
        <f>+VLOOKUP(C4951,Подписчики!A:B,2,0)</f>
        <v>UTC-3</v>
      </c>
      <c r="G4951">
        <f t="shared" si="155"/>
        <v>3</v>
      </c>
    </row>
    <row r="4952" spans="1:7" x14ac:dyDescent="0.25">
      <c r="A4952">
        <v>17962</v>
      </c>
      <c r="B4952" s="1">
        <v>44307.546708737864</v>
      </c>
      <c r="C4952">
        <v>55955</v>
      </c>
      <c r="D4952">
        <v>104958</v>
      </c>
      <c r="E4952">
        <f t="shared" si="154"/>
        <v>13</v>
      </c>
      <c r="F4952" t="str">
        <f>+VLOOKUP(C4952,Подписчики!A:B,2,0)</f>
        <v>UTC+7</v>
      </c>
      <c r="G4952">
        <f t="shared" si="155"/>
        <v>3</v>
      </c>
    </row>
    <row r="4953" spans="1:7" x14ac:dyDescent="0.25">
      <c r="A4953">
        <v>17965</v>
      </c>
      <c r="B4953" s="1">
        <v>44307.550999999999</v>
      </c>
      <c r="C4953">
        <v>286942</v>
      </c>
      <c r="D4953">
        <v>357547</v>
      </c>
      <c r="E4953">
        <f t="shared" si="154"/>
        <v>13</v>
      </c>
      <c r="F4953" t="str">
        <f>+VLOOKUP(C4953,Подписчики!A:B,2,0)</f>
        <v>UTC-6</v>
      </c>
      <c r="G4953">
        <f t="shared" si="155"/>
        <v>3</v>
      </c>
    </row>
    <row r="4954" spans="1:7" x14ac:dyDescent="0.25">
      <c r="A4954">
        <v>17969</v>
      </c>
      <c r="B4954" s="1">
        <v>44307.55318122977</v>
      </c>
      <c r="C4954">
        <v>237584</v>
      </c>
      <c r="D4954">
        <v>347434</v>
      </c>
      <c r="E4954">
        <f t="shared" si="154"/>
        <v>13</v>
      </c>
      <c r="F4954" t="str">
        <f>+VLOOKUP(C4954,Подписчики!A:B,2,0)</f>
        <v>UTC+3</v>
      </c>
      <c r="G4954">
        <f t="shared" si="155"/>
        <v>3</v>
      </c>
    </row>
    <row r="4955" spans="1:7" x14ac:dyDescent="0.25">
      <c r="A4955">
        <v>17971</v>
      </c>
      <c r="B4955" s="1">
        <v>44307.554799352751</v>
      </c>
      <c r="C4955">
        <v>338870</v>
      </c>
      <c r="D4955">
        <v>347008</v>
      </c>
      <c r="E4955">
        <f t="shared" si="154"/>
        <v>13</v>
      </c>
      <c r="F4955" t="str">
        <f>+VLOOKUP(C4955,Подписчики!A:B,2,0)</f>
        <v>UTC+3</v>
      </c>
      <c r="G4955">
        <f t="shared" si="155"/>
        <v>3</v>
      </c>
    </row>
    <row r="4956" spans="1:7" x14ac:dyDescent="0.25">
      <c r="A4956">
        <v>17974</v>
      </c>
      <c r="B4956" s="1">
        <v>44307.558035598704</v>
      </c>
      <c r="C4956">
        <v>89485</v>
      </c>
      <c r="D4956">
        <v>401945</v>
      </c>
      <c r="E4956">
        <f t="shared" si="154"/>
        <v>13</v>
      </c>
      <c r="F4956" t="str">
        <f>+VLOOKUP(C4956,Подписчики!A:B,2,0)</f>
        <v>UTC+3</v>
      </c>
      <c r="G4956">
        <f t="shared" si="155"/>
        <v>3</v>
      </c>
    </row>
    <row r="4957" spans="1:7" x14ac:dyDescent="0.25">
      <c r="A4957">
        <v>17976</v>
      </c>
      <c r="B4957" s="1">
        <v>44307.559249190941</v>
      </c>
      <c r="C4957">
        <v>86329</v>
      </c>
      <c r="D4957">
        <v>432277</v>
      </c>
      <c r="E4957">
        <f t="shared" si="154"/>
        <v>13</v>
      </c>
      <c r="F4957" t="str">
        <f>+VLOOKUP(C4957,Подписчики!A:B,2,0)</f>
        <v>UTC+6</v>
      </c>
      <c r="G4957">
        <f t="shared" si="155"/>
        <v>3</v>
      </c>
    </row>
    <row r="4958" spans="1:7" x14ac:dyDescent="0.25">
      <c r="A4958">
        <v>17977</v>
      </c>
      <c r="B4958" s="1">
        <v>44307.564103559867</v>
      </c>
      <c r="C4958">
        <v>114395</v>
      </c>
      <c r="D4958">
        <v>12149</v>
      </c>
      <c r="E4958">
        <f t="shared" si="154"/>
        <v>13</v>
      </c>
      <c r="F4958" t="str">
        <f>+VLOOKUP(C4958,Подписчики!A:B,2,0)</f>
        <v>UTC+2</v>
      </c>
      <c r="G4958">
        <f t="shared" si="155"/>
        <v>3</v>
      </c>
    </row>
    <row r="4959" spans="1:7" x14ac:dyDescent="0.25">
      <c r="A4959">
        <v>17978</v>
      </c>
      <c r="B4959" s="1">
        <v>44307.565721682848</v>
      </c>
      <c r="C4959">
        <v>188533</v>
      </c>
      <c r="D4959">
        <v>238334</v>
      </c>
      <c r="E4959">
        <f t="shared" si="154"/>
        <v>13</v>
      </c>
      <c r="F4959" t="str">
        <f>+VLOOKUP(C4959,Подписчики!A:B,2,0)</f>
        <v>UTC+2</v>
      </c>
      <c r="G4959">
        <f t="shared" si="155"/>
        <v>3</v>
      </c>
    </row>
    <row r="4960" spans="1:7" x14ac:dyDescent="0.25">
      <c r="A4960">
        <v>17983</v>
      </c>
      <c r="B4960" s="1">
        <v>44307.565721682848</v>
      </c>
      <c r="C4960">
        <v>311357</v>
      </c>
      <c r="D4960">
        <v>417229</v>
      </c>
      <c r="E4960">
        <f t="shared" si="154"/>
        <v>13</v>
      </c>
      <c r="F4960" t="str">
        <f>+VLOOKUP(C4960,Подписчики!A:B,2,0)</f>
        <v>UTC+2</v>
      </c>
      <c r="G4960">
        <f t="shared" si="155"/>
        <v>3</v>
      </c>
    </row>
    <row r="4961" spans="1:7" x14ac:dyDescent="0.25">
      <c r="A4961">
        <v>17984</v>
      </c>
      <c r="B4961" s="1">
        <v>44307.567744336571</v>
      </c>
      <c r="C4961">
        <v>181445</v>
      </c>
      <c r="D4961">
        <v>191238</v>
      </c>
      <c r="E4961">
        <f t="shared" si="154"/>
        <v>13</v>
      </c>
      <c r="F4961" t="str">
        <f>+VLOOKUP(C4961,Подписчики!A:B,2,0)</f>
        <v>UTC+7</v>
      </c>
      <c r="G4961">
        <f t="shared" si="155"/>
        <v>3</v>
      </c>
    </row>
    <row r="4962" spans="1:7" x14ac:dyDescent="0.25">
      <c r="A4962">
        <v>17986</v>
      </c>
      <c r="B4962" s="1">
        <v>44307.569362459544</v>
      </c>
      <c r="C4962">
        <v>17135</v>
      </c>
      <c r="D4962">
        <v>474478</v>
      </c>
      <c r="E4962">
        <f t="shared" si="154"/>
        <v>13</v>
      </c>
      <c r="F4962" t="str">
        <f>+VLOOKUP(C4962,Подписчики!A:B,2,0)</f>
        <v>UTC+3</v>
      </c>
      <c r="G4962">
        <f t="shared" si="155"/>
        <v>3</v>
      </c>
    </row>
    <row r="4963" spans="1:7" x14ac:dyDescent="0.25">
      <c r="A4963">
        <v>17991</v>
      </c>
      <c r="B4963" s="1">
        <v>44307.573407766991</v>
      </c>
      <c r="C4963">
        <v>2146</v>
      </c>
      <c r="D4963">
        <v>266896</v>
      </c>
      <c r="E4963">
        <f t="shared" si="154"/>
        <v>13</v>
      </c>
      <c r="F4963" t="str">
        <f>+VLOOKUP(C4963,Подписчики!A:B,2,0)</f>
        <v>UTC+1</v>
      </c>
      <c r="G4963">
        <f t="shared" si="155"/>
        <v>3</v>
      </c>
    </row>
    <row r="4964" spans="1:7" x14ac:dyDescent="0.25">
      <c r="A4964">
        <v>17996</v>
      </c>
      <c r="B4964" s="1">
        <v>44307.574216828478</v>
      </c>
      <c r="C4964">
        <v>256775</v>
      </c>
      <c r="D4964">
        <v>351192</v>
      </c>
      <c r="E4964">
        <f t="shared" si="154"/>
        <v>13</v>
      </c>
      <c r="F4964" t="str">
        <f>+VLOOKUP(C4964,Подписчики!A:B,2,0)</f>
        <v>UTC+3</v>
      </c>
      <c r="G4964">
        <f t="shared" si="155"/>
        <v>3</v>
      </c>
    </row>
    <row r="4965" spans="1:7" x14ac:dyDescent="0.25">
      <c r="A4965">
        <v>17997</v>
      </c>
      <c r="B4965" s="1">
        <v>44307.575430420708</v>
      </c>
      <c r="C4965">
        <v>303560</v>
      </c>
      <c r="D4965">
        <v>144501</v>
      </c>
      <c r="E4965">
        <f t="shared" si="154"/>
        <v>13</v>
      </c>
      <c r="F4965" t="str">
        <f>+VLOOKUP(C4965,Подписчики!A:B,2,0)</f>
        <v>UTC+2</v>
      </c>
      <c r="G4965">
        <f t="shared" si="155"/>
        <v>3</v>
      </c>
    </row>
    <row r="4966" spans="1:7" x14ac:dyDescent="0.25">
      <c r="A4966">
        <v>18002</v>
      </c>
      <c r="B4966" s="1">
        <v>44307.576644012945</v>
      </c>
      <c r="C4966">
        <v>177453</v>
      </c>
      <c r="D4966">
        <v>432277</v>
      </c>
      <c r="E4966">
        <f t="shared" si="154"/>
        <v>13</v>
      </c>
      <c r="F4966" t="str">
        <f>+VLOOKUP(C4966,Подписчики!A:B,2,0)</f>
        <v>UTC+1</v>
      </c>
      <c r="G4966">
        <f t="shared" si="155"/>
        <v>3</v>
      </c>
    </row>
    <row r="4967" spans="1:7" x14ac:dyDescent="0.25">
      <c r="A4967">
        <v>18006</v>
      </c>
      <c r="B4967" s="1">
        <v>44307.577048543688</v>
      </c>
      <c r="C4967">
        <v>217477</v>
      </c>
      <c r="D4967">
        <v>265999</v>
      </c>
      <c r="E4967">
        <f t="shared" si="154"/>
        <v>13</v>
      </c>
      <c r="F4967" t="str">
        <f>+VLOOKUP(C4967,Подписчики!A:B,2,0)</f>
        <v>UTC+6</v>
      </c>
      <c r="G4967">
        <f t="shared" si="155"/>
        <v>3</v>
      </c>
    </row>
    <row r="4968" spans="1:7" x14ac:dyDescent="0.25">
      <c r="A4968">
        <v>18010</v>
      </c>
      <c r="B4968" s="1">
        <v>44307.577453074431</v>
      </c>
      <c r="C4968">
        <v>300916</v>
      </c>
      <c r="D4968">
        <v>411922</v>
      </c>
      <c r="E4968">
        <f t="shared" si="154"/>
        <v>13</v>
      </c>
      <c r="F4968" t="str">
        <f>+VLOOKUP(C4968,Подписчики!A:B,2,0)</f>
        <v>UTC+3</v>
      </c>
      <c r="G4968">
        <f t="shared" si="155"/>
        <v>3</v>
      </c>
    </row>
    <row r="4969" spans="1:7" x14ac:dyDescent="0.25">
      <c r="A4969">
        <v>18012</v>
      </c>
      <c r="B4969" s="1">
        <v>44307.579071197411</v>
      </c>
      <c r="C4969">
        <v>254153</v>
      </c>
      <c r="D4969">
        <v>74742</v>
      </c>
      <c r="E4969">
        <f t="shared" si="154"/>
        <v>13</v>
      </c>
      <c r="F4969" t="str">
        <f>+VLOOKUP(C4969,Подписчики!A:B,2,0)</f>
        <v>UTC+7</v>
      </c>
      <c r="G4969">
        <f t="shared" si="155"/>
        <v>3</v>
      </c>
    </row>
    <row r="4970" spans="1:7" x14ac:dyDescent="0.25">
      <c r="A4970">
        <v>18013</v>
      </c>
      <c r="B4970" s="1">
        <v>44307.579475728155</v>
      </c>
      <c r="C4970">
        <v>215444</v>
      </c>
      <c r="D4970">
        <v>411922</v>
      </c>
      <c r="E4970">
        <f t="shared" si="154"/>
        <v>13</v>
      </c>
      <c r="F4970" t="str">
        <f>+VLOOKUP(C4970,Подписчики!A:B,2,0)</f>
        <v>UTC+4</v>
      </c>
      <c r="G4970">
        <f t="shared" si="155"/>
        <v>3</v>
      </c>
    </row>
    <row r="4971" spans="1:7" x14ac:dyDescent="0.25">
      <c r="A4971">
        <v>18015</v>
      </c>
      <c r="B4971" s="1">
        <v>44307.579880258905</v>
      </c>
      <c r="C4971">
        <v>82152</v>
      </c>
      <c r="D4971">
        <v>251574</v>
      </c>
      <c r="E4971">
        <f t="shared" si="154"/>
        <v>13</v>
      </c>
      <c r="F4971" t="str">
        <f>+VLOOKUP(C4971,Подписчики!A:B,2,0)</f>
        <v>UTC+1</v>
      </c>
      <c r="G4971">
        <f t="shared" si="155"/>
        <v>3</v>
      </c>
    </row>
    <row r="4972" spans="1:7" x14ac:dyDescent="0.25">
      <c r="A4972">
        <v>18016</v>
      </c>
      <c r="B4972" s="1">
        <v>44307.580284789641</v>
      </c>
      <c r="C4972">
        <v>139261</v>
      </c>
      <c r="D4972">
        <v>351192</v>
      </c>
      <c r="E4972">
        <f t="shared" si="154"/>
        <v>13</v>
      </c>
      <c r="F4972" t="str">
        <f>+VLOOKUP(C4972,Подписчики!A:B,2,0)</f>
        <v>UTC+2</v>
      </c>
      <c r="G4972">
        <f t="shared" si="155"/>
        <v>3</v>
      </c>
    </row>
    <row r="4973" spans="1:7" x14ac:dyDescent="0.25">
      <c r="A4973">
        <v>18019</v>
      </c>
      <c r="B4973" s="1">
        <v>44307.581498381878</v>
      </c>
      <c r="C4973">
        <v>36437</v>
      </c>
      <c r="D4973">
        <v>250679</v>
      </c>
      <c r="E4973">
        <f t="shared" si="154"/>
        <v>13</v>
      </c>
      <c r="F4973" t="str">
        <f>+VLOOKUP(C4973,Подписчики!A:B,2,0)</f>
        <v>UTC+1</v>
      </c>
      <c r="G4973">
        <f t="shared" si="155"/>
        <v>3</v>
      </c>
    </row>
    <row r="4974" spans="1:7" x14ac:dyDescent="0.25">
      <c r="A4974">
        <v>18021</v>
      </c>
      <c r="B4974" s="1">
        <v>44307.581902912621</v>
      </c>
      <c r="C4974">
        <v>299116</v>
      </c>
      <c r="D4974">
        <v>227775</v>
      </c>
      <c r="E4974">
        <f t="shared" si="154"/>
        <v>13</v>
      </c>
      <c r="F4974" t="str">
        <f>+VLOOKUP(C4974,Подписчики!A:B,2,0)</f>
        <v>UTC+2</v>
      </c>
      <c r="G4974">
        <f t="shared" si="155"/>
        <v>3</v>
      </c>
    </row>
    <row r="4975" spans="1:7" x14ac:dyDescent="0.25">
      <c r="A4975">
        <v>18025</v>
      </c>
      <c r="B4975" s="1">
        <v>44307.582711974115</v>
      </c>
      <c r="C4975">
        <v>66607</v>
      </c>
      <c r="D4975">
        <v>105200</v>
      </c>
      <c r="E4975">
        <f t="shared" si="154"/>
        <v>13</v>
      </c>
      <c r="F4975" t="str">
        <f>+VLOOKUP(C4975,Подписчики!A:B,2,0)</f>
        <v>UTC+4</v>
      </c>
      <c r="G4975">
        <f t="shared" si="155"/>
        <v>3</v>
      </c>
    </row>
    <row r="4976" spans="1:7" x14ac:dyDescent="0.25">
      <c r="A4976">
        <v>18029</v>
      </c>
      <c r="B4976" s="1">
        <v>44307.584330097088</v>
      </c>
      <c r="C4976">
        <v>230016</v>
      </c>
      <c r="D4976">
        <v>387595</v>
      </c>
      <c r="E4976">
        <f t="shared" si="154"/>
        <v>14</v>
      </c>
      <c r="F4976" t="str">
        <f>+VLOOKUP(C4976,Подписчики!A:B,2,0)</f>
        <v>UTC+4</v>
      </c>
      <c r="G4976">
        <f t="shared" si="155"/>
        <v>3</v>
      </c>
    </row>
    <row r="4977" spans="1:7" x14ac:dyDescent="0.25">
      <c r="A4977">
        <v>18033</v>
      </c>
      <c r="B4977" s="1">
        <v>44307.587566343042</v>
      </c>
      <c r="C4977">
        <v>298476</v>
      </c>
      <c r="D4977">
        <v>158978</v>
      </c>
      <c r="E4977">
        <f t="shared" si="154"/>
        <v>14</v>
      </c>
      <c r="F4977" t="str">
        <f>+VLOOKUP(C4977,Подписчики!A:B,2,0)</f>
        <v>UTC+4</v>
      </c>
      <c r="G4977">
        <f t="shared" si="155"/>
        <v>3</v>
      </c>
    </row>
    <row r="4978" spans="1:7" x14ac:dyDescent="0.25">
      <c r="A4978">
        <v>18034</v>
      </c>
      <c r="B4978" s="1">
        <v>44307.587970873792</v>
      </c>
      <c r="C4978">
        <v>35961</v>
      </c>
      <c r="D4978">
        <v>470762</v>
      </c>
      <c r="E4978">
        <f t="shared" si="154"/>
        <v>14</v>
      </c>
      <c r="F4978" t="str">
        <f>+VLOOKUP(C4978,Подписчики!A:B,2,0)</f>
        <v>UTC+1</v>
      </c>
      <c r="G4978">
        <f t="shared" si="155"/>
        <v>3</v>
      </c>
    </row>
    <row r="4979" spans="1:7" x14ac:dyDescent="0.25">
      <c r="A4979">
        <v>18039</v>
      </c>
      <c r="B4979" s="1">
        <v>44307.589993527508</v>
      </c>
      <c r="C4979">
        <v>55186</v>
      </c>
      <c r="D4979">
        <v>122902</v>
      </c>
      <c r="E4979">
        <f t="shared" si="154"/>
        <v>14</v>
      </c>
      <c r="F4979" t="str">
        <f>+VLOOKUP(C4979,Подписчики!A:B,2,0)</f>
        <v>UTC-6</v>
      </c>
      <c r="G4979">
        <f t="shared" si="155"/>
        <v>3</v>
      </c>
    </row>
    <row r="4980" spans="1:7" x14ac:dyDescent="0.25">
      <c r="A4980">
        <v>18044</v>
      </c>
      <c r="B4980" s="1">
        <v>44307.590398058252</v>
      </c>
      <c r="C4980">
        <v>338767</v>
      </c>
      <c r="D4980">
        <v>313862</v>
      </c>
      <c r="E4980">
        <f t="shared" si="154"/>
        <v>14</v>
      </c>
      <c r="F4980" t="str">
        <f>+VLOOKUP(C4980,Подписчики!A:B,2,0)</f>
        <v>UTC+7</v>
      </c>
      <c r="G4980">
        <f t="shared" si="155"/>
        <v>3</v>
      </c>
    </row>
    <row r="4981" spans="1:7" x14ac:dyDescent="0.25">
      <c r="A4981">
        <v>18046</v>
      </c>
      <c r="B4981" s="1">
        <v>44307.592016181232</v>
      </c>
      <c r="C4981">
        <v>137564</v>
      </c>
      <c r="D4981">
        <v>158978</v>
      </c>
      <c r="E4981">
        <f t="shared" si="154"/>
        <v>14</v>
      </c>
      <c r="F4981" t="str">
        <f>+VLOOKUP(C4981,Подписчики!A:B,2,0)</f>
        <v>UTC+3</v>
      </c>
      <c r="G4981">
        <f t="shared" si="155"/>
        <v>3</v>
      </c>
    </row>
    <row r="4982" spans="1:7" x14ac:dyDescent="0.25">
      <c r="A4982">
        <v>18048</v>
      </c>
      <c r="B4982" s="1">
        <v>44307.593000000001</v>
      </c>
      <c r="C4982">
        <v>223157</v>
      </c>
      <c r="D4982">
        <v>153893</v>
      </c>
      <c r="E4982">
        <f t="shared" si="154"/>
        <v>14</v>
      </c>
      <c r="F4982" t="str">
        <f>+VLOOKUP(C4982,Подписчики!A:B,2,0)</f>
        <v>UTC+3</v>
      </c>
      <c r="G4982">
        <f t="shared" si="155"/>
        <v>3</v>
      </c>
    </row>
    <row r="4983" spans="1:7" x14ac:dyDescent="0.25">
      <c r="A4983">
        <v>18052</v>
      </c>
      <c r="B4983" s="1">
        <v>44307.594443365691</v>
      </c>
      <c r="C4983">
        <v>343935</v>
      </c>
      <c r="D4983">
        <v>411922</v>
      </c>
      <c r="E4983">
        <f t="shared" si="154"/>
        <v>14</v>
      </c>
      <c r="F4983" t="str">
        <f>+VLOOKUP(C4983,Подписчики!A:B,2,0)</f>
        <v>UTC+5</v>
      </c>
      <c r="G4983">
        <f t="shared" si="155"/>
        <v>3</v>
      </c>
    </row>
    <row r="4984" spans="1:7" x14ac:dyDescent="0.25">
      <c r="A4984">
        <v>18055</v>
      </c>
      <c r="B4984" s="1">
        <v>44307.594443365699</v>
      </c>
      <c r="C4984">
        <v>292779</v>
      </c>
      <c r="D4984">
        <v>108772</v>
      </c>
      <c r="E4984">
        <f t="shared" si="154"/>
        <v>14</v>
      </c>
      <c r="F4984" t="str">
        <f>+VLOOKUP(C4984,Подписчики!A:B,2,0)</f>
        <v>UTC+1</v>
      </c>
      <c r="G4984">
        <f t="shared" si="155"/>
        <v>3</v>
      </c>
    </row>
    <row r="4985" spans="1:7" x14ac:dyDescent="0.25">
      <c r="A4985">
        <v>18060</v>
      </c>
      <c r="B4985" s="1">
        <v>44307.597275080909</v>
      </c>
      <c r="C4985">
        <v>261967</v>
      </c>
      <c r="D4985">
        <v>238134</v>
      </c>
      <c r="E4985">
        <f t="shared" si="154"/>
        <v>14</v>
      </c>
      <c r="F4985" t="str">
        <f>+VLOOKUP(C4985,Подписчики!A:B,2,0)</f>
        <v>UTC+0</v>
      </c>
      <c r="G4985">
        <f t="shared" si="155"/>
        <v>3</v>
      </c>
    </row>
    <row r="4986" spans="1:7" x14ac:dyDescent="0.25">
      <c r="A4986">
        <v>18062</v>
      </c>
      <c r="B4986" s="1">
        <v>44307.600106796119</v>
      </c>
      <c r="C4986">
        <v>45265</v>
      </c>
      <c r="D4986">
        <v>420674</v>
      </c>
      <c r="E4986">
        <f t="shared" si="154"/>
        <v>14</v>
      </c>
      <c r="F4986" t="str">
        <f>+VLOOKUP(C4986,Подписчики!A:B,2,0)</f>
        <v>UTC+3</v>
      </c>
      <c r="G4986">
        <f t="shared" si="155"/>
        <v>3</v>
      </c>
    </row>
    <row r="4987" spans="1:7" x14ac:dyDescent="0.25">
      <c r="A4987">
        <v>18065</v>
      </c>
      <c r="B4987" s="1">
        <v>44307.600106796119</v>
      </c>
      <c r="C4987">
        <v>230971</v>
      </c>
      <c r="D4987">
        <v>59082</v>
      </c>
      <c r="E4987">
        <f t="shared" si="154"/>
        <v>14</v>
      </c>
      <c r="F4987" t="str">
        <f>+VLOOKUP(C4987,Подписчики!A:B,2,0)</f>
        <v>UTC+3</v>
      </c>
      <c r="G4987">
        <f t="shared" si="155"/>
        <v>3</v>
      </c>
    </row>
    <row r="4988" spans="1:7" x14ac:dyDescent="0.25">
      <c r="A4988">
        <v>18066</v>
      </c>
      <c r="B4988" s="1">
        <v>44307.604152103566</v>
      </c>
      <c r="C4988">
        <v>139620</v>
      </c>
      <c r="D4988">
        <v>230507</v>
      </c>
      <c r="E4988">
        <f t="shared" si="154"/>
        <v>14</v>
      </c>
      <c r="F4988" t="str">
        <f>+VLOOKUP(C4988,Подписчики!A:B,2,0)</f>
        <v>UTC+1</v>
      </c>
      <c r="G4988">
        <f t="shared" si="155"/>
        <v>3</v>
      </c>
    </row>
    <row r="4989" spans="1:7" x14ac:dyDescent="0.25">
      <c r="A4989">
        <v>18069</v>
      </c>
      <c r="B4989" s="1">
        <v>44307.604961165045</v>
      </c>
      <c r="C4989">
        <v>22368</v>
      </c>
      <c r="D4989">
        <v>470762</v>
      </c>
      <c r="E4989">
        <f t="shared" si="154"/>
        <v>14</v>
      </c>
      <c r="F4989" t="str">
        <f>+VLOOKUP(C4989,Подписчики!A:B,2,0)</f>
        <v>UTC+3</v>
      </c>
      <c r="G4989">
        <f t="shared" si="155"/>
        <v>3</v>
      </c>
    </row>
    <row r="4990" spans="1:7" x14ac:dyDescent="0.25">
      <c r="A4990">
        <v>18071</v>
      </c>
      <c r="B4990" s="1">
        <v>44307.605365695796</v>
      </c>
      <c r="C4990">
        <v>214647</v>
      </c>
      <c r="D4990">
        <v>384034</v>
      </c>
      <c r="E4990">
        <f t="shared" si="154"/>
        <v>14</v>
      </c>
      <c r="F4990" t="str">
        <f>+VLOOKUP(C4990,Подписчики!A:B,2,0)</f>
        <v>UTC+0</v>
      </c>
      <c r="G4990">
        <f t="shared" si="155"/>
        <v>3</v>
      </c>
    </row>
    <row r="4991" spans="1:7" x14ac:dyDescent="0.25">
      <c r="A4991">
        <v>18074</v>
      </c>
      <c r="B4991" s="1">
        <v>44307.606174757282</v>
      </c>
      <c r="C4991">
        <v>49764</v>
      </c>
      <c r="D4991">
        <v>180863</v>
      </c>
      <c r="E4991">
        <f t="shared" si="154"/>
        <v>14</v>
      </c>
      <c r="F4991" t="str">
        <f>+VLOOKUP(C4991,Подписчики!A:B,2,0)</f>
        <v>UTC+2</v>
      </c>
      <c r="G4991">
        <f t="shared" si="155"/>
        <v>3</v>
      </c>
    </row>
    <row r="4992" spans="1:7" x14ac:dyDescent="0.25">
      <c r="A4992">
        <v>18078</v>
      </c>
      <c r="B4992" s="1">
        <v>44307.606174757282</v>
      </c>
      <c r="C4992">
        <v>154037</v>
      </c>
      <c r="D4992">
        <v>86587</v>
      </c>
      <c r="E4992">
        <f t="shared" si="154"/>
        <v>14</v>
      </c>
      <c r="F4992" t="str">
        <f>+VLOOKUP(C4992,Подписчики!A:B,2,0)</f>
        <v>UTC+2</v>
      </c>
      <c r="G4992">
        <f t="shared" si="155"/>
        <v>3</v>
      </c>
    </row>
    <row r="4993" spans="1:7" x14ac:dyDescent="0.25">
      <c r="A4993">
        <v>18080</v>
      </c>
      <c r="B4993" s="1">
        <v>44307.606174757282</v>
      </c>
      <c r="C4993">
        <v>159317</v>
      </c>
      <c r="D4993">
        <v>471403</v>
      </c>
      <c r="E4993">
        <f t="shared" si="154"/>
        <v>14</v>
      </c>
      <c r="F4993" t="str">
        <f>+VLOOKUP(C4993,Подписчики!A:B,2,0)</f>
        <v>UTC+6</v>
      </c>
      <c r="G4993">
        <f t="shared" si="155"/>
        <v>3</v>
      </c>
    </row>
    <row r="4994" spans="1:7" x14ac:dyDescent="0.25">
      <c r="A4994">
        <v>18085</v>
      </c>
      <c r="B4994" s="1">
        <v>44307.609815533979</v>
      </c>
      <c r="C4994">
        <v>298263</v>
      </c>
      <c r="D4994">
        <v>276044</v>
      </c>
      <c r="E4994">
        <f t="shared" si="154"/>
        <v>14</v>
      </c>
      <c r="F4994" t="str">
        <f>+VLOOKUP(C4994,Подписчики!A:B,2,0)</f>
        <v>UTC+3</v>
      </c>
      <c r="G4994">
        <f t="shared" si="155"/>
        <v>3</v>
      </c>
    </row>
    <row r="4995" spans="1:7" x14ac:dyDescent="0.25">
      <c r="A4995">
        <v>18086</v>
      </c>
      <c r="B4995" s="1">
        <v>44307.611029126208</v>
      </c>
      <c r="C4995">
        <v>300545</v>
      </c>
      <c r="D4995">
        <v>272415</v>
      </c>
      <c r="E4995">
        <f t="shared" ref="E4995:E5058" si="156">HOUR(B4995)</f>
        <v>14</v>
      </c>
      <c r="F4995" t="str">
        <f>+VLOOKUP(C4995,Подписчики!A:B,2,0)</f>
        <v>UTC+2</v>
      </c>
      <c r="G4995">
        <f t="shared" ref="G4995:G5058" si="157">WEEKDAY(B4995,2)</f>
        <v>3</v>
      </c>
    </row>
    <row r="4996" spans="1:7" x14ac:dyDescent="0.25">
      <c r="A4996">
        <v>18089</v>
      </c>
      <c r="B4996" s="1">
        <v>44307.611333333334</v>
      </c>
      <c r="C4996">
        <v>121001</v>
      </c>
      <c r="D4996">
        <v>381557</v>
      </c>
      <c r="E4996">
        <f t="shared" si="156"/>
        <v>14</v>
      </c>
      <c r="F4996" t="str">
        <f>+VLOOKUP(C4996,Подписчики!A:B,2,0)</f>
        <v>UTC+4</v>
      </c>
      <c r="G4996">
        <f t="shared" si="157"/>
        <v>3</v>
      </c>
    </row>
    <row r="4997" spans="1:7" x14ac:dyDescent="0.25">
      <c r="A4997">
        <v>18093</v>
      </c>
      <c r="B4997" s="1">
        <v>44307.612242718445</v>
      </c>
      <c r="C4997">
        <v>128838</v>
      </c>
      <c r="D4997">
        <v>411922</v>
      </c>
      <c r="E4997">
        <f t="shared" si="156"/>
        <v>14</v>
      </c>
      <c r="F4997" t="str">
        <f>+VLOOKUP(C4997,Подписчики!A:B,2,0)</f>
        <v>UTC+1</v>
      </c>
      <c r="G4997">
        <f t="shared" si="157"/>
        <v>3</v>
      </c>
    </row>
    <row r="4998" spans="1:7" x14ac:dyDescent="0.25">
      <c r="A4998">
        <v>18097</v>
      </c>
      <c r="B4998" s="1">
        <v>44307.612242718445</v>
      </c>
      <c r="C4998">
        <v>252561</v>
      </c>
      <c r="D4998">
        <v>351192</v>
      </c>
      <c r="E4998">
        <f t="shared" si="156"/>
        <v>14</v>
      </c>
      <c r="F4998" t="str">
        <f>+VLOOKUP(C4998,Подписчики!A:B,2,0)</f>
        <v>UTC+1</v>
      </c>
      <c r="G4998">
        <f t="shared" si="157"/>
        <v>3</v>
      </c>
    </row>
    <row r="4999" spans="1:7" x14ac:dyDescent="0.25">
      <c r="A4999">
        <v>18102</v>
      </c>
      <c r="B4999" s="1">
        <v>44307.612647249189</v>
      </c>
      <c r="C4999">
        <v>164924</v>
      </c>
      <c r="D4999">
        <v>196347</v>
      </c>
      <c r="E4999">
        <f t="shared" si="156"/>
        <v>14</v>
      </c>
      <c r="F4999" t="str">
        <f>+VLOOKUP(C4999,Подписчики!A:B,2,0)</f>
        <v>UTC+2</v>
      </c>
      <c r="G4999">
        <f t="shared" si="157"/>
        <v>3</v>
      </c>
    </row>
    <row r="5000" spans="1:7" x14ac:dyDescent="0.25">
      <c r="A5000">
        <v>18106</v>
      </c>
      <c r="B5000" s="1">
        <v>44307.613456310683</v>
      </c>
      <c r="C5000">
        <v>127322</v>
      </c>
      <c r="D5000">
        <v>87227</v>
      </c>
      <c r="E5000">
        <f t="shared" si="156"/>
        <v>14</v>
      </c>
      <c r="F5000" t="str">
        <f>+VLOOKUP(C5000,Подписчики!A:B,2,0)</f>
        <v>UTC+4</v>
      </c>
      <c r="G5000">
        <f t="shared" si="157"/>
        <v>3</v>
      </c>
    </row>
    <row r="5001" spans="1:7" x14ac:dyDescent="0.25">
      <c r="A5001">
        <v>18108</v>
      </c>
      <c r="B5001" s="1">
        <v>44307.613456310683</v>
      </c>
      <c r="C5001">
        <v>239646</v>
      </c>
      <c r="D5001">
        <v>338172</v>
      </c>
      <c r="E5001">
        <f t="shared" si="156"/>
        <v>14</v>
      </c>
      <c r="F5001" t="str">
        <f>+VLOOKUP(C5001,Подписчики!A:B,2,0)</f>
        <v>UTC+4</v>
      </c>
      <c r="G5001">
        <f t="shared" si="157"/>
        <v>3</v>
      </c>
    </row>
    <row r="5002" spans="1:7" x14ac:dyDescent="0.25">
      <c r="A5002">
        <v>18112</v>
      </c>
      <c r="B5002" s="1">
        <v>44307.613456310683</v>
      </c>
      <c r="C5002">
        <v>347540</v>
      </c>
      <c r="D5002">
        <v>327968</v>
      </c>
      <c r="E5002">
        <f t="shared" si="156"/>
        <v>14</v>
      </c>
      <c r="F5002" t="str">
        <f>+VLOOKUP(C5002,Подписчики!A:B,2,0)</f>
        <v>UTC+0</v>
      </c>
      <c r="G5002">
        <f t="shared" si="157"/>
        <v>3</v>
      </c>
    </row>
    <row r="5003" spans="1:7" x14ac:dyDescent="0.25">
      <c r="A5003">
        <v>18113</v>
      </c>
      <c r="B5003" s="1">
        <v>44307.614265372169</v>
      </c>
      <c r="C5003">
        <v>5110</v>
      </c>
      <c r="D5003">
        <v>316155</v>
      </c>
      <c r="E5003">
        <f t="shared" si="156"/>
        <v>14</v>
      </c>
      <c r="F5003" t="str">
        <f>+VLOOKUP(C5003,Подписчики!A:B,2,0)</f>
        <v>UTC+2</v>
      </c>
      <c r="G5003">
        <f t="shared" si="157"/>
        <v>3</v>
      </c>
    </row>
    <row r="5004" spans="1:7" x14ac:dyDescent="0.25">
      <c r="A5004">
        <v>18116</v>
      </c>
      <c r="B5004" s="1">
        <v>44307.614999999998</v>
      </c>
      <c r="C5004">
        <v>43684</v>
      </c>
      <c r="D5004">
        <v>411922</v>
      </c>
      <c r="E5004">
        <f t="shared" si="156"/>
        <v>14</v>
      </c>
      <c r="F5004" t="str">
        <f>+VLOOKUP(C5004,Подписчики!A:B,2,0)</f>
        <v>UTC+0</v>
      </c>
      <c r="G5004">
        <f t="shared" si="157"/>
        <v>3</v>
      </c>
    </row>
    <row r="5005" spans="1:7" x14ac:dyDescent="0.25">
      <c r="A5005">
        <v>18120</v>
      </c>
      <c r="B5005" s="1">
        <v>44307.615478964406</v>
      </c>
      <c r="C5005">
        <v>206520</v>
      </c>
      <c r="D5005">
        <v>118549</v>
      </c>
      <c r="E5005">
        <f t="shared" si="156"/>
        <v>14</v>
      </c>
      <c r="F5005" t="str">
        <f>+VLOOKUP(C5005,Подписчики!A:B,2,0)</f>
        <v>UTC+1</v>
      </c>
      <c r="G5005">
        <f t="shared" si="157"/>
        <v>3</v>
      </c>
    </row>
    <row r="5006" spans="1:7" x14ac:dyDescent="0.25">
      <c r="A5006">
        <v>18124</v>
      </c>
      <c r="B5006" s="1">
        <v>44307.615883495142</v>
      </c>
      <c r="C5006">
        <v>24993</v>
      </c>
      <c r="D5006">
        <v>473327</v>
      </c>
      <c r="E5006">
        <f t="shared" si="156"/>
        <v>14</v>
      </c>
      <c r="F5006" t="str">
        <f>+VLOOKUP(C5006,Подписчики!A:B,2,0)</f>
        <v>UTC+2</v>
      </c>
      <c r="G5006">
        <f t="shared" si="157"/>
        <v>3</v>
      </c>
    </row>
    <row r="5007" spans="1:7" x14ac:dyDescent="0.25">
      <c r="A5007">
        <v>18125</v>
      </c>
      <c r="B5007" s="1">
        <v>44307.616288025893</v>
      </c>
      <c r="C5007">
        <v>102243</v>
      </c>
      <c r="D5007">
        <v>95024</v>
      </c>
      <c r="E5007">
        <f t="shared" si="156"/>
        <v>14</v>
      </c>
      <c r="F5007" t="str">
        <f>+VLOOKUP(C5007,Подписчики!A:B,2,0)</f>
        <v>UTC+3</v>
      </c>
      <c r="G5007">
        <f t="shared" si="157"/>
        <v>3</v>
      </c>
    </row>
    <row r="5008" spans="1:7" x14ac:dyDescent="0.25">
      <c r="A5008">
        <v>18129</v>
      </c>
      <c r="B5008" s="1">
        <v>44307.616692556636</v>
      </c>
      <c r="C5008">
        <v>312699</v>
      </c>
      <c r="D5008">
        <v>118549</v>
      </c>
      <c r="E5008">
        <f t="shared" si="156"/>
        <v>14</v>
      </c>
      <c r="F5008" t="str">
        <f>+VLOOKUP(C5008,Подписчики!A:B,2,0)</f>
        <v>UTC+0</v>
      </c>
      <c r="G5008">
        <f t="shared" si="157"/>
        <v>3</v>
      </c>
    </row>
    <row r="5009" spans="1:7" x14ac:dyDescent="0.25">
      <c r="A5009">
        <v>18133</v>
      </c>
      <c r="B5009" s="1">
        <v>44307.617097087379</v>
      </c>
      <c r="C5009">
        <v>198122</v>
      </c>
      <c r="D5009">
        <v>189068</v>
      </c>
      <c r="E5009">
        <f t="shared" si="156"/>
        <v>14</v>
      </c>
      <c r="F5009" t="str">
        <f>+VLOOKUP(C5009,Подписчики!A:B,2,0)</f>
        <v>UTC+1</v>
      </c>
      <c r="G5009">
        <f t="shared" si="157"/>
        <v>3</v>
      </c>
    </row>
    <row r="5010" spans="1:7" x14ac:dyDescent="0.25">
      <c r="A5010">
        <v>18135</v>
      </c>
      <c r="B5010" s="1">
        <v>44307.617501618122</v>
      </c>
      <c r="C5010">
        <v>76426</v>
      </c>
      <c r="D5010">
        <v>274147</v>
      </c>
      <c r="E5010">
        <f t="shared" si="156"/>
        <v>14</v>
      </c>
      <c r="F5010" t="str">
        <f>+VLOOKUP(C5010,Подписчики!A:B,2,0)</f>
        <v>UTC+2</v>
      </c>
      <c r="G5010">
        <f t="shared" si="157"/>
        <v>3</v>
      </c>
    </row>
    <row r="5011" spans="1:7" x14ac:dyDescent="0.25">
      <c r="A5011">
        <v>18139</v>
      </c>
      <c r="B5011" s="1">
        <v>44307.617906148873</v>
      </c>
      <c r="C5011">
        <v>41074</v>
      </c>
      <c r="D5011">
        <v>250679</v>
      </c>
      <c r="E5011">
        <f t="shared" si="156"/>
        <v>14</v>
      </c>
      <c r="F5011" t="str">
        <f>+VLOOKUP(C5011,Подписчики!A:B,2,0)</f>
        <v>UTC+7</v>
      </c>
      <c r="G5011">
        <f t="shared" si="157"/>
        <v>3</v>
      </c>
    </row>
    <row r="5012" spans="1:7" x14ac:dyDescent="0.25">
      <c r="A5012">
        <v>18140</v>
      </c>
      <c r="B5012" s="1">
        <v>44307.620333333332</v>
      </c>
      <c r="C5012">
        <v>109161</v>
      </c>
      <c r="D5012">
        <v>41578</v>
      </c>
      <c r="E5012">
        <f t="shared" si="156"/>
        <v>14</v>
      </c>
      <c r="F5012" t="str">
        <f>+VLOOKUP(C5012,Подписчики!A:B,2,0)</f>
        <v>UTC+1</v>
      </c>
      <c r="G5012">
        <f t="shared" si="157"/>
        <v>3</v>
      </c>
    </row>
    <row r="5013" spans="1:7" x14ac:dyDescent="0.25">
      <c r="A5013">
        <v>18144</v>
      </c>
      <c r="B5013" s="1">
        <v>44307.620333333332</v>
      </c>
      <c r="C5013">
        <v>135392</v>
      </c>
      <c r="D5013">
        <v>470762</v>
      </c>
      <c r="E5013">
        <f t="shared" si="156"/>
        <v>14</v>
      </c>
      <c r="F5013" t="str">
        <f>+VLOOKUP(C5013,Подписчики!A:B,2,0)</f>
        <v>UTC+1</v>
      </c>
      <c r="G5013">
        <f t="shared" si="157"/>
        <v>3</v>
      </c>
    </row>
    <row r="5014" spans="1:7" x14ac:dyDescent="0.25">
      <c r="A5014">
        <v>18148</v>
      </c>
      <c r="B5014" s="1">
        <v>44307.620333333332</v>
      </c>
      <c r="C5014">
        <v>292615</v>
      </c>
      <c r="D5014">
        <v>143888</v>
      </c>
      <c r="E5014">
        <f t="shared" si="156"/>
        <v>14</v>
      </c>
      <c r="F5014" t="str">
        <f>+VLOOKUP(C5014,Подписчики!A:B,2,0)</f>
        <v>UTC+1</v>
      </c>
      <c r="G5014">
        <f t="shared" si="157"/>
        <v>3</v>
      </c>
    </row>
    <row r="5015" spans="1:7" x14ac:dyDescent="0.25">
      <c r="A5015">
        <v>18150</v>
      </c>
      <c r="B5015" s="1">
        <v>44307.620737864076</v>
      </c>
      <c r="C5015">
        <v>190105</v>
      </c>
      <c r="D5015">
        <v>328843</v>
      </c>
      <c r="E5015">
        <f t="shared" si="156"/>
        <v>14</v>
      </c>
      <c r="F5015" t="str">
        <f>+VLOOKUP(C5015,Подписчики!A:B,2,0)</f>
        <v>UTC+2</v>
      </c>
      <c r="G5015">
        <f t="shared" si="157"/>
        <v>3</v>
      </c>
    </row>
    <row r="5016" spans="1:7" x14ac:dyDescent="0.25">
      <c r="A5016">
        <v>18152</v>
      </c>
      <c r="B5016" s="1">
        <v>44307.621951456313</v>
      </c>
      <c r="C5016">
        <v>169564</v>
      </c>
      <c r="D5016">
        <v>179296</v>
      </c>
      <c r="E5016">
        <f t="shared" si="156"/>
        <v>14</v>
      </c>
      <c r="F5016" t="str">
        <f>+VLOOKUP(C5016,Подписчики!A:B,2,0)</f>
        <v>UTC+1</v>
      </c>
      <c r="G5016">
        <f t="shared" si="157"/>
        <v>3</v>
      </c>
    </row>
    <row r="5017" spans="1:7" x14ac:dyDescent="0.25">
      <c r="A5017">
        <v>18153</v>
      </c>
      <c r="B5017" s="1">
        <v>44307.622355987056</v>
      </c>
      <c r="C5017">
        <v>168250</v>
      </c>
      <c r="D5017">
        <v>104958</v>
      </c>
      <c r="E5017">
        <f t="shared" si="156"/>
        <v>14</v>
      </c>
      <c r="F5017" t="str">
        <f>+VLOOKUP(C5017,Подписчики!A:B,2,0)</f>
        <v>UTC+2</v>
      </c>
      <c r="G5017">
        <f t="shared" si="157"/>
        <v>3</v>
      </c>
    </row>
    <row r="5018" spans="1:7" x14ac:dyDescent="0.25">
      <c r="A5018">
        <v>18156</v>
      </c>
      <c r="B5018" s="1">
        <v>44307.627210355982</v>
      </c>
      <c r="C5018">
        <v>107651</v>
      </c>
      <c r="D5018">
        <v>230507</v>
      </c>
      <c r="E5018">
        <f t="shared" si="156"/>
        <v>15</v>
      </c>
      <c r="F5018" t="str">
        <f>+VLOOKUP(C5018,Подписчики!A:B,2,0)</f>
        <v>UTC+2</v>
      </c>
      <c r="G5018">
        <f t="shared" si="157"/>
        <v>3</v>
      </c>
    </row>
    <row r="5019" spans="1:7" x14ac:dyDescent="0.25">
      <c r="A5019">
        <v>18160</v>
      </c>
      <c r="B5019" s="1">
        <v>44307.628423948219</v>
      </c>
      <c r="C5019">
        <v>95971</v>
      </c>
      <c r="D5019">
        <v>285141</v>
      </c>
      <c r="E5019">
        <f t="shared" si="156"/>
        <v>15</v>
      </c>
      <c r="F5019" t="str">
        <f>+VLOOKUP(C5019,Подписчики!A:B,2,0)</f>
        <v>UTC+1</v>
      </c>
      <c r="G5019">
        <f t="shared" si="157"/>
        <v>3</v>
      </c>
    </row>
    <row r="5020" spans="1:7" x14ac:dyDescent="0.25">
      <c r="A5020">
        <v>18163</v>
      </c>
      <c r="B5020" s="1">
        <v>44307.628828478963</v>
      </c>
      <c r="C5020">
        <v>281012</v>
      </c>
      <c r="D5020">
        <v>347393</v>
      </c>
      <c r="E5020">
        <f t="shared" si="156"/>
        <v>15</v>
      </c>
      <c r="F5020" t="str">
        <f>+VLOOKUP(C5020,Подписчики!A:B,2,0)</f>
        <v>UTC+2</v>
      </c>
      <c r="G5020">
        <f t="shared" si="157"/>
        <v>3</v>
      </c>
    </row>
    <row r="5021" spans="1:7" x14ac:dyDescent="0.25">
      <c r="A5021">
        <v>18166</v>
      </c>
      <c r="B5021" s="1">
        <v>44307.6300420712</v>
      </c>
      <c r="C5021">
        <v>5262</v>
      </c>
      <c r="D5021">
        <v>293657</v>
      </c>
      <c r="E5021">
        <f t="shared" si="156"/>
        <v>15</v>
      </c>
      <c r="F5021" t="str">
        <f>+VLOOKUP(C5021,Подписчики!A:B,2,0)</f>
        <v>UTC+1</v>
      </c>
      <c r="G5021">
        <f t="shared" si="157"/>
        <v>3</v>
      </c>
    </row>
    <row r="5022" spans="1:7" x14ac:dyDescent="0.25">
      <c r="A5022">
        <v>18169</v>
      </c>
      <c r="B5022" s="1">
        <v>44307.630851132686</v>
      </c>
      <c r="C5022">
        <v>155092</v>
      </c>
      <c r="D5022">
        <v>74456</v>
      </c>
      <c r="E5022">
        <f t="shared" si="156"/>
        <v>15</v>
      </c>
      <c r="F5022" t="str">
        <f>+VLOOKUP(C5022,Подписчики!A:B,2,0)</f>
        <v>UTC+3</v>
      </c>
      <c r="G5022">
        <f t="shared" si="157"/>
        <v>3</v>
      </c>
    </row>
    <row r="5023" spans="1:7" x14ac:dyDescent="0.25">
      <c r="A5023">
        <v>18173</v>
      </c>
      <c r="B5023" s="1">
        <v>44307.636919093849</v>
      </c>
      <c r="C5023">
        <v>147249</v>
      </c>
      <c r="D5023">
        <v>242135</v>
      </c>
      <c r="E5023">
        <f t="shared" si="156"/>
        <v>15</v>
      </c>
      <c r="F5023" t="str">
        <f>+VLOOKUP(C5023,Подписчики!A:B,2,0)</f>
        <v>UTC+2</v>
      </c>
      <c r="G5023">
        <f t="shared" si="157"/>
        <v>3</v>
      </c>
    </row>
    <row r="5024" spans="1:7" x14ac:dyDescent="0.25">
      <c r="A5024">
        <v>18175</v>
      </c>
      <c r="B5024" s="1">
        <v>44307.636919093849</v>
      </c>
      <c r="C5024">
        <v>286905</v>
      </c>
      <c r="D5024">
        <v>258219</v>
      </c>
      <c r="E5024">
        <f t="shared" si="156"/>
        <v>15</v>
      </c>
      <c r="F5024" t="str">
        <f>+VLOOKUP(C5024,Подписчики!A:B,2,0)</f>
        <v>UTC+2</v>
      </c>
      <c r="G5024">
        <f t="shared" si="157"/>
        <v>3</v>
      </c>
    </row>
    <row r="5025" spans="1:7" x14ac:dyDescent="0.25">
      <c r="A5025">
        <v>18176</v>
      </c>
      <c r="B5025" s="1">
        <v>44307.639666666662</v>
      </c>
      <c r="C5025">
        <v>27682</v>
      </c>
      <c r="D5025">
        <v>304128</v>
      </c>
      <c r="E5025">
        <f t="shared" si="156"/>
        <v>15</v>
      </c>
      <c r="F5025" t="str">
        <f>+VLOOKUP(C5025,Подписчики!A:B,2,0)</f>
        <v>UTC+2</v>
      </c>
      <c r="G5025">
        <f t="shared" si="157"/>
        <v>3</v>
      </c>
    </row>
    <row r="5026" spans="1:7" x14ac:dyDescent="0.25">
      <c r="A5026">
        <v>18180</v>
      </c>
      <c r="B5026" s="1">
        <v>44307.640964401297</v>
      </c>
      <c r="C5026">
        <v>166110</v>
      </c>
      <c r="D5026">
        <v>436421</v>
      </c>
      <c r="E5026">
        <f t="shared" si="156"/>
        <v>15</v>
      </c>
      <c r="F5026" t="str">
        <f>+VLOOKUP(C5026,Подписчики!A:B,2,0)</f>
        <v>UTC+4</v>
      </c>
      <c r="G5026">
        <f t="shared" si="157"/>
        <v>3</v>
      </c>
    </row>
    <row r="5027" spans="1:7" x14ac:dyDescent="0.25">
      <c r="A5027">
        <v>18184</v>
      </c>
      <c r="B5027" s="1">
        <v>44307.641773462783</v>
      </c>
      <c r="C5027">
        <v>268124</v>
      </c>
      <c r="D5027">
        <v>411922</v>
      </c>
      <c r="E5027">
        <f t="shared" si="156"/>
        <v>15</v>
      </c>
      <c r="F5027" t="str">
        <f>+VLOOKUP(C5027,Подписчики!A:B,2,0)</f>
        <v>UTC+2</v>
      </c>
      <c r="G5027">
        <f t="shared" si="157"/>
        <v>3</v>
      </c>
    </row>
    <row r="5028" spans="1:7" x14ac:dyDescent="0.25">
      <c r="A5028">
        <v>18187</v>
      </c>
      <c r="B5028" s="1">
        <v>44307.643796116507</v>
      </c>
      <c r="C5028">
        <v>34346</v>
      </c>
      <c r="D5028">
        <v>41396</v>
      </c>
      <c r="E5028">
        <f t="shared" si="156"/>
        <v>15</v>
      </c>
      <c r="F5028" t="str">
        <f>+VLOOKUP(C5028,Подписчики!A:B,2,0)</f>
        <v>UTC+3</v>
      </c>
      <c r="G5028">
        <f t="shared" si="157"/>
        <v>3</v>
      </c>
    </row>
    <row r="5029" spans="1:7" x14ac:dyDescent="0.25">
      <c r="A5029">
        <v>18191</v>
      </c>
      <c r="B5029" s="1">
        <v>44307.646223300973</v>
      </c>
      <c r="C5029">
        <v>343247</v>
      </c>
      <c r="D5029">
        <v>89186</v>
      </c>
      <c r="E5029">
        <f t="shared" si="156"/>
        <v>15</v>
      </c>
      <c r="F5029" t="str">
        <f>+VLOOKUP(C5029,Подписчики!A:B,2,0)</f>
        <v>UTC+1</v>
      </c>
      <c r="G5029">
        <f t="shared" si="157"/>
        <v>3</v>
      </c>
    </row>
    <row r="5030" spans="1:7" x14ac:dyDescent="0.25">
      <c r="A5030">
        <v>18196</v>
      </c>
      <c r="B5030" s="1">
        <v>44307.646223300973</v>
      </c>
      <c r="C5030">
        <v>349108</v>
      </c>
      <c r="D5030">
        <v>325852</v>
      </c>
      <c r="E5030">
        <f t="shared" si="156"/>
        <v>15</v>
      </c>
      <c r="F5030" t="str">
        <f>+VLOOKUP(C5030,Подписчики!A:B,2,0)</f>
        <v>UTC+1</v>
      </c>
      <c r="G5030">
        <f t="shared" si="157"/>
        <v>3</v>
      </c>
    </row>
    <row r="5031" spans="1:7" x14ac:dyDescent="0.25">
      <c r="A5031">
        <v>18199</v>
      </c>
      <c r="B5031" s="1">
        <v>44307.649055016183</v>
      </c>
      <c r="C5031">
        <v>310315</v>
      </c>
      <c r="D5031">
        <v>468237</v>
      </c>
      <c r="E5031">
        <f t="shared" si="156"/>
        <v>15</v>
      </c>
      <c r="F5031" t="str">
        <f>+VLOOKUP(C5031,Подписчики!A:B,2,0)</f>
        <v>UTC+0</v>
      </c>
      <c r="G5031">
        <f t="shared" si="157"/>
        <v>3</v>
      </c>
    </row>
    <row r="5032" spans="1:7" x14ac:dyDescent="0.25">
      <c r="A5032">
        <v>18203</v>
      </c>
      <c r="B5032" s="1">
        <v>44307.651482200643</v>
      </c>
      <c r="C5032">
        <v>330106</v>
      </c>
      <c r="D5032">
        <v>347393</v>
      </c>
      <c r="E5032">
        <f t="shared" si="156"/>
        <v>15</v>
      </c>
      <c r="F5032" t="str">
        <f>+VLOOKUP(C5032,Подписчики!A:B,2,0)</f>
        <v>UTC+2</v>
      </c>
      <c r="G5032">
        <f t="shared" si="157"/>
        <v>3</v>
      </c>
    </row>
    <row r="5033" spans="1:7" x14ac:dyDescent="0.25">
      <c r="A5033">
        <v>18206</v>
      </c>
      <c r="B5033" s="1">
        <v>44307.65269579288</v>
      </c>
      <c r="C5033">
        <v>66047</v>
      </c>
      <c r="D5033">
        <v>42035</v>
      </c>
      <c r="E5033">
        <f t="shared" si="156"/>
        <v>15</v>
      </c>
      <c r="F5033" t="str">
        <f>+VLOOKUP(C5033,Подписчики!A:B,2,0)</f>
        <v>UTC+1</v>
      </c>
      <c r="G5033">
        <f t="shared" si="157"/>
        <v>3</v>
      </c>
    </row>
    <row r="5034" spans="1:7" x14ac:dyDescent="0.25">
      <c r="A5034">
        <v>18208</v>
      </c>
      <c r="B5034" s="1">
        <v>44307.655932038841</v>
      </c>
      <c r="C5034">
        <v>236082</v>
      </c>
      <c r="D5034">
        <v>162482</v>
      </c>
      <c r="E5034">
        <f t="shared" si="156"/>
        <v>15</v>
      </c>
      <c r="F5034" t="str">
        <f>+VLOOKUP(C5034,Подписчики!A:B,2,0)</f>
        <v>UTC+1</v>
      </c>
      <c r="G5034">
        <f t="shared" si="157"/>
        <v>3</v>
      </c>
    </row>
    <row r="5035" spans="1:7" x14ac:dyDescent="0.25">
      <c r="A5035">
        <v>18213</v>
      </c>
      <c r="B5035" s="1">
        <v>44307.655932038841</v>
      </c>
      <c r="C5035">
        <v>322953</v>
      </c>
      <c r="D5035">
        <v>324094</v>
      </c>
      <c r="E5035">
        <f t="shared" si="156"/>
        <v>15</v>
      </c>
      <c r="F5035" t="str">
        <f>+VLOOKUP(C5035,Подписчики!A:B,2,0)</f>
        <v>UTC+1</v>
      </c>
      <c r="G5035">
        <f t="shared" si="157"/>
        <v>3</v>
      </c>
    </row>
    <row r="5036" spans="1:7" x14ac:dyDescent="0.25">
      <c r="A5036">
        <v>18218</v>
      </c>
      <c r="B5036" s="1">
        <v>44307.656666666662</v>
      </c>
      <c r="C5036">
        <v>335763</v>
      </c>
      <c r="D5036">
        <v>447858</v>
      </c>
      <c r="E5036">
        <f t="shared" si="156"/>
        <v>15</v>
      </c>
      <c r="F5036" t="str">
        <f>+VLOOKUP(C5036,Подписчики!A:B,2,0)</f>
        <v>UTC+5</v>
      </c>
      <c r="G5036">
        <f t="shared" si="157"/>
        <v>3</v>
      </c>
    </row>
    <row r="5037" spans="1:7" x14ac:dyDescent="0.25">
      <c r="A5037">
        <v>18223</v>
      </c>
      <c r="B5037" s="1">
        <v>44307.65714563107</v>
      </c>
      <c r="C5037">
        <v>161569</v>
      </c>
      <c r="D5037">
        <v>304128</v>
      </c>
      <c r="E5037">
        <f t="shared" si="156"/>
        <v>15</v>
      </c>
      <c r="F5037" t="str">
        <f>+VLOOKUP(C5037,Подписчики!A:B,2,0)</f>
        <v>UTC+4</v>
      </c>
      <c r="G5037">
        <f t="shared" si="157"/>
        <v>3</v>
      </c>
    </row>
    <row r="5038" spans="1:7" x14ac:dyDescent="0.25">
      <c r="A5038">
        <v>18226</v>
      </c>
      <c r="B5038" s="1">
        <v>44307.657550161806</v>
      </c>
      <c r="C5038">
        <v>157928</v>
      </c>
      <c r="D5038">
        <v>242428</v>
      </c>
      <c r="E5038">
        <f t="shared" si="156"/>
        <v>15</v>
      </c>
      <c r="F5038" t="str">
        <f>+VLOOKUP(C5038,Подписчики!A:B,2,0)</f>
        <v>UTC+5</v>
      </c>
      <c r="G5038">
        <f t="shared" si="157"/>
        <v>3</v>
      </c>
    </row>
    <row r="5039" spans="1:7" x14ac:dyDescent="0.25">
      <c r="A5039">
        <v>18229</v>
      </c>
      <c r="B5039" s="1">
        <v>44307.657550161814</v>
      </c>
      <c r="C5039">
        <v>205127</v>
      </c>
      <c r="D5039">
        <v>118549</v>
      </c>
      <c r="E5039">
        <f t="shared" si="156"/>
        <v>15</v>
      </c>
      <c r="F5039" t="str">
        <f>+VLOOKUP(C5039,Подписчики!A:B,2,0)</f>
        <v>UTC+1</v>
      </c>
      <c r="G5039">
        <f t="shared" si="157"/>
        <v>3</v>
      </c>
    </row>
    <row r="5040" spans="1:7" x14ac:dyDescent="0.25">
      <c r="A5040">
        <v>18233</v>
      </c>
      <c r="B5040" s="1">
        <v>44307.6583592233</v>
      </c>
      <c r="C5040">
        <v>299045</v>
      </c>
      <c r="D5040">
        <v>170007</v>
      </c>
      <c r="E5040">
        <f t="shared" si="156"/>
        <v>15</v>
      </c>
      <c r="F5040" t="str">
        <f>+VLOOKUP(C5040,Подписчики!A:B,2,0)</f>
        <v>UTC+7</v>
      </c>
      <c r="G5040">
        <f t="shared" si="157"/>
        <v>3</v>
      </c>
    </row>
    <row r="5041" spans="1:7" x14ac:dyDescent="0.25">
      <c r="A5041">
        <v>18235</v>
      </c>
      <c r="B5041" s="1">
        <v>44307.6583592233</v>
      </c>
      <c r="C5041">
        <v>341137</v>
      </c>
      <c r="D5041">
        <v>475983</v>
      </c>
      <c r="E5041">
        <f t="shared" si="156"/>
        <v>15</v>
      </c>
      <c r="F5041" t="str">
        <f>+VLOOKUP(C5041,Подписчики!A:B,2,0)</f>
        <v>UTC+3</v>
      </c>
      <c r="G5041">
        <f t="shared" si="157"/>
        <v>3</v>
      </c>
    </row>
    <row r="5042" spans="1:7" x14ac:dyDescent="0.25">
      <c r="A5042">
        <v>18238</v>
      </c>
      <c r="B5042" s="1">
        <v>44307.65957281553</v>
      </c>
      <c r="C5042">
        <v>278648</v>
      </c>
      <c r="D5042">
        <v>224368</v>
      </c>
      <c r="E5042">
        <f t="shared" si="156"/>
        <v>15</v>
      </c>
      <c r="F5042" t="str">
        <f>+VLOOKUP(C5042,Подписчики!A:B,2,0)</f>
        <v>UTC+2</v>
      </c>
      <c r="G5042">
        <f t="shared" si="157"/>
        <v>3</v>
      </c>
    </row>
    <row r="5043" spans="1:7" x14ac:dyDescent="0.25">
      <c r="A5043">
        <v>18239</v>
      </c>
      <c r="B5043" s="1">
        <v>44307.660786407767</v>
      </c>
      <c r="C5043">
        <v>173312</v>
      </c>
      <c r="D5043">
        <v>100412</v>
      </c>
      <c r="E5043">
        <f t="shared" si="156"/>
        <v>15</v>
      </c>
      <c r="F5043" t="str">
        <f>+VLOOKUP(C5043,Подписчики!A:B,2,0)</f>
        <v>UTC+1</v>
      </c>
      <c r="G5043">
        <f t="shared" si="157"/>
        <v>3</v>
      </c>
    </row>
    <row r="5044" spans="1:7" x14ac:dyDescent="0.25">
      <c r="A5044">
        <v>18244</v>
      </c>
      <c r="B5044" s="1">
        <v>44307.662404530747</v>
      </c>
      <c r="C5044">
        <v>238658</v>
      </c>
      <c r="D5044">
        <v>189009</v>
      </c>
      <c r="E5044">
        <f t="shared" si="156"/>
        <v>15</v>
      </c>
      <c r="F5044" t="str">
        <f>+VLOOKUP(C5044,Подписчики!A:B,2,0)</f>
        <v>UTC+1</v>
      </c>
      <c r="G5044">
        <f t="shared" si="157"/>
        <v>3</v>
      </c>
    </row>
    <row r="5045" spans="1:7" x14ac:dyDescent="0.25">
      <c r="A5045">
        <v>18246</v>
      </c>
      <c r="B5045" s="1">
        <v>44307.662809061483</v>
      </c>
      <c r="C5045">
        <v>80513</v>
      </c>
      <c r="D5045">
        <v>21760</v>
      </c>
      <c r="E5045">
        <f t="shared" si="156"/>
        <v>15</v>
      </c>
      <c r="F5045" t="str">
        <f>+VLOOKUP(C5045,Подписчики!A:B,2,0)</f>
        <v>UTC+2</v>
      </c>
      <c r="G5045">
        <f t="shared" si="157"/>
        <v>3</v>
      </c>
    </row>
    <row r="5046" spans="1:7" x14ac:dyDescent="0.25">
      <c r="A5046">
        <v>18250</v>
      </c>
      <c r="B5046" s="1">
        <v>44307.663213592234</v>
      </c>
      <c r="C5046">
        <v>203656</v>
      </c>
      <c r="D5046">
        <v>158978</v>
      </c>
      <c r="E5046">
        <f t="shared" si="156"/>
        <v>15</v>
      </c>
      <c r="F5046" t="str">
        <f>+VLOOKUP(C5046,Подписчики!A:B,2,0)</f>
        <v>UTC+3</v>
      </c>
      <c r="G5046">
        <f t="shared" si="157"/>
        <v>3</v>
      </c>
    </row>
    <row r="5047" spans="1:7" x14ac:dyDescent="0.25">
      <c r="A5047">
        <v>18255</v>
      </c>
      <c r="B5047" s="1">
        <v>44307.667258899681</v>
      </c>
      <c r="C5047">
        <v>61083</v>
      </c>
      <c r="D5047">
        <v>446536</v>
      </c>
      <c r="E5047">
        <f t="shared" si="156"/>
        <v>16</v>
      </c>
      <c r="F5047" t="str">
        <f>+VLOOKUP(C5047,Подписчики!A:B,2,0)</f>
        <v>UTC+1</v>
      </c>
      <c r="G5047">
        <f t="shared" si="157"/>
        <v>3</v>
      </c>
    </row>
    <row r="5048" spans="1:7" x14ac:dyDescent="0.25">
      <c r="A5048">
        <v>18260</v>
      </c>
      <c r="B5048" s="1">
        <v>44307.667663430417</v>
      </c>
      <c r="C5048">
        <v>171316</v>
      </c>
      <c r="D5048">
        <v>5151</v>
      </c>
      <c r="E5048">
        <f t="shared" si="156"/>
        <v>16</v>
      </c>
      <c r="F5048" t="str">
        <f>+VLOOKUP(C5048,Подписчики!A:B,2,0)</f>
        <v>UTC+2</v>
      </c>
      <c r="G5048">
        <f t="shared" si="157"/>
        <v>3</v>
      </c>
    </row>
    <row r="5049" spans="1:7" x14ac:dyDescent="0.25">
      <c r="A5049">
        <v>18261</v>
      </c>
      <c r="B5049" s="1">
        <v>44307.668067961167</v>
      </c>
      <c r="C5049">
        <v>303692</v>
      </c>
      <c r="D5049">
        <v>411922</v>
      </c>
      <c r="E5049">
        <f t="shared" si="156"/>
        <v>16</v>
      </c>
      <c r="F5049" t="str">
        <f>+VLOOKUP(C5049,Подписчики!A:B,2,0)</f>
        <v>UTC+3</v>
      </c>
      <c r="G5049">
        <f t="shared" si="157"/>
        <v>3</v>
      </c>
    </row>
    <row r="5050" spans="1:7" x14ac:dyDescent="0.25">
      <c r="A5050">
        <v>18263</v>
      </c>
      <c r="B5050" s="1">
        <v>44307.668877022654</v>
      </c>
      <c r="C5050">
        <v>326784</v>
      </c>
      <c r="D5050">
        <v>372887</v>
      </c>
      <c r="E5050">
        <f t="shared" si="156"/>
        <v>16</v>
      </c>
      <c r="F5050" t="str">
        <f>+VLOOKUP(C5050,Подписчики!A:B,2,0)</f>
        <v>UTC+1</v>
      </c>
      <c r="G5050">
        <f t="shared" si="157"/>
        <v>3</v>
      </c>
    </row>
    <row r="5051" spans="1:7" x14ac:dyDescent="0.25">
      <c r="A5051">
        <v>18268</v>
      </c>
      <c r="B5051" s="1">
        <v>44307.669333333339</v>
      </c>
      <c r="C5051">
        <v>151734</v>
      </c>
      <c r="D5051">
        <v>347008</v>
      </c>
      <c r="E5051">
        <f t="shared" si="156"/>
        <v>16</v>
      </c>
      <c r="F5051" t="str">
        <f>+VLOOKUP(C5051,Подписчики!A:B,2,0)</f>
        <v>UTC-8</v>
      </c>
      <c r="G5051">
        <f t="shared" si="157"/>
        <v>3</v>
      </c>
    </row>
    <row r="5052" spans="1:7" x14ac:dyDescent="0.25">
      <c r="A5052">
        <v>18271</v>
      </c>
      <c r="B5052" s="1">
        <v>44307.67251779935</v>
      </c>
      <c r="C5052">
        <v>143345</v>
      </c>
      <c r="D5052">
        <v>411922</v>
      </c>
      <c r="E5052">
        <f t="shared" si="156"/>
        <v>16</v>
      </c>
      <c r="F5052" t="str">
        <f>+VLOOKUP(C5052,Подписчики!A:B,2,0)</f>
        <v>UTC+2</v>
      </c>
      <c r="G5052">
        <f t="shared" si="157"/>
        <v>3</v>
      </c>
    </row>
    <row r="5053" spans="1:7" x14ac:dyDescent="0.25">
      <c r="A5053">
        <v>18275</v>
      </c>
      <c r="B5053" s="1">
        <v>44307.674135922331</v>
      </c>
      <c r="C5053">
        <v>311357</v>
      </c>
      <c r="D5053">
        <v>262119</v>
      </c>
      <c r="E5053">
        <f t="shared" si="156"/>
        <v>16</v>
      </c>
      <c r="F5053" t="str">
        <f>+VLOOKUP(C5053,Подписчики!A:B,2,0)</f>
        <v>UTC+2</v>
      </c>
      <c r="G5053">
        <f t="shared" si="157"/>
        <v>3</v>
      </c>
    </row>
    <row r="5054" spans="1:7" x14ac:dyDescent="0.25">
      <c r="A5054">
        <v>18280</v>
      </c>
      <c r="B5054" s="1">
        <v>44307.674540453074</v>
      </c>
      <c r="C5054">
        <v>128519</v>
      </c>
      <c r="D5054">
        <v>190929</v>
      </c>
      <c r="E5054">
        <f t="shared" si="156"/>
        <v>16</v>
      </c>
      <c r="F5054" t="str">
        <f>+VLOOKUP(C5054,Подписчики!A:B,2,0)</f>
        <v>UTC+7</v>
      </c>
      <c r="G5054">
        <f t="shared" si="157"/>
        <v>3</v>
      </c>
    </row>
    <row r="5055" spans="1:7" x14ac:dyDescent="0.25">
      <c r="A5055">
        <v>18284</v>
      </c>
      <c r="B5055" s="1">
        <v>44307.67534951456</v>
      </c>
      <c r="C5055">
        <v>268373</v>
      </c>
      <c r="D5055">
        <v>411922</v>
      </c>
      <c r="E5055">
        <f t="shared" si="156"/>
        <v>16</v>
      </c>
      <c r="F5055" t="str">
        <f>+VLOOKUP(C5055,Подписчики!A:B,2,0)</f>
        <v>UTC+5</v>
      </c>
      <c r="G5055">
        <f t="shared" si="157"/>
        <v>3</v>
      </c>
    </row>
    <row r="5056" spans="1:7" x14ac:dyDescent="0.25">
      <c r="A5056">
        <v>18286</v>
      </c>
      <c r="B5056" s="1">
        <v>44307.675349514568</v>
      </c>
      <c r="C5056">
        <v>60369</v>
      </c>
      <c r="D5056">
        <v>70091</v>
      </c>
      <c r="E5056">
        <f t="shared" si="156"/>
        <v>16</v>
      </c>
      <c r="F5056" t="str">
        <f>+VLOOKUP(C5056,Подписчики!A:B,2,0)</f>
        <v>UTC+1</v>
      </c>
      <c r="G5056">
        <f t="shared" si="157"/>
        <v>3</v>
      </c>
    </row>
    <row r="5057" spans="1:7" x14ac:dyDescent="0.25">
      <c r="A5057">
        <v>18288</v>
      </c>
      <c r="B5057" s="1">
        <v>44307.676967637541</v>
      </c>
      <c r="C5057">
        <v>316015</v>
      </c>
      <c r="D5057">
        <v>226626</v>
      </c>
      <c r="E5057">
        <f t="shared" si="156"/>
        <v>16</v>
      </c>
      <c r="F5057" t="str">
        <f>+VLOOKUP(C5057,Подписчики!A:B,2,0)</f>
        <v>UTC+1</v>
      </c>
      <c r="G5057">
        <f t="shared" si="157"/>
        <v>3</v>
      </c>
    </row>
    <row r="5058" spans="1:7" x14ac:dyDescent="0.25">
      <c r="A5058">
        <v>18293</v>
      </c>
      <c r="B5058" s="1">
        <v>44307.677372168284</v>
      </c>
      <c r="C5058">
        <v>73274</v>
      </c>
      <c r="D5058">
        <v>405774</v>
      </c>
      <c r="E5058">
        <f t="shared" si="156"/>
        <v>16</v>
      </c>
      <c r="F5058" t="str">
        <f>+VLOOKUP(C5058,Подписчики!A:B,2,0)</f>
        <v>UTC+2</v>
      </c>
      <c r="G5058">
        <f t="shared" si="157"/>
        <v>3</v>
      </c>
    </row>
    <row r="5059" spans="1:7" x14ac:dyDescent="0.25">
      <c r="A5059">
        <v>18296</v>
      </c>
      <c r="B5059" s="1">
        <v>44307.678</v>
      </c>
      <c r="C5059">
        <v>22109</v>
      </c>
      <c r="D5059">
        <v>297015</v>
      </c>
      <c r="E5059">
        <f t="shared" ref="E5059:E5122" si="158">HOUR(B5059)</f>
        <v>16</v>
      </c>
      <c r="F5059" t="str">
        <f>+VLOOKUP(C5059,Подписчики!A:B,2,0)</f>
        <v>UTC+0</v>
      </c>
      <c r="G5059">
        <f t="shared" ref="G5059:G5122" si="159">WEEKDAY(B5059,2)</f>
        <v>3</v>
      </c>
    </row>
    <row r="5060" spans="1:7" x14ac:dyDescent="0.25">
      <c r="A5060">
        <v>18300</v>
      </c>
      <c r="B5060" s="1">
        <v>44307.67818122977</v>
      </c>
      <c r="C5060">
        <v>185981</v>
      </c>
      <c r="D5060">
        <v>5151</v>
      </c>
      <c r="E5060">
        <f t="shared" si="158"/>
        <v>16</v>
      </c>
      <c r="F5060" t="str">
        <f>+VLOOKUP(C5060,Подписчики!A:B,2,0)</f>
        <v>UTC+0</v>
      </c>
      <c r="G5060">
        <f t="shared" si="159"/>
        <v>3</v>
      </c>
    </row>
    <row r="5061" spans="1:7" x14ac:dyDescent="0.25">
      <c r="A5061">
        <v>18305</v>
      </c>
      <c r="B5061" s="1">
        <v>44307.67818122977</v>
      </c>
      <c r="C5061">
        <v>189230</v>
      </c>
      <c r="D5061">
        <v>473323</v>
      </c>
      <c r="E5061">
        <f t="shared" si="158"/>
        <v>16</v>
      </c>
      <c r="F5061" t="str">
        <f>+VLOOKUP(C5061,Подписчики!A:B,2,0)</f>
        <v>UTC+0</v>
      </c>
      <c r="G5061">
        <f t="shared" si="159"/>
        <v>3</v>
      </c>
    </row>
    <row r="5062" spans="1:7" x14ac:dyDescent="0.25">
      <c r="A5062">
        <v>18307</v>
      </c>
      <c r="B5062" s="1">
        <v>44307.68101294498</v>
      </c>
      <c r="C5062">
        <v>248706</v>
      </c>
      <c r="D5062">
        <v>341333</v>
      </c>
      <c r="E5062">
        <f t="shared" si="158"/>
        <v>16</v>
      </c>
      <c r="F5062" t="str">
        <f>+VLOOKUP(C5062,Подписчики!A:B,2,0)</f>
        <v>UTC+3</v>
      </c>
      <c r="G5062">
        <f t="shared" si="159"/>
        <v>3</v>
      </c>
    </row>
    <row r="5063" spans="1:7" x14ac:dyDescent="0.25">
      <c r="A5063">
        <v>18308</v>
      </c>
      <c r="B5063" s="1">
        <v>44307.682226537218</v>
      </c>
      <c r="C5063">
        <v>336913</v>
      </c>
      <c r="D5063">
        <v>316436</v>
      </c>
      <c r="E5063">
        <f t="shared" si="158"/>
        <v>16</v>
      </c>
      <c r="F5063" t="str">
        <f>+VLOOKUP(C5063,Подписчики!A:B,2,0)</f>
        <v>UTC+2</v>
      </c>
      <c r="G5063">
        <f t="shared" si="159"/>
        <v>3</v>
      </c>
    </row>
    <row r="5064" spans="1:7" x14ac:dyDescent="0.25">
      <c r="A5064">
        <v>18310</v>
      </c>
      <c r="B5064" s="1">
        <v>44307.683035598711</v>
      </c>
      <c r="C5064">
        <v>90327</v>
      </c>
      <c r="D5064">
        <v>405774</v>
      </c>
      <c r="E5064">
        <f t="shared" si="158"/>
        <v>16</v>
      </c>
      <c r="F5064" t="str">
        <f>+VLOOKUP(C5064,Подписчики!A:B,2,0)</f>
        <v>UTC+4</v>
      </c>
      <c r="G5064">
        <f t="shared" si="159"/>
        <v>3</v>
      </c>
    </row>
    <row r="5065" spans="1:7" x14ac:dyDescent="0.25">
      <c r="A5065">
        <v>18313</v>
      </c>
      <c r="B5065" s="1">
        <v>44307.683440129447</v>
      </c>
      <c r="C5065">
        <v>111383</v>
      </c>
      <c r="D5065">
        <v>306524</v>
      </c>
      <c r="E5065">
        <f t="shared" si="158"/>
        <v>16</v>
      </c>
      <c r="F5065" t="str">
        <f>+VLOOKUP(C5065,Подписчики!A:B,2,0)</f>
        <v>UTC+9</v>
      </c>
      <c r="G5065">
        <f t="shared" si="159"/>
        <v>3</v>
      </c>
    </row>
    <row r="5066" spans="1:7" x14ac:dyDescent="0.25">
      <c r="A5066">
        <v>18315</v>
      </c>
      <c r="B5066" s="1">
        <v>44307.683440129455</v>
      </c>
      <c r="C5066">
        <v>116098</v>
      </c>
      <c r="D5066">
        <v>305174</v>
      </c>
      <c r="E5066">
        <f t="shared" si="158"/>
        <v>16</v>
      </c>
      <c r="F5066" t="str">
        <f>+VLOOKUP(C5066,Подписчики!A:B,2,0)</f>
        <v>UTC+1</v>
      </c>
      <c r="G5066">
        <f t="shared" si="159"/>
        <v>3</v>
      </c>
    </row>
    <row r="5067" spans="1:7" x14ac:dyDescent="0.25">
      <c r="A5067">
        <v>18320</v>
      </c>
      <c r="B5067" s="1">
        <v>44307.683440129455</v>
      </c>
      <c r="C5067">
        <v>276173</v>
      </c>
      <c r="D5067">
        <v>189009</v>
      </c>
      <c r="E5067">
        <f t="shared" si="158"/>
        <v>16</v>
      </c>
      <c r="F5067" t="str">
        <f>+VLOOKUP(C5067,Подписчики!A:B,2,0)</f>
        <v>UTC+1</v>
      </c>
      <c r="G5067">
        <f t="shared" si="159"/>
        <v>3</v>
      </c>
    </row>
    <row r="5068" spans="1:7" x14ac:dyDescent="0.25">
      <c r="A5068">
        <v>18322</v>
      </c>
      <c r="B5068" s="1">
        <v>44307.684249190941</v>
      </c>
      <c r="C5068">
        <v>201595</v>
      </c>
      <c r="D5068">
        <v>118549</v>
      </c>
      <c r="E5068">
        <f t="shared" si="158"/>
        <v>16</v>
      </c>
      <c r="F5068" t="str">
        <f>+VLOOKUP(C5068,Подписчики!A:B,2,0)</f>
        <v>UTC+3</v>
      </c>
      <c r="G5068">
        <f t="shared" si="159"/>
        <v>3</v>
      </c>
    </row>
    <row r="5069" spans="1:7" x14ac:dyDescent="0.25">
      <c r="A5069">
        <v>18325</v>
      </c>
      <c r="B5069" s="1">
        <v>44307.685867313914</v>
      </c>
      <c r="C5069">
        <v>22298</v>
      </c>
      <c r="D5069">
        <v>20822</v>
      </c>
      <c r="E5069">
        <f t="shared" si="158"/>
        <v>16</v>
      </c>
      <c r="F5069" t="str">
        <f>+VLOOKUP(C5069,Подписчики!A:B,2,0)</f>
        <v>UTC+3</v>
      </c>
      <c r="G5069">
        <f t="shared" si="159"/>
        <v>3</v>
      </c>
    </row>
    <row r="5070" spans="1:7" x14ac:dyDescent="0.25">
      <c r="A5070">
        <v>18329</v>
      </c>
      <c r="B5070" s="1">
        <v>44307.686271844657</v>
      </c>
      <c r="C5070">
        <v>347549</v>
      </c>
      <c r="D5070">
        <v>288430</v>
      </c>
      <c r="E5070">
        <f t="shared" si="158"/>
        <v>16</v>
      </c>
      <c r="F5070" t="str">
        <f>+VLOOKUP(C5070,Подписчики!A:B,2,0)</f>
        <v>UTC+0</v>
      </c>
      <c r="G5070">
        <f t="shared" si="159"/>
        <v>3</v>
      </c>
    </row>
    <row r="5071" spans="1:7" x14ac:dyDescent="0.25">
      <c r="A5071">
        <v>18332</v>
      </c>
      <c r="B5071" s="1">
        <v>44307.686676375408</v>
      </c>
      <c r="C5071">
        <v>316729</v>
      </c>
      <c r="D5071">
        <v>470762</v>
      </c>
      <c r="E5071">
        <f t="shared" si="158"/>
        <v>16</v>
      </c>
      <c r="F5071" t="str">
        <f>+VLOOKUP(C5071,Подписчики!A:B,2,0)</f>
        <v>UTC+1</v>
      </c>
      <c r="G5071">
        <f t="shared" si="159"/>
        <v>3</v>
      </c>
    </row>
    <row r="5072" spans="1:7" x14ac:dyDescent="0.25">
      <c r="A5072">
        <v>18335</v>
      </c>
      <c r="B5072" s="1">
        <v>44307.687080906144</v>
      </c>
      <c r="C5072">
        <v>201224</v>
      </c>
      <c r="D5072">
        <v>21760</v>
      </c>
      <c r="E5072">
        <f t="shared" si="158"/>
        <v>16</v>
      </c>
      <c r="F5072" t="str">
        <f>+VLOOKUP(C5072,Подписчики!A:B,2,0)</f>
        <v>UTC+2</v>
      </c>
      <c r="G5072">
        <f t="shared" si="159"/>
        <v>3</v>
      </c>
    </row>
    <row r="5073" spans="1:7" x14ac:dyDescent="0.25">
      <c r="A5073">
        <v>18340</v>
      </c>
      <c r="B5073" s="1">
        <v>44307.687889967638</v>
      </c>
      <c r="C5073">
        <v>207825</v>
      </c>
      <c r="D5073">
        <v>50702</v>
      </c>
      <c r="E5073">
        <f t="shared" si="158"/>
        <v>16</v>
      </c>
      <c r="F5073" t="str">
        <f>+VLOOKUP(C5073,Подписчики!A:B,2,0)</f>
        <v>UTC+0</v>
      </c>
      <c r="G5073">
        <f t="shared" si="159"/>
        <v>3</v>
      </c>
    </row>
    <row r="5074" spans="1:7" x14ac:dyDescent="0.25">
      <c r="A5074">
        <v>18343</v>
      </c>
      <c r="B5074" s="1">
        <v>44307.689912621354</v>
      </c>
      <c r="C5074">
        <v>209435</v>
      </c>
      <c r="D5074">
        <v>158978</v>
      </c>
      <c r="E5074">
        <f t="shared" si="158"/>
        <v>16</v>
      </c>
      <c r="F5074" t="str">
        <f>+VLOOKUP(C5074,Подписчики!A:B,2,0)</f>
        <v>UTC+5</v>
      </c>
      <c r="G5074">
        <f t="shared" si="159"/>
        <v>3</v>
      </c>
    </row>
    <row r="5075" spans="1:7" x14ac:dyDescent="0.25">
      <c r="A5075">
        <v>18347</v>
      </c>
      <c r="B5075" s="1">
        <v>44307.690721682848</v>
      </c>
      <c r="C5075">
        <v>165677</v>
      </c>
      <c r="D5075">
        <v>192331</v>
      </c>
      <c r="E5075">
        <f t="shared" si="158"/>
        <v>16</v>
      </c>
      <c r="F5075" t="str">
        <f>+VLOOKUP(C5075,Подписчики!A:B,2,0)</f>
        <v>UTC+3</v>
      </c>
      <c r="G5075">
        <f t="shared" si="159"/>
        <v>3</v>
      </c>
    </row>
    <row r="5076" spans="1:7" x14ac:dyDescent="0.25">
      <c r="A5076">
        <v>18349</v>
      </c>
      <c r="B5076" s="1">
        <v>44307.693148867314</v>
      </c>
      <c r="C5076">
        <v>133006</v>
      </c>
      <c r="D5076">
        <v>411922</v>
      </c>
      <c r="E5076">
        <f t="shared" si="158"/>
        <v>16</v>
      </c>
      <c r="F5076" t="str">
        <f>+VLOOKUP(C5076,Подписчики!A:B,2,0)</f>
        <v>UTC+1</v>
      </c>
      <c r="G5076">
        <f t="shared" si="159"/>
        <v>3</v>
      </c>
    </row>
    <row r="5077" spans="1:7" x14ac:dyDescent="0.25">
      <c r="A5077">
        <v>18354</v>
      </c>
      <c r="B5077" s="1">
        <v>44307.693553398058</v>
      </c>
      <c r="C5077">
        <v>125414</v>
      </c>
      <c r="D5077">
        <v>433840</v>
      </c>
      <c r="E5077">
        <f t="shared" si="158"/>
        <v>16</v>
      </c>
      <c r="F5077" t="str">
        <f>+VLOOKUP(C5077,Подписчики!A:B,2,0)</f>
        <v>UTC+2</v>
      </c>
      <c r="G5077">
        <f t="shared" si="159"/>
        <v>3</v>
      </c>
    </row>
    <row r="5078" spans="1:7" x14ac:dyDescent="0.25">
      <c r="A5078">
        <v>18356</v>
      </c>
      <c r="B5078" s="1">
        <v>44307.693957928801</v>
      </c>
      <c r="C5078">
        <v>251464</v>
      </c>
      <c r="D5078">
        <v>351192</v>
      </c>
      <c r="E5078">
        <f t="shared" si="158"/>
        <v>16</v>
      </c>
      <c r="F5078" t="str">
        <f>+VLOOKUP(C5078,Подписчики!A:B,2,0)</f>
        <v>UTC+3</v>
      </c>
      <c r="G5078">
        <f t="shared" si="159"/>
        <v>3</v>
      </c>
    </row>
    <row r="5079" spans="1:7" x14ac:dyDescent="0.25">
      <c r="A5079">
        <v>18357</v>
      </c>
      <c r="B5079" s="1">
        <v>44307.695171521031</v>
      </c>
      <c r="C5079">
        <v>186504</v>
      </c>
      <c r="D5079">
        <v>411922</v>
      </c>
      <c r="E5079">
        <f t="shared" si="158"/>
        <v>16</v>
      </c>
      <c r="F5079" t="str">
        <f>+VLOOKUP(C5079,Подписчики!A:B,2,0)</f>
        <v>UTC+2</v>
      </c>
      <c r="G5079">
        <f t="shared" si="159"/>
        <v>3</v>
      </c>
    </row>
    <row r="5080" spans="1:7" x14ac:dyDescent="0.25">
      <c r="A5080">
        <v>18360</v>
      </c>
      <c r="B5080" s="1">
        <v>44307.695666666667</v>
      </c>
      <c r="C5080">
        <v>231975</v>
      </c>
      <c r="D5080">
        <v>343712</v>
      </c>
      <c r="E5080">
        <f t="shared" si="158"/>
        <v>16</v>
      </c>
      <c r="F5080" t="str">
        <f>+VLOOKUP(C5080,Подписчики!A:B,2,0)</f>
        <v>UTC+2</v>
      </c>
      <c r="G5080">
        <f t="shared" si="159"/>
        <v>3</v>
      </c>
    </row>
    <row r="5081" spans="1:7" x14ac:dyDescent="0.25">
      <c r="A5081">
        <v>18361</v>
      </c>
      <c r="B5081" s="1">
        <v>44307.702048543688</v>
      </c>
      <c r="C5081">
        <v>95833</v>
      </c>
      <c r="D5081">
        <v>105089</v>
      </c>
      <c r="E5081">
        <f t="shared" si="158"/>
        <v>16</v>
      </c>
      <c r="F5081" t="str">
        <f>+VLOOKUP(C5081,Подписчики!A:B,2,0)</f>
        <v>UTC+3</v>
      </c>
      <c r="G5081">
        <f t="shared" si="159"/>
        <v>3</v>
      </c>
    </row>
    <row r="5082" spans="1:7" x14ac:dyDescent="0.25">
      <c r="A5082">
        <v>18364</v>
      </c>
      <c r="B5082" s="1">
        <v>44307.702048543688</v>
      </c>
      <c r="C5082">
        <v>314326</v>
      </c>
      <c r="D5082">
        <v>250679</v>
      </c>
      <c r="E5082">
        <f t="shared" si="158"/>
        <v>16</v>
      </c>
      <c r="F5082" t="str">
        <f>+VLOOKUP(C5082,Подписчики!A:B,2,0)</f>
        <v>UTC+3</v>
      </c>
      <c r="G5082">
        <f t="shared" si="159"/>
        <v>3</v>
      </c>
    </row>
    <row r="5083" spans="1:7" x14ac:dyDescent="0.25">
      <c r="A5083">
        <v>18366</v>
      </c>
      <c r="B5083" s="1">
        <v>44307.702857605182</v>
      </c>
      <c r="C5083">
        <v>336018</v>
      </c>
      <c r="D5083">
        <v>229920</v>
      </c>
      <c r="E5083">
        <f t="shared" si="158"/>
        <v>16</v>
      </c>
      <c r="F5083" t="str">
        <f>+VLOOKUP(C5083,Подписчики!A:B,2,0)</f>
        <v>UTC+1</v>
      </c>
      <c r="G5083">
        <f t="shared" si="159"/>
        <v>3</v>
      </c>
    </row>
    <row r="5084" spans="1:7" x14ac:dyDescent="0.25">
      <c r="A5084">
        <v>18371</v>
      </c>
      <c r="B5084" s="1">
        <v>44307.704880258898</v>
      </c>
      <c r="C5084">
        <v>294286</v>
      </c>
      <c r="D5084">
        <v>373732</v>
      </c>
      <c r="E5084">
        <f t="shared" si="158"/>
        <v>16</v>
      </c>
      <c r="F5084" t="str">
        <f>+VLOOKUP(C5084,Подписчики!A:B,2,0)</f>
        <v>UTC+2</v>
      </c>
      <c r="G5084">
        <f t="shared" si="159"/>
        <v>3</v>
      </c>
    </row>
    <row r="5085" spans="1:7" x14ac:dyDescent="0.25">
      <c r="A5085">
        <v>18375</v>
      </c>
      <c r="B5085" s="1">
        <v>44307.705689320392</v>
      </c>
      <c r="C5085">
        <v>54064</v>
      </c>
      <c r="D5085">
        <v>411922</v>
      </c>
      <c r="E5085">
        <f t="shared" si="158"/>
        <v>16</v>
      </c>
      <c r="F5085" t="str">
        <f>+VLOOKUP(C5085,Подписчики!A:B,2,0)</f>
        <v>UTC+4</v>
      </c>
      <c r="G5085">
        <f t="shared" si="159"/>
        <v>3</v>
      </c>
    </row>
    <row r="5086" spans="1:7" x14ac:dyDescent="0.25">
      <c r="A5086">
        <v>18377</v>
      </c>
      <c r="B5086" s="1">
        <v>44307.706902912621</v>
      </c>
      <c r="C5086">
        <v>258885</v>
      </c>
      <c r="D5086">
        <v>230507</v>
      </c>
      <c r="E5086">
        <f t="shared" si="158"/>
        <v>16</v>
      </c>
      <c r="F5086" t="str">
        <f>+VLOOKUP(C5086,Подписчики!A:B,2,0)</f>
        <v>UTC+3</v>
      </c>
      <c r="G5086">
        <f t="shared" si="159"/>
        <v>3</v>
      </c>
    </row>
    <row r="5087" spans="1:7" x14ac:dyDescent="0.25">
      <c r="A5087">
        <v>18381</v>
      </c>
      <c r="B5087" s="1">
        <v>44307.707711974115</v>
      </c>
      <c r="C5087">
        <v>41425</v>
      </c>
      <c r="D5087">
        <v>411922</v>
      </c>
      <c r="E5087">
        <f t="shared" si="158"/>
        <v>16</v>
      </c>
      <c r="F5087" t="str">
        <f>+VLOOKUP(C5087,Подписчики!A:B,2,0)</f>
        <v>UTC+1</v>
      </c>
      <c r="G5087">
        <f t="shared" si="159"/>
        <v>3</v>
      </c>
    </row>
    <row r="5088" spans="1:7" x14ac:dyDescent="0.25">
      <c r="A5088">
        <v>18383</v>
      </c>
      <c r="B5088" s="1">
        <v>44307.707711974115</v>
      </c>
      <c r="C5088">
        <v>295568</v>
      </c>
      <c r="D5088">
        <v>347393</v>
      </c>
      <c r="E5088">
        <f t="shared" si="158"/>
        <v>16</v>
      </c>
      <c r="F5088" t="str">
        <f>+VLOOKUP(C5088,Подписчики!A:B,2,0)</f>
        <v>UTC+1</v>
      </c>
      <c r="G5088">
        <f t="shared" si="159"/>
        <v>3</v>
      </c>
    </row>
    <row r="5089" spans="1:7" x14ac:dyDescent="0.25">
      <c r="A5089">
        <v>18386</v>
      </c>
      <c r="B5089" s="1">
        <v>44307.710948220069</v>
      </c>
      <c r="C5089">
        <v>149540</v>
      </c>
      <c r="D5089">
        <v>440811</v>
      </c>
      <c r="E5089">
        <f t="shared" si="158"/>
        <v>17</v>
      </c>
      <c r="F5089" t="str">
        <f>+VLOOKUP(C5089,Подписчики!A:B,2,0)</f>
        <v>UTC+1</v>
      </c>
      <c r="G5089">
        <f t="shared" si="159"/>
        <v>3</v>
      </c>
    </row>
    <row r="5090" spans="1:7" x14ac:dyDescent="0.25">
      <c r="A5090">
        <v>18391</v>
      </c>
      <c r="B5090" s="1">
        <v>44307.712566343042</v>
      </c>
      <c r="C5090">
        <v>257103</v>
      </c>
      <c r="D5090">
        <v>119655</v>
      </c>
      <c r="E5090">
        <f t="shared" si="158"/>
        <v>17</v>
      </c>
      <c r="F5090" t="str">
        <f>+VLOOKUP(C5090,Подписчики!A:B,2,0)</f>
        <v>UTC+1</v>
      </c>
      <c r="G5090">
        <f t="shared" si="159"/>
        <v>3</v>
      </c>
    </row>
    <row r="5091" spans="1:7" x14ac:dyDescent="0.25">
      <c r="A5091">
        <v>18394</v>
      </c>
      <c r="B5091" s="1">
        <v>44307.716611650489</v>
      </c>
      <c r="C5091">
        <v>179733</v>
      </c>
      <c r="D5091">
        <v>204394</v>
      </c>
      <c r="E5091">
        <f t="shared" si="158"/>
        <v>17</v>
      </c>
      <c r="F5091" t="str">
        <f>+VLOOKUP(C5091,Подписчики!A:B,2,0)</f>
        <v>UTC+3</v>
      </c>
      <c r="G5091">
        <f t="shared" si="159"/>
        <v>3</v>
      </c>
    </row>
    <row r="5092" spans="1:7" x14ac:dyDescent="0.25">
      <c r="A5092">
        <v>18398</v>
      </c>
      <c r="B5092" s="1">
        <v>44307.718229773462</v>
      </c>
      <c r="C5092">
        <v>297274</v>
      </c>
      <c r="D5092">
        <v>363811</v>
      </c>
      <c r="E5092">
        <f t="shared" si="158"/>
        <v>17</v>
      </c>
      <c r="F5092" t="str">
        <f>+VLOOKUP(C5092,Подписчики!A:B,2,0)</f>
        <v>UTC+3</v>
      </c>
      <c r="G5092">
        <f t="shared" si="159"/>
        <v>3</v>
      </c>
    </row>
    <row r="5093" spans="1:7" x14ac:dyDescent="0.25">
      <c r="A5093">
        <v>18403</v>
      </c>
      <c r="B5093" s="1">
        <v>44307.720252427185</v>
      </c>
      <c r="C5093">
        <v>48475</v>
      </c>
      <c r="D5093">
        <v>344690</v>
      </c>
      <c r="E5093">
        <f t="shared" si="158"/>
        <v>17</v>
      </c>
      <c r="F5093" t="str">
        <f>+VLOOKUP(C5093,Подписчики!A:B,2,0)</f>
        <v>UTC+0</v>
      </c>
      <c r="G5093">
        <f t="shared" si="159"/>
        <v>3</v>
      </c>
    </row>
    <row r="5094" spans="1:7" x14ac:dyDescent="0.25">
      <c r="A5094">
        <v>18407</v>
      </c>
      <c r="B5094" s="1">
        <v>44307.723488673138</v>
      </c>
      <c r="C5094">
        <v>243546</v>
      </c>
      <c r="D5094">
        <v>81558</v>
      </c>
      <c r="E5094">
        <f t="shared" si="158"/>
        <v>17</v>
      </c>
      <c r="F5094" t="str">
        <f>+VLOOKUP(C5094,Подписчики!A:B,2,0)</f>
        <v>UTC+0</v>
      </c>
      <c r="G5094">
        <f t="shared" si="159"/>
        <v>3</v>
      </c>
    </row>
    <row r="5095" spans="1:7" x14ac:dyDescent="0.25">
      <c r="A5095">
        <v>18409</v>
      </c>
      <c r="B5095" s="1">
        <v>44307.725511326862</v>
      </c>
      <c r="C5095">
        <v>42352</v>
      </c>
      <c r="D5095">
        <v>230507</v>
      </c>
      <c r="E5095">
        <f t="shared" si="158"/>
        <v>17</v>
      </c>
      <c r="F5095" t="str">
        <f>+VLOOKUP(C5095,Подписчики!A:B,2,0)</f>
        <v>UTC+1</v>
      </c>
      <c r="G5095">
        <f t="shared" si="159"/>
        <v>3</v>
      </c>
    </row>
    <row r="5096" spans="1:7" x14ac:dyDescent="0.25">
      <c r="A5096">
        <v>18413</v>
      </c>
      <c r="B5096" s="1">
        <v>44307.726320388349</v>
      </c>
      <c r="C5096">
        <v>246525</v>
      </c>
      <c r="D5096">
        <v>250679</v>
      </c>
      <c r="E5096">
        <f t="shared" si="158"/>
        <v>17</v>
      </c>
      <c r="F5096" t="str">
        <f>+VLOOKUP(C5096,Подписчики!A:B,2,0)</f>
        <v>UTC+3</v>
      </c>
      <c r="G5096">
        <f t="shared" si="159"/>
        <v>3</v>
      </c>
    </row>
    <row r="5097" spans="1:7" x14ac:dyDescent="0.25">
      <c r="A5097">
        <v>18418</v>
      </c>
      <c r="B5097" s="1">
        <v>44307.729152103559</v>
      </c>
      <c r="C5097">
        <v>207924</v>
      </c>
      <c r="D5097">
        <v>230507</v>
      </c>
      <c r="E5097">
        <f t="shared" si="158"/>
        <v>17</v>
      </c>
      <c r="F5097" t="str">
        <f>+VLOOKUP(C5097,Подписчики!A:B,2,0)</f>
        <v>UTC+2</v>
      </c>
      <c r="G5097">
        <f t="shared" si="159"/>
        <v>3</v>
      </c>
    </row>
    <row r="5098" spans="1:7" x14ac:dyDescent="0.25">
      <c r="A5098">
        <v>18422</v>
      </c>
      <c r="B5098" s="1">
        <v>44307.730365695796</v>
      </c>
      <c r="C5098">
        <v>314833</v>
      </c>
      <c r="D5098">
        <v>191608</v>
      </c>
      <c r="E5098">
        <f t="shared" si="158"/>
        <v>17</v>
      </c>
      <c r="F5098" t="str">
        <f>+VLOOKUP(C5098,Подписчики!A:B,2,0)</f>
        <v>UTC+1</v>
      </c>
      <c r="G5098">
        <f t="shared" si="159"/>
        <v>3</v>
      </c>
    </row>
    <row r="5099" spans="1:7" x14ac:dyDescent="0.25">
      <c r="A5099">
        <v>18427</v>
      </c>
      <c r="B5099" s="1">
        <v>44307.731174757282</v>
      </c>
      <c r="C5099">
        <v>88564</v>
      </c>
      <c r="D5099">
        <v>279264</v>
      </c>
      <c r="E5099">
        <f t="shared" si="158"/>
        <v>17</v>
      </c>
      <c r="F5099" t="str">
        <f>+VLOOKUP(C5099,Подписчики!A:B,2,0)</f>
        <v>UTC+3</v>
      </c>
      <c r="G5099">
        <f t="shared" si="159"/>
        <v>3</v>
      </c>
    </row>
    <row r="5100" spans="1:7" x14ac:dyDescent="0.25">
      <c r="A5100">
        <v>18431</v>
      </c>
      <c r="B5100" s="1">
        <v>44307.731983818776</v>
      </c>
      <c r="C5100">
        <v>2485</v>
      </c>
      <c r="D5100">
        <v>172942</v>
      </c>
      <c r="E5100">
        <f t="shared" si="158"/>
        <v>17</v>
      </c>
      <c r="F5100" t="str">
        <f>+VLOOKUP(C5100,Подписчики!A:B,2,0)</f>
        <v>UTC+1</v>
      </c>
      <c r="G5100">
        <f t="shared" si="159"/>
        <v>3</v>
      </c>
    </row>
    <row r="5101" spans="1:7" x14ac:dyDescent="0.25">
      <c r="A5101">
        <v>18435</v>
      </c>
      <c r="B5101" s="1">
        <v>44307.732792880262</v>
      </c>
      <c r="C5101">
        <v>80379</v>
      </c>
      <c r="D5101">
        <v>418105</v>
      </c>
      <c r="E5101">
        <f t="shared" si="158"/>
        <v>17</v>
      </c>
      <c r="F5101" t="str">
        <f>+VLOOKUP(C5101,Подписчики!A:B,2,0)</f>
        <v>UTC+3</v>
      </c>
      <c r="G5101">
        <f t="shared" si="159"/>
        <v>3</v>
      </c>
    </row>
    <row r="5102" spans="1:7" x14ac:dyDescent="0.25">
      <c r="A5102">
        <v>18439</v>
      </c>
      <c r="B5102" s="1">
        <v>44307.733601941749</v>
      </c>
      <c r="C5102">
        <v>174066</v>
      </c>
      <c r="D5102">
        <v>347008</v>
      </c>
      <c r="E5102">
        <f t="shared" si="158"/>
        <v>17</v>
      </c>
      <c r="F5102" t="str">
        <f>+VLOOKUP(C5102,Подписчики!A:B,2,0)</f>
        <v>UTC-3</v>
      </c>
      <c r="G5102">
        <f t="shared" si="159"/>
        <v>3</v>
      </c>
    </row>
    <row r="5103" spans="1:7" x14ac:dyDescent="0.25">
      <c r="A5103">
        <v>18442</v>
      </c>
      <c r="B5103" s="1">
        <v>44307.734815533986</v>
      </c>
      <c r="C5103">
        <v>274380</v>
      </c>
      <c r="D5103">
        <v>180017</v>
      </c>
      <c r="E5103">
        <f t="shared" si="158"/>
        <v>17</v>
      </c>
      <c r="F5103" t="str">
        <f>+VLOOKUP(C5103,Подписчики!A:B,2,0)</f>
        <v>UTC+4</v>
      </c>
      <c r="G5103">
        <f t="shared" si="159"/>
        <v>3</v>
      </c>
    </row>
    <row r="5104" spans="1:7" x14ac:dyDescent="0.25">
      <c r="A5104">
        <v>18446</v>
      </c>
      <c r="B5104" s="1">
        <v>44307.735220064729</v>
      </c>
      <c r="C5104">
        <v>4438</v>
      </c>
      <c r="D5104">
        <v>411922</v>
      </c>
      <c r="E5104">
        <f t="shared" si="158"/>
        <v>17</v>
      </c>
      <c r="F5104" t="str">
        <f>+VLOOKUP(C5104,Подписчики!A:B,2,0)</f>
        <v>UTC+1</v>
      </c>
      <c r="G5104">
        <f t="shared" si="159"/>
        <v>3</v>
      </c>
    </row>
    <row r="5105" spans="1:7" x14ac:dyDescent="0.25">
      <c r="A5105">
        <v>18448</v>
      </c>
      <c r="B5105" s="1">
        <v>44307.736029126216</v>
      </c>
      <c r="C5105">
        <v>219135</v>
      </c>
      <c r="D5105">
        <v>242428</v>
      </c>
      <c r="E5105">
        <f t="shared" si="158"/>
        <v>17</v>
      </c>
      <c r="F5105" t="str">
        <f>+VLOOKUP(C5105,Подписчики!A:B,2,0)</f>
        <v>UTC+3</v>
      </c>
      <c r="G5105">
        <f t="shared" si="159"/>
        <v>3</v>
      </c>
    </row>
    <row r="5106" spans="1:7" x14ac:dyDescent="0.25">
      <c r="A5106">
        <v>18449</v>
      </c>
      <c r="B5106" s="1">
        <v>44307.738860841419</v>
      </c>
      <c r="C5106">
        <v>191841</v>
      </c>
      <c r="D5106">
        <v>5151</v>
      </c>
      <c r="E5106">
        <f t="shared" si="158"/>
        <v>17</v>
      </c>
      <c r="F5106" t="str">
        <f>+VLOOKUP(C5106,Подписчики!A:B,2,0)</f>
        <v>UTC+2</v>
      </c>
      <c r="G5106">
        <f t="shared" si="159"/>
        <v>3</v>
      </c>
    </row>
    <row r="5107" spans="1:7" x14ac:dyDescent="0.25">
      <c r="A5107">
        <v>18454</v>
      </c>
      <c r="B5107" s="1">
        <v>44307.738860841419</v>
      </c>
      <c r="C5107">
        <v>218635</v>
      </c>
      <c r="D5107">
        <v>192331</v>
      </c>
      <c r="E5107">
        <f t="shared" si="158"/>
        <v>17</v>
      </c>
      <c r="F5107" t="str">
        <f>+VLOOKUP(C5107,Подписчики!A:B,2,0)</f>
        <v>UTC+2</v>
      </c>
      <c r="G5107">
        <f t="shared" si="159"/>
        <v>3</v>
      </c>
    </row>
    <row r="5108" spans="1:7" x14ac:dyDescent="0.25">
      <c r="A5108">
        <v>18456</v>
      </c>
      <c r="B5108" s="1">
        <v>44307.739265372169</v>
      </c>
      <c r="C5108">
        <v>291869</v>
      </c>
      <c r="D5108">
        <v>230507</v>
      </c>
      <c r="E5108">
        <f t="shared" si="158"/>
        <v>17</v>
      </c>
      <c r="F5108" t="str">
        <f>+VLOOKUP(C5108,Подписчики!A:B,2,0)</f>
        <v>UTC+3</v>
      </c>
      <c r="G5108">
        <f t="shared" si="159"/>
        <v>3</v>
      </c>
    </row>
    <row r="5109" spans="1:7" x14ac:dyDescent="0.25">
      <c r="A5109">
        <v>18461</v>
      </c>
      <c r="B5109" s="1">
        <v>44307.740074433663</v>
      </c>
      <c r="C5109">
        <v>36437</v>
      </c>
      <c r="D5109">
        <v>422215</v>
      </c>
      <c r="E5109">
        <f t="shared" si="158"/>
        <v>17</v>
      </c>
      <c r="F5109" t="str">
        <f>+VLOOKUP(C5109,Подписчики!A:B,2,0)</f>
        <v>UTC+1</v>
      </c>
      <c r="G5109">
        <f t="shared" si="159"/>
        <v>3</v>
      </c>
    </row>
    <row r="5110" spans="1:7" x14ac:dyDescent="0.25">
      <c r="A5110">
        <v>18462</v>
      </c>
      <c r="B5110" s="1">
        <v>44307.741692556636</v>
      </c>
      <c r="C5110">
        <v>17451</v>
      </c>
      <c r="D5110">
        <v>243858</v>
      </c>
      <c r="E5110">
        <f t="shared" si="158"/>
        <v>17</v>
      </c>
      <c r="F5110" t="str">
        <f>+VLOOKUP(C5110,Подписчики!A:B,2,0)</f>
        <v>UTC+1</v>
      </c>
      <c r="G5110">
        <f t="shared" si="159"/>
        <v>3</v>
      </c>
    </row>
    <row r="5111" spans="1:7" x14ac:dyDescent="0.25">
      <c r="A5111">
        <v>18464</v>
      </c>
      <c r="B5111" s="1">
        <v>44307.741692556636</v>
      </c>
      <c r="C5111">
        <v>136162</v>
      </c>
      <c r="D5111">
        <v>182191</v>
      </c>
      <c r="E5111">
        <f t="shared" si="158"/>
        <v>17</v>
      </c>
      <c r="F5111" t="str">
        <f>+VLOOKUP(C5111,Подписчики!A:B,2,0)</f>
        <v>UTC+1</v>
      </c>
      <c r="G5111">
        <f t="shared" si="159"/>
        <v>3</v>
      </c>
    </row>
    <row r="5112" spans="1:7" x14ac:dyDescent="0.25">
      <c r="A5112">
        <v>18469</v>
      </c>
      <c r="B5112" s="1">
        <v>44307.741692556636</v>
      </c>
      <c r="C5112">
        <v>319220</v>
      </c>
      <c r="D5112">
        <v>403878</v>
      </c>
      <c r="E5112">
        <f t="shared" si="158"/>
        <v>17</v>
      </c>
      <c r="F5112" t="str">
        <f>+VLOOKUP(C5112,Подписчики!A:B,2,0)</f>
        <v>UTC+1</v>
      </c>
      <c r="G5112">
        <f t="shared" si="159"/>
        <v>3</v>
      </c>
    </row>
    <row r="5113" spans="1:7" x14ac:dyDescent="0.25">
      <c r="A5113">
        <v>18470</v>
      </c>
      <c r="B5113" s="1">
        <v>44307.742097087379</v>
      </c>
      <c r="C5113">
        <v>304829</v>
      </c>
      <c r="D5113">
        <v>158978</v>
      </c>
      <c r="E5113">
        <f t="shared" si="158"/>
        <v>17</v>
      </c>
      <c r="F5113" t="str">
        <f>+VLOOKUP(C5113,Подписчики!A:B,2,0)</f>
        <v>UTC+2</v>
      </c>
      <c r="G5113">
        <f t="shared" si="159"/>
        <v>3</v>
      </c>
    </row>
    <row r="5114" spans="1:7" x14ac:dyDescent="0.25">
      <c r="A5114">
        <v>18474</v>
      </c>
      <c r="B5114" s="1">
        <v>44307.742906148866</v>
      </c>
      <c r="C5114">
        <v>306040</v>
      </c>
      <c r="D5114">
        <v>230507</v>
      </c>
      <c r="E5114">
        <f t="shared" si="158"/>
        <v>17</v>
      </c>
      <c r="F5114" t="str">
        <f>+VLOOKUP(C5114,Подписчики!A:B,2,0)</f>
        <v>UTC+0</v>
      </c>
      <c r="G5114">
        <f t="shared" si="159"/>
        <v>3</v>
      </c>
    </row>
    <row r="5115" spans="1:7" x14ac:dyDescent="0.25">
      <c r="A5115">
        <v>18476</v>
      </c>
      <c r="B5115" s="1">
        <v>44307.743000000002</v>
      </c>
      <c r="C5115">
        <v>3917</v>
      </c>
      <c r="D5115">
        <v>5151</v>
      </c>
      <c r="E5115">
        <f t="shared" si="158"/>
        <v>17</v>
      </c>
      <c r="F5115" t="str">
        <f>+VLOOKUP(C5115,Подписчики!A:B,2,0)</f>
        <v>UTC+9</v>
      </c>
      <c r="G5115">
        <f t="shared" si="159"/>
        <v>3</v>
      </c>
    </row>
    <row r="5116" spans="1:7" x14ac:dyDescent="0.25">
      <c r="A5116">
        <v>18479</v>
      </c>
      <c r="B5116" s="1">
        <v>44307.743310679616</v>
      </c>
      <c r="C5116">
        <v>223496</v>
      </c>
      <c r="D5116">
        <v>230507</v>
      </c>
      <c r="E5116">
        <f t="shared" si="158"/>
        <v>17</v>
      </c>
      <c r="F5116" t="str">
        <f>+VLOOKUP(C5116,Подписчики!A:B,2,0)</f>
        <v>UTC+1</v>
      </c>
      <c r="G5116">
        <f t="shared" si="159"/>
        <v>3</v>
      </c>
    </row>
    <row r="5117" spans="1:7" x14ac:dyDescent="0.25">
      <c r="A5117">
        <v>18482</v>
      </c>
      <c r="B5117" s="1">
        <v>44307.744928802589</v>
      </c>
      <c r="C5117">
        <v>67649</v>
      </c>
      <c r="D5117">
        <v>88863</v>
      </c>
      <c r="E5117">
        <f t="shared" si="158"/>
        <v>17</v>
      </c>
      <c r="F5117" t="str">
        <f>+VLOOKUP(C5117,Подписчики!A:B,2,0)</f>
        <v>UTC+1</v>
      </c>
      <c r="G5117">
        <f t="shared" si="159"/>
        <v>3</v>
      </c>
    </row>
    <row r="5118" spans="1:7" x14ac:dyDescent="0.25">
      <c r="A5118">
        <v>18483</v>
      </c>
      <c r="B5118" s="1">
        <v>44307.744928802589</v>
      </c>
      <c r="C5118">
        <v>157793</v>
      </c>
      <c r="D5118">
        <v>411922</v>
      </c>
      <c r="E5118">
        <f t="shared" si="158"/>
        <v>17</v>
      </c>
      <c r="F5118" t="str">
        <f>+VLOOKUP(C5118,Подписчики!A:B,2,0)</f>
        <v>UTC-3</v>
      </c>
      <c r="G5118">
        <f t="shared" si="159"/>
        <v>3</v>
      </c>
    </row>
    <row r="5119" spans="1:7" x14ac:dyDescent="0.25">
      <c r="A5119">
        <v>18486</v>
      </c>
      <c r="B5119" s="1">
        <v>44307.746142394819</v>
      </c>
      <c r="C5119">
        <v>90492</v>
      </c>
      <c r="D5119">
        <v>411922</v>
      </c>
      <c r="E5119">
        <f t="shared" si="158"/>
        <v>17</v>
      </c>
      <c r="F5119" t="str">
        <f>+VLOOKUP(C5119,Подписчики!A:B,2,0)</f>
        <v>UTC+0</v>
      </c>
      <c r="G5119">
        <f t="shared" si="159"/>
        <v>3</v>
      </c>
    </row>
    <row r="5120" spans="1:7" x14ac:dyDescent="0.25">
      <c r="A5120">
        <v>18491</v>
      </c>
      <c r="B5120" s="1">
        <v>44307.746142394819</v>
      </c>
      <c r="C5120">
        <v>230652</v>
      </c>
      <c r="D5120">
        <v>328928</v>
      </c>
      <c r="E5120">
        <f t="shared" si="158"/>
        <v>17</v>
      </c>
      <c r="F5120" t="str">
        <f>+VLOOKUP(C5120,Подписчики!A:B,2,0)</f>
        <v>UTC+0</v>
      </c>
      <c r="G5120">
        <f t="shared" si="159"/>
        <v>3</v>
      </c>
    </row>
    <row r="5121" spans="1:7" x14ac:dyDescent="0.25">
      <c r="A5121">
        <v>18496</v>
      </c>
      <c r="B5121" s="1">
        <v>44307.746546925569</v>
      </c>
      <c r="C5121">
        <v>67750</v>
      </c>
      <c r="D5121">
        <v>60239</v>
      </c>
      <c r="E5121">
        <f t="shared" si="158"/>
        <v>17</v>
      </c>
      <c r="F5121" t="str">
        <f>+VLOOKUP(C5121,Подписчики!A:B,2,0)</f>
        <v>UTC+1</v>
      </c>
      <c r="G5121">
        <f t="shared" si="159"/>
        <v>3</v>
      </c>
    </row>
    <row r="5122" spans="1:7" x14ac:dyDescent="0.25">
      <c r="A5122">
        <v>18497</v>
      </c>
      <c r="B5122" s="1">
        <v>44307.746951456305</v>
      </c>
      <c r="C5122">
        <v>70437</v>
      </c>
      <c r="D5122">
        <v>118549</v>
      </c>
      <c r="E5122">
        <f t="shared" si="158"/>
        <v>17</v>
      </c>
      <c r="F5122" t="str">
        <f>+VLOOKUP(C5122,Подписчики!A:B,2,0)</f>
        <v>UTC+2</v>
      </c>
      <c r="G5122">
        <f t="shared" si="159"/>
        <v>3</v>
      </c>
    </row>
    <row r="5123" spans="1:7" x14ac:dyDescent="0.25">
      <c r="A5123">
        <v>18501</v>
      </c>
      <c r="B5123" s="1">
        <v>44307.746951456305</v>
      </c>
      <c r="C5123">
        <v>293524</v>
      </c>
      <c r="D5123">
        <v>230507</v>
      </c>
      <c r="E5123">
        <f t="shared" ref="E5123:E5186" si="160">HOUR(B5123)</f>
        <v>17</v>
      </c>
      <c r="F5123" t="str">
        <f>+VLOOKUP(C5123,Подписчики!A:B,2,0)</f>
        <v>UTC+2</v>
      </c>
      <c r="G5123">
        <f t="shared" ref="G5123:G5186" si="161">WEEKDAY(B5123,2)</f>
        <v>3</v>
      </c>
    </row>
    <row r="5124" spans="1:7" x14ac:dyDescent="0.25">
      <c r="A5124">
        <v>18502</v>
      </c>
      <c r="B5124" s="1">
        <v>44307.747760517799</v>
      </c>
      <c r="C5124">
        <v>25419</v>
      </c>
      <c r="D5124">
        <v>285680</v>
      </c>
      <c r="E5124">
        <f t="shared" si="160"/>
        <v>17</v>
      </c>
      <c r="F5124" t="str">
        <f>+VLOOKUP(C5124,Подписчики!A:B,2,0)</f>
        <v>UTC+0</v>
      </c>
      <c r="G5124">
        <f t="shared" si="161"/>
        <v>3</v>
      </c>
    </row>
    <row r="5125" spans="1:7" x14ac:dyDescent="0.25">
      <c r="A5125">
        <v>18507</v>
      </c>
      <c r="B5125" s="1">
        <v>44307.74816504855</v>
      </c>
      <c r="C5125">
        <v>159374</v>
      </c>
      <c r="D5125">
        <v>318314</v>
      </c>
      <c r="E5125">
        <f t="shared" si="160"/>
        <v>17</v>
      </c>
      <c r="F5125" t="str">
        <f>+VLOOKUP(C5125,Подписчики!A:B,2,0)</f>
        <v>UTC+1</v>
      </c>
      <c r="G5125">
        <f t="shared" si="161"/>
        <v>3</v>
      </c>
    </row>
    <row r="5126" spans="1:7" x14ac:dyDescent="0.25">
      <c r="A5126">
        <v>18512</v>
      </c>
      <c r="B5126" s="1">
        <v>44307.748569579286</v>
      </c>
      <c r="C5126">
        <v>98464</v>
      </c>
      <c r="D5126">
        <v>183290</v>
      </c>
      <c r="E5126">
        <f t="shared" si="160"/>
        <v>17</v>
      </c>
      <c r="F5126" t="str">
        <f>+VLOOKUP(C5126,Подписчики!A:B,2,0)</f>
        <v>UTC+6</v>
      </c>
      <c r="G5126">
        <f t="shared" si="161"/>
        <v>3</v>
      </c>
    </row>
    <row r="5127" spans="1:7" x14ac:dyDescent="0.25">
      <c r="A5127">
        <v>18515</v>
      </c>
      <c r="B5127" s="1">
        <v>44307.748569579286</v>
      </c>
      <c r="C5127">
        <v>202120</v>
      </c>
      <c r="D5127">
        <v>392434</v>
      </c>
      <c r="E5127">
        <f t="shared" si="160"/>
        <v>17</v>
      </c>
      <c r="F5127" t="str">
        <f>+VLOOKUP(C5127,Подписчики!A:B,2,0)</f>
        <v>UTC+2</v>
      </c>
      <c r="G5127">
        <f t="shared" si="161"/>
        <v>3</v>
      </c>
    </row>
    <row r="5128" spans="1:7" x14ac:dyDescent="0.25">
      <c r="A5128">
        <v>18519</v>
      </c>
      <c r="B5128" s="1">
        <v>44307.750187702266</v>
      </c>
      <c r="C5128">
        <v>242719</v>
      </c>
      <c r="D5128">
        <v>230507</v>
      </c>
      <c r="E5128">
        <f t="shared" si="160"/>
        <v>18</v>
      </c>
      <c r="F5128" t="str">
        <f>+VLOOKUP(C5128,Подписчики!A:B,2,0)</f>
        <v>UTC+2</v>
      </c>
      <c r="G5128">
        <f t="shared" si="161"/>
        <v>3</v>
      </c>
    </row>
    <row r="5129" spans="1:7" x14ac:dyDescent="0.25">
      <c r="A5129">
        <v>18522</v>
      </c>
      <c r="B5129" s="1">
        <v>44307.750592233009</v>
      </c>
      <c r="C5129">
        <v>2847</v>
      </c>
      <c r="D5129">
        <v>249721</v>
      </c>
      <c r="E5129">
        <f t="shared" si="160"/>
        <v>18</v>
      </c>
      <c r="F5129" t="str">
        <f>+VLOOKUP(C5129,Подписчики!A:B,2,0)</f>
        <v>UTC+3</v>
      </c>
      <c r="G5129">
        <f t="shared" si="161"/>
        <v>3</v>
      </c>
    </row>
    <row r="5130" spans="1:7" x14ac:dyDescent="0.25">
      <c r="A5130">
        <v>18523</v>
      </c>
      <c r="B5130" s="1">
        <v>44307.750592233009</v>
      </c>
      <c r="C5130">
        <v>69149</v>
      </c>
      <c r="D5130">
        <v>255868</v>
      </c>
      <c r="E5130">
        <f t="shared" si="160"/>
        <v>18</v>
      </c>
      <c r="F5130" t="str">
        <f>+VLOOKUP(C5130,Подписчики!A:B,2,0)</f>
        <v>UTC+3</v>
      </c>
      <c r="G5130">
        <f t="shared" si="161"/>
        <v>3</v>
      </c>
    </row>
    <row r="5131" spans="1:7" x14ac:dyDescent="0.25">
      <c r="A5131">
        <v>18528</v>
      </c>
      <c r="B5131" s="1">
        <v>44307.753019417476</v>
      </c>
      <c r="C5131">
        <v>81893</v>
      </c>
      <c r="D5131">
        <v>470762</v>
      </c>
      <c r="E5131">
        <f t="shared" si="160"/>
        <v>18</v>
      </c>
      <c r="F5131" t="str">
        <f>+VLOOKUP(C5131,Подписчики!A:B,2,0)</f>
        <v>UTC+1</v>
      </c>
      <c r="G5131">
        <f t="shared" si="161"/>
        <v>3</v>
      </c>
    </row>
    <row r="5132" spans="1:7" x14ac:dyDescent="0.25">
      <c r="A5132">
        <v>18530</v>
      </c>
      <c r="B5132" s="1">
        <v>44307.753019417476</v>
      </c>
      <c r="C5132">
        <v>297384</v>
      </c>
      <c r="D5132">
        <v>191893</v>
      </c>
      <c r="E5132">
        <f t="shared" si="160"/>
        <v>18</v>
      </c>
      <c r="F5132" t="str">
        <f>+VLOOKUP(C5132,Подписчики!A:B,2,0)</f>
        <v>UTC+1</v>
      </c>
      <c r="G5132">
        <f t="shared" si="161"/>
        <v>3</v>
      </c>
    </row>
    <row r="5133" spans="1:7" x14ac:dyDescent="0.25">
      <c r="A5133">
        <v>18531</v>
      </c>
      <c r="B5133" s="1">
        <v>44307.755042071192</v>
      </c>
      <c r="C5133">
        <v>56871</v>
      </c>
      <c r="D5133">
        <v>440945</v>
      </c>
      <c r="E5133">
        <f t="shared" si="160"/>
        <v>18</v>
      </c>
      <c r="F5133" t="str">
        <f>+VLOOKUP(C5133,Подписчики!A:B,2,0)</f>
        <v>UTC+2</v>
      </c>
      <c r="G5133">
        <f t="shared" si="161"/>
        <v>3</v>
      </c>
    </row>
    <row r="5134" spans="1:7" x14ac:dyDescent="0.25">
      <c r="A5134">
        <v>18533</v>
      </c>
      <c r="B5134" s="1">
        <v>44307.755446601943</v>
      </c>
      <c r="C5134">
        <v>307414</v>
      </c>
      <c r="D5134">
        <v>49263</v>
      </c>
      <c r="E5134">
        <f t="shared" si="160"/>
        <v>18</v>
      </c>
      <c r="F5134" t="str">
        <f>+VLOOKUP(C5134,Подписчики!A:B,2,0)</f>
        <v>UTC+3</v>
      </c>
      <c r="G5134">
        <f t="shared" si="161"/>
        <v>3</v>
      </c>
    </row>
    <row r="5135" spans="1:7" x14ac:dyDescent="0.25">
      <c r="A5135">
        <v>18537</v>
      </c>
      <c r="B5135" s="1">
        <v>44307.757469255659</v>
      </c>
      <c r="C5135">
        <v>60644</v>
      </c>
      <c r="D5135">
        <v>411922</v>
      </c>
      <c r="E5135">
        <f t="shared" si="160"/>
        <v>18</v>
      </c>
      <c r="F5135" t="str">
        <f>+VLOOKUP(C5135,Подписчики!A:B,2,0)</f>
        <v>UTC-4</v>
      </c>
      <c r="G5135">
        <f t="shared" si="161"/>
        <v>3</v>
      </c>
    </row>
    <row r="5136" spans="1:7" x14ac:dyDescent="0.25">
      <c r="A5136">
        <v>18541</v>
      </c>
      <c r="B5136" s="1">
        <v>44307.761514563106</v>
      </c>
      <c r="C5136">
        <v>143505</v>
      </c>
      <c r="D5136">
        <v>305103</v>
      </c>
      <c r="E5136">
        <f t="shared" si="160"/>
        <v>18</v>
      </c>
      <c r="F5136" t="str">
        <f>+VLOOKUP(C5136,Подписчики!A:B,2,0)</f>
        <v>UTC+2</v>
      </c>
      <c r="G5136">
        <f t="shared" si="161"/>
        <v>3</v>
      </c>
    </row>
    <row r="5137" spans="1:7" x14ac:dyDescent="0.25">
      <c r="A5137">
        <v>18545</v>
      </c>
      <c r="B5137" s="1">
        <v>44307.761919093849</v>
      </c>
      <c r="C5137">
        <v>116084</v>
      </c>
      <c r="D5137">
        <v>100412</v>
      </c>
      <c r="E5137">
        <f t="shared" si="160"/>
        <v>18</v>
      </c>
      <c r="F5137" t="str">
        <f>+VLOOKUP(C5137,Подписчики!A:B,2,0)</f>
        <v>UTC+3</v>
      </c>
      <c r="G5137">
        <f t="shared" si="161"/>
        <v>3</v>
      </c>
    </row>
    <row r="5138" spans="1:7" x14ac:dyDescent="0.25">
      <c r="A5138">
        <v>18548</v>
      </c>
      <c r="B5138" s="1">
        <v>44307.761919093849</v>
      </c>
      <c r="C5138">
        <v>177332</v>
      </c>
      <c r="D5138">
        <v>83136</v>
      </c>
      <c r="E5138">
        <f t="shared" si="160"/>
        <v>18</v>
      </c>
      <c r="F5138" t="str">
        <f>+VLOOKUP(C5138,Подписчики!A:B,2,0)</f>
        <v>UTC+3</v>
      </c>
      <c r="G5138">
        <f t="shared" si="161"/>
        <v>3</v>
      </c>
    </row>
    <row r="5139" spans="1:7" x14ac:dyDescent="0.25">
      <c r="A5139">
        <v>18551</v>
      </c>
      <c r="B5139" s="1">
        <v>44307.761919093849</v>
      </c>
      <c r="C5139">
        <v>208600</v>
      </c>
      <c r="D5139">
        <v>43697</v>
      </c>
      <c r="E5139">
        <f t="shared" si="160"/>
        <v>18</v>
      </c>
      <c r="F5139" t="str">
        <f>+VLOOKUP(C5139,Подписчики!A:B,2,0)</f>
        <v>UTC+3</v>
      </c>
      <c r="G5139">
        <f t="shared" si="161"/>
        <v>3</v>
      </c>
    </row>
    <row r="5140" spans="1:7" x14ac:dyDescent="0.25">
      <c r="A5140">
        <v>18555</v>
      </c>
      <c r="B5140" s="1">
        <v>44307.762323624593</v>
      </c>
      <c r="C5140">
        <v>100322</v>
      </c>
      <c r="D5140">
        <v>122902</v>
      </c>
      <c r="E5140">
        <f t="shared" si="160"/>
        <v>18</v>
      </c>
      <c r="F5140" t="str">
        <f>+VLOOKUP(C5140,Подписчики!A:B,2,0)</f>
        <v>UTC+0</v>
      </c>
      <c r="G5140">
        <f t="shared" si="161"/>
        <v>3</v>
      </c>
    </row>
    <row r="5141" spans="1:7" x14ac:dyDescent="0.25">
      <c r="A5141">
        <v>18557</v>
      </c>
      <c r="B5141" s="1">
        <v>44307.762323624593</v>
      </c>
      <c r="C5141">
        <v>129537</v>
      </c>
      <c r="D5141">
        <v>68870</v>
      </c>
      <c r="E5141">
        <f t="shared" si="160"/>
        <v>18</v>
      </c>
      <c r="F5141" t="str">
        <f>+VLOOKUP(C5141,Подписчики!A:B,2,0)</f>
        <v>UTC+0</v>
      </c>
      <c r="G5141">
        <f t="shared" si="161"/>
        <v>3</v>
      </c>
    </row>
    <row r="5142" spans="1:7" x14ac:dyDescent="0.25">
      <c r="A5142">
        <v>18561</v>
      </c>
      <c r="B5142" s="1">
        <v>44307.763132686079</v>
      </c>
      <c r="C5142">
        <v>163674</v>
      </c>
      <c r="D5142">
        <v>436070</v>
      </c>
      <c r="E5142">
        <f t="shared" si="160"/>
        <v>18</v>
      </c>
      <c r="F5142" t="str">
        <f>+VLOOKUP(C5142,Подписчики!A:B,2,0)</f>
        <v>UTC+2</v>
      </c>
      <c r="G5142">
        <f t="shared" si="161"/>
        <v>3</v>
      </c>
    </row>
    <row r="5143" spans="1:7" x14ac:dyDescent="0.25">
      <c r="A5143">
        <v>18566</v>
      </c>
      <c r="B5143" s="1">
        <v>44307.767582524277</v>
      </c>
      <c r="C5143">
        <v>48714</v>
      </c>
      <c r="D5143">
        <v>230507</v>
      </c>
      <c r="E5143">
        <f t="shared" si="160"/>
        <v>18</v>
      </c>
      <c r="F5143" t="str">
        <f>+VLOOKUP(C5143,Подписчики!A:B,2,0)</f>
        <v>UTC+1</v>
      </c>
      <c r="G5143">
        <f t="shared" si="161"/>
        <v>3</v>
      </c>
    </row>
    <row r="5144" spans="1:7" x14ac:dyDescent="0.25">
      <c r="A5144">
        <v>18570</v>
      </c>
      <c r="B5144" s="1">
        <v>44307.768391585763</v>
      </c>
      <c r="C5144">
        <v>275974</v>
      </c>
      <c r="D5144">
        <v>104958</v>
      </c>
      <c r="E5144">
        <f t="shared" si="160"/>
        <v>18</v>
      </c>
      <c r="F5144" t="str">
        <f>+VLOOKUP(C5144,Подписчики!A:B,2,0)</f>
        <v>UTC+3</v>
      </c>
      <c r="G5144">
        <f t="shared" si="161"/>
        <v>3</v>
      </c>
    </row>
    <row r="5145" spans="1:7" x14ac:dyDescent="0.25">
      <c r="A5145">
        <v>18571</v>
      </c>
      <c r="B5145" s="1">
        <v>44307.768796116507</v>
      </c>
      <c r="C5145">
        <v>43065</v>
      </c>
      <c r="D5145">
        <v>95024</v>
      </c>
      <c r="E5145">
        <f t="shared" si="160"/>
        <v>18</v>
      </c>
      <c r="F5145" t="str">
        <f>+VLOOKUP(C5145,Подписчики!A:B,2,0)</f>
        <v>UTC+0</v>
      </c>
      <c r="G5145">
        <f t="shared" si="161"/>
        <v>3</v>
      </c>
    </row>
    <row r="5146" spans="1:7" x14ac:dyDescent="0.25">
      <c r="A5146">
        <v>18573</v>
      </c>
      <c r="B5146" s="1">
        <v>44307.77081877023</v>
      </c>
      <c r="C5146">
        <v>328442</v>
      </c>
      <c r="D5146">
        <v>183290</v>
      </c>
      <c r="E5146">
        <f t="shared" si="160"/>
        <v>18</v>
      </c>
      <c r="F5146" t="str">
        <f>+VLOOKUP(C5146,Подписчики!A:B,2,0)</f>
        <v>UTC+1</v>
      </c>
      <c r="G5146">
        <f t="shared" si="161"/>
        <v>3</v>
      </c>
    </row>
    <row r="5147" spans="1:7" x14ac:dyDescent="0.25">
      <c r="A5147">
        <v>18574</v>
      </c>
      <c r="B5147" s="1">
        <v>44307.771223300966</v>
      </c>
      <c r="C5147">
        <v>288388</v>
      </c>
      <c r="D5147">
        <v>158978</v>
      </c>
      <c r="E5147">
        <f t="shared" si="160"/>
        <v>18</v>
      </c>
      <c r="F5147" t="str">
        <f>+VLOOKUP(C5147,Подписчики!A:B,2,0)</f>
        <v>UTC+2</v>
      </c>
      <c r="G5147">
        <f t="shared" si="161"/>
        <v>3</v>
      </c>
    </row>
    <row r="5148" spans="1:7" x14ac:dyDescent="0.25">
      <c r="A5148">
        <v>18579</v>
      </c>
      <c r="B5148" s="1">
        <v>44307.771627831717</v>
      </c>
      <c r="C5148">
        <v>229658</v>
      </c>
      <c r="D5148">
        <v>219309</v>
      </c>
      <c r="E5148">
        <f t="shared" si="160"/>
        <v>18</v>
      </c>
      <c r="F5148" t="str">
        <f>+VLOOKUP(C5148,Подписчики!A:B,2,0)</f>
        <v>UTC+3</v>
      </c>
      <c r="G5148">
        <f t="shared" si="161"/>
        <v>3</v>
      </c>
    </row>
    <row r="5149" spans="1:7" x14ac:dyDescent="0.25">
      <c r="A5149">
        <v>18584</v>
      </c>
      <c r="B5149" s="1">
        <v>44307.77203236246</v>
      </c>
      <c r="C5149">
        <v>111640</v>
      </c>
      <c r="D5149">
        <v>250679</v>
      </c>
      <c r="E5149">
        <f t="shared" si="160"/>
        <v>18</v>
      </c>
      <c r="F5149" t="str">
        <f>+VLOOKUP(C5149,Подписчики!A:B,2,0)</f>
        <v>UTC+0</v>
      </c>
      <c r="G5149">
        <f t="shared" si="161"/>
        <v>3</v>
      </c>
    </row>
    <row r="5150" spans="1:7" x14ac:dyDescent="0.25">
      <c r="A5150">
        <v>18586</v>
      </c>
      <c r="B5150" s="1">
        <v>44307.77324595469</v>
      </c>
      <c r="C5150">
        <v>84025</v>
      </c>
      <c r="D5150">
        <v>158978</v>
      </c>
      <c r="E5150">
        <f t="shared" si="160"/>
        <v>18</v>
      </c>
      <c r="F5150" t="str">
        <f>+VLOOKUP(C5150,Подписчики!A:B,2,0)</f>
        <v>UTC+3</v>
      </c>
      <c r="G5150">
        <f t="shared" si="161"/>
        <v>3</v>
      </c>
    </row>
    <row r="5151" spans="1:7" x14ac:dyDescent="0.25">
      <c r="A5151">
        <v>18590</v>
      </c>
      <c r="B5151" s="1">
        <v>44307.775268608413</v>
      </c>
      <c r="C5151">
        <v>101260</v>
      </c>
      <c r="D5151">
        <v>3215</v>
      </c>
      <c r="E5151">
        <f t="shared" si="160"/>
        <v>18</v>
      </c>
      <c r="F5151" t="str">
        <f>+VLOOKUP(C5151,Подписчики!A:B,2,0)</f>
        <v>UTC+0</v>
      </c>
      <c r="G5151">
        <f t="shared" si="161"/>
        <v>3</v>
      </c>
    </row>
    <row r="5152" spans="1:7" x14ac:dyDescent="0.25">
      <c r="A5152">
        <v>18595</v>
      </c>
      <c r="B5152" s="1">
        <v>44307.775673139164</v>
      </c>
      <c r="C5152">
        <v>89634</v>
      </c>
      <c r="D5152">
        <v>411922</v>
      </c>
      <c r="E5152">
        <f t="shared" si="160"/>
        <v>18</v>
      </c>
      <c r="F5152" t="str">
        <f>+VLOOKUP(C5152,Подписчики!A:B,2,0)</f>
        <v>UTC+1</v>
      </c>
      <c r="G5152">
        <f t="shared" si="161"/>
        <v>3</v>
      </c>
    </row>
    <row r="5153" spans="1:7" x14ac:dyDescent="0.25">
      <c r="A5153">
        <v>18598</v>
      </c>
      <c r="B5153" s="1">
        <v>44307.7760776699</v>
      </c>
      <c r="C5153">
        <v>188672</v>
      </c>
      <c r="D5153">
        <v>370276</v>
      </c>
      <c r="E5153">
        <f t="shared" si="160"/>
        <v>18</v>
      </c>
      <c r="F5153" t="str">
        <f>+VLOOKUP(C5153,Подписчики!A:B,2,0)</f>
        <v>UTC+2</v>
      </c>
      <c r="G5153">
        <f t="shared" si="161"/>
        <v>3</v>
      </c>
    </row>
    <row r="5154" spans="1:7" x14ac:dyDescent="0.25">
      <c r="A5154">
        <v>18601</v>
      </c>
      <c r="B5154" s="1">
        <v>44307.776886731393</v>
      </c>
      <c r="C5154">
        <v>307512</v>
      </c>
      <c r="D5154">
        <v>217497</v>
      </c>
      <c r="E5154">
        <f t="shared" si="160"/>
        <v>18</v>
      </c>
      <c r="F5154" t="str">
        <f>+VLOOKUP(C5154,Подписчики!A:B,2,0)</f>
        <v>UTC+0</v>
      </c>
      <c r="G5154">
        <f t="shared" si="161"/>
        <v>3</v>
      </c>
    </row>
    <row r="5155" spans="1:7" x14ac:dyDescent="0.25">
      <c r="A5155">
        <v>18605</v>
      </c>
      <c r="B5155" s="1">
        <v>44307.77769579288</v>
      </c>
      <c r="C5155">
        <v>191450</v>
      </c>
      <c r="D5155">
        <v>352642</v>
      </c>
      <c r="E5155">
        <f t="shared" si="160"/>
        <v>18</v>
      </c>
      <c r="F5155" t="str">
        <f>+VLOOKUP(C5155,Подписчики!A:B,2,0)</f>
        <v>UTC+2</v>
      </c>
      <c r="G5155">
        <f t="shared" si="161"/>
        <v>3</v>
      </c>
    </row>
    <row r="5156" spans="1:7" x14ac:dyDescent="0.25">
      <c r="A5156">
        <v>18606</v>
      </c>
      <c r="B5156" s="1">
        <v>44307.78214563107</v>
      </c>
      <c r="C5156">
        <v>168483</v>
      </c>
      <c r="D5156">
        <v>182191</v>
      </c>
      <c r="E5156">
        <f t="shared" si="160"/>
        <v>18</v>
      </c>
      <c r="F5156" t="str">
        <f>+VLOOKUP(C5156,Подписчики!A:B,2,0)</f>
        <v>UTC+1</v>
      </c>
      <c r="G5156">
        <f t="shared" si="161"/>
        <v>3</v>
      </c>
    </row>
    <row r="5157" spans="1:7" x14ac:dyDescent="0.25">
      <c r="A5157">
        <v>18608</v>
      </c>
      <c r="B5157" s="1">
        <v>44307.78214563107</v>
      </c>
      <c r="C5157">
        <v>305692</v>
      </c>
      <c r="D5157">
        <v>314092</v>
      </c>
      <c r="E5157">
        <f t="shared" si="160"/>
        <v>18</v>
      </c>
      <c r="F5157" t="str">
        <f>+VLOOKUP(C5157,Подписчики!A:B,2,0)</f>
        <v>UTC+1</v>
      </c>
      <c r="G5157">
        <f t="shared" si="161"/>
        <v>3</v>
      </c>
    </row>
    <row r="5158" spans="1:7" x14ac:dyDescent="0.25">
      <c r="A5158">
        <v>18609</v>
      </c>
      <c r="B5158" s="1">
        <v>44307.783763754051</v>
      </c>
      <c r="C5158">
        <v>289012</v>
      </c>
      <c r="D5158">
        <v>311201</v>
      </c>
      <c r="E5158">
        <f t="shared" si="160"/>
        <v>18</v>
      </c>
      <c r="F5158" t="str">
        <f>+VLOOKUP(C5158,Подписчики!A:B,2,0)</f>
        <v>UTC+1</v>
      </c>
      <c r="G5158">
        <f t="shared" si="161"/>
        <v>3</v>
      </c>
    </row>
    <row r="5159" spans="1:7" x14ac:dyDescent="0.25">
      <c r="A5159">
        <v>18610</v>
      </c>
      <c r="B5159" s="1">
        <v>44307.785381877024</v>
      </c>
      <c r="C5159">
        <v>90477</v>
      </c>
      <c r="D5159">
        <v>261067</v>
      </c>
      <c r="E5159">
        <f t="shared" si="160"/>
        <v>18</v>
      </c>
      <c r="F5159" t="str">
        <f>+VLOOKUP(C5159,Подписчики!A:B,2,0)</f>
        <v>UTC+1</v>
      </c>
      <c r="G5159">
        <f t="shared" si="161"/>
        <v>3</v>
      </c>
    </row>
    <row r="5160" spans="1:7" x14ac:dyDescent="0.25">
      <c r="A5160">
        <v>18615</v>
      </c>
      <c r="B5160" s="1">
        <v>44307.791045307444</v>
      </c>
      <c r="C5160">
        <v>311454</v>
      </c>
      <c r="D5160">
        <v>191893</v>
      </c>
      <c r="E5160">
        <f t="shared" si="160"/>
        <v>18</v>
      </c>
      <c r="F5160" t="str">
        <f>+VLOOKUP(C5160,Подписчики!A:B,2,0)</f>
        <v>UTC+3</v>
      </c>
      <c r="G5160">
        <f t="shared" si="161"/>
        <v>3</v>
      </c>
    </row>
    <row r="5161" spans="1:7" x14ac:dyDescent="0.25">
      <c r="A5161">
        <v>18616</v>
      </c>
      <c r="B5161" s="1">
        <v>44307.792258899673</v>
      </c>
      <c r="C5161">
        <v>263279</v>
      </c>
      <c r="D5161">
        <v>182191</v>
      </c>
      <c r="E5161">
        <f t="shared" si="160"/>
        <v>19</v>
      </c>
      <c r="F5161" t="str">
        <f>+VLOOKUP(C5161,Подписчики!A:B,2,0)</f>
        <v>UTC+2</v>
      </c>
      <c r="G5161">
        <f t="shared" si="161"/>
        <v>3</v>
      </c>
    </row>
    <row r="5162" spans="1:7" x14ac:dyDescent="0.25">
      <c r="A5162">
        <v>18618</v>
      </c>
      <c r="B5162" s="1">
        <v>44307.79306796116</v>
      </c>
      <c r="C5162">
        <v>60088</v>
      </c>
      <c r="D5162">
        <v>411922</v>
      </c>
      <c r="E5162">
        <f t="shared" si="160"/>
        <v>19</v>
      </c>
      <c r="F5162" t="str">
        <f>+VLOOKUP(C5162,Подписчики!A:B,2,0)</f>
        <v>UTC-4</v>
      </c>
      <c r="G5162">
        <f t="shared" si="161"/>
        <v>3</v>
      </c>
    </row>
    <row r="5163" spans="1:7" x14ac:dyDescent="0.25">
      <c r="A5163">
        <v>18619</v>
      </c>
      <c r="B5163" s="1">
        <v>44307.793067961167</v>
      </c>
      <c r="C5163">
        <v>175225</v>
      </c>
      <c r="D5163">
        <v>311670</v>
      </c>
      <c r="E5163">
        <f t="shared" si="160"/>
        <v>19</v>
      </c>
      <c r="F5163" t="str">
        <f>+VLOOKUP(C5163,Подписчики!A:B,2,0)</f>
        <v>UTC+0</v>
      </c>
      <c r="G5163">
        <f t="shared" si="161"/>
        <v>3</v>
      </c>
    </row>
    <row r="5164" spans="1:7" x14ac:dyDescent="0.25">
      <c r="A5164">
        <v>18621</v>
      </c>
      <c r="B5164" s="1">
        <v>44307.793877022654</v>
      </c>
      <c r="C5164">
        <v>149990</v>
      </c>
      <c r="D5164">
        <v>250679</v>
      </c>
      <c r="E5164">
        <f t="shared" si="160"/>
        <v>19</v>
      </c>
      <c r="F5164" t="str">
        <f>+VLOOKUP(C5164,Подписчики!A:B,2,0)</f>
        <v>UTC+2</v>
      </c>
      <c r="G5164">
        <f t="shared" si="161"/>
        <v>3</v>
      </c>
    </row>
    <row r="5165" spans="1:7" x14ac:dyDescent="0.25">
      <c r="A5165">
        <v>18622</v>
      </c>
      <c r="B5165" s="1">
        <v>44307.793877022654</v>
      </c>
      <c r="C5165">
        <v>240703</v>
      </c>
      <c r="D5165">
        <v>139440</v>
      </c>
      <c r="E5165">
        <f t="shared" si="160"/>
        <v>19</v>
      </c>
      <c r="F5165" t="str">
        <f>+VLOOKUP(C5165,Подписчики!A:B,2,0)</f>
        <v>UTC+2</v>
      </c>
      <c r="G5165">
        <f t="shared" si="161"/>
        <v>3</v>
      </c>
    </row>
    <row r="5166" spans="1:7" x14ac:dyDescent="0.25">
      <c r="A5166">
        <v>18627</v>
      </c>
      <c r="B5166" s="1">
        <v>44307.794000000002</v>
      </c>
      <c r="C5166">
        <v>319494</v>
      </c>
      <c r="D5166">
        <v>370372</v>
      </c>
      <c r="E5166">
        <f t="shared" si="160"/>
        <v>19</v>
      </c>
      <c r="F5166" t="str">
        <f>+VLOOKUP(C5166,Подписчики!A:B,2,0)</f>
        <v>UTC-6</v>
      </c>
      <c r="G5166">
        <f t="shared" si="161"/>
        <v>3</v>
      </c>
    </row>
    <row r="5167" spans="1:7" x14ac:dyDescent="0.25">
      <c r="A5167">
        <v>18631</v>
      </c>
      <c r="B5167" s="1">
        <v>44307.794281553397</v>
      </c>
      <c r="C5167">
        <v>55671</v>
      </c>
      <c r="D5167">
        <v>332714</v>
      </c>
      <c r="E5167">
        <f t="shared" si="160"/>
        <v>19</v>
      </c>
      <c r="F5167" t="str">
        <f>+VLOOKUP(C5167,Подписчики!A:B,2,0)</f>
        <v>UTC+3</v>
      </c>
      <c r="G5167">
        <f t="shared" si="161"/>
        <v>3</v>
      </c>
    </row>
    <row r="5168" spans="1:7" x14ac:dyDescent="0.25">
      <c r="A5168">
        <v>18635</v>
      </c>
      <c r="B5168" s="1">
        <v>44307.795899676377</v>
      </c>
      <c r="C5168">
        <v>214541</v>
      </c>
      <c r="D5168">
        <v>105200</v>
      </c>
      <c r="E5168">
        <f t="shared" si="160"/>
        <v>19</v>
      </c>
      <c r="F5168" t="str">
        <f>+VLOOKUP(C5168,Подписчики!A:B,2,0)</f>
        <v>UTC+3</v>
      </c>
      <c r="G5168">
        <f t="shared" si="161"/>
        <v>3</v>
      </c>
    </row>
    <row r="5169" spans="1:7" x14ac:dyDescent="0.25">
      <c r="A5169">
        <v>18639</v>
      </c>
      <c r="B5169" s="1">
        <v>44307.796708737864</v>
      </c>
      <c r="C5169">
        <v>69823</v>
      </c>
      <c r="D5169">
        <v>281236</v>
      </c>
      <c r="E5169">
        <f t="shared" si="160"/>
        <v>19</v>
      </c>
      <c r="F5169" t="str">
        <f>+VLOOKUP(C5169,Подписчики!A:B,2,0)</f>
        <v>UTC+1</v>
      </c>
      <c r="G5169">
        <f t="shared" si="161"/>
        <v>3</v>
      </c>
    </row>
    <row r="5170" spans="1:7" x14ac:dyDescent="0.25">
      <c r="A5170">
        <v>18644</v>
      </c>
      <c r="B5170" s="1">
        <v>44307.79751779935</v>
      </c>
      <c r="C5170">
        <v>174396</v>
      </c>
      <c r="D5170">
        <v>392819</v>
      </c>
      <c r="E5170">
        <f t="shared" si="160"/>
        <v>19</v>
      </c>
      <c r="F5170" t="str">
        <f>+VLOOKUP(C5170,Подписчики!A:B,2,0)</f>
        <v>UTC+3</v>
      </c>
      <c r="G5170">
        <f t="shared" si="161"/>
        <v>3</v>
      </c>
    </row>
    <row r="5171" spans="1:7" x14ac:dyDescent="0.25">
      <c r="A5171">
        <v>18646</v>
      </c>
      <c r="B5171" s="1">
        <v>44307.801563106797</v>
      </c>
      <c r="C5171">
        <v>124927</v>
      </c>
      <c r="D5171">
        <v>347008</v>
      </c>
      <c r="E5171">
        <f t="shared" si="160"/>
        <v>19</v>
      </c>
      <c r="F5171" t="str">
        <f>+VLOOKUP(C5171,Подписчики!A:B,2,0)</f>
        <v>UTC+1</v>
      </c>
      <c r="G5171">
        <f t="shared" si="161"/>
        <v>3</v>
      </c>
    </row>
    <row r="5172" spans="1:7" x14ac:dyDescent="0.25">
      <c r="A5172">
        <v>18649</v>
      </c>
      <c r="B5172" s="1">
        <v>44307.801563106797</v>
      </c>
      <c r="C5172">
        <v>133231</v>
      </c>
      <c r="D5172">
        <v>250679</v>
      </c>
      <c r="E5172">
        <f t="shared" si="160"/>
        <v>19</v>
      </c>
      <c r="F5172" t="str">
        <f>+VLOOKUP(C5172,Подписчики!A:B,2,0)</f>
        <v>UTC+1</v>
      </c>
      <c r="G5172">
        <f t="shared" si="161"/>
        <v>3</v>
      </c>
    </row>
    <row r="5173" spans="1:7" x14ac:dyDescent="0.25">
      <c r="A5173">
        <v>18654</v>
      </c>
      <c r="B5173" s="1">
        <v>44307.802372168284</v>
      </c>
      <c r="C5173">
        <v>85713</v>
      </c>
      <c r="D5173">
        <v>472712</v>
      </c>
      <c r="E5173">
        <f t="shared" si="160"/>
        <v>19</v>
      </c>
      <c r="F5173" t="str">
        <f>+VLOOKUP(C5173,Подписчики!A:B,2,0)</f>
        <v>UTC+3</v>
      </c>
      <c r="G5173">
        <f t="shared" si="161"/>
        <v>3</v>
      </c>
    </row>
    <row r="5174" spans="1:7" x14ac:dyDescent="0.25">
      <c r="A5174">
        <v>18659</v>
      </c>
      <c r="B5174" s="1">
        <v>44307.803990291264</v>
      </c>
      <c r="C5174">
        <v>175252</v>
      </c>
      <c r="D5174">
        <v>347008</v>
      </c>
      <c r="E5174">
        <f t="shared" si="160"/>
        <v>19</v>
      </c>
      <c r="F5174" t="str">
        <f>+VLOOKUP(C5174,Подписчики!A:B,2,0)</f>
        <v>UTC+3</v>
      </c>
      <c r="G5174">
        <f t="shared" si="161"/>
        <v>3</v>
      </c>
    </row>
    <row r="5175" spans="1:7" x14ac:dyDescent="0.25">
      <c r="A5175">
        <v>18660</v>
      </c>
      <c r="B5175" s="1">
        <v>44307.804394822007</v>
      </c>
      <c r="C5175">
        <v>279359</v>
      </c>
      <c r="D5175">
        <v>411922</v>
      </c>
      <c r="E5175">
        <f t="shared" si="160"/>
        <v>19</v>
      </c>
      <c r="F5175" t="str">
        <f>+VLOOKUP(C5175,Подписчики!A:B,2,0)</f>
        <v>UTC+0</v>
      </c>
      <c r="G5175">
        <f t="shared" si="161"/>
        <v>3</v>
      </c>
    </row>
    <row r="5176" spans="1:7" x14ac:dyDescent="0.25">
      <c r="A5176">
        <v>18662</v>
      </c>
      <c r="B5176" s="1">
        <v>44307.804799352751</v>
      </c>
      <c r="C5176">
        <v>238440</v>
      </c>
      <c r="D5176">
        <v>31749</v>
      </c>
      <c r="E5176">
        <f t="shared" si="160"/>
        <v>19</v>
      </c>
      <c r="F5176" t="str">
        <f>+VLOOKUP(C5176,Подписчики!A:B,2,0)</f>
        <v>UTC+1</v>
      </c>
      <c r="G5176">
        <f t="shared" si="161"/>
        <v>3</v>
      </c>
    </row>
    <row r="5177" spans="1:7" x14ac:dyDescent="0.25">
      <c r="A5177">
        <v>18666</v>
      </c>
      <c r="B5177" s="1">
        <v>44307.80601294498</v>
      </c>
      <c r="C5177">
        <v>199922</v>
      </c>
      <c r="D5177">
        <v>230507</v>
      </c>
      <c r="E5177">
        <f t="shared" si="160"/>
        <v>19</v>
      </c>
      <c r="F5177" t="str">
        <f>+VLOOKUP(C5177,Подписчики!A:B,2,0)</f>
        <v>UTC+0</v>
      </c>
      <c r="G5177">
        <f t="shared" si="161"/>
        <v>3</v>
      </c>
    </row>
    <row r="5178" spans="1:7" x14ac:dyDescent="0.25">
      <c r="A5178">
        <v>18667</v>
      </c>
      <c r="B5178" s="1">
        <v>44307.808035598711</v>
      </c>
      <c r="C5178">
        <v>49051</v>
      </c>
      <c r="D5178">
        <v>20216</v>
      </c>
      <c r="E5178">
        <f t="shared" si="160"/>
        <v>19</v>
      </c>
      <c r="F5178" t="str">
        <f>+VLOOKUP(C5178,Подписчики!A:B,2,0)</f>
        <v>UTC+1</v>
      </c>
      <c r="G5178">
        <f t="shared" si="161"/>
        <v>3</v>
      </c>
    </row>
    <row r="5179" spans="1:7" x14ac:dyDescent="0.25">
      <c r="A5179">
        <v>18669</v>
      </c>
      <c r="B5179" s="1">
        <v>44307.808035598711</v>
      </c>
      <c r="C5179">
        <v>207923</v>
      </c>
      <c r="D5179">
        <v>379466</v>
      </c>
      <c r="E5179">
        <f t="shared" si="160"/>
        <v>19</v>
      </c>
      <c r="F5179" t="str">
        <f>+VLOOKUP(C5179,Подписчики!A:B,2,0)</f>
        <v>UTC+1</v>
      </c>
      <c r="G5179">
        <f t="shared" si="161"/>
        <v>3</v>
      </c>
    </row>
    <row r="5180" spans="1:7" x14ac:dyDescent="0.25">
      <c r="A5180">
        <v>18674</v>
      </c>
      <c r="B5180" s="1">
        <v>44307.808666666664</v>
      </c>
      <c r="C5180">
        <v>204899</v>
      </c>
      <c r="D5180">
        <v>224369</v>
      </c>
      <c r="E5180">
        <f t="shared" si="160"/>
        <v>19</v>
      </c>
      <c r="F5180" t="str">
        <f>+VLOOKUP(C5180,Подписчики!A:B,2,0)</f>
        <v>UTC+2</v>
      </c>
      <c r="G5180">
        <f t="shared" si="161"/>
        <v>3</v>
      </c>
    </row>
    <row r="5181" spans="1:7" x14ac:dyDescent="0.25">
      <c r="A5181">
        <v>18679</v>
      </c>
      <c r="B5181" s="1">
        <v>44307.809249190941</v>
      </c>
      <c r="C5181">
        <v>345570</v>
      </c>
      <c r="D5181">
        <v>470762</v>
      </c>
      <c r="E5181">
        <f t="shared" si="160"/>
        <v>19</v>
      </c>
      <c r="F5181" t="str">
        <f>+VLOOKUP(C5181,Подписчики!A:B,2,0)</f>
        <v>UTC+0</v>
      </c>
      <c r="G5181">
        <f t="shared" si="161"/>
        <v>3</v>
      </c>
    </row>
    <row r="5182" spans="1:7" x14ac:dyDescent="0.25">
      <c r="A5182">
        <v>18683</v>
      </c>
      <c r="B5182" s="1">
        <v>44307.810058252428</v>
      </c>
      <c r="C5182">
        <v>344724</v>
      </c>
      <c r="D5182">
        <v>214179</v>
      </c>
      <c r="E5182">
        <f t="shared" si="160"/>
        <v>19</v>
      </c>
      <c r="F5182" t="str">
        <f>+VLOOKUP(C5182,Подписчики!A:B,2,0)</f>
        <v>UTC+2</v>
      </c>
      <c r="G5182">
        <f t="shared" si="161"/>
        <v>3</v>
      </c>
    </row>
    <row r="5183" spans="1:7" x14ac:dyDescent="0.25">
      <c r="A5183">
        <v>18687</v>
      </c>
      <c r="B5183" s="1">
        <v>44307.811271844665</v>
      </c>
      <c r="C5183">
        <v>25304</v>
      </c>
      <c r="D5183">
        <v>158978</v>
      </c>
      <c r="E5183">
        <f t="shared" si="160"/>
        <v>19</v>
      </c>
      <c r="F5183" t="str">
        <f>+VLOOKUP(C5183,Подписчики!A:B,2,0)</f>
        <v>UTC+1</v>
      </c>
      <c r="G5183">
        <f t="shared" si="161"/>
        <v>3</v>
      </c>
    </row>
    <row r="5184" spans="1:7" x14ac:dyDescent="0.25">
      <c r="A5184">
        <v>18690</v>
      </c>
      <c r="B5184" s="1">
        <v>44307.811271844665</v>
      </c>
      <c r="C5184">
        <v>244989</v>
      </c>
      <c r="D5184">
        <v>437440</v>
      </c>
      <c r="E5184">
        <f t="shared" si="160"/>
        <v>19</v>
      </c>
      <c r="F5184" t="str">
        <f>+VLOOKUP(C5184,Подписчики!A:B,2,0)</f>
        <v>UTC+1</v>
      </c>
      <c r="G5184">
        <f t="shared" si="161"/>
        <v>3</v>
      </c>
    </row>
    <row r="5185" spans="1:7" x14ac:dyDescent="0.25">
      <c r="A5185">
        <v>18692</v>
      </c>
      <c r="B5185" s="1">
        <v>44307.817339805828</v>
      </c>
      <c r="C5185">
        <v>323821</v>
      </c>
      <c r="D5185">
        <v>369308</v>
      </c>
      <c r="E5185">
        <f t="shared" si="160"/>
        <v>19</v>
      </c>
      <c r="F5185" t="str">
        <f>+VLOOKUP(C5185,Подписчики!A:B,2,0)</f>
        <v>UTC+0</v>
      </c>
      <c r="G5185">
        <f t="shared" si="161"/>
        <v>3</v>
      </c>
    </row>
    <row r="5186" spans="1:7" x14ac:dyDescent="0.25">
      <c r="A5186">
        <v>18697</v>
      </c>
      <c r="B5186" s="1">
        <v>44307.817744336571</v>
      </c>
      <c r="C5186">
        <v>260063</v>
      </c>
      <c r="D5186">
        <v>88008</v>
      </c>
      <c r="E5186">
        <f t="shared" si="160"/>
        <v>19</v>
      </c>
      <c r="F5186" t="str">
        <f>+VLOOKUP(C5186,Подписчики!A:B,2,0)</f>
        <v>UTC+1</v>
      </c>
      <c r="G5186">
        <f t="shared" si="161"/>
        <v>3</v>
      </c>
    </row>
    <row r="5187" spans="1:7" x14ac:dyDescent="0.25">
      <c r="A5187">
        <v>18700</v>
      </c>
      <c r="B5187" s="1">
        <v>44307.819333333333</v>
      </c>
      <c r="C5187">
        <v>55292</v>
      </c>
      <c r="D5187">
        <v>49022</v>
      </c>
      <c r="E5187">
        <f t="shared" ref="E5187:E5250" si="162">HOUR(B5187)</f>
        <v>19</v>
      </c>
      <c r="F5187" t="str">
        <f>+VLOOKUP(C5187,Подписчики!A:B,2,0)</f>
        <v>UTC+1</v>
      </c>
      <c r="G5187">
        <f t="shared" ref="G5187:G5250" si="163">WEEKDAY(B5187,2)</f>
        <v>3</v>
      </c>
    </row>
    <row r="5188" spans="1:7" x14ac:dyDescent="0.25">
      <c r="A5188">
        <v>18705</v>
      </c>
      <c r="B5188" s="1">
        <v>44307.819362459544</v>
      </c>
      <c r="C5188">
        <v>139688</v>
      </c>
      <c r="D5188">
        <v>143750</v>
      </c>
      <c r="E5188">
        <f t="shared" si="162"/>
        <v>19</v>
      </c>
      <c r="F5188" t="str">
        <f>+VLOOKUP(C5188,Подписчики!A:B,2,0)</f>
        <v>UTC-3</v>
      </c>
      <c r="G5188">
        <f t="shared" si="163"/>
        <v>3</v>
      </c>
    </row>
    <row r="5189" spans="1:7" x14ac:dyDescent="0.25">
      <c r="A5189">
        <v>18710</v>
      </c>
      <c r="B5189" s="1">
        <v>44307.819362459551</v>
      </c>
      <c r="C5189">
        <v>50990</v>
      </c>
      <c r="D5189">
        <v>123864</v>
      </c>
      <c r="E5189">
        <f t="shared" si="162"/>
        <v>19</v>
      </c>
      <c r="F5189" t="str">
        <f>+VLOOKUP(C5189,Подписчики!A:B,2,0)</f>
        <v>UTC+1</v>
      </c>
      <c r="G5189">
        <f t="shared" si="163"/>
        <v>3</v>
      </c>
    </row>
    <row r="5190" spans="1:7" x14ac:dyDescent="0.25">
      <c r="A5190">
        <v>18712</v>
      </c>
      <c r="B5190" s="1">
        <v>44307.819362459551</v>
      </c>
      <c r="C5190">
        <v>92922</v>
      </c>
      <c r="D5190">
        <v>153893</v>
      </c>
      <c r="E5190">
        <f t="shared" si="162"/>
        <v>19</v>
      </c>
      <c r="F5190" t="str">
        <f>+VLOOKUP(C5190,Подписчики!A:B,2,0)</f>
        <v>UTC+1</v>
      </c>
      <c r="G5190">
        <f t="shared" si="163"/>
        <v>3</v>
      </c>
    </row>
    <row r="5191" spans="1:7" x14ac:dyDescent="0.25">
      <c r="A5191">
        <v>18716</v>
      </c>
      <c r="B5191" s="1">
        <v>44307.819362459551</v>
      </c>
      <c r="C5191">
        <v>222183</v>
      </c>
      <c r="D5191">
        <v>60565</v>
      </c>
      <c r="E5191">
        <f t="shared" si="162"/>
        <v>19</v>
      </c>
      <c r="F5191" t="str">
        <f>+VLOOKUP(C5191,Подписчики!A:B,2,0)</f>
        <v>UTC+1</v>
      </c>
      <c r="G5191">
        <f t="shared" si="163"/>
        <v>3</v>
      </c>
    </row>
    <row r="5192" spans="1:7" x14ac:dyDescent="0.25">
      <c r="A5192">
        <v>18721</v>
      </c>
      <c r="B5192" s="1">
        <v>44307.819362459551</v>
      </c>
      <c r="C5192">
        <v>329799</v>
      </c>
      <c r="D5192">
        <v>276751</v>
      </c>
      <c r="E5192">
        <f t="shared" si="162"/>
        <v>19</v>
      </c>
      <c r="F5192" t="str">
        <f>+VLOOKUP(C5192,Подписчики!A:B,2,0)</f>
        <v>UTC+1</v>
      </c>
      <c r="G5192">
        <f t="shared" si="163"/>
        <v>3</v>
      </c>
    </row>
    <row r="5193" spans="1:7" x14ac:dyDescent="0.25">
      <c r="A5193">
        <v>18725</v>
      </c>
      <c r="B5193" s="1">
        <v>44307.820980582524</v>
      </c>
      <c r="C5193">
        <v>130736</v>
      </c>
      <c r="D5193">
        <v>158978</v>
      </c>
      <c r="E5193">
        <f t="shared" si="162"/>
        <v>19</v>
      </c>
      <c r="F5193" t="str">
        <f>+VLOOKUP(C5193,Подписчики!A:B,2,0)</f>
        <v>UTC+1</v>
      </c>
      <c r="G5193">
        <f t="shared" si="163"/>
        <v>3</v>
      </c>
    </row>
    <row r="5194" spans="1:7" x14ac:dyDescent="0.25">
      <c r="A5194">
        <v>18727</v>
      </c>
      <c r="B5194" s="1">
        <v>44307.822598705505</v>
      </c>
      <c r="C5194">
        <v>334857</v>
      </c>
      <c r="D5194">
        <v>100412</v>
      </c>
      <c r="E5194">
        <f t="shared" si="162"/>
        <v>19</v>
      </c>
      <c r="F5194" t="str">
        <f>+VLOOKUP(C5194,Подписчики!A:B,2,0)</f>
        <v>UTC+1</v>
      </c>
      <c r="G5194">
        <f t="shared" si="163"/>
        <v>3</v>
      </c>
    </row>
    <row r="5195" spans="1:7" x14ac:dyDescent="0.25">
      <c r="A5195">
        <v>18729</v>
      </c>
      <c r="B5195" s="1">
        <v>44307.825025889964</v>
      </c>
      <c r="C5195">
        <v>333690</v>
      </c>
      <c r="D5195">
        <v>411922</v>
      </c>
      <c r="E5195">
        <f t="shared" si="162"/>
        <v>19</v>
      </c>
      <c r="F5195" t="str">
        <f>+VLOOKUP(C5195,Подписчики!A:B,2,0)</f>
        <v>UTC+3</v>
      </c>
      <c r="G5195">
        <f t="shared" si="163"/>
        <v>3</v>
      </c>
    </row>
    <row r="5196" spans="1:7" x14ac:dyDescent="0.25">
      <c r="A5196">
        <v>18732</v>
      </c>
      <c r="B5196" s="1">
        <v>44307.828666666668</v>
      </c>
      <c r="C5196">
        <v>260478</v>
      </c>
      <c r="D5196">
        <v>75550</v>
      </c>
      <c r="E5196">
        <f t="shared" si="162"/>
        <v>19</v>
      </c>
      <c r="F5196" t="str">
        <f>+VLOOKUP(C5196,Подписчики!A:B,2,0)</f>
        <v>UTC+0</v>
      </c>
      <c r="G5196">
        <f t="shared" si="163"/>
        <v>3</v>
      </c>
    </row>
    <row r="5197" spans="1:7" x14ac:dyDescent="0.25">
      <c r="A5197">
        <v>18733</v>
      </c>
      <c r="B5197" s="1">
        <v>44307.829071197411</v>
      </c>
      <c r="C5197">
        <v>42352</v>
      </c>
      <c r="D5197">
        <v>78646</v>
      </c>
      <c r="E5197">
        <f t="shared" si="162"/>
        <v>19</v>
      </c>
      <c r="F5197" t="str">
        <f>+VLOOKUP(C5197,Подписчики!A:B,2,0)</f>
        <v>UTC+1</v>
      </c>
      <c r="G5197">
        <f t="shared" si="163"/>
        <v>3</v>
      </c>
    </row>
    <row r="5198" spans="1:7" x14ac:dyDescent="0.25">
      <c r="A5198">
        <v>18735</v>
      </c>
      <c r="B5198" s="1">
        <v>44307.830689320392</v>
      </c>
      <c r="C5198">
        <v>217391</v>
      </c>
      <c r="D5198">
        <v>351192</v>
      </c>
      <c r="E5198">
        <f t="shared" si="162"/>
        <v>19</v>
      </c>
      <c r="F5198" t="str">
        <f>+VLOOKUP(C5198,Подписчики!A:B,2,0)</f>
        <v>UTC+1</v>
      </c>
      <c r="G5198">
        <f t="shared" si="163"/>
        <v>3</v>
      </c>
    </row>
    <row r="5199" spans="1:7" x14ac:dyDescent="0.25">
      <c r="A5199">
        <v>18736</v>
      </c>
      <c r="B5199" s="1">
        <v>44307.832000000002</v>
      </c>
      <c r="C5199">
        <v>59415</v>
      </c>
      <c r="D5199">
        <v>469849</v>
      </c>
      <c r="E5199">
        <f t="shared" si="162"/>
        <v>19</v>
      </c>
      <c r="F5199" t="str">
        <f>+VLOOKUP(C5199,Подписчики!A:B,2,0)</f>
        <v>UTC+3</v>
      </c>
      <c r="G5199">
        <f t="shared" si="163"/>
        <v>3</v>
      </c>
    </row>
    <row r="5200" spans="1:7" x14ac:dyDescent="0.25">
      <c r="A5200">
        <v>18741</v>
      </c>
      <c r="B5200" s="1">
        <v>44307.832307443365</v>
      </c>
      <c r="C5200">
        <v>161846</v>
      </c>
      <c r="D5200">
        <v>289413</v>
      </c>
      <c r="E5200">
        <f t="shared" si="162"/>
        <v>19</v>
      </c>
      <c r="F5200" t="str">
        <f>+VLOOKUP(C5200,Подписчики!A:B,2,0)</f>
        <v>UTC+1</v>
      </c>
      <c r="G5200">
        <f t="shared" si="163"/>
        <v>3</v>
      </c>
    </row>
    <row r="5201" spans="1:7" x14ac:dyDescent="0.25">
      <c r="A5201">
        <v>18744</v>
      </c>
      <c r="B5201" s="1">
        <v>44307.834734627831</v>
      </c>
      <c r="C5201">
        <v>166174</v>
      </c>
      <c r="D5201">
        <v>266342</v>
      </c>
      <c r="E5201">
        <f t="shared" si="162"/>
        <v>20</v>
      </c>
      <c r="F5201" t="str">
        <f>+VLOOKUP(C5201,Подписчики!A:B,2,0)</f>
        <v>UTC-1</v>
      </c>
      <c r="G5201">
        <f t="shared" si="163"/>
        <v>3</v>
      </c>
    </row>
    <row r="5202" spans="1:7" x14ac:dyDescent="0.25">
      <c r="A5202">
        <v>18749</v>
      </c>
      <c r="B5202" s="1">
        <v>44307.836352750812</v>
      </c>
      <c r="C5202">
        <v>284644</v>
      </c>
      <c r="D5202">
        <v>115825</v>
      </c>
      <c r="E5202">
        <f t="shared" si="162"/>
        <v>20</v>
      </c>
      <c r="F5202" t="str">
        <f>+VLOOKUP(C5202,Подписчики!A:B,2,0)</f>
        <v>UTC+3</v>
      </c>
      <c r="G5202">
        <f t="shared" si="163"/>
        <v>3</v>
      </c>
    </row>
    <row r="5203" spans="1:7" x14ac:dyDescent="0.25">
      <c r="A5203">
        <v>18752</v>
      </c>
      <c r="B5203" s="1">
        <v>44307.838779935279</v>
      </c>
      <c r="C5203">
        <v>90642</v>
      </c>
      <c r="D5203">
        <v>304128</v>
      </c>
      <c r="E5203">
        <f t="shared" si="162"/>
        <v>20</v>
      </c>
      <c r="F5203" t="str">
        <f>+VLOOKUP(C5203,Подписчики!A:B,2,0)</f>
        <v>UTC+1</v>
      </c>
      <c r="G5203">
        <f t="shared" si="163"/>
        <v>3</v>
      </c>
    </row>
    <row r="5204" spans="1:7" x14ac:dyDescent="0.25">
      <c r="A5204">
        <v>18757</v>
      </c>
      <c r="B5204" s="1">
        <v>44307.838779935279</v>
      </c>
      <c r="C5204">
        <v>275116</v>
      </c>
      <c r="D5204">
        <v>411922</v>
      </c>
      <c r="E5204">
        <f t="shared" si="162"/>
        <v>20</v>
      </c>
      <c r="F5204" t="str">
        <f>+VLOOKUP(C5204,Подписчики!A:B,2,0)</f>
        <v>UTC+1</v>
      </c>
      <c r="G5204">
        <f t="shared" si="163"/>
        <v>3</v>
      </c>
    </row>
    <row r="5205" spans="1:7" x14ac:dyDescent="0.25">
      <c r="A5205">
        <v>18760</v>
      </c>
      <c r="B5205" s="1">
        <v>44307.838779935279</v>
      </c>
      <c r="C5205">
        <v>277592</v>
      </c>
      <c r="D5205">
        <v>471403</v>
      </c>
      <c r="E5205">
        <f t="shared" si="162"/>
        <v>20</v>
      </c>
      <c r="F5205" t="str">
        <f>+VLOOKUP(C5205,Подписчики!A:B,2,0)</f>
        <v>UTC+1</v>
      </c>
      <c r="G5205">
        <f t="shared" si="163"/>
        <v>3</v>
      </c>
    </row>
    <row r="5206" spans="1:7" x14ac:dyDescent="0.25">
      <c r="A5206">
        <v>18761</v>
      </c>
      <c r="B5206" s="1">
        <v>44307.843000000001</v>
      </c>
      <c r="C5206">
        <v>220909</v>
      </c>
      <c r="D5206">
        <v>60239</v>
      </c>
      <c r="E5206">
        <f t="shared" si="162"/>
        <v>20</v>
      </c>
      <c r="F5206" t="str">
        <f>+VLOOKUP(C5206,Подписчики!A:B,2,0)</f>
        <v>UTC+3</v>
      </c>
      <c r="G5206">
        <f t="shared" si="163"/>
        <v>3</v>
      </c>
    </row>
    <row r="5207" spans="1:7" x14ac:dyDescent="0.25">
      <c r="A5207">
        <v>18762</v>
      </c>
      <c r="B5207" s="1">
        <v>44307.846870550165</v>
      </c>
      <c r="C5207">
        <v>286519</v>
      </c>
      <c r="D5207">
        <v>82901</v>
      </c>
      <c r="E5207">
        <f t="shared" si="162"/>
        <v>20</v>
      </c>
      <c r="F5207" t="str">
        <f>+VLOOKUP(C5207,Подписчики!A:B,2,0)</f>
        <v>UTC+1</v>
      </c>
      <c r="G5207">
        <f t="shared" si="163"/>
        <v>3</v>
      </c>
    </row>
    <row r="5208" spans="1:7" x14ac:dyDescent="0.25">
      <c r="A5208">
        <v>18765</v>
      </c>
      <c r="B5208" s="1">
        <v>44307.848893203882</v>
      </c>
      <c r="C5208">
        <v>348289</v>
      </c>
      <c r="D5208">
        <v>317239</v>
      </c>
      <c r="E5208">
        <f t="shared" si="162"/>
        <v>20</v>
      </c>
      <c r="F5208" t="str">
        <f>+VLOOKUP(C5208,Подписчики!A:B,2,0)</f>
        <v>UTC+2</v>
      </c>
      <c r="G5208">
        <f t="shared" si="163"/>
        <v>3</v>
      </c>
    </row>
    <row r="5209" spans="1:7" x14ac:dyDescent="0.25">
      <c r="A5209">
        <v>18768</v>
      </c>
      <c r="B5209" s="1">
        <v>44307.849702265376</v>
      </c>
      <c r="C5209">
        <v>23451</v>
      </c>
      <c r="D5209">
        <v>351192</v>
      </c>
      <c r="E5209">
        <f t="shared" si="162"/>
        <v>20</v>
      </c>
      <c r="F5209" t="str">
        <f>+VLOOKUP(C5209,Подписчики!A:B,2,0)</f>
        <v>UTC+0</v>
      </c>
      <c r="G5209">
        <f t="shared" si="163"/>
        <v>3</v>
      </c>
    </row>
    <row r="5210" spans="1:7" x14ac:dyDescent="0.25">
      <c r="A5210">
        <v>18769</v>
      </c>
      <c r="B5210" s="1">
        <v>44307.850106796119</v>
      </c>
      <c r="C5210">
        <v>238740</v>
      </c>
      <c r="D5210">
        <v>433247</v>
      </c>
      <c r="E5210">
        <f t="shared" si="162"/>
        <v>20</v>
      </c>
      <c r="F5210" t="str">
        <f>+VLOOKUP(C5210,Подписчики!A:B,2,0)</f>
        <v>UTC+1</v>
      </c>
      <c r="G5210">
        <f t="shared" si="163"/>
        <v>3</v>
      </c>
    </row>
    <row r="5211" spans="1:7" x14ac:dyDescent="0.25">
      <c r="A5211">
        <v>18770</v>
      </c>
      <c r="B5211" s="1">
        <v>44307.853747572815</v>
      </c>
      <c r="C5211">
        <v>147249</v>
      </c>
      <c r="D5211">
        <v>169042</v>
      </c>
      <c r="E5211">
        <f t="shared" si="162"/>
        <v>20</v>
      </c>
      <c r="F5211" t="str">
        <f>+VLOOKUP(C5211,Подписчики!A:B,2,0)</f>
        <v>UTC+2</v>
      </c>
      <c r="G5211">
        <f t="shared" si="163"/>
        <v>3</v>
      </c>
    </row>
    <row r="5212" spans="1:7" x14ac:dyDescent="0.25">
      <c r="A5212">
        <v>18772</v>
      </c>
      <c r="B5212" s="1">
        <v>44307.855365695788</v>
      </c>
      <c r="C5212">
        <v>248039</v>
      </c>
      <c r="D5212">
        <v>149737</v>
      </c>
      <c r="E5212">
        <f t="shared" si="162"/>
        <v>20</v>
      </c>
      <c r="F5212" t="str">
        <f>+VLOOKUP(C5212,Подписчики!A:B,2,0)</f>
        <v>UTC+2</v>
      </c>
      <c r="G5212">
        <f t="shared" si="163"/>
        <v>3</v>
      </c>
    </row>
    <row r="5213" spans="1:7" x14ac:dyDescent="0.25">
      <c r="A5213">
        <v>18774</v>
      </c>
      <c r="B5213" s="1">
        <v>44307.856579288025</v>
      </c>
      <c r="C5213">
        <v>339004</v>
      </c>
      <c r="D5213">
        <v>453042</v>
      </c>
      <c r="E5213">
        <f t="shared" si="162"/>
        <v>20</v>
      </c>
      <c r="F5213" t="str">
        <f>+VLOOKUP(C5213,Подписчики!A:B,2,0)</f>
        <v>UTC+1</v>
      </c>
      <c r="G5213">
        <f t="shared" si="163"/>
        <v>3</v>
      </c>
    </row>
    <row r="5214" spans="1:7" x14ac:dyDescent="0.25">
      <c r="A5214">
        <v>18777</v>
      </c>
      <c r="B5214" s="1">
        <v>44307.858197411006</v>
      </c>
      <c r="C5214">
        <v>88509</v>
      </c>
      <c r="D5214">
        <v>347008</v>
      </c>
      <c r="E5214">
        <f t="shared" si="162"/>
        <v>20</v>
      </c>
      <c r="F5214" t="str">
        <f>+VLOOKUP(C5214,Подписчики!A:B,2,0)</f>
        <v>UTC+1</v>
      </c>
      <c r="G5214">
        <f t="shared" si="163"/>
        <v>3</v>
      </c>
    </row>
    <row r="5215" spans="1:7" x14ac:dyDescent="0.25">
      <c r="A5215">
        <v>18782</v>
      </c>
      <c r="B5215" s="1">
        <v>44307.859411003235</v>
      </c>
      <c r="C5215">
        <v>9286</v>
      </c>
      <c r="D5215">
        <v>20822</v>
      </c>
      <c r="E5215">
        <f t="shared" si="162"/>
        <v>20</v>
      </c>
      <c r="F5215" t="str">
        <f>+VLOOKUP(C5215,Подписчики!A:B,2,0)</f>
        <v>UTC+0</v>
      </c>
      <c r="G5215">
        <f t="shared" si="163"/>
        <v>3</v>
      </c>
    </row>
    <row r="5216" spans="1:7" x14ac:dyDescent="0.25">
      <c r="A5216">
        <v>18783</v>
      </c>
      <c r="B5216" s="1">
        <v>44307.859411003235</v>
      </c>
      <c r="C5216">
        <v>200571</v>
      </c>
      <c r="D5216">
        <v>53136</v>
      </c>
      <c r="E5216">
        <f t="shared" si="162"/>
        <v>20</v>
      </c>
      <c r="F5216" t="str">
        <f>+VLOOKUP(C5216,Подписчики!A:B,2,0)</f>
        <v>UTC+0</v>
      </c>
      <c r="G5216">
        <f t="shared" si="163"/>
        <v>3</v>
      </c>
    </row>
    <row r="5217" spans="1:7" x14ac:dyDescent="0.25">
      <c r="A5217">
        <v>18788</v>
      </c>
      <c r="B5217" s="1">
        <v>44307.859815533986</v>
      </c>
      <c r="C5217">
        <v>7744</v>
      </c>
      <c r="D5217">
        <v>341333</v>
      </c>
      <c r="E5217">
        <f t="shared" si="162"/>
        <v>20</v>
      </c>
      <c r="F5217" t="str">
        <f>+VLOOKUP(C5217,Подписчики!A:B,2,0)</f>
        <v>UTC+1</v>
      </c>
      <c r="G5217">
        <f t="shared" si="163"/>
        <v>3</v>
      </c>
    </row>
    <row r="5218" spans="1:7" x14ac:dyDescent="0.25">
      <c r="A5218">
        <v>18789</v>
      </c>
      <c r="B5218" s="1">
        <v>44307.859815533986</v>
      </c>
      <c r="C5218">
        <v>249512</v>
      </c>
      <c r="D5218">
        <v>189296</v>
      </c>
      <c r="E5218">
        <f t="shared" si="162"/>
        <v>20</v>
      </c>
      <c r="F5218" t="str">
        <f>+VLOOKUP(C5218,Подписчики!A:B,2,0)</f>
        <v>UTC+1</v>
      </c>
      <c r="G5218">
        <f t="shared" si="163"/>
        <v>3</v>
      </c>
    </row>
    <row r="5219" spans="1:7" x14ac:dyDescent="0.25">
      <c r="A5219">
        <v>18792</v>
      </c>
      <c r="B5219" s="1">
        <v>44307.862242718445</v>
      </c>
      <c r="C5219">
        <v>95749</v>
      </c>
      <c r="D5219">
        <v>119655</v>
      </c>
      <c r="E5219">
        <f t="shared" si="162"/>
        <v>20</v>
      </c>
      <c r="F5219" t="str">
        <f>+VLOOKUP(C5219,Подписчики!A:B,2,0)</f>
        <v>UTC+3</v>
      </c>
      <c r="G5219">
        <f t="shared" si="163"/>
        <v>3</v>
      </c>
    </row>
    <row r="5220" spans="1:7" x14ac:dyDescent="0.25">
      <c r="A5220">
        <v>18794</v>
      </c>
      <c r="B5220" s="1">
        <v>44307.862242718445</v>
      </c>
      <c r="C5220">
        <v>297274</v>
      </c>
      <c r="D5220">
        <v>230507</v>
      </c>
      <c r="E5220">
        <f t="shared" si="162"/>
        <v>20</v>
      </c>
      <c r="F5220" t="str">
        <f>+VLOOKUP(C5220,Подписчики!A:B,2,0)</f>
        <v>UTC+3</v>
      </c>
      <c r="G5220">
        <f t="shared" si="163"/>
        <v>3</v>
      </c>
    </row>
    <row r="5221" spans="1:7" x14ac:dyDescent="0.25">
      <c r="A5221">
        <v>18797</v>
      </c>
      <c r="B5221" s="1">
        <v>44307.863051779939</v>
      </c>
      <c r="C5221">
        <v>58126</v>
      </c>
      <c r="D5221">
        <v>411922</v>
      </c>
      <c r="E5221">
        <f t="shared" si="162"/>
        <v>20</v>
      </c>
      <c r="F5221" t="str">
        <f>+VLOOKUP(C5221,Подписчики!A:B,2,0)</f>
        <v>UTC+1</v>
      </c>
      <c r="G5221">
        <f t="shared" si="163"/>
        <v>3</v>
      </c>
    </row>
    <row r="5222" spans="1:7" x14ac:dyDescent="0.25">
      <c r="A5222">
        <v>18800</v>
      </c>
      <c r="B5222" s="1">
        <v>44307.864265372169</v>
      </c>
      <c r="C5222">
        <v>89285</v>
      </c>
      <c r="D5222">
        <v>158978</v>
      </c>
      <c r="E5222">
        <f t="shared" si="162"/>
        <v>20</v>
      </c>
      <c r="F5222" t="str">
        <f>+VLOOKUP(C5222,Подписчики!A:B,2,0)</f>
        <v>UTC+0</v>
      </c>
      <c r="G5222">
        <f t="shared" si="163"/>
        <v>3</v>
      </c>
    </row>
    <row r="5223" spans="1:7" x14ac:dyDescent="0.25">
      <c r="A5223">
        <v>18802</v>
      </c>
      <c r="B5223" s="1">
        <v>44307.864669902912</v>
      </c>
      <c r="C5223">
        <v>94922</v>
      </c>
      <c r="D5223">
        <v>406570</v>
      </c>
      <c r="E5223">
        <f t="shared" si="162"/>
        <v>20</v>
      </c>
      <c r="F5223" t="str">
        <f>+VLOOKUP(C5223,Подписчики!A:B,2,0)</f>
        <v>UTC+1</v>
      </c>
      <c r="G5223">
        <f t="shared" si="163"/>
        <v>3</v>
      </c>
    </row>
    <row r="5224" spans="1:7" x14ac:dyDescent="0.25">
      <c r="A5224">
        <v>18803</v>
      </c>
      <c r="B5224" s="1">
        <v>44307.864669902912</v>
      </c>
      <c r="C5224">
        <v>246593</v>
      </c>
      <c r="D5224">
        <v>470762</v>
      </c>
      <c r="E5224">
        <f t="shared" si="162"/>
        <v>20</v>
      </c>
      <c r="F5224" t="str">
        <f>+VLOOKUP(C5224,Подписчики!A:B,2,0)</f>
        <v>UTC+1</v>
      </c>
      <c r="G5224">
        <f t="shared" si="163"/>
        <v>3</v>
      </c>
    </row>
    <row r="5225" spans="1:7" x14ac:dyDescent="0.25">
      <c r="A5225">
        <v>18807</v>
      </c>
      <c r="B5225" s="1">
        <v>44307.866288025893</v>
      </c>
      <c r="C5225">
        <v>287863</v>
      </c>
      <c r="D5225">
        <v>470762</v>
      </c>
      <c r="E5225">
        <f t="shared" si="162"/>
        <v>20</v>
      </c>
      <c r="F5225" t="str">
        <f>+VLOOKUP(C5225,Подписчики!A:B,2,0)</f>
        <v>UTC+1</v>
      </c>
      <c r="G5225">
        <f t="shared" si="163"/>
        <v>3</v>
      </c>
    </row>
    <row r="5226" spans="1:7" x14ac:dyDescent="0.25">
      <c r="A5226">
        <v>18812</v>
      </c>
      <c r="B5226" s="1">
        <v>44307.867906148873</v>
      </c>
      <c r="C5226">
        <v>84722</v>
      </c>
      <c r="D5226">
        <v>98704</v>
      </c>
      <c r="E5226">
        <f t="shared" si="162"/>
        <v>20</v>
      </c>
      <c r="F5226" t="str">
        <f>+VLOOKUP(C5226,Подписчики!A:B,2,0)</f>
        <v>UTC+1</v>
      </c>
      <c r="G5226">
        <f t="shared" si="163"/>
        <v>3</v>
      </c>
    </row>
    <row r="5227" spans="1:7" x14ac:dyDescent="0.25">
      <c r="A5227">
        <v>18817</v>
      </c>
      <c r="B5227" s="1">
        <v>44307.869928802589</v>
      </c>
      <c r="C5227">
        <v>47836</v>
      </c>
      <c r="D5227">
        <v>346056</v>
      </c>
      <c r="E5227">
        <f t="shared" si="162"/>
        <v>20</v>
      </c>
      <c r="F5227" t="str">
        <f>+VLOOKUP(C5227,Подписчики!A:B,2,0)</f>
        <v>UTC+2</v>
      </c>
      <c r="G5227">
        <f t="shared" si="163"/>
        <v>3</v>
      </c>
    </row>
    <row r="5228" spans="1:7" x14ac:dyDescent="0.25">
      <c r="A5228">
        <v>18818</v>
      </c>
      <c r="B5228" s="1">
        <v>44307.871142394826</v>
      </c>
      <c r="C5228">
        <v>289036</v>
      </c>
      <c r="D5228">
        <v>473327</v>
      </c>
      <c r="E5228">
        <f t="shared" si="162"/>
        <v>20</v>
      </c>
      <c r="F5228" t="str">
        <f>+VLOOKUP(C5228,Подписчики!A:B,2,0)</f>
        <v>UTC+1</v>
      </c>
      <c r="G5228">
        <f t="shared" si="163"/>
        <v>3</v>
      </c>
    </row>
    <row r="5229" spans="1:7" x14ac:dyDescent="0.25">
      <c r="A5229">
        <v>18823</v>
      </c>
      <c r="B5229" s="1">
        <v>44307.874378640779</v>
      </c>
      <c r="C5229">
        <v>28934</v>
      </c>
      <c r="D5229">
        <v>411922</v>
      </c>
      <c r="E5229">
        <f t="shared" si="162"/>
        <v>20</v>
      </c>
      <c r="F5229" t="str">
        <f>+VLOOKUP(C5229,Подписчики!A:B,2,0)</f>
        <v>UTC+1</v>
      </c>
      <c r="G5229">
        <f t="shared" si="163"/>
        <v>3</v>
      </c>
    </row>
    <row r="5230" spans="1:7" x14ac:dyDescent="0.25">
      <c r="A5230">
        <v>18827</v>
      </c>
      <c r="B5230" s="1">
        <v>44307.874378640779</v>
      </c>
      <c r="C5230">
        <v>321998</v>
      </c>
      <c r="D5230">
        <v>21760</v>
      </c>
      <c r="E5230">
        <f t="shared" si="162"/>
        <v>20</v>
      </c>
      <c r="F5230" t="str">
        <f>+VLOOKUP(C5230,Подписчики!A:B,2,0)</f>
        <v>UTC+1</v>
      </c>
      <c r="G5230">
        <f t="shared" si="163"/>
        <v>3</v>
      </c>
    </row>
    <row r="5231" spans="1:7" x14ac:dyDescent="0.25">
      <c r="A5231">
        <v>18828</v>
      </c>
      <c r="B5231" s="1">
        <v>44307.874783171515</v>
      </c>
      <c r="C5231">
        <v>250563</v>
      </c>
      <c r="D5231">
        <v>157591</v>
      </c>
      <c r="E5231">
        <f t="shared" si="162"/>
        <v>20</v>
      </c>
      <c r="F5231" t="str">
        <f>+VLOOKUP(C5231,Подписчики!A:B,2,0)</f>
        <v>UTC+2</v>
      </c>
      <c r="G5231">
        <f t="shared" si="163"/>
        <v>3</v>
      </c>
    </row>
    <row r="5232" spans="1:7" x14ac:dyDescent="0.25">
      <c r="A5232">
        <v>18830</v>
      </c>
      <c r="B5232" s="1">
        <v>44307.874783171515</v>
      </c>
      <c r="C5232">
        <v>297348</v>
      </c>
      <c r="D5232">
        <v>137327</v>
      </c>
      <c r="E5232">
        <f t="shared" si="162"/>
        <v>20</v>
      </c>
      <c r="F5232" t="str">
        <f>+VLOOKUP(C5232,Подписчики!A:B,2,0)</f>
        <v>UTC+2</v>
      </c>
      <c r="G5232">
        <f t="shared" si="163"/>
        <v>3</v>
      </c>
    </row>
    <row r="5233" spans="1:7" x14ac:dyDescent="0.25">
      <c r="A5233">
        <v>18831</v>
      </c>
      <c r="B5233" s="1">
        <v>44307.877</v>
      </c>
      <c r="C5233">
        <v>247167</v>
      </c>
      <c r="D5233">
        <v>279337</v>
      </c>
      <c r="E5233">
        <f t="shared" si="162"/>
        <v>21</v>
      </c>
      <c r="F5233" t="str">
        <f>+VLOOKUP(C5233,Подписчики!A:B,2,0)</f>
        <v>UTC+0</v>
      </c>
      <c r="G5233">
        <f t="shared" si="163"/>
        <v>3</v>
      </c>
    </row>
    <row r="5234" spans="1:7" x14ac:dyDescent="0.25">
      <c r="A5234">
        <v>18835</v>
      </c>
      <c r="B5234" s="1">
        <v>44307.878019417476</v>
      </c>
      <c r="C5234">
        <v>129700</v>
      </c>
      <c r="D5234">
        <v>206195</v>
      </c>
      <c r="E5234">
        <f t="shared" si="162"/>
        <v>21</v>
      </c>
      <c r="F5234" t="str">
        <f>+VLOOKUP(C5234,Подписчики!A:B,2,0)</f>
        <v>UTC+2</v>
      </c>
      <c r="G5234">
        <f t="shared" si="163"/>
        <v>3</v>
      </c>
    </row>
    <row r="5235" spans="1:7" x14ac:dyDescent="0.25">
      <c r="A5235">
        <v>18837</v>
      </c>
      <c r="B5235" s="1">
        <v>44307.878828478963</v>
      </c>
      <c r="C5235">
        <v>309859</v>
      </c>
      <c r="D5235">
        <v>341333</v>
      </c>
      <c r="E5235">
        <f t="shared" si="162"/>
        <v>21</v>
      </c>
      <c r="F5235" t="str">
        <f>+VLOOKUP(C5235,Подписчики!A:B,2,0)</f>
        <v>UTC-4</v>
      </c>
      <c r="G5235">
        <f t="shared" si="163"/>
        <v>3</v>
      </c>
    </row>
    <row r="5236" spans="1:7" x14ac:dyDescent="0.25">
      <c r="A5236">
        <v>18840</v>
      </c>
      <c r="B5236" s="1">
        <v>44307.879333333338</v>
      </c>
      <c r="C5236">
        <v>331129</v>
      </c>
      <c r="D5236">
        <v>230507</v>
      </c>
      <c r="E5236">
        <f t="shared" si="162"/>
        <v>21</v>
      </c>
      <c r="F5236" t="str">
        <f>+VLOOKUP(C5236,Подписчики!A:B,2,0)</f>
        <v>UTC+1</v>
      </c>
      <c r="G5236">
        <f t="shared" si="163"/>
        <v>3</v>
      </c>
    </row>
    <row r="5237" spans="1:7" x14ac:dyDescent="0.25">
      <c r="A5237">
        <v>18844</v>
      </c>
      <c r="B5237" s="1">
        <v>44307.879637540449</v>
      </c>
      <c r="C5237">
        <v>327863</v>
      </c>
      <c r="D5237">
        <v>16029</v>
      </c>
      <c r="E5237">
        <f t="shared" si="162"/>
        <v>21</v>
      </c>
      <c r="F5237" t="str">
        <f>+VLOOKUP(C5237,Подписчики!A:B,2,0)</f>
        <v>UTC+2</v>
      </c>
      <c r="G5237">
        <f t="shared" si="163"/>
        <v>3</v>
      </c>
    </row>
    <row r="5238" spans="1:7" x14ac:dyDescent="0.25">
      <c r="A5238">
        <v>18845</v>
      </c>
      <c r="B5238" s="1">
        <v>44307.879637540449</v>
      </c>
      <c r="C5238">
        <v>336460</v>
      </c>
      <c r="D5238">
        <v>5151</v>
      </c>
      <c r="E5238">
        <f t="shared" si="162"/>
        <v>21</v>
      </c>
      <c r="F5238" t="str">
        <f>+VLOOKUP(C5238,Подписчики!A:B,2,0)</f>
        <v>UTC+2</v>
      </c>
      <c r="G5238">
        <f t="shared" si="163"/>
        <v>3</v>
      </c>
    </row>
    <row r="5239" spans="1:7" x14ac:dyDescent="0.25">
      <c r="A5239">
        <v>18847</v>
      </c>
      <c r="B5239" s="1">
        <v>44307.88570550162</v>
      </c>
      <c r="C5239">
        <v>211428</v>
      </c>
      <c r="D5239">
        <v>405774</v>
      </c>
      <c r="E5239">
        <f t="shared" si="162"/>
        <v>21</v>
      </c>
      <c r="F5239" t="str">
        <f>+VLOOKUP(C5239,Подписчики!A:B,2,0)</f>
        <v>UTC+1</v>
      </c>
      <c r="G5239">
        <f t="shared" si="163"/>
        <v>3</v>
      </c>
    </row>
    <row r="5240" spans="1:7" x14ac:dyDescent="0.25">
      <c r="A5240">
        <v>18849</v>
      </c>
      <c r="B5240" s="1">
        <v>44307.885999999999</v>
      </c>
      <c r="C5240">
        <v>174943</v>
      </c>
      <c r="D5240">
        <v>158978</v>
      </c>
      <c r="E5240">
        <f t="shared" si="162"/>
        <v>21</v>
      </c>
      <c r="F5240" t="str">
        <f>+VLOOKUP(C5240,Подписчики!A:B,2,0)</f>
        <v>UTC+0</v>
      </c>
      <c r="G5240">
        <f t="shared" si="163"/>
        <v>3</v>
      </c>
    </row>
    <row r="5241" spans="1:7" x14ac:dyDescent="0.25">
      <c r="A5241">
        <v>18852</v>
      </c>
      <c r="B5241" s="1">
        <v>44307.892177993534</v>
      </c>
      <c r="C5241">
        <v>150864</v>
      </c>
      <c r="D5241">
        <v>82901</v>
      </c>
      <c r="E5241">
        <f t="shared" si="162"/>
        <v>21</v>
      </c>
      <c r="F5241" t="str">
        <f>+VLOOKUP(C5241,Подписчики!A:B,2,0)</f>
        <v>UTC+1</v>
      </c>
      <c r="G5241">
        <f t="shared" si="163"/>
        <v>3</v>
      </c>
    </row>
    <row r="5242" spans="1:7" x14ac:dyDescent="0.25">
      <c r="A5242">
        <v>18857</v>
      </c>
      <c r="B5242" s="1">
        <v>44307.893796116507</v>
      </c>
      <c r="C5242">
        <v>37306</v>
      </c>
      <c r="D5242">
        <v>411922</v>
      </c>
      <c r="E5242">
        <f t="shared" si="162"/>
        <v>21</v>
      </c>
      <c r="F5242" t="str">
        <f>+VLOOKUP(C5242,Подписчики!A:B,2,0)</f>
        <v>UTC+1</v>
      </c>
      <c r="G5242">
        <f t="shared" si="163"/>
        <v>3</v>
      </c>
    </row>
    <row r="5243" spans="1:7" x14ac:dyDescent="0.25">
      <c r="A5243">
        <v>18859</v>
      </c>
      <c r="B5243" s="1">
        <v>44307.895818770223</v>
      </c>
      <c r="C5243">
        <v>84280</v>
      </c>
      <c r="D5243">
        <v>347393</v>
      </c>
      <c r="E5243">
        <f t="shared" si="162"/>
        <v>21</v>
      </c>
      <c r="F5243" t="str">
        <f>+VLOOKUP(C5243,Подписчики!A:B,2,0)</f>
        <v>UTC+2</v>
      </c>
      <c r="G5243">
        <f t="shared" si="163"/>
        <v>3</v>
      </c>
    </row>
    <row r="5244" spans="1:7" x14ac:dyDescent="0.25">
      <c r="A5244">
        <v>18864</v>
      </c>
      <c r="B5244" s="1">
        <v>44307.896223300973</v>
      </c>
      <c r="C5244">
        <v>297780</v>
      </c>
      <c r="D5244">
        <v>347393</v>
      </c>
      <c r="E5244">
        <f t="shared" si="162"/>
        <v>21</v>
      </c>
      <c r="F5244" t="str">
        <f>+VLOOKUP(C5244,Подписчики!A:B,2,0)</f>
        <v>UTC+3</v>
      </c>
      <c r="G5244">
        <f t="shared" si="163"/>
        <v>3</v>
      </c>
    </row>
    <row r="5245" spans="1:7" x14ac:dyDescent="0.25">
      <c r="A5245">
        <v>18868</v>
      </c>
      <c r="B5245" s="1">
        <v>44307.89703236246</v>
      </c>
      <c r="C5245">
        <v>182227</v>
      </c>
      <c r="D5245">
        <v>411922</v>
      </c>
      <c r="E5245">
        <f t="shared" si="162"/>
        <v>21</v>
      </c>
      <c r="F5245" t="str">
        <f>+VLOOKUP(C5245,Подписчики!A:B,2,0)</f>
        <v>UTC+1</v>
      </c>
      <c r="G5245">
        <f t="shared" si="163"/>
        <v>3</v>
      </c>
    </row>
    <row r="5246" spans="1:7" x14ac:dyDescent="0.25">
      <c r="A5246">
        <v>18870</v>
      </c>
      <c r="B5246" s="1">
        <v>44307.89824595469</v>
      </c>
      <c r="C5246">
        <v>215881</v>
      </c>
      <c r="D5246">
        <v>122902</v>
      </c>
      <c r="E5246">
        <f t="shared" si="162"/>
        <v>21</v>
      </c>
      <c r="F5246" t="str">
        <f>+VLOOKUP(C5246,Подписчики!A:B,2,0)</f>
        <v>UTC+0</v>
      </c>
      <c r="G5246">
        <f t="shared" si="163"/>
        <v>3</v>
      </c>
    </row>
    <row r="5247" spans="1:7" x14ac:dyDescent="0.25">
      <c r="A5247">
        <v>18874</v>
      </c>
      <c r="B5247" s="1">
        <v>44307.901886731393</v>
      </c>
      <c r="C5247">
        <v>231103</v>
      </c>
      <c r="D5247">
        <v>470762</v>
      </c>
      <c r="E5247">
        <f t="shared" si="162"/>
        <v>21</v>
      </c>
      <c r="F5247" t="str">
        <f>+VLOOKUP(C5247,Подписчики!A:B,2,0)</f>
        <v>UTC+1</v>
      </c>
      <c r="G5247">
        <f t="shared" si="163"/>
        <v>3</v>
      </c>
    </row>
    <row r="5248" spans="1:7" x14ac:dyDescent="0.25">
      <c r="A5248">
        <v>18877</v>
      </c>
      <c r="B5248" s="1">
        <v>44307.903100323623</v>
      </c>
      <c r="C5248">
        <v>1774</v>
      </c>
      <c r="D5248">
        <v>327968</v>
      </c>
      <c r="E5248">
        <f t="shared" si="162"/>
        <v>21</v>
      </c>
      <c r="F5248" t="str">
        <f>+VLOOKUP(C5248,Подписчики!A:B,2,0)</f>
        <v>UTC+0</v>
      </c>
      <c r="G5248">
        <f t="shared" si="163"/>
        <v>3</v>
      </c>
    </row>
    <row r="5249" spans="1:7" x14ac:dyDescent="0.25">
      <c r="A5249">
        <v>18881</v>
      </c>
      <c r="B5249" s="1">
        <v>44307.903504854374</v>
      </c>
      <c r="C5249">
        <v>106017</v>
      </c>
      <c r="D5249">
        <v>208036</v>
      </c>
      <c r="E5249">
        <f t="shared" si="162"/>
        <v>21</v>
      </c>
      <c r="F5249" t="str">
        <f>+VLOOKUP(C5249,Подписчики!A:B,2,0)</f>
        <v>UTC+1</v>
      </c>
      <c r="G5249">
        <f t="shared" si="163"/>
        <v>3</v>
      </c>
    </row>
    <row r="5250" spans="1:7" x14ac:dyDescent="0.25">
      <c r="A5250">
        <v>18885</v>
      </c>
      <c r="B5250" s="1">
        <v>44307.904718446596</v>
      </c>
      <c r="C5250">
        <v>18793</v>
      </c>
      <c r="D5250">
        <v>347008</v>
      </c>
      <c r="E5250">
        <f t="shared" si="162"/>
        <v>21</v>
      </c>
      <c r="F5250" t="str">
        <f>+VLOOKUP(C5250,Подписчики!A:B,2,0)</f>
        <v>UTC-4</v>
      </c>
      <c r="G5250">
        <f t="shared" si="163"/>
        <v>3</v>
      </c>
    </row>
    <row r="5251" spans="1:7" x14ac:dyDescent="0.25">
      <c r="A5251">
        <v>18889</v>
      </c>
      <c r="B5251" s="1">
        <v>44307.904718446604</v>
      </c>
      <c r="C5251">
        <v>58461</v>
      </c>
      <c r="D5251">
        <v>411922</v>
      </c>
      <c r="E5251">
        <f t="shared" ref="E5251:E5314" si="164">HOUR(B5251)</f>
        <v>21</v>
      </c>
      <c r="F5251" t="str">
        <f>+VLOOKUP(C5251,Подписчики!A:B,2,0)</f>
        <v>UTC+0</v>
      </c>
      <c r="G5251">
        <f t="shared" ref="G5251:G5314" si="165">WEEKDAY(B5251,2)</f>
        <v>3</v>
      </c>
    </row>
    <row r="5252" spans="1:7" x14ac:dyDescent="0.25">
      <c r="A5252">
        <v>18893</v>
      </c>
      <c r="B5252" s="1">
        <v>44307.904999999999</v>
      </c>
      <c r="C5252">
        <v>99628</v>
      </c>
      <c r="D5252">
        <v>213133</v>
      </c>
      <c r="E5252">
        <f t="shared" si="164"/>
        <v>21</v>
      </c>
      <c r="F5252" t="str">
        <f>+VLOOKUP(C5252,Подписчики!A:B,2,0)</f>
        <v>UTC+3</v>
      </c>
      <c r="G5252">
        <f t="shared" si="165"/>
        <v>3</v>
      </c>
    </row>
    <row r="5253" spans="1:7" x14ac:dyDescent="0.25">
      <c r="A5253">
        <v>18895</v>
      </c>
      <c r="B5253" s="1">
        <v>44307.90552750809</v>
      </c>
      <c r="C5253">
        <v>205908</v>
      </c>
      <c r="D5253">
        <v>227775</v>
      </c>
      <c r="E5253">
        <f t="shared" si="164"/>
        <v>21</v>
      </c>
      <c r="F5253" t="str">
        <f>+VLOOKUP(C5253,Подписчики!A:B,2,0)</f>
        <v>UTC+2</v>
      </c>
      <c r="G5253">
        <f t="shared" si="165"/>
        <v>3</v>
      </c>
    </row>
    <row r="5254" spans="1:7" x14ac:dyDescent="0.25">
      <c r="A5254">
        <v>18896</v>
      </c>
      <c r="B5254" s="1">
        <v>44307.90552750809</v>
      </c>
      <c r="C5254">
        <v>231975</v>
      </c>
      <c r="D5254">
        <v>468237</v>
      </c>
      <c r="E5254">
        <f t="shared" si="164"/>
        <v>21</v>
      </c>
      <c r="F5254" t="str">
        <f>+VLOOKUP(C5254,Подписчики!A:B,2,0)</f>
        <v>UTC+2</v>
      </c>
      <c r="G5254">
        <f t="shared" si="165"/>
        <v>3</v>
      </c>
    </row>
    <row r="5255" spans="1:7" x14ac:dyDescent="0.25">
      <c r="A5255">
        <v>18897</v>
      </c>
      <c r="B5255" s="1">
        <v>44307.906741100327</v>
      </c>
      <c r="C5255">
        <v>340446</v>
      </c>
      <c r="D5255">
        <v>105352</v>
      </c>
      <c r="E5255">
        <f t="shared" si="164"/>
        <v>21</v>
      </c>
      <c r="F5255" t="str">
        <f>+VLOOKUP(C5255,Подписчики!A:B,2,0)</f>
        <v>UTC-3</v>
      </c>
      <c r="G5255">
        <f t="shared" si="165"/>
        <v>3</v>
      </c>
    </row>
    <row r="5256" spans="1:7" x14ac:dyDescent="0.25">
      <c r="A5256">
        <v>18898</v>
      </c>
      <c r="B5256" s="1">
        <v>44307.907550161814</v>
      </c>
      <c r="C5256">
        <v>89489</v>
      </c>
      <c r="D5256">
        <v>173184</v>
      </c>
      <c r="E5256">
        <f t="shared" si="164"/>
        <v>21</v>
      </c>
      <c r="F5256" t="str">
        <f>+VLOOKUP(C5256,Подписчики!A:B,2,0)</f>
        <v>UTC+3</v>
      </c>
      <c r="G5256">
        <f t="shared" si="165"/>
        <v>3</v>
      </c>
    </row>
    <row r="5257" spans="1:7" x14ac:dyDescent="0.25">
      <c r="A5257">
        <v>18902</v>
      </c>
      <c r="B5257" s="1">
        <v>44307.914427184463</v>
      </c>
      <c r="C5257">
        <v>216412</v>
      </c>
      <c r="D5257">
        <v>466414</v>
      </c>
      <c r="E5257">
        <f t="shared" si="164"/>
        <v>21</v>
      </c>
      <c r="F5257" t="str">
        <f>+VLOOKUP(C5257,Подписчики!A:B,2,0)</f>
        <v>UTC+0</v>
      </c>
      <c r="G5257">
        <f t="shared" si="165"/>
        <v>3</v>
      </c>
    </row>
    <row r="5258" spans="1:7" x14ac:dyDescent="0.25">
      <c r="A5258">
        <v>18904</v>
      </c>
      <c r="B5258" s="1">
        <v>44307.916449838187</v>
      </c>
      <c r="C5258">
        <v>86233</v>
      </c>
      <c r="D5258">
        <v>191893</v>
      </c>
      <c r="E5258">
        <f t="shared" si="164"/>
        <v>21</v>
      </c>
      <c r="F5258" t="str">
        <f>+VLOOKUP(C5258,Подписчики!A:B,2,0)</f>
        <v>UTC+1</v>
      </c>
      <c r="G5258">
        <f t="shared" si="165"/>
        <v>3</v>
      </c>
    </row>
    <row r="5259" spans="1:7" x14ac:dyDescent="0.25">
      <c r="A5259">
        <v>18905</v>
      </c>
      <c r="B5259" s="1">
        <v>44307.91685436893</v>
      </c>
      <c r="C5259">
        <v>227687</v>
      </c>
      <c r="D5259">
        <v>304270</v>
      </c>
      <c r="E5259">
        <f t="shared" si="164"/>
        <v>22</v>
      </c>
      <c r="F5259" t="str">
        <f>+VLOOKUP(C5259,Подписчики!A:B,2,0)</f>
        <v>UTC+2</v>
      </c>
      <c r="G5259">
        <f t="shared" si="165"/>
        <v>3</v>
      </c>
    </row>
    <row r="5260" spans="1:7" x14ac:dyDescent="0.25">
      <c r="A5260">
        <v>18910</v>
      </c>
      <c r="B5260" s="1">
        <v>44307.924540453074</v>
      </c>
      <c r="C5260">
        <v>346225</v>
      </c>
      <c r="D5260">
        <v>411922</v>
      </c>
      <c r="E5260">
        <f t="shared" si="164"/>
        <v>22</v>
      </c>
      <c r="F5260" t="str">
        <f>+VLOOKUP(C5260,Подписчики!A:B,2,0)</f>
        <v>UTC+1</v>
      </c>
      <c r="G5260">
        <f t="shared" si="165"/>
        <v>3</v>
      </c>
    </row>
    <row r="5261" spans="1:7" x14ac:dyDescent="0.25">
      <c r="A5261">
        <v>18913</v>
      </c>
      <c r="B5261" s="1">
        <v>44307.925754045304</v>
      </c>
      <c r="C5261">
        <v>192147</v>
      </c>
      <c r="D5261">
        <v>167751</v>
      </c>
      <c r="E5261">
        <f t="shared" si="164"/>
        <v>22</v>
      </c>
      <c r="F5261" t="str">
        <f>+VLOOKUP(C5261,Подписчики!A:B,2,0)</f>
        <v>UTC-4</v>
      </c>
      <c r="G5261">
        <f t="shared" si="165"/>
        <v>3</v>
      </c>
    </row>
    <row r="5262" spans="1:7" x14ac:dyDescent="0.25">
      <c r="A5262">
        <v>18915</v>
      </c>
      <c r="B5262" s="1">
        <v>44307.926967637541</v>
      </c>
      <c r="C5262">
        <v>214424</v>
      </c>
      <c r="D5262">
        <v>411922</v>
      </c>
      <c r="E5262">
        <f t="shared" si="164"/>
        <v>22</v>
      </c>
      <c r="F5262" t="str">
        <f>+VLOOKUP(C5262,Подписчики!A:B,2,0)</f>
        <v>UTC+3</v>
      </c>
      <c r="G5262">
        <f t="shared" si="165"/>
        <v>3</v>
      </c>
    </row>
    <row r="5263" spans="1:7" x14ac:dyDescent="0.25">
      <c r="A5263">
        <v>18920</v>
      </c>
      <c r="B5263" s="1">
        <v>44307.929394822007</v>
      </c>
      <c r="C5263">
        <v>7598</v>
      </c>
      <c r="D5263">
        <v>88863</v>
      </c>
      <c r="E5263">
        <f t="shared" si="164"/>
        <v>22</v>
      </c>
      <c r="F5263" t="str">
        <f>+VLOOKUP(C5263,Подписчики!A:B,2,0)</f>
        <v>UTC+1</v>
      </c>
      <c r="G5263">
        <f t="shared" si="165"/>
        <v>3</v>
      </c>
    </row>
    <row r="5264" spans="1:7" x14ac:dyDescent="0.25">
      <c r="A5264">
        <v>18923</v>
      </c>
      <c r="B5264" s="1">
        <v>44307.932226537218</v>
      </c>
      <c r="C5264">
        <v>16016</v>
      </c>
      <c r="D5264">
        <v>62570</v>
      </c>
      <c r="E5264">
        <f t="shared" si="164"/>
        <v>22</v>
      </c>
      <c r="F5264" t="str">
        <f>+VLOOKUP(C5264,Подписчики!A:B,2,0)</f>
        <v>UTC+0</v>
      </c>
      <c r="G5264">
        <f t="shared" si="165"/>
        <v>3</v>
      </c>
    </row>
    <row r="5265" spans="1:7" x14ac:dyDescent="0.25">
      <c r="A5265">
        <v>18925</v>
      </c>
      <c r="B5265" s="1">
        <v>44307.932631067961</v>
      </c>
      <c r="C5265">
        <v>29832</v>
      </c>
      <c r="D5265">
        <v>466283</v>
      </c>
      <c r="E5265">
        <f t="shared" si="164"/>
        <v>22</v>
      </c>
      <c r="F5265" t="str">
        <f>+VLOOKUP(C5265,Подписчики!A:B,2,0)</f>
        <v>UTC+1</v>
      </c>
      <c r="G5265">
        <f t="shared" si="165"/>
        <v>3</v>
      </c>
    </row>
    <row r="5266" spans="1:7" x14ac:dyDescent="0.25">
      <c r="A5266">
        <v>18928</v>
      </c>
      <c r="B5266" s="1">
        <v>44307.933035598704</v>
      </c>
      <c r="C5266">
        <v>228870</v>
      </c>
      <c r="D5266">
        <v>267896</v>
      </c>
      <c r="E5266">
        <f t="shared" si="164"/>
        <v>22</v>
      </c>
      <c r="F5266" t="str">
        <f>+VLOOKUP(C5266,Подписчики!A:B,2,0)</f>
        <v>UTC+2</v>
      </c>
      <c r="G5266">
        <f t="shared" si="165"/>
        <v>3</v>
      </c>
    </row>
    <row r="5267" spans="1:7" x14ac:dyDescent="0.25">
      <c r="A5267">
        <v>18931</v>
      </c>
      <c r="B5267" s="1">
        <v>44307.933440129447</v>
      </c>
      <c r="C5267">
        <v>55495</v>
      </c>
      <c r="D5267">
        <v>5151</v>
      </c>
      <c r="E5267">
        <f t="shared" si="164"/>
        <v>22</v>
      </c>
      <c r="F5267" t="str">
        <f>+VLOOKUP(C5267,Подписчики!A:B,2,0)</f>
        <v>UTC+3</v>
      </c>
      <c r="G5267">
        <f t="shared" si="165"/>
        <v>3</v>
      </c>
    </row>
    <row r="5268" spans="1:7" x14ac:dyDescent="0.25">
      <c r="A5268">
        <v>18934</v>
      </c>
      <c r="B5268" s="1">
        <v>44307.935867313921</v>
      </c>
      <c r="C5268">
        <v>140002</v>
      </c>
      <c r="D5268">
        <v>343712</v>
      </c>
      <c r="E5268">
        <f t="shared" si="164"/>
        <v>22</v>
      </c>
      <c r="F5268" t="str">
        <f>+VLOOKUP(C5268,Подписчики!A:B,2,0)</f>
        <v>UTC+1</v>
      </c>
      <c r="G5268">
        <f t="shared" si="165"/>
        <v>3</v>
      </c>
    </row>
    <row r="5269" spans="1:7" x14ac:dyDescent="0.25">
      <c r="A5269">
        <v>18937</v>
      </c>
      <c r="B5269" s="1">
        <v>44307.938699029124</v>
      </c>
      <c r="C5269">
        <v>310683</v>
      </c>
      <c r="D5269">
        <v>158978</v>
      </c>
      <c r="E5269">
        <f t="shared" si="164"/>
        <v>22</v>
      </c>
      <c r="F5269" t="str">
        <f>+VLOOKUP(C5269,Подписчики!A:B,2,0)</f>
        <v>UTC+0</v>
      </c>
      <c r="G5269">
        <f t="shared" si="165"/>
        <v>3</v>
      </c>
    </row>
    <row r="5270" spans="1:7" x14ac:dyDescent="0.25">
      <c r="A5270">
        <v>18940</v>
      </c>
      <c r="B5270" s="1">
        <v>44307.939103559875</v>
      </c>
      <c r="C5270">
        <v>126394</v>
      </c>
      <c r="D5270">
        <v>60239</v>
      </c>
      <c r="E5270">
        <f t="shared" si="164"/>
        <v>22</v>
      </c>
      <c r="F5270" t="str">
        <f>+VLOOKUP(C5270,Подписчики!A:B,2,0)</f>
        <v>UTC+1</v>
      </c>
      <c r="G5270">
        <f t="shared" si="165"/>
        <v>3</v>
      </c>
    </row>
    <row r="5271" spans="1:7" x14ac:dyDescent="0.25">
      <c r="A5271">
        <v>18944</v>
      </c>
      <c r="B5271" s="1">
        <v>44307.939508090611</v>
      </c>
      <c r="C5271">
        <v>40096</v>
      </c>
      <c r="D5271">
        <v>184941</v>
      </c>
      <c r="E5271">
        <f t="shared" si="164"/>
        <v>22</v>
      </c>
      <c r="F5271" t="str">
        <f>+VLOOKUP(C5271,Подписчики!A:B,2,0)</f>
        <v>UTC+2</v>
      </c>
      <c r="G5271">
        <f t="shared" si="165"/>
        <v>3</v>
      </c>
    </row>
    <row r="5272" spans="1:7" x14ac:dyDescent="0.25">
      <c r="A5272">
        <v>18945</v>
      </c>
      <c r="B5272" s="1">
        <v>44307.940317152104</v>
      </c>
      <c r="C5272">
        <v>330873</v>
      </c>
      <c r="D5272">
        <v>349014</v>
      </c>
      <c r="E5272">
        <f t="shared" si="164"/>
        <v>22</v>
      </c>
      <c r="F5272" t="str">
        <f>+VLOOKUP(C5272,Подписчики!A:B,2,0)</f>
        <v>UTC-8</v>
      </c>
      <c r="G5272">
        <f t="shared" si="165"/>
        <v>3</v>
      </c>
    </row>
    <row r="5273" spans="1:7" x14ac:dyDescent="0.25">
      <c r="A5273">
        <v>18949</v>
      </c>
      <c r="B5273" s="1">
        <v>44307.940721682848</v>
      </c>
      <c r="C5273">
        <v>14161</v>
      </c>
      <c r="D5273">
        <v>241927</v>
      </c>
      <c r="E5273">
        <f t="shared" si="164"/>
        <v>22</v>
      </c>
      <c r="F5273" t="str">
        <f>+VLOOKUP(C5273,Подписчики!A:B,2,0)</f>
        <v>UTC+1</v>
      </c>
      <c r="G5273">
        <f t="shared" si="165"/>
        <v>3</v>
      </c>
    </row>
    <row r="5274" spans="1:7" x14ac:dyDescent="0.25">
      <c r="A5274">
        <v>18952</v>
      </c>
      <c r="B5274" s="1">
        <v>44307.941126213591</v>
      </c>
      <c r="C5274">
        <v>89109</v>
      </c>
      <c r="D5274">
        <v>351192</v>
      </c>
      <c r="E5274">
        <f t="shared" si="164"/>
        <v>22</v>
      </c>
      <c r="F5274" t="str">
        <f>+VLOOKUP(C5274,Подписчики!A:B,2,0)</f>
        <v>UTC+2</v>
      </c>
      <c r="G5274">
        <f t="shared" si="165"/>
        <v>3</v>
      </c>
    </row>
    <row r="5275" spans="1:7" x14ac:dyDescent="0.25">
      <c r="A5275">
        <v>18956</v>
      </c>
      <c r="B5275" s="1">
        <v>44307.941530744341</v>
      </c>
      <c r="C5275">
        <v>100553</v>
      </c>
      <c r="D5275">
        <v>198146</v>
      </c>
      <c r="E5275">
        <f t="shared" si="164"/>
        <v>22</v>
      </c>
      <c r="F5275" t="str">
        <f>+VLOOKUP(C5275,Подписчики!A:B,2,0)</f>
        <v>UTC-5</v>
      </c>
      <c r="G5275">
        <f t="shared" si="165"/>
        <v>3</v>
      </c>
    </row>
    <row r="5276" spans="1:7" x14ac:dyDescent="0.25">
      <c r="A5276">
        <v>18959</v>
      </c>
      <c r="B5276" s="1">
        <v>44307.953262135925</v>
      </c>
      <c r="C5276">
        <v>83968</v>
      </c>
      <c r="D5276">
        <v>377180</v>
      </c>
      <c r="E5276">
        <f t="shared" si="164"/>
        <v>22</v>
      </c>
      <c r="F5276" t="str">
        <f>+VLOOKUP(C5276,Подписчики!A:B,2,0)</f>
        <v>UTC+0</v>
      </c>
      <c r="G5276">
        <f t="shared" si="165"/>
        <v>3</v>
      </c>
    </row>
    <row r="5277" spans="1:7" x14ac:dyDescent="0.25">
      <c r="A5277">
        <v>18961</v>
      </c>
      <c r="B5277" s="1">
        <v>44307.953262135925</v>
      </c>
      <c r="C5277">
        <v>237255</v>
      </c>
      <c r="D5277">
        <v>111153</v>
      </c>
      <c r="E5277">
        <f t="shared" si="164"/>
        <v>22</v>
      </c>
      <c r="F5277" t="str">
        <f>+VLOOKUP(C5277,Подписчики!A:B,2,0)</f>
        <v>UTC+0</v>
      </c>
      <c r="G5277">
        <f t="shared" si="165"/>
        <v>3</v>
      </c>
    </row>
    <row r="5278" spans="1:7" x14ac:dyDescent="0.25">
      <c r="A5278">
        <v>18963</v>
      </c>
      <c r="B5278" s="1">
        <v>44307.954475728155</v>
      </c>
      <c r="C5278">
        <v>5868</v>
      </c>
      <c r="D5278">
        <v>381626</v>
      </c>
      <c r="E5278">
        <f t="shared" si="164"/>
        <v>22</v>
      </c>
      <c r="F5278" t="str">
        <f>+VLOOKUP(C5278,Подписчики!A:B,2,0)</f>
        <v>UTC+3</v>
      </c>
      <c r="G5278">
        <f t="shared" si="165"/>
        <v>3</v>
      </c>
    </row>
    <row r="5279" spans="1:7" x14ac:dyDescent="0.25">
      <c r="A5279">
        <v>18966</v>
      </c>
      <c r="B5279" s="1">
        <v>44307.958521035602</v>
      </c>
      <c r="C5279">
        <v>83457</v>
      </c>
      <c r="D5279">
        <v>305103</v>
      </c>
      <c r="E5279">
        <f t="shared" si="164"/>
        <v>23</v>
      </c>
      <c r="F5279" t="str">
        <f>+VLOOKUP(C5279,Подписчики!A:B,2,0)</f>
        <v>UTC+1</v>
      </c>
      <c r="G5279">
        <f t="shared" si="165"/>
        <v>3</v>
      </c>
    </row>
    <row r="5280" spans="1:7" x14ac:dyDescent="0.25">
      <c r="A5280">
        <v>18967</v>
      </c>
      <c r="B5280" s="1">
        <v>44307.958521035602</v>
      </c>
      <c r="C5280">
        <v>295785</v>
      </c>
      <c r="D5280">
        <v>351192</v>
      </c>
      <c r="E5280">
        <f t="shared" si="164"/>
        <v>23</v>
      </c>
      <c r="F5280" t="str">
        <f>+VLOOKUP(C5280,Подписчики!A:B,2,0)</f>
        <v>UTC+1</v>
      </c>
      <c r="G5280">
        <f t="shared" si="165"/>
        <v>3</v>
      </c>
    </row>
    <row r="5281" spans="1:7" x14ac:dyDescent="0.25">
      <c r="A5281">
        <v>18971</v>
      </c>
      <c r="B5281" s="1">
        <v>44307.960139158582</v>
      </c>
      <c r="C5281">
        <v>317782</v>
      </c>
      <c r="D5281">
        <v>128523</v>
      </c>
      <c r="E5281">
        <f t="shared" si="164"/>
        <v>23</v>
      </c>
      <c r="F5281" t="str">
        <f>+VLOOKUP(C5281,Подписчики!A:B,2,0)</f>
        <v>UTC+1</v>
      </c>
      <c r="G5281">
        <f t="shared" si="165"/>
        <v>3</v>
      </c>
    </row>
    <row r="5282" spans="1:7" x14ac:dyDescent="0.25">
      <c r="A5282">
        <v>18976</v>
      </c>
      <c r="B5282" s="1">
        <v>44307.961333333333</v>
      </c>
      <c r="C5282">
        <v>207923</v>
      </c>
      <c r="D5282">
        <v>351192</v>
      </c>
      <c r="E5282">
        <f t="shared" si="164"/>
        <v>23</v>
      </c>
      <c r="F5282" t="str">
        <f>+VLOOKUP(C5282,Подписчики!A:B,2,0)</f>
        <v>UTC+1</v>
      </c>
      <c r="G5282">
        <f t="shared" si="165"/>
        <v>3</v>
      </c>
    </row>
    <row r="5283" spans="1:7" x14ac:dyDescent="0.25">
      <c r="A5283">
        <v>18977</v>
      </c>
      <c r="B5283" s="1">
        <v>44307.961352750805</v>
      </c>
      <c r="C5283">
        <v>45081</v>
      </c>
      <c r="D5283">
        <v>105200</v>
      </c>
      <c r="E5283">
        <f t="shared" si="164"/>
        <v>23</v>
      </c>
      <c r="F5283" t="str">
        <f>+VLOOKUP(C5283,Подписчики!A:B,2,0)</f>
        <v>UTC-4</v>
      </c>
      <c r="G5283">
        <f t="shared" si="165"/>
        <v>3</v>
      </c>
    </row>
    <row r="5284" spans="1:7" x14ac:dyDescent="0.25">
      <c r="A5284">
        <v>18982</v>
      </c>
      <c r="B5284" s="1">
        <v>44307.961352750812</v>
      </c>
      <c r="C5284">
        <v>101066</v>
      </c>
      <c r="D5284">
        <v>325852</v>
      </c>
      <c r="E5284">
        <f t="shared" si="164"/>
        <v>23</v>
      </c>
      <c r="F5284" t="str">
        <f>+VLOOKUP(C5284,Подписчики!A:B,2,0)</f>
        <v>UTC+0</v>
      </c>
      <c r="G5284">
        <f t="shared" si="165"/>
        <v>3</v>
      </c>
    </row>
    <row r="5285" spans="1:7" x14ac:dyDescent="0.25">
      <c r="A5285">
        <v>18986</v>
      </c>
      <c r="B5285" s="1">
        <v>44307.971870550158</v>
      </c>
      <c r="C5285">
        <v>319494</v>
      </c>
      <c r="D5285">
        <v>411922</v>
      </c>
      <c r="E5285">
        <f t="shared" si="164"/>
        <v>23</v>
      </c>
      <c r="F5285" t="str">
        <f>+VLOOKUP(C5285,Подписчики!A:B,2,0)</f>
        <v>UTC-6</v>
      </c>
      <c r="G5285">
        <f t="shared" si="165"/>
        <v>3</v>
      </c>
    </row>
    <row r="5286" spans="1:7" x14ac:dyDescent="0.25">
      <c r="A5286">
        <v>18987</v>
      </c>
      <c r="B5286" s="1">
        <v>44307.976320388349</v>
      </c>
      <c r="C5286">
        <v>305970</v>
      </c>
      <c r="D5286">
        <v>131623</v>
      </c>
      <c r="E5286">
        <f t="shared" si="164"/>
        <v>23</v>
      </c>
      <c r="F5286" t="str">
        <f>+VLOOKUP(C5286,Подписчики!A:B,2,0)</f>
        <v>UTC-7</v>
      </c>
      <c r="G5286">
        <f t="shared" si="165"/>
        <v>3</v>
      </c>
    </row>
    <row r="5287" spans="1:7" x14ac:dyDescent="0.25">
      <c r="A5287">
        <v>18992</v>
      </c>
      <c r="B5287" s="1">
        <v>44307.977533980586</v>
      </c>
      <c r="C5287">
        <v>195480</v>
      </c>
      <c r="D5287">
        <v>411922</v>
      </c>
      <c r="E5287">
        <f t="shared" si="164"/>
        <v>23</v>
      </c>
      <c r="F5287" t="str">
        <f>+VLOOKUP(C5287,Подписчики!A:B,2,0)</f>
        <v>UTC+0</v>
      </c>
      <c r="G5287">
        <f t="shared" si="165"/>
        <v>3</v>
      </c>
    </row>
    <row r="5288" spans="1:7" x14ac:dyDescent="0.25">
      <c r="A5288">
        <v>18996</v>
      </c>
      <c r="B5288" s="1">
        <v>44307.978343042072</v>
      </c>
      <c r="C5288">
        <v>58472</v>
      </c>
      <c r="D5288">
        <v>191893</v>
      </c>
      <c r="E5288">
        <f t="shared" si="164"/>
        <v>23</v>
      </c>
      <c r="F5288" t="str">
        <f>+VLOOKUP(C5288,Подписчики!A:B,2,0)</f>
        <v>UTC+2</v>
      </c>
      <c r="G5288">
        <f t="shared" si="165"/>
        <v>3</v>
      </c>
    </row>
    <row r="5289" spans="1:7" x14ac:dyDescent="0.25">
      <c r="A5289">
        <v>19001</v>
      </c>
      <c r="B5289" s="1">
        <v>44307.979556634309</v>
      </c>
      <c r="C5289">
        <v>15226</v>
      </c>
      <c r="D5289">
        <v>411922</v>
      </c>
      <c r="E5289">
        <f t="shared" si="164"/>
        <v>23</v>
      </c>
      <c r="F5289" t="str">
        <f>+VLOOKUP(C5289,Подписчики!A:B,2,0)</f>
        <v>UTC+1</v>
      </c>
      <c r="G5289">
        <f t="shared" si="165"/>
        <v>3</v>
      </c>
    </row>
    <row r="5290" spans="1:7" x14ac:dyDescent="0.25">
      <c r="A5290">
        <v>19002</v>
      </c>
      <c r="B5290" s="1">
        <v>44307.980770226539</v>
      </c>
      <c r="C5290">
        <v>168387</v>
      </c>
      <c r="D5290">
        <v>244853</v>
      </c>
      <c r="E5290">
        <f t="shared" si="164"/>
        <v>23</v>
      </c>
      <c r="F5290" t="str">
        <f>+VLOOKUP(C5290,Подписчики!A:B,2,0)</f>
        <v>UTC+0</v>
      </c>
      <c r="G5290">
        <f t="shared" si="165"/>
        <v>3</v>
      </c>
    </row>
    <row r="5291" spans="1:7" x14ac:dyDescent="0.25">
      <c r="A5291">
        <v>19005</v>
      </c>
      <c r="B5291" s="1">
        <v>44307.983601941749</v>
      </c>
      <c r="C5291">
        <v>21507</v>
      </c>
      <c r="D5291">
        <v>21760</v>
      </c>
      <c r="E5291">
        <f t="shared" si="164"/>
        <v>23</v>
      </c>
      <c r="F5291" t="str">
        <f>+VLOOKUP(C5291,Подписчики!A:B,2,0)</f>
        <v>UTC+3</v>
      </c>
      <c r="G5291">
        <f t="shared" si="165"/>
        <v>3</v>
      </c>
    </row>
    <row r="5292" spans="1:7" x14ac:dyDescent="0.25">
      <c r="A5292">
        <v>19010</v>
      </c>
      <c r="B5292" s="1">
        <v>44307.986029126216</v>
      </c>
      <c r="C5292">
        <v>46786</v>
      </c>
      <c r="D5292">
        <v>472712</v>
      </c>
      <c r="E5292">
        <f t="shared" si="164"/>
        <v>23</v>
      </c>
      <c r="F5292" t="str">
        <f>+VLOOKUP(C5292,Подписчики!A:B,2,0)</f>
        <v>UTC+1</v>
      </c>
      <c r="G5292">
        <f t="shared" si="165"/>
        <v>3</v>
      </c>
    </row>
    <row r="5293" spans="1:7" x14ac:dyDescent="0.25">
      <c r="A5293">
        <v>19014</v>
      </c>
      <c r="B5293" s="1">
        <v>44307.990333333335</v>
      </c>
      <c r="C5293">
        <v>136434</v>
      </c>
      <c r="D5293">
        <v>347008</v>
      </c>
      <c r="E5293">
        <f t="shared" si="164"/>
        <v>23</v>
      </c>
      <c r="F5293" t="str">
        <f>+VLOOKUP(C5293,Подписчики!A:B,2,0)</f>
        <v>UTC+4</v>
      </c>
      <c r="G5293">
        <f t="shared" si="165"/>
        <v>3</v>
      </c>
    </row>
    <row r="5294" spans="1:7" x14ac:dyDescent="0.25">
      <c r="A5294">
        <v>19015</v>
      </c>
      <c r="B5294" s="1">
        <v>44307.997355987056</v>
      </c>
      <c r="C5294">
        <v>266143</v>
      </c>
      <c r="D5294">
        <v>82901</v>
      </c>
      <c r="E5294">
        <f t="shared" si="164"/>
        <v>23</v>
      </c>
      <c r="F5294" t="str">
        <f>+VLOOKUP(C5294,Подписчики!A:B,2,0)</f>
        <v>UTC+1</v>
      </c>
      <c r="G5294">
        <f t="shared" si="165"/>
        <v>3</v>
      </c>
    </row>
    <row r="5295" spans="1:7" x14ac:dyDescent="0.25">
      <c r="A5295">
        <v>19018</v>
      </c>
      <c r="B5295" s="1">
        <v>44308.00382847897</v>
      </c>
      <c r="C5295">
        <v>343337</v>
      </c>
      <c r="D5295">
        <v>351192</v>
      </c>
      <c r="E5295">
        <f t="shared" si="164"/>
        <v>0</v>
      </c>
      <c r="F5295" t="str">
        <f>+VLOOKUP(C5295,Подписчики!A:B,2,0)</f>
        <v>UTC+1</v>
      </c>
      <c r="G5295">
        <f t="shared" si="165"/>
        <v>4</v>
      </c>
    </row>
    <row r="5296" spans="1:7" x14ac:dyDescent="0.25">
      <c r="A5296">
        <v>19019</v>
      </c>
      <c r="B5296" s="1">
        <v>44308.0050420712</v>
      </c>
      <c r="C5296">
        <v>77280</v>
      </c>
      <c r="D5296">
        <v>411922</v>
      </c>
      <c r="E5296">
        <f t="shared" si="164"/>
        <v>0</v>
      </c>
      <c r="F5296" t="str">
        <f>+VLOOKUP(C5296,Подписчики!A:B,2,0)</f>
        <v>UTC+0</v>
      </c>
      <c r="G5296">
        <f t="shared" si="165"/>
        <v>4</v>
      </c>
    </row>
    <row r="5297" spans="1:7" x14ac:dyDescent="0.25">
      <c r="A5297">
        <v>19021</v>
      </c>
      <c r="B5297" s="1">
        <v>44308.011919093857</v>
      </c>
      <c r="C5297">
        <v>326784</v>
      </c>
      <c r="D5297">
        <v>230507</v>
      </c>
      <c r="E5297">
        <f t="shared" si="164"/>
        <v>0</v>
      </c>
      <c r="F5297" t="str">
        <f>+VLOOKUP(C5297,Подписчики!A:B,2,0)</f>
        <v>UTC+1</v>
      </c>
      <c r="G5297">
        <f t="shared" si="165"/>
        <v>4</v>
      </c>
    </row>
    <row r="5298" spans="1:7" x14ac:dyDescent="0.25">
      <c r="A5298">
        <v>19024</v>
      </c>
      <c r="B5298" s="1">
        <v>44308.014750809059</v>
      </c>
      <c r="C5298">
        <v>69047</v>
      </c>
      <c r="D5298">
        <v>324893</v>
      </c>
      <c r="E5298">
        <f t="shared" si="164"/>
        <v>0</v>
      </c>
      <c r="F5298" t="str">
        <f>+VLOOKUP(C5298,Подписчики!A:B,2,0)</f>
        <v>UTC+0</v>
      </c>
      <c r="G5298">
        <f t="shared" si="165"/>
        <v>4</v>
      </c>
    </row>
    <row r="5299" spans="1:7" x14ac:dyDescent="0.25">
      <c r="A5299">
        <v>19027</v>
      </c>
      <c r="B5299" s="1">
        <v>44308.014750809059</v>
      </c>
      <c r="C5299">
        <v>202195</v>
      </c>
      <c r="D5299">
        <v>377180</v>
      </c>
      <c r="E5299">
        <f t="shared" si="164"/>
        <v>0</v>
      </c>
      <c r="F5299" t="str">
        <f>+VLOOKUP(C5299,Подписчики!A:B,2,0)</f>
        <v>UTC+0</v>
      </c>
      <c r="G5299">
        <f t="shared" si="165"/>
        <v>4</v>
      </c>
    </row>
    <row r="5300" spans="1:7" x14ac:dyDescent="0.25">
      <c r="A5300">
        <v>19029</v>
      </c>
      <c r="B5300" s="1">
        <v>44308.01515533981</v>
      </c>
      <c r="C5300">
        <v>127399</v>
      </c>
      <c r="D5300">
        <v>471403</v>
      </c>
      <c r="E5300">
        <f t="shared" si="164"/>
        <v>0</v>
      </c>
      <c r="F5300" t="str">
        <f>+VLOOKUP(C5300,Подписчики!A:B,2,0)</f>
        <v>UTC+1</v>
      </c>
      <c r="G5300">
        <f t="shared" si="165"/>
        <v>4</v>
      </c>
    </row>
    <row r="5301" spans="1:7" x14ac:dyDescent="0.25">
      <c r="A5301">
        <v>19032</v>
      </c>
      <c r="B5301" s="1">
        <v>44308.01636893204</v>
      </c>
      <c r="C5301">
        <v>60723</v>
      </c>
      <c r="D5301">
        <v>242428</v>
      </c>
      <c r="E5301">
        <f t="shared" si="164"/>
        <v>0</v>
      </c>
      <c r="F5301" t="str">
        <f>+VLOOKUP(C5301,Подписчики!A:B,2,0)</f>
        <v>UTC+0</v>
      </c>
      <c r="G5301">
        <f t="shared" si="165"/>
        <v>4</v>
      </c>
    </row>
    <row r="5302" spans="1:7" x14ac:dyDescent="0.25">
      <c r="A5302">
        <v>19035</v>
      </c>
      <c r="B5302" s="1">
        <v>44308.016773462783</v>
      </c>
      <c r="C5302">
        <v>85537</v>
      </c>
      <c r="D5302">
        <v>474508</v>
      </c>
      <c r="E5302">
        <f t="shared" si="164"/>
        <v>0</v>
      </c>
      <c r="F5302" t="str">
        <f>+VLOOKUP(C5302,Подписчики!A:B,2,0)</f>
        <v>UTC-3</v>
      </c>
      <c r="G5302">
        <f t="shared" si="165"/>
        <v>4</v>
      </c>
    </row>
    <row r="5303" spans="1:7" x14ac:dyDescent="0.25">
      <c r="A5303">
        <v>19037</v>
      </c>
      <c r="B5303" s="1">
        <v>44308.018391585763</v>
      </c>
      <c r="C5303">
        <v>333027</v>
      </c>
      <c r="D5303">
        <v>172251</v>
      </c>
      <c r="E5303">
        <f t="shared" si="164"/>
        <v>0</v>
      </c>
      <c r="F5303" t="str">
        <f>+VLOOKUP(C5303,Подписчики!A:B,2,0)</f>
        <v>UTC+1</v>
      </c>
      <c r="G5303">
        <f t="shared" si="165"/>
        <v>4</v>
      </c>
    </row>
    <row r="5304" spans="1:7" x14ac:dyDescent="0.25">
      <c r="A5304">
        <v>19042</v>
      </c>
      <c r="B5304" s="1">
        <v>44308.022333333334</v>
      </c>
      <c r="C5304">
        <v>118515</v>
      </c>
      <c r="D5304">
        <v>339458</v>
      </c>
      <c r="E5304">
        <f t="shared" si="164"/>
        <v>0</v>
      </c>
      <c r="F5304" t="str">
        <f>+VLOOKUP(C5304,Подписчики!A:B,2,0)</f>
        <v>UTC+7</v>
      </c>
      <c r="G5304">
        <f t="shared" si="165"/>
        <v>4</v>
      </c>
    </row>
    <row r="5305" spans="1:7" x14ac:dyDescent="0.25">
      <c r="A5305">
        <v>19043</v>
      </c>
      <c r="B5305" s="1">
        <v>44308.025673139164</v>
      </c>
      <c r="C5305">
        <v>231416</v>
      </c>
      <c r="D5305">
        <v>175948</v>
      </c>
      <c r="E5305">
        <f t="shared" si="164"/>
        <v>0</v>
      </c>
      <c r="F5305" t="str">
        <f>+VLOOKUP(C5305,Подписчики!A:B,2,0)</f>
        <v>UTC-5</v>
      </c>
      <c r="G5305">
        <f t="shared" si="165"/>
        <v>4</v>
      </c>
    </row>
    <row r="5306" spans="1:7" x14ac:dyDescent="0.25">
      <c r="A5306">
        <v>19047</v>
      </c>
      <c r="B5306" s="1">
        <v>44308.02769579288</v>
      </c>
      <c r="C5306">
        <v>147554</v>
      </c>
      <c r="D5306">
        <v>154256</v>
      </c>
      <c r="E5306">
        <f t="shared" si="164"/>
        <v>0</v>
      </c>
      <c r="F5306" t="str">
        <f>+VLOOKUP(C5306,Подписчики!A:B,2,0)</f>
        <v>UTC+0</v>
      </c>
      <c r="G5306">
        <f t="shared" si="165"/>
        <v>4</v>
      </c>
    </row>
    <row r="5307" spans="1:7" x14ac:dyDescent="0.25">
      <c r="A5307">
        <v>19048</v>
      </c>
      <c r="B5307" s="1">
        <v>44308.035786407767</v>
      </c>
      <c r="C5307">
        <v>237534</v>
      </c>
      <c r="D5307">
        <v>158978</v>
      </c>
      <c r="E5307">
        <f t="shared" si="164"/>
        <v>0</v>
      </c>
      <c r="F5307" t="str">
        <f>+VLOOKUP(C5307,Подписчики!A:B,2,0)</f>
        <v>UTC+0</v>
      </c>
      <c r="G5307">
        <f t="shared" si="165"/>
        <v>4</v>
      </c>
    </row>
    <row r="5308" spans="1:7" x14ac:dyDescent="0.25">
      <c r="A5308">
        <v>19049</v>
      </c>
      <c r="B5308" s="1">
        <v>44308.041449838187</v>
      </c>
      <c r="C5308">
        <v>45067</v>
      </c>
      <c r="D5308">
        <v>29402</v>
      </c>
      <c r="E5308">
        <f t="shared" si="164"/>
        <v>0</v>
      </c>
      <c r="F5308" t="str">
        <f>+VLOOKUP(C5308,Подписчики!A:B,2,0)</f>
        <v>UTC+2</v>
      </c>
      <c r="G5308">
        <f t="shared" si="165"/>
        <v>4</v>
      </c>
    </row>
    <row r="5309" spans="1:7" x14ac:dyDescent="0.25">
      <c r="A5309">
        <v>19051</v>
      </c>
      <c r="B5309" s="1">
        <v>44308.045495145634</v>
      </c>
      <c r="C5309">
        <v>66093</v>
      </c>
      <c r="D5309">
        <v>345906</v>
      </c>
      <c r="E5309">
        <f t="shared" si="164"/>
        <v>1</v>
      </c>
      <c r="F5309" t="str">
        <f>+VLOOKUP(C5309,Подписчики!A:B,2,0)</f>
        <v>UTC-8</v>
      </c>
      <c r="G5309">
        <f t="shared" si="165"/>
        <v>4</v>
      </c>
    </row>
    <row r="5310" spans="1:7" x14ac:dyDescent="0.25">
      <c r="A5310">
        <v>19056</v>
      </c>
      <c r="B5310" s="1">
        <v>44308.047113268607</v>
      </c>
      <c r="C5310">
        <v>105901</v>
      </c>
      <c r="D5310">
        <v>116857</v>
      </c>
      <c r="E5310">
        <f t="shared" si="164"/>
        <v>1</v>
      </c>
      <c r="F5310" t="str">
        <f>+VLOOKUP(C5310,Подписчики!A:B,2,0)</f>
        <v>UTC+0</v>
      </c>
      <c r="G5310">
        <f t="shared" si="165"/>
        <v>4</v>
      </c>
    </row>
    <row r="5311" spans="1:7" x14ac:dyDescent="0.25">
      <c r="A5311">
        <v>19057</v>
      </c>
      <c r="B5311" s="1">
        <v>44308.047113268607</v>
      </c>
      <c r="C5311">
        <v>239370</v>
      </c>
      <c r="D5311">
        <v>105352</v>
      </c>
      <c r="E5311">
        <f t="shared" si="164"/>
        <v>1</v>
      </c>
      <c r="F5311" t="str">
        <f>+VLOOKUP(C5311,Подписчики!A:B,2,0)</f>
        <v>UTC-4</v>
      </c>
      <c r="G5311">
        <f t="shared" si="165"/>
        <v>4</v>
      </c>
    </row>
    <row r="5312" spans="1:7" x14ac:dyDescent="0.25">
      <c r="A5312">
        <v>19058</v>
      </c>
      <c r="B5312" s="1">
        <v>44308.051158576047</v>
      </c>
      <c r="C5312">
        <v>280288</v>
      </c>
      <c r="D5312">
        <v>341081</v>
      </c>
      <c r="E5312">
        <f t="shared" si="164"/>
        <v>1</v>
      </c>
      <c r="F5312" t="str">
        <f>+VLOOKUP(C5312,Подписчики!A:B,2,0)</f>
        <v>UTC+2</v>
      </c>
      <c r="G5312">
        <f t="shared" si="165"/>
        <v>4</v>
      </c>
    </row>
    <row r="5313" spans="1:7" x14ac:dyDescent="0.25">
      <c r="A5313">
        <v>19062</v>
      </c>
      <c r="B5313" s="1">
        <v>44308.061676375408</v>
      </c>
      <c r="C5313">
        <v>105323</v>
      </c>
      <c r="D5313">
        <v>473323</v>
      </c>
      <c r="E5313">
        <f t="shared" si="164"/>
        <v>1</v>
      </c>
      <c r="F5313" t="str">
        <f>+VLOOKUP(C5313,Подписчики!A:B,2,0)</f>
        <v>UTC+0</v>
      </c>
      <c r="G5313">
        <f t="shared" si="165"/>
        <v>4</v>
      </c>
    </row>
    <row r="5314" spans="1:7" x14ac:dyDescent="0.25">
      <c r="A5314">
        <v>19065</v>
      </c>
      <c r="B5314" s="1">
        <v>44308.078999999998</v>
      </c>
      <c r="C5314">
        <v>44646</v>
      </c>
      <c r="D5314">
        <v>439298</v>
      </c>
      <c r="E5314">
        <f t="shared" si="164"/>
        <v>1</v>
      </c>
      <c r="F5314" t="str">
        <f>+VLOOKUP(C5314,Подписчики!A:B,2,0)</f>
        <v>UTC+3</v>
      </c>
      <c r="G5314">
        <f t="shared" si="165"/>
        <v>4</v>
      </c>
    </row>
    <row r="5315" spans="1:7" x14ac:dyDescent="0.25">
      <c r="A5315">
        <v>19069</v>
      </c>
      <c r="B5315" s="1">
        <v>44308.080666666661</v>
      </c>
      <c r="C5315">
        <v>60539</v>
      </c>
      <c r="D5315">
        <v>75717</v>
      </c>
      <c r="E5315">
        <f t="shared" ref="E5315:E5378" si="166">HOUR(B5315)</f>
        <v>1</v>
      </c>
      <c r="F5315" t="str">
        <f>+VLOOKUP(C5315,Подписчики!A:B,2,0)</f>
        <v>UTC+8</v>
      </c>
      <c r="G5315">
        <f t="shared" ref="G5315:G5378" si="167">WEEKDAY(B5315,2)</f>
        <v>4</v>
      </c>
    </row>
    <row r="5316" spans="1:7" x14ac:dyDescent="0.25">
      <c r="A5316">
        <v>19073</v>
      </c>
      <c r="B5316" s="1">
        <v>44308.096061488672</v>
      </c>
      <c r="C5316">
        <v>62086</v>
      </c>
      <c r="D5316">
        <v>351192</v>
      </c>
      <c r="E5316">
        <f t="shared" si="166"/>
        <v>2</v>
      </c>
      <c r="F5316" t="str">
        <f>+VLOOKUP(C5316,Подписчики!A:B,2,0)</f>
        <v>UTC-7</v>
      </c>
      <c r="G5316">
        <f t="shared" si="167"/>
        <v>4</v>
      </c>
    </row>
    <row r="5317" spans="1:7" x14ac:dyDescent="0.25">
      <c r="A5317">
        <v>19075</v>
      </c>
      <c r="B5317" s="1">
        <v>44308.105000000003</v>
      </c>
      <c r="C5317">
        <v>193018</v>
      </c>
      <c r="D5317">
        <v>472712</v>
      </c>
      <c r="E5317">
        <f t="shared" si="166"/>
        <v>2</v>
      </c>
      <c r="F5317" t="str">
        <f>+VLOOKUP(C5317,Подписчики!A:B,2,0)</f>
        <v>UTC+0</v>
      </c>
      <c r="G5317">
        <f t="shared" si="167"/>
        <v>4</v>
      </c>
    </row>
    <row r="5318" spans="1:7" x14ac:dyDescent="0.25">
      <c r="A5318">
        <v>19079</v>
      </c>
      <c r="B5318" s="1">
        <v>44308.115666666665</v>
      </c>
      <c r="C5318">
        <v>116962</v>
      </c>
      <c r="D5318">
        <v>182676</v>
      </c>
      <c r="E5318">
        <f t="shared" si="166"/>
        <v>2</v>
      </c>
      <c r="F5318" t="str">
        <f>+VLOOKUP(C5318,Подписчики!A:B,2,0)</f>
        <v>UTC+2</v>
      </c>
      <c r="G5318">
        <f t="shared" si="167"/>
        <v>4</v>
      </c>
    </row>
    <row r="5319" spans="1:7" x14ac:dyDescent="0.25">
      <c r="A5319">
        <v>19081</v>
      </c>
      <c r="B5319" s="1">
        <v>44308.120333333332</v>
      </c>
      <c r="C5319">
        <v>267890</v>
      </c>
      <c r="D5319">
        <v>439981</v>
      </c>
      <c r="E5319">
        <f t="shared" si="166"/>
        <v>2</v>
      </c>
      <c r="F5319" t="str">
        <f>+VLOOKUP(C5319,Подписчики!A:B,2,0)</f>
        <v>UTC+1</v>
      </c>
      <c r="G5319">
        <f t="shared" si="167"/>
        <v>4</v>
      </c>
    </row>
    <row r="5320" spans="1:7" x14ac:dyDescent="0.25">
      <c r="A5320">
        <v>19085</v>
      </c>
      <c r="B5320" s="1">
        <v>44308.133278317153</v>
      </c>
      <c r="C5320">
        <v>87171</v>
      </c>
      <c r="D5320">
        <v>321898</v>
      </c>
      <c r="E5320">
        <f t="shared" si="166"/>
        <v>3</v>
      </c>
      <c r="F5320" t="str">
        <f>+VLOOKUP(C5320,Подписчики!A:B,2,0)</f>
        <v>UTC-3</v>
      </c>
      <c r="G5320">
        <f t="shared" si="167"/>
        <v>4</v>
      </c>
    </row>
    <row r="5321" spans="1:7" x14ac:dyDescent="0.25">
      <c r="A5321">
        <v>19088</v>
      </c>
      <c r="B5321" s="1">
        <v>44308.133278317153</v>
      </c>
      <c r="C5321">
        <v>262051</v>
      </c>
      <c r="D5321">
        <v>421608</v>
      </c>
      <c r="E5321">
        <f t="shared" si="166"/>
        <v>3</v>
      </c>
      <c r="F5321" t="str">
        <f>+VLOOKUP(C5321,Подписчики!A:B,2,0)</f>
        <v>UTC+9</v>
      </c>
      <c r="G5321">
        <f t="shared" si="167"/>
        <v>4</v>
      </c>
    </row>
    <row r="5322" spans="1:7" x14ac:dyDescent="0.25">
      <c r="A5322">
        <v>19092</v>
      </c>
      <c r="B5322" s="1">
        <v>44308.134333333335</v>
      </c>
      <c r="C5322">
        <v>43206</v>
      </c>
      <c r="D5322">
        <v>84062</v>
      </c>
      <c r="E5322">
        <f t="shared" si="166"/>
        <v>3</v>
      </c>
      <c r="F5322" t="str">
        <f>+VLOOKUP(C5322,Подписчики!A:B,2,0)</f>
        <v>UTC+1</v>
      </c>
      <c r="G5322">
        <f t="shared" si="167"/>
        <v>4</v>
      </c>
    </row>
    <row r="5323" spans="1:7" x14ac:dyDescent="0.25">
      <c r="A5323">
        <v>19097</v>
      </c>
      <c r="B5323" s="1">
        <v>44308.152999999998</v>
      </c>
      <c r="C5323">
        <v>41023</v>
      </c>
      <c r="D5323">
        <v>42705</v>
      </c>
      <c r="E5323">
        <f t="shared" si="166"/>
        <v>3</v>
      </c>
      <c r="F5323" t="str">
        <f>+VLOOKUP(C5323,Подписчики!A:B,2,0)</f>
        <v>UTC+0</v>
      </c>
      <c r="G5323">
        <f t="shared" si="167"/>
        <v>4</v>
      </c>
    </row>
    <row r="5324" spans="1:7" x14ac:dyDescent="0.25">
      <c r="A5324">
        <v>19102</v>
      </c>
      <c r="B5324" s="1">
        <v>44308.154999999999</v>
      </c>
      <c r="C5324">
        <v>232277</v>
      </c>
      <c r="D5324">
        <v>351192</v>
      </c>
      <c r="E5324">
        <f t="shared" si="166"/>
        <v>3</v>
      </c>
      <c r="F5324" t="str">
        <f>+VLOOKUP(C5324,Подписчики!A:B,2,0)</f>
        <v>UTC+0</v>
      </c>
      <c r="G5324">
        <f t="shared" si="167"/>
        <v>4</v>
      </c>
    </row>
    <row r="5325" spans="1:7" x14ac:dyDescent="0.25">
      <c r="A5325">
        <v>19103</v>
      </c>
      <c r="B5325" s="1">
        <v>44308.164333333334</v>
      </c>
      <c r="C5325">
        <v>312089</v>
      </c>
      <c r="D5325">
        <v>37644</v>
      </c>
      <c r="E5325">
        <f t="shared" si="166"/>
        <v>3</v>
      </c>
      <c r="F5325" t="str">
        <f>+VLOOKUP(C5325,Подписчики!A:B,2,0)</f>
        <v>UTC+1</v>
      </c>
      <c r="G5325">
        <f t="shared" si="167"/>
        <v>4</v>
      </c>
    </row>
    <row r="5326" spans="1:7" x14ac:dyDescent="0.25">
      <c r="A5326">
        <v>19105</v>
      </c>
      <c r="B5326" s="1">
        <v>44308.17251779935</v>
      </c>
      <c r="C5326">
        <v>115556</v>
      </c>
      <c r="D5326">
        <v>90419</v>
      </c>
      <c r="E5326">
        <f t="shared" si="166"/>
        <v>4</v>
      </c>
      <c r="F5326" t="str">
        <f>+VLOOKUP(C5326,Подписчики!A:B,2,0)</f>
        <v>UTC-6</v>
      </c>
      <c r="G5326">
        <f t="shared" si="167"/>
        <v>4</v>
      </c>
    </row>
    <row r="5327" spans="1:7" x14ac:dyDescent="0.25">
      <c r="A5327">
        <v>19110</v>
      </c>
      <c r="B5327" s="1">
        <v>44308.192333333332</v>
      </c>
      <c r="C5327">
        <v>202819</v>
      </c>
      <c r="D5327">
        <v>137670</v>
      </c>
      <c r="E5327">
        <f t="shared" si="166"/>
        <v>4</v>
      </c>
      <c r="F5327" t="str">
        <f>+VLOOKUP(C5327,Подписчики!A:B,2,0)</f>
        <v>UTC+1</v>
      </c>
      <c r="G5327">
        <f t="shared" si="167"/>
        <v>4</v>
      </c>
    </row>
    <row r="5328" spans="1:7" x14ac:dyDescent="0.25">
      <c r="A5328">
        <v>19115</v>
      </c>
      <c r="B5328" s="1">
        <v>44308.193666666666</v>
      </c>
      <c r="C5328">
        <v>293063</v>
      </c>
      <c r="D5328">
        <v>412293</v>
      </c>
      <c r="E5328">
        <f t="shared" si="166"/>
        <v>4</v>
      </c>
      <c r="F5328" t="str">
        <f>+VLOOKUP(C5328,Подписчики!A:B,2,0)</f>
        <v>UTC+2</v>
      </c>
      <c r="G5328">
        <f t="shared" si="167"/>
        <v>4</v>
      </c>
    </row>
    <row r="5329" spans="1:7" x14ac:dyDescent="0.25">
      <c r="A5329">
        <v>19117</v>
      </c>
      <c r="B5329" s="1">
        <v>44308.196666666663</v>
      </c>
      <c r="C5329">
        <v>107511</v>
      </c>
      <c r="D5329">
        <v>37644</v>
      </c>
      <c r="E5329">
        <f t="shared" si="166"/>
        <v>4</v>
      </c>
      <c r="F5329" t="str">
        <f>+VLOOKUP(C5329,Подписчики!A:B,2,0)</f>
        <v>UTC+2</v>
      </c>
      <c r="G5329">
        <f t="shared" si="167"/>
        <v>4</v>
      </c>
    </row>
    <row r="5330" spans="1:7" x14ac:dyDescent="0.25">
      <c r="A5330">
        <v>19122</v>
      </c>
      <c r="B5330" s="1">
        <v>44308.198333333334</v>
      </c>
      <c r="C5330">
        <v>313402</v>
      </c>
      <c r="D5330">
        <v>158978</v>
      </c>
      <c r="E5330">
        <f t="shared" si="166"/>
        <v>4</v>
      </c>
      <c r="F5330" t="str">
        <f>+VLOOKUP(C5330,Подписчики!A:B,2,0)</f>
        <v>UTC+1</v>
      </c>
      <c r="G5330">
        <f t="shared" si="167"/>
        <v>4</v>
      </c>
    </row>
    <row r="5331" spans="1:7" x14ac:dyDescent="0.25">
      <c r="A5331">
        <v>19123</v>
      </c>
      <c r="B5331" s="1">
        <v>44308.2</v>
      </c>
      <c r="C5331">
        <v>105359</v>
      </c>
      <c r="D5331">
        <v>182191</v>
      </c>
      <c r="E5331">
        <f t="shared" si="166"/>
        <v>4</v>
      </c>
      <c r="F5331" t="str">
        <f>+VLOOKUP(C5331,Подписчики!A:B,2,0)</f>
        <v>UTC+0</v>
      </c>
      <c r="G5331">
        <f t="shared" si="167"/>
        <v>4</v>
      </c>
    </row>
    <row r="5332" spans="1:7" x14ac:dyDescent="0.25">
      <c r="A5332">
        <v>19127</v>
      </c>
      <c r="B5332" s="1">
        <v>44308.207666666662</v>
      </c>
      <c r="C5332">
        <v>152519</v>
      </c>
      <c r="D5332">
        <v>343712</v>
      </c>
      <c r="E5332">
        <f t="shared" si="166"/>
        <v>4</v>
      </c>
      <c r="F5332" t="str">
        <f>+VLOOKUP(C5332,Подписчики!A:B,2,0)</f>
        <v>UTC-4</v>
      </c>
      <c r="G5332">
        <f t="shared" si="167"/>
        <v>4</v>
      </c>
    </row>
    <row r="5333" spans="1:7" x14ac:dyDescent="0.25">
      <c r="A5333">
        <v>19128</v>
      </c>
      <c r="B5333" s="1">
        <v>44308.209330097088</v>
      </c>
      <c r="C5333">
        <v>348896</v>
      </c>
      <c r="D5333">
        <v>351192</v>
      </c>
      <c r="E5333">
        <f t="shared" si="166"/>
        <v>5</v>
      </c>
      <c r="F5333" t="str">
        <f>+VLOOKUP(C5333,Подписчики!A:B,2,0)</f>
        <v>UTC-7</v>
      </c>
      <c r="G5333">
        <f t="shared" si="167"/>
        <v>4</v>
      </c>
    </row>
    <row r="5334" spans="1:7" x14ac:dyDescent="0.25">
      <c r="A5334">
        <v>19129</v>
      </c>
      <c r="B5334" s="1">
        <v>44308.21</v>
      </c>
      <c r="C5334">
        <v>50018</v>
      </c>
      <c r="D5334">
        <v>453926</v>
      </c>
      <c r="E5334">
        <f t="shared" si="166"/>
        <v>5</v>
      </c>
      <c r="F5334" t="str">
        <f>+VLOOKUP(C5334,Подписчики!A:B,2,0)</f>
        <v>UTC+3</v>
      </c>
      <c r="G5334">
        <f t="shared" si="167"/>
        <v>4</v>
      </c>
    </row>
    <row r="5335" spans="1:7" x14ac:dyDescent="0.25">
      <c r="A5335">
        <v>19131</v>
      </c>
      <c r="B5335" s="1">
        <v>44308.212566343042</v>
      </c>
      <c r="C5335">
        <v>213505</v>
      </c>
      <c r="D5335">
        <v>51317</v>
      </c>
      <c r="E5335">
        <f t="shared" si="166"/>
        <v>5</v>
      </c>
      <c r="F5335" t="str">
        <f>+VLOOKUP(C5335,Подписчики!A:B,2,0)</f>
        <v>UTC+9</v>
      </c>
      <c r="G5335">
        <f t="shared" si="167"/>
        <v>4</v>
      </c>
    </row>
    <row r="5336" spans="1:7" x14ac:dyDescent="0.25">
      <c r="A5336">
        <v>19136</v>
      </c>
      <c r="B5336" s="1">
        <v>44308.214993527508</v>
      </c>
      <c r="C5336">
        <v>44094</v>
      </c>
      <c r="D5336">
        <v>74862</v>
      </c>
      <c r="E5336">
        <f t="shared" si="166"/>
        <v>5</v>
      </c>
      <c r="F5336" t="str">
        <f>+VLOOKUP(C5336,Подписчики!A:B,2,0)</f>
        <v>UTC+7</v>
      </c>
      <c r="G5336">
        <f t="shared" si="167"/>
        <v>4</v>
      </c>
    </row>
    <row r="5337" spans="1:7" x14ac:dyDescent="0.25">
      <c r="A5337">
        <v>19140</v>
      </c>
      <c r="B5337" s="1">
        <v>44308.217016181225</v>
      </c>
      <c r="C5337">
        <v>155942</v>
      </c>
      <c r="D5337">
        <v>411922</v>
      </c>
      <c r="E5337">
        <f t="shared" si="166"/>
        <v>5</v>
      </c>
      <c r="F5337" t="str">
        <f>+VLOOKUP(C5337,Подписчики!A:B,2,0)</f>
        <v>UTC+8</v>
      </c>
      <c r="G5337">
        <f t="shared" si="167"/>
        <v>4</v>
      </c>
    </row>
    <row r="5338" spans="1:7" x14ac:dyDescent="0.25">
      <c r="A5338">
        <v>19143</v>
      </c>
      <c r="B5338" s="1">
        <v>44308.218634304212</v>
      </c>
      <c r="C5338">
        <v>76056</v>
      </c>
      <c r="D5338">
        <v>42035</v>
      </c>
      <c r="E5338">
        <f t="shared" si="166"/>
        <v>5</v>
      </c>
      <c r="F5338" t="str">
        <f>+VLOOKUP(C5338,Подписчики!A:B,2,0)</f>
        <v>UTC-8</v>
      </c>
      <c r="G5338">
        <f t="shared" si="167"/>
        <v>4</v>
      </c>
    </row>
    <row r="5339" spans="1:7" x14ac:dyDescent="0.25">
      <c r="A5339">
        <v>19146</v>
      </c>
      <c r="B5339" s="1">
        <v>44308.221333333335</v>
      </c>
      <c r="C5339">
        <v>302232</v>
      </c>
      <c r="D5339">
        <v>250679</v>
      </c>
      <c r="E5339">
        <f t="shared" si="166"/>
        <v>5</v>
      </c>
      <c r="F5339" t="str">
        <f>+VLOOKUP(C5339,Подписчики!A:B,2,0)</f>
        <v>UTC+1</v>
      </c>
      <c r="G5339">
        <f t="shared" si="167"/>
        <v>4</v>
      </c>
    </row>
    <row r="5340" spans="1:7" x14ac:dyDescent="0.25">
      <c r="A5340">
        <v>19147</v>
      </c>
      <c r="B5340" s="1">
        <v>44308.229666666666</v>
      </c>
      <c r="C5340">
        <v>99258</v>
      </c>
      <c r="D5340">
        <v>285541</v>
      </c>
      <c r="E5340">
        <f t="shared" si="166"/>
        <v>5</v>
      </c>
      <c r="F5340" t="str">
        <f>+VLOOKUP(C5340,Подписчики!A:B,2,0)</f>
        <v>UTC+5</v>
      </c>
      <c r="G5340">
        <f t="shared" si="167"/>
        <v>4</v>
      </c>
    </row>
    <row r="5341" spans="1:7" x14ac:dyDescent="0.25">
      <c r="A5341">
        <v>19151</v>
      </c>
      <c r="B5341" s="1">
        <v>44308.232792880255</v>
      </c>
      <c r="C5341">
        <v>342895</v>
      </c>
      <c r="D5341">
        <v>347008</v>
      </c>
      <c r="E5341">
        <f t="shared" si="166"/>
        <v>5</v>
      </c>
      <c r="F5341" t="str">
        <f>+VLOOKUP(C5341,Подписчики!A:B,2,0)</f>
        <v>UTC+11</v>
      </c>
      <c r="G5341">
        <f t="shared" si="167"/>
        <v>4</v>
      </c>
    </row>
    <row r="5342" spans="1:7" x14ac:dyDescent="0.25">
      <c r="A5342">
        <v>19155</v>
      </c>
      <c r="B5342" s="1">
        <v>44308.241333333339</v>
      </c>
      <c r="C5342">
        <v>267642</v>
      </c>
      <c r="D5342">
        <v>153893</v>
      </c>
      <c r="E5342">
        <f t="shared" si="166"/>
        <v>5</v>
      </c>
      <c r="F5342" t="str">
        <f>+VLOOKUP(C5342,Подписчики!A:B,2,0)</f>
        <v>UTC+1</v>
      </c>
      <c r="G5342">
        <f t="shared" si="167"/>
        <v>4</v>
      </c>
    </row>
    <row r="5343" spans="1:7" x14ac:dyDescent="0.25">
      <c r="A5343">
        <v>19157</v>
      </c>
      <c r="B5343" s="1">
        <v>44308.248333333337</v>
      </c>
      <c r="C5343">
        <v>338767</v>
      </c>
      <c r="D5343">
        <v>104958</v>
      </c>
      <c r="E5343">
        <f t="shared" si="166"/>
        <v>5</v>
      </c>
      <c r="F5343" t="str">
        <f>+VLOOKUP(C5343,Подписчики!A:B,2,0)</f>
        <v>UTC+7</v>
      </c>
      <c r="G5343">
        <f t="shared" si="167"/>
        <v>4</v>
      </c>
    </row>
    <row r="5344" spans="1:7" x14ac:dyDescent="0.25">
      <c r="A5344">
        <v>19160</v>
      </c>
      <c r="B5344" s="1">
        <v>44308.249783171515</v>
      </c>
      <c r="C5344">
        <v>261468</v>
      </c>
      <c r="D5344">
        <v>347367</v>
      </c>
      <c r="E5344">
        <f t="shared" si="166"/>
        <v>5</v>
      </c>
      <c r="F5344" t="str">
        <f>+VLOOKUP(C5344,Подписчики!A:B,2,0)</f>
        <v>UTC+5</v>
      </c>
      <c r="G5344">
        <f t="shared" si="167"/>
        <v>4</v>
      </c>
    </row>
    <row r="5345" spans="1:7" x14ac:dyDescent="0.25">
      <c r="A5345">
        <v>19164</v>
      </c>
      <c r="B5345" s="1">
        <v>44308.258666666661</v>
      </c>
      <c r="C5345">
        <v>10642</v>
      </c>
      <c r="D5345">
        <v>354849</v>
      </c>
      <c r="E5345">
        <f t="shared" si="166"/>
        <v>6</v>
      </c>
      <c r="F5345" t="str">
        <f>+VLOOKUP(C5345,Подписчики!A:B,2,0)</f>
        <v>UTC+8</v>
      </c>
      <c r="G5345">
        <f t="shared" si="167"/>
        <v>4</v>
      </c>
    </row>
    <row r="5346" spans="1:7" x14ac:dyDescent="0.25">
      <c r="A5346">
        <v>19167</v>
      </c>
      <c r="B5346" s="1">
        <v>44308.261110032363</v>
      </c>
      <c r="C5346">
        <v>249270</v>
      </c>
      <c r="D5346">
        <v>273920</v>
      </c>
      <c r="E5346">
        <f t="shared" si="166"/>
        <v>6</v>
      </c>
      <c r="F5346" t="str">
        <f>+VLOOKUP(C5346,Подписчики!A:B,2,0)</f>
        <v>UTC+9</v>
      </c>
      <c r="G5346">
        <f t="shared" si="167"/>
        <v>4</v>
      </c>
    </row>
    <row r="5347" spans="1:7" x14ac:dyDescent="0.25">
      <c r="A5347">
        <v>19169</v>
      </c>
      <c r="B5347" s="1">
        <v>44308.281333333332</v>
      </c>
      <c r="C5347">
        <v>213179</v>
      </c>
      <c r="D5347">
        <v>304722</v>
      </c>
      <c r="E5347">
        <f t="shared" si="166"/>
        <v>6</v>
      </c>
      <c r="F5347" t="str">
        <f>+VLOOKUP(C5347,Подписчики!A:B,2,0)</f>
        <v>UTC+1</v>
      </c>
      <c r="G5347">
        <f t="shared" si="167"/>
        <v>4</v>
      </c>
    </row>
    <row r="5348" spans="1:7" x14ac:dyDescent="0.25">
      <c r="A5348">
        <v>19170</v>
      </c>
      <c r="B5348" s="1">
        <v>44308.292000000001</v>
      </c>
      <c r="C5348">
        <v>298869</v>
      </c>
      <c r="D5348">
        <v>224353</v>
      </c>
      <c r="E5348">
        <f t="shared" si="166"/>
        <v>7</v>
      </c>
      <c r="F5348" t="str">
        <f>+VLOOKUP(C5348,Подписчики!A:B,2,0)</f>
        <v>UTC+3</v>
      </c>
      <c r="G5348">
        <f t="shared" si="167"/>
        <v>4</v>
      </c>
    </row>
    <row r="5349" spans="1:7" x14ac:dyDescent="0.25">
      <c r="A5349">
        <v>19173</v>
      </c>
      <c r="B5349" s="1">
        <v>44308.294000000002</v>
      </c>
      <c r="C5349">
        <v>115142</v>
      </c>
      <c r="D5349">
        <v>242428</v>
      </c>
      <c r="E5349">
        <f t="shared" si="166"/>
        <v>7</v>
      </c>
      <c r="F5349" t="str">
        <f>+VLOOKUP(C5349,Подписчики!A:B,2,0)</f>
        <v>UTC+0</v>
      </c>
      <c r="G5349">
        <f t="shared" si="167"/>
        <v>4</v>
      </c>
    </row>
    <row r="5350" spans="1:7" x14ac:dyDescent="0.25">
      <c r="A5350">
        <v>19176</v>
      </c>
      <c r="B5350" s="1">
        <v>44308.294666666661</v>
      </c>
      <c r="C5350">
        <v>226122</v>
      </c>
      <c r="D5350">
        <v>118549</v>
      </c>
      <c r="E5350">
        <f t="shared" si="166"/>
        <v>7</v>
      </c>
      <c r="F5350" t="str">
        <f>+VLOOKUP(C5350,Подписчики!A:B,2,0)</f>
        <v>UTC+5</v>
      </c>
      <c r="G5350">
        <f t="shared" si="167"/>
        <v>4</v>
      </c>
    </row>
    <row r="5351" spans="1:7" x14ac:dyDescent="0.25">
      <c r="A5351">
        <v>19180</v>
      </c>
      <c r="B5351" s="1">
        <v>44308.30034951456</v>
      </c>
      <c r="C5351">
        <v>302941</v>
      </c>
      <c r="D5351">
        <v>182676</v>
      </c>
      <c r="E5351">
        <f t="shared" si="166"/>
        <v>7</v>
      </c>
      <c r="F5351" t="str">
        <f>+VLOOKUP(C5351,Подписчики!A:B,2,0)</f>
        <v>UTC+6</v>
      </c>
      <c r="G5351">
        <f t="shared" si="167"/>
        <v>4</v>
      </c>
    </row>
    <row r="5352" spans="1:7" x14ac:dyDescent="0.25">
      <c r="A5352">
        <v>19183</v>
      </c>
      <c r="B5352" s="1">
        <v>44308.300754045304</v>
      </c>
      <c r="C5352">
        <v>217524</v>
      </c>
      <c r="D5352">
        <v>118549</v>
      </c>
      <c r="E5352">
        <f t="shared" si="166"/>
        <v>7</v>
      </c>
      <c r="F5352" t="str">
        <f>+VLOOKUP(C5352,Подписчики!A:B,2,0)</f>
        <v>UTC+11</v>
      </c>
      <c r="G5352">
        <f t="shared" si="167"/>
        <v>4</v>
      </c>
    </row>
    <row r="5353" spans="1:7" x14ac:dyDescent="0.25">
      <c r="A5353">
        <v>19184</v>
      </c>
      <c r="B5353" s="1">
        <v>44308.305203883494</v>
      </c>
      <c r="C5353">
        <v>72819</v>
      </c>
      <c r="D5353">
        <v>439981</v>
      </c>
      <c r="E5353">
        <f t="shared" si="166"/>
        <v>7</v>
      </c>
      <c r="F5353" t="str">
        <f>+VLOOKUP(C5353,Подписчики!A:B,2,0)</f>
        <v>UTC+6</v>
      </c>
      <c r="G5353">
        <f t="shared" si="167"/>
        <v>4</v>
      </c>
    </row>
    <row r="5354" spans="1:7" x14ac:dyDescent="0.25">
      <c r="A5354">
        <v>19187</v>
      </c>
      <c r="B5354" s="1">
        <v>44308.307000000001</v>
      </c>
      <c r="C5354">
        <v>14863</v>
      </c>
      <c r="D5354">
        <v>347008</v>
      </c>
      <c r="E5354">
        <f t="shared" si="166"/>
        <v>7</v>
      </c>
      <c r="F5354" t="str">
        <f>+VLOOKUP(C5354,Подписчики!A:B,2,0)</f>
        <v>UTC+3</v>
      </c>
      <c r="G5354">
        <f t="shared" si="167"/>
        <v>4</v>
      </c>
    </row>
    <row r="5355" spans="1:7" x14ac:dyDescent="0.25">
      <c r="A5355">
        <v>19191</v>
      </c>
      <c r="B5355" s="1">
        <v>44308.322333333337</v>
      </c>
      <c r="C5355">
        <v>10762</v>
      </c>
      <c r="D5355">
        <v>194335</v>
      </c>
      <c r="E5355">
        <f t="shared" si="166"/>
        <v>7</v>
      </c>
      <c r="F5355" t="str">
        <f>+VLOOKUP(C5355,Подписчики!A:B,2,0)</f>
        <v>UTC+1</v>
      </c>
      <c r="G5355">
        <f t="shared" si="167"/>
        <v>4</v>
      </c>
    </row>
    <row r="5356" spans="1:7" x14ac:dyDescent="0.25">
      <c r="A5356">
        <v>19194</v>
      </c>
      <c r="B5356" s="1">
        <v>44308.334330097088</v>
      </c>
      <c r="C5356">
        <v>327493</v>
      </c>
      <c r="D5356">
        <v>5151</v>
      </c>
      <c r="E5356">
        <f t="shared" si="166"/>
        <v>8</v>
      </c>
      <c r="F5356" t="str">
        <f>+VLOOKUP(C5356,Подписчики!A:B,2,0)</f>
        <v>UTC+2</v>
      </c>
      <c r="G5356">
        <f t="shared" si="167"/>
        <v>4</v>
      </c>
    </row>
    <row r="5357" spans="1:7" x14ac:dyDescent="0.25">
      <c r="A5357">
        <v>19199</v>
      </c>
      <c r="B5357" s="1">
        <v>44308.341611650489</v>
      </c>
      <c r="C5357">
        <v>25289</v>
      </c>
      <c r="D5357">
        <v>411922</v>
      </c>
      <c r="E5357">
        <f t="shared" si="166"/>
        <v>8</v>
      </c>
      <c r="F5357" t="str">
        <f>+VLOOKUP(C5357,Подписчики!A:B,2,0)</f>
        <v>UTC-8</v>
      </c>
      <c r="G5357">
        <f t="shared" si="167"/>
        <v>4</v>
      </c>
    </row>
    <row r="5358" spans="1:7" x14ac:dyDescent="0.25">
      <c r="A5358">
        <v>19204</v>
      </c>
      <c r="B5358" s="1">
        <v>44308.345252427185</v>
      </c>
      <c r="C5358">
        <v>164398</v>
      </c>
      <c r="D5358">
        <v>445517</v>
      </c>
      <c r="E5358">
        <f t="shared" si="166"/>
        <v>8</v>
      </c>
      <c r="F5358" t="str">
        <f>+VLOOKUP(C5358,Подписчики!A:B,2,0)</f>
        <v>UTC+5</v>
      </c>
      <c r="G5358">
        <f t="shared" si="167"/>
        <v>4</v>
      </c>
    </row>
    <row r="5359" spans="1:7" x14ac:dyDescent="0.25">
      <c r="A5359">
        <v>19207</v>
      </c>
      <c r="B5359" s="1">
        <v>44308.365478964399</v>
      </c>
      <c r="C5359">
        <v>271126</v>
      </c>
      <c r="D5359">
        <v>411922</v>
      </c>
      <c r="E5359">
        <f t="shared" si="166"/>
        <v>8</v>
      </c>
      <c r="F5359" t="str">
        <f>+VLOOKUP(C5359,Подписчики!A:B,2,0)</f>
        <v>UTC+3</v>
      </c>
      <c r="G5359">
        <f t="shared" si="167"/>
        <v>4</v>
      </c>
    </row>
    <row r="5360" spans="1:7" x14ac:dyDescent="0.25">
      <c r="A5360">
        <v>19209</v>
      </c>
      <c r="B5360" s="1">
        <v>44308.369928802589</v>
      </c>
      <c r="C5360">
        <v>239243</v>
      </c>
      <c r="D5360">
        <v>411922</v>
      </c>
      <c r="E5360">
        <f t="shared" si="166"/>
        <v>8</v>
      </c>
      <c r="F5360" t="str">
        <f>+VLOOKUP(C5360,Подписчики!A:B,2,0)</f>
        <v>UTC+6</v>
      </c>
      <c r="G5360">
        <f t="shared" si="167"/>
        <v>4</v>
      </c>
    </row>
    <row r="5361" spans="1:7" x14ac:dyDescent="0.25">
      <c r="A5361">
        <v>19210</v>
      </c>
      <c r="B5361" s="1">
        <v>44308.371546925569</v>
      </c>
      <c r="C5361">
        <v>195812</v>
      </c>
      <c r="D5361">
        <v>470762</v>
      </c>
      <c r="E5361">
        <f t="shared" si="166"/>
        <v>8</v>
      </c>
      <c r="F5361" t="str">
        <f>+VLOOKUP(C5361,Подписчики!A:B,2,0)</f>
        <v>UTC+6</v>
      </c>
      <c r="G5361">
        <f t="shared" si="167"/>
        <v>4</v>
      </c>
    </row>
    <row r="5362" spans="1:7" x14ac:dyDescent="0.25">
      <c r="A5362">
        <v>19214</v>
      </c>
      <c r="B5362" s="1">
        <v>44308.384333333335</v>
      </c>
      <c r="C5362">
        <v>137482</v>
      </c>
      <c r="D5362">
        <v>430624</v>
      </c>
      <c r="E5362">
        <f t="shared" si="166"/>
        <v>9</v>
      </c>
      <c r="F5362" t="str">
        <f>+VLOOKUP(C5362,Подписчики!A:B,2,0)</f>
        <v>UTC+1</v>
      </c>
      <c r="G5362">
        <f t="shared" si="167"/>
        <v>4</v>
      </c>
    </row>
    <row r="5363" spans="1:7" x14ac:dyDescent="0.25">
      <c r="A5363">
        <v>19216</v>
      </c>
      <c r="B5363" s="1">
        <v>44308.390559870546</v>
      </c>
      <c r="C5363">
        <v>235762</v>
      </c>
      <c r="D5363">
        <v>452634</v>
      </c>
      <c r="E5363">
        <f t="shared" si="166"/>
        <v>9</v>
      </c>
      <c r="F5363" t="str">
        <f>+VLOOKUP(C5363,Подписчики!A:B,2,0)</f>
        <v>UTC+5</v>
      </c>
      <c r="G5363">
        <f t="shared" si="167"/>
        <v>4</v>
      </c>
    </row>
    <row r="5364" spans="1:7" x14ac:dyDescent="0.25">
      <c r="A5364">
        <v>19217</v>
      </c>
      <c r="B5364" s="1">
        <v>44308.398245954697</v>
      </c>
      <c r="C5364">
        <v>107606</v>
      </c>
      <c r="D5364">
        <v>391162</v>
      </c>
      <c r="E5364">
        <f t="shared" si="166"/>
        <v>9</v>
      </c>
      <c r="F5364" t="str">
        <f>+VLOOKUP(C5364,Подписчики!A:B,2,0)</f>
        <v>UTC-8</v>
      </c>
      <c r="G5364">
        <f t="shared" si="167"/>
        <v>4</v>
      </c>
    </row>
    <row r="5365" spans="1:7" x14ac:dyDescent="0.25">
      <c r="A5365">
        <v>19222</v>
      </c>
      <c r="B5365" s="1">
        <v>44308.4010776699</v>
      </c>
      <c r="C5365">
        <v>246525</v>
      </c>
      <c r="D5365">
        <v>420955</v>
      </c>
      <c r="E5365">
        <f t="shared" si="166"/>
        <v>9</v>
      </c>
      <c r="F5365" t="str">
        <f>+VLOOKUP(C5365,Подписчики!A:B,2,0)</f>
        <v>UTC+3</v>
      </c>
      <c r="G5365">
        <f t="shared" si="167"/>
        <v>4</v>
      </c>
    </row>
    <row r="5366" spans="1:7" x14ac:dyDescent="0.25">
      <c r="A5366">
        <v>19225</v>
      </c>
      <c r="B5366" s="1">
        <v>44308.40269579288</v>
      </c>
      <c r="C5366">
        <v>118550</v>
      </c>
      <c r="D5366">
        <v>394819</v>
      </c>
      <c r="E5366">
        <f t="shared" si="166"/>
        <v>9</v>
      </c>
      <c r="F5366" t="str">
        <f>+VLOOKUP(C5366,Подписчики!A:B,2,0)</f>
        <v>UTC+3</v>
      </c>
      <c r="G5366">
        <f t="shared" si="167"/>
        <v>4</v>
      </c>
    </row>
    <row r="5367" spans="1:7" x14ac:dyDescent="0.25">
      <c r="A5367">
        <v>19229</v>
      </c>
      <c r="B5367" s="1">
        <v>44308.40390938511</v>
      </c>
      <c r="C5367">
        <v>113956</v>
      </c>
      <c r="D5367">
        <v>158978</v>
      </c>
      <c r="E5367">
        <f t="shared" si="166"/>
        <v>9</v>
      </c>
      <c r="F5367" t="str">
        <f>+VLOOKUP(C5367,Подписчики!A:B,2,0)</f>
        <v>UTC+6</v>
      </c>
      <c r="G5367">
        <f t="shared" si="167"/>
        <v>4</v>
      </c>
    </row>
    <row r="5368" spans="1:7" x14ac:dyDescent="0.25">
      <c r="A5368">
        <v>19231</v>
      </c>
      <c r="B5368" s="1">
        <v>44308.40390938511</v>
      </c>
      <c r="C5368">
        <v>118350</v>
      </c>
      <c r="D5368">
        <v>158978</v>
      </c>
      <c r="E5368">
        <f t="shared" si="166"/>
        <v>9</v>
      </c>
      <c r="F5368" t="str">
        <f>+VLOOKUP(C5368,Подписчики!A:B,2,0)</f>
        <v>UTC+6</v>
      </c>
      <c r="G5368">
        <f t="shared" si="167"/>
        <v>4</v>
      </c>
    </row>
    <row r="5369" spans="1:7" x14ac:dyDescent="0.25">
      <c r="A5369">
        <v>19234</v>
      </c>
      <c r="B5369" s="1">
        <v>44308.404999999999</v>
      </c>
      <c r="C5369">
        <v>311039</v>
      </c>
      <c r="D5369">
        <v>301748</v>
      </c>
      <c r="E5369">
        <f t="shared" si="166"/>
        <v>9</v>
      </c>
      <c r="F5369" t="str">
        <f>+VLOOKUP(C5369,Подписчики!A:B,2,0)</f>
        <v>UTC+3</v>
      </c>
      <c r="G5369">
        <f t="shared" si="167"/>
        <v>4</v>
      </c>
    </row>
    <row r="5370" spans="1:7" x14ac:dyDescent="0.25">
      <c r="A5370">
        <v>19238</v>
      </c>
      <c r="B5370" s="1">
        <v>44308.41</v>
      </c>
      <c r="C5370">
        <v>94949</v>
      </c>
      <c r="D5370">
        <v>217497</v>
      </c>
      <c r="E5370">
        <f t="shared" si="166"/>
        <v>9</v>
      </c>
      <c r="F5370" t="str">
        <f>+VLOOKUP(C5370,Подписчики!A:B,2,0)</f>
        <v>UTC+0</v>
      </c>
      <c r="G5370">
        <f t="shared" si="167"/>
        <v>4</v>
      </c>
    </row>
    <row r="5371" spans="1:7" x14ac:dyDescent="0.25">
      <c r="A5371">
        <v>19239</v>
      </c>
      <c r="B5371" s="1">
        <v>44308.413999999997</v>
      </c>
      <c r="C5371">
        <v>100412</v>
      </c>
      <c r="D5371">
        <v>154256</v>
      </c>
      <c r="E5371">
        <f t="shared" si="166"/>
        <v>9</v>
      </c>
      <c r="F5371" t="str">
        <f>+VLOOKUP(C5371,Подписчики!A:B,2,0)</f>
        <v>UTC+3</v>
      </c>
      <c r="G5371">
        <f t="shared" si="167"/>
        <v>4</v>
      </c>
    </row>
    <row r="5372" spans="1:7" x14ac:dyDescent="0.25">
      <c r="A5372">
        <v>19244</v>
      </c>
      <c r="B5372" s="1">
        <v>44308.414333333334</v>
      </c>
      <c r="C5372">
        <v>57378</v>
      </c>
      <c r="D5372">
        <v>251574</v>
      </c>
      <c r="E5372">
        <f t="shared" si="166"/>
        <v>9</v>
      </c>
      <c r="F5372" t="str">
        <f>+VLOOKUP(C5372,Подписчики!A:B,2,0)</f>
        <v>UTC+1</v>
      </c>
      <c r="G5372">
        <f t="shared" si="167"/>
        <v>4</v>
      </c>
    </row>
    <row r="5373" spans="1:7" x14ac:dyDescent="0.25">
      <c r="A5373">
        <v>19245</v>
      </c>
      <c r="B5373" s="1">
        <v>44308.4156407767</v>
      </c>
      <c r="C5373">
        <v>207682</v>
      </c>
      <c r="D5373">
        <v>294042</v>
      </c>
      <c r="E5373">
        <f t="shared" si="166"/>
        <v>9</v>
      </c>
      <c r="F5373" t="str">
        <f>+VLOOKUP(C5373,Подписчики!A:B,2,0)</f>
        <v>UTC+7</v>
      </c>
      <c r="G5373">
        <f t="shared" si="167"/>
        <v>4</v>
      </c>
    </row>
    <row r="5374" spans="1:7" x14ac:dyDescent="0.25">
      <c r="A5374">
        <v>19247</v>
      </c>
      <c r="B5374" s="1">
        <v>44308.416449838187</v>
      </c>
      <c r="C5374">
        <v>131935</v>
      </c>
      <c r="D5374">
        <v>250679</v>
      </c>
      <c r="E5374">
        <f t="shared" si="166"/>
        <v>9</v>
      </c>
      <c r="F5374" t="str">
        <f>+VLOOKUP(C5374,Подписчики!A:B,2,0)</f>
        <v>UTC+1</v>
      </c>
      <c r="G5374">
        <f t="shared" si="167"/>
        <v>4</v>
      </c>
    </row>
    <row r="5375" spans="1:7" x14ac:dyDescent="0.25">
      <c r="A5375">
        <v>19249</v>
      </c>
      <c r="B5375" s="1">
        <v>44308.42</v>
      </c>
      <c r="C5375">
        <v>27565</v>
      </c>
      <c r="D5375">
        <v>246641</v>
      </c>
      <c r="E5375">
        <f t="shared" si="166"/>
        <v>10</v>
      </c>
      <c r="F5375" t="str">
        <f>+VLOOKUP(C5375,Подписчики!A:B,2,0)</f>
        <v>UTC+0</v>
      </c>
      <c r="G5375">
        <f t="shared" si="167"/>
        <v>4</v>
      </c>
    </row>
    <row r="5376" spans="1:7" x14ac:dyDescent="0.25">
      <c r="A5376">
        <v>19252</v>
      </c>
      <c r="B5376" s="1">
        <v>44308.422113268614</v>
      </c>
      <c r="C5376">
        <v>156679</v>
      </c>
      <c r="D5376">
        <v>194335</v>
      </c>
      <c r="E5376">
        <f t="shared" si="166"/>
        <v>10</v>
      </c>
      <c r="F5376" t="str">
        <f>+VLOOKUP(C5376,Подписчики!A:B,2,0)</f>
        <v>UTC+7</v>
      </c>
      <c r="G5376">
        <f t="shared" si="167"/>
        <v>4</v>
      </c>
    </row>
    <row r="5377" spans="1:7" x14ac:dyDescent="0.25">
      <c r="A5377">
        <v>19257</v>
      </c>
      <c r="B5377" s="1">
        <v>44308.42656310679</v>
      </c>
      <c r="C5377">
        <v>338338</v>
      </c>
      <c r="D5377">
        <v>411922</v>
      </c>
      <c r="E5377">
        <f t="shared" si="166"/>
        <v>10</v>
      </c>
      <c r="F5377" t="str">
        <f>+VLOOKUP(C5377,Подписчики!A:B,2,0)</f>
        <v>UTC+2</v>
      </c>
      <c r="G5377">
        <f t="shared" si="167"/>
        <v>4</v>
      </c>
    </row>
    <row r="5378" spans="1:7" x14ac:dyDescent="0.25">
      <c r="A5378">
        <v>19261</v>
      </c>
      <c r="B5378" s="1">
        <v>44308.42818122977</v>
      </c>
      <c r="C5378">
        <v>295080</v>
      </c>
      <c r="D5378">
        <v>129210</v>
      </c>
      <c r="E5378">
        <f t="shared" si="166"/>
        <v>10</v>
      </c>
      <c r="F5378" t="str">
        <f>+VLOOKUP(C5378,Подписчики!A:B,2,0)</f>
        <v>UTC+2</v>
      </c>
      <c r="G5378">
        <f t="shared" si="167"/>
        <v>4</v>
      </c>
    </row>
    <row r="5379" spans="1:7" x14ac:dyDescent="0.25">
      <c r="A5379">
        <v>19265</v>
      </c>
      <c r="B5379" s="1">
        <v>44308.429394822007</v>
      </c>
      <c r="C5379">
        <v>21792</v>
      </c>
      <c r="D5379">
        <v>202914</v>
      </c>
      <c r="E5379">
        <f t="shared" ref="E5379:E5442" si="168">HOUR(B5379)</f>
        <v>10</v>
      </c>
      <c r="F5379" t="str">
        <f>+VLOOKUP(C5379,Подписчики!A:B,2,0)</f>
        <v>UTC+9</v>
      </c>
      <c r="G5379">
        <f t="shared" ref="G5379:G5442" si="169">WEEKDAY(B5379,2)</f>
        <v>4</v>
      </c>
    </row>
    <row r="5380" spans="1:7" x14ac:dyDescent="0.25">
      <c r="A5380">
        <v>19270</v>
      </c>
      <c r="B5380" s="1">
        <v>44308.430203883494</v>
      </c>
      <c r="C5380">
        <v>130536</v>
      </c>
      <c r="D5380">
        <v>128523</v>
      </c>
      <c r="E5380">
        <f t="shared" si="168"/>
        <v>10</v>
      </c>
      <c r="F5380" t="str">
        <f>+VLOOKUP(C5380,Подписчики!A:B,2,0)</f>
        <v>UTC+3</v>
      </c>
      <c r="G5380">
        <f t="shared" si="169"/>
        <v>4</v>
      </c>
    </row>
    <row r="5381" spans="1:7" x14ac:dyDescent="0.25">
      <c r="A5381">
        <v>19273</v>
      </c>
      <c r="B5381" s="1">
        <v>44308.433440129447</v>
      </c>
      <c r="C5381">
        <v>48429</v>
      </c>
      <c r="D5381">
        <v>336616</v>
      </c>
      <c r="E5381">
        <f t="shared" si="168"/>
        <v>10</v>
      </c>
      <c r="F5381" t="str">
        <f>+VLOOKUP(C5381,Подписчики!A:B,2,0)</f>
        <v>UTC+3</v>
      </c>
      <c r="G5381">
        <f t="shared" si="169"/>
        <v>4</v>
      </c>
    </row>
    <row r="5382" spans="1:7" x14ac:dyDescent="0.25">
      <c r="A5382">
        <v>19274</v>
      </c>
      <c r="B5382" s="1">
        <v>44308.437080906144</v>
      </c>
      <c r="C5382">
        <v>304613</v>
      </c>
      <c r="D5382">
        <v>79694</v>
      </c>
      <c r="E5382">
        <f t="shared" si="168"/>
        <v>10</v>
      </c>
      <c r="F5382" t="str">
        <f>+VLOOKUP(C5382,Подписчики!A:B,2,0)</f>
        <v>UTC+8</v>
      </c>
      <c r="G5382">
        <f t="shared" si="169"/>
        <v>4</v>
      </c>
    </row>
    <row r="5383" spans="1:7" x14ac:dyDescent="0.25">
      <c r="A5383">
        <v>19278</v>
      </c>
      <c r="B5383" s="1">
        <v>44308.439508090618</v>
      </c>
      <c r="C5383">
        <v>133368</v>
      </c>
      <c r="D5383">
        <v>80824</v>
      </c>
      <c r="E5383">
        <f t="shared" si="168"/>
        <v>10</v>
      </c>
      <c r="F5383" t="str">
        <f>+VLOOKUP(C5383,Подписчики!A:B,2,0)</f>
        <v>UTC+6</v>
      </c>
      <c r="G5383">
        <f t="shared" si="169"/>
        <v>4</v>
      </c>
    </row>
    <row r="5384" spans="1:7" x14ac:dyDescent="0.25">
      <c r="A5384">
        <v>19280</v>
      </c>
      <c r="B5384" s="1">
        <v>44308.442333333332</v>
      </c>
      <c r="C5384">
        <v>241275</v>
      </c>
      <c r="D5384">
        <v>28052</v>
      </c>
      <c r="E5384">
        <f t="shared" si="168"/>
        <v>10</v>
      </c>
      <c r="F5384" t="str">
        <f>+VLOOKUP(C5384,Подписчики!A:B,2,0)</f>
        <v>UTC+1</v>
      </c>
      <c r="G5384">
        <f t="shared" si="169"/>
        <v>4</v>
      </c>
    </row>
    <row r="5385" spans="1:7" x14ac:dyDescent="0.25">
      <c r="A5385">
        <v>19284</v>
      </c>
      <c r="B5385" s="1">
        <v>44308.442339805821</v>
      </c>
      <c r="C5385">
        <v>108480</v>
      </c>
      <c r="D5385">
        <v>189009</v>
      </c>
      <c r="E5385">
        <f t="shared" si="168"/>
        <v>10</v>
      </c>
      <c r="F5385" t="str">
        <f>+VLOOKUP(C5385,Подписчики!A:B,2,0)</f>
        <v>UTC+5</v>
      </c>
      <c r="G5385">
        <f t="shared" si="169"/>
        <v>4</v>
      </c>
    </row>
    <row r="5386" spans="1:7" x14ac:dyDescent="0.25">
      <c r="A5386">
        <v>19287</v>
      </c>
      <c r="B5386" s="1">
        <v>44308.444362459544</v>
      </c>
      <c r="C5386">
        <v>226892</v>
      </c>
      <c r="D5386">
        <v>250679</v>
      </c>
      <c r="E5386">
        <f t="shared" si="168"/>
        <v>10</v>
      </c>
      <c r="F5386" t="str">
        <f>+VLOOKUP(C5386,Подписчики!A:B,2,0)</f>
        <v>UTC+6</v>
      </c>
      <c r="G5386">
        <f t="shared" si="169"/>
        <v>4</v>
      </c>
    </row>
    <row r="5387" spans="1:7" x14ac:dyDescent="0.25">
      <c r="A5387">
        <v>19288</v>
      </c>
      <c r="B5387" s="1">
        <v>44308.445171521038</v>
      </c>
      <c r="C5387">
        <v>204074</v>
      </c>
      <c r="D5387">
        <v>266896</v>
      </c>
      <c r="E5387">
        <f t="shared" si="168"/>
        <v>10</v>
      </c>
      <c r="F5387" t="str">
        <f>+VLOOKUP(C5387,Подписчики!A:B,2,0)</f>
        <v>UTC-8</v>
      </c>
      <c r="G5387">
        <f t="shared" si="169"/>
        <v>4</v>
      </c>
    </row>
    <row r="5388" spans="1:7" x14ac:dyDescent="0.25">
      <c r="A5388">
        <v>19292</v>
      </c>
      <c r="B5388" s="1">
        <v>44308.452453074431</v>
      </c>
      <c r="C5388">
        <v>99936</v>
      </c>
      <c r="D5388">
        <v>411922</v>
      </c>
      <c r="E5388">
        <f t="shared" si="168"/>
        <v>10</v>
      </c>
      <c r="F5388" t="str">
        <f>+VLOOKUP(C5388,Подписчики!A:B,2,0)</f>
        <v>UTC+2</v>
      </c>
      <c r="G5388">
        <f t="shared" si="169"/>
        <v>4</v>
      </c>
    </row>
    <row r="5389" spans="1:7" x14ac:dyDescent="0.25">
      <c r="A5389">
        <v>19293</v>
      </c>
      <c r="B5389" s="1">
        <v>44308.454071197411</v>
      </c>
      <c r="C5389">
        <v>63162</v>
      </c>
      <c r="D5389">
        <v>180863</v>
      </c>
      <c r="E5389">
        <f t="shared" si="168"/>
        <v>10</v>
      </c>
      <c r="F5389" t="str">
        <f>+VLOOKUP(C5389,Подписчики!A:B,2,0)</f>
        <v>UTC+2</v>
      </c>
      <c r="G5389">
        <f t="shared" si="169"/>
        <v>4</v>
      </c>
    </row>
    <row r="5390" spans="1:7" x14ac:dyDescent="0.25">
      <c r="A5390">
        <v>19294</v>
      </c>
      <c r="B5390" s="1">
        <v>44308.457307443365</v>
      </c>
      <c r="C5390">
        <v>164924</v>
      </c>
      <c r="D5390">
        <v>153893</v>
      </c>
      <c r="E5390">
        <f t="shared" si="168"/>
        <v>10</v>
      </c>
      <c r="F5390" t="str">
        <f>+VLOOKUP(C5390,Подписчики!A:B,2,0)</f>
        <v>UTC+2</v>
      </c>
      <c r="G5390">
        <f t="shared" si="169"/>
        <v>4</v>
      </c>
    </row>
    <row r="5391" spans="1:7" x14ac:dyDescent="0.25">
      <c r="A5391">
        <v>19296</v>
      </c>
      <c r="B5391" s="1">
        <v>44308.458333333336</v>
      </c>
      <c r="C5391">
        <v>381</v>
      </c>
      <c r="D5391">
        <v>158978</v>
      </c>
      <c r="E5391">
        <f t="shared" si="168"/>
        <v>11</v>
      </c>
      <c r="F5391" t="str">
        <f>+VLOOKUP(C5391,Подписчики!A:B,2,0)</f>
        <v>UTC+1</v>
      </c>
      <c r="G5391">
        <f t="shared" si="169"/>
        <v>4</v>
      </c>
    </row>
    <row r="5392" spans="1:7" x14ac:dyDescent="0.25">
      <c r="A5392">
        <v>19298</v>
      </c>
      <c r="B5392" s="1">
        <v>44308.465802588995</v>
      </c>
      <c r="C5392">
        <v>62644</v>
      </c>
      <c r="D5392">
        <v>7650</v>
      </c>
      <c r="E5392">
        <f t="shared" si="168"/>
        <v>11</v>
      </c>
      <c r="F5392" t="str">
        <f>+VLOOKUP(C5392,Подписчики!A:B,2,0)</f>
        <v>UTC+3</v>
      </c>
      <c r="G5392">
        <f t="shared" si="169"/>
        <v>4</v>
      </c>
    </row>
    <row r="5393" spans="1:7" x14ac:dyDescent="0.25">
      <c r="A5393">
        <v>19300</v>
      </c>
      <c r="B5393" s="1">
        <v>44308.470656957928</v>
      </c>
      <c r="C5393">
        <v>196365</v>
      </c>
      <c r="D5393">
        <v>411922</v>
      </c>
      <c r="E5393">
        <f t="shared" si="168"/>
        <v>11</v>
      </c>
      <c r="F5393" t="str">
        <f>+VLOOKUP(C5393,Подписчики!A:B,2,0)</f>
        <v>UTC+3</v>
      </c>
      <c r="G5393">
        <f t="shared" si="169"/>
        <v>4</v>
      </c>
    </row>
    <row r="5394" spans="1:7" x14ac:dyDescent="0.25">
      <c r="A5394">
        <v>19302</v>
      </c>
      <c r="B5394" s="1">
        <v>44308.472275080909</v>
      </c>
      <c r="C5394">
        <v>138344</v>
      </c>
      <c r="D5394">
        <v>312954</v>
      </c>
      <c r="E5394">
        <f t="shared" si="168"/>
        <v>11</v>
      </c>
      <c r="F5394" t="str">
        <f>+VLOOKUP(C5394,Подписчики!A:B,2,0)</f>
        <v>UTC+3</v>
      </c>
      <c r="G5394">
        <f t="shared" si="169"/>
        <v>4</v>
      </c>
    </row>
    <row r="5395" spans="1:7" x14ac:dyDescent="0.25">
      <c r="A5395">
        <v>19306</v>
      </c>
      <c r="B5395" s="1">
        <v>44308.473333333335</v>
      </c>
      <c r="C5395">
        <v>287828</v>
      </c>
      <c r="D5395">
        <v>267917</v>
      </c>
      <c r="E5395">
        <f t="shared" si="168"/>
        <v>11</v>
      </c>
      <c r="F5395" t="str">
        <f>+VLOOKUP(C5395,Подписчики!A:B,2,0)</f>
        <v>UTC+1</v>
      </c>
      <c r="G5395">
        <f t="shared" si="169"/>
        <v>4</v>
      </c>
    </row>
    <row r="5396" spans="1:7" x14ac:dyDescent="0.25">
      <c r="A5396">
        <v>19307</v>
      </c>
      <c r="B5396" s="1">
        <v>44308.473893203882</v>
      </c>
      <c r="C5396">
        <v>205358</v>
      </c>
      <c r="D5396">
        <v>439981</v>
      </c>
      <c r="E5396">
        <f t="shared" si="168"/>
        <v>11</v>
      </c>
      <c r="F5396" t="str">
        <f>+VLOOKUP(C5396,Подписчики!A:B,2,0)</f>
        <v>UTC+3</v>
      </c>
      <c r="G5396">
        <f t="shared" si="169"/>
        <v>4</v>
      </c>
    </row>
    <row r="5397" spans="1:7" x14ac:dyDescent="0.25">
      <c r="A5397">
        <v>19309</v>
      </c>
      <c r="B5397" s="1">
        <v>44308.475333333336</v>
      </c>
      <c r="C5397">
        <v>251942</v>
      </c>
      <c r="D5397">
        <v>250771</v>
      </c>
      <c r="E5397">
        <f t="shared" si="168"/>
        <v>11</v>
      </c>
      <c r="F5397" t="str">
        <f>+VLOOKUP(C5397,Подписчики!A:B,2,0)</f>
        <v>UTC+1</v>
      </c>
      <c r="G5397">
        <f t="shared" si="169"/>
        <v>4</v>
      </c>
    </row>
    <row r="5398" spans="1:7" x14ac:dyDescent="0.25">
      <c r="A5398">
        <v>19312</v>
      </c>
      <c r="B5398" s="1">
        <v>44308.479961165045</v>
      </c>
      <c r="C5398">
        <v>150603</v>
      </c>
      <c r="D5398">
        <v>226626</v>
      </c>
      <c r="E5398">
        <f t="shared" si="168"/>
        <v>11</v>
      </c>
      <c r="F5398" t="str">
        <f>+VLOOKUP(C5398,Подписчики!A:B,2,0)</f>
        <v>UTC+2</v>
      </c>
      <c r="G5398">
        <f t="shared" si="169"/>
        <v>4</v>
      </c>
    </row>
    <row r="5399" spans="1:7" x14ac:dyDescent="0.25">
      <c r="A5399">
        <v>19316</v>
      </c>
      <c r="B5399" s="1">
        <v>44308.483666666667</v>
      </c>
      <c r="C5399">
        <v>260002</v>
      </c>
      <c r="D5399">
        <v>411922</v>
      </c>
      <c r="E5399">
        <f t="shared" si="168"/>
        <v>11</v>
      </c>
      <c r="F5399" t="str">
        <f>+VLOOKUP(C5399,Подписчики!A:B,2,0)</f>
        <v>UTC+2</v>
      </c>
      <c r="G5399">
        <f t="shared" si="169"/>
        <v>4</v>
      </c>
    </row>
    <row r="5400" spans="1:7" x14ac:dyDescent="0.25">
      <c r="A5400">
        <v>19320</v>
      </c>
      <c r="B5400" s="1">
        <v>44308.485999999997</v>
      </c>
      <c r="C5400">
        <v>243567</v>
      </c>
      <c r="D5400">
        <v>242428</v>
      </c>
      <c r="E5400">
        <f t="shared" si="168"/>
        <v>11</v>
      </c>
      <c r="F5400" t="str">
        <f>+VLOOKUP(C5400,Подписчики!A:B,2,0)</f>
        <v>UTC+3</v>
      </c>
      <c r="G5400">
        <f t="shared" si="169"/>
        <v>4</v>
      </c>
    </row>
    <row r="5401" spans="1:7" x14ac:dyDescent="0.25">
      <c r="A5401">
        <v>19324</v>
      </c>
      <c r="B5401" s="1">
        <v>44308.486029126216</v>
      </c>
      <c r="C5401">
        <v>164492</v>
      </c>
      <c r="D5401">
        <v>128443</v>
      </c>
      <c r="E5401">
        <f t="shared" si="168"/>
        <v>11</v>
      </c>
      <c r="F5401" t="str">
        <f>+VLOOKUP(C5401,Подписчики!A:B,2,0)</f>
        <v>UTC+1</v>
      </c>
      <c r="G5401">
        <f t="shared" si="169"/>
        <v>4</v>
      </c>
    </row>
    <row r="5402" spans="1:7" x14ac:dyDescent="0.25">
      <c r="A5402">
        <v>19327</v>
      </c>
      <c r="B5402" s="1">
        <v>44308.487647249196</v>
      </c>
      <c r="C5402">
        <v>300701</v>
      </c>
      <c r="D5402">
        <v>411922</v>
      </c>
      <c r="E5402">
        <f t="shared" si="168"/>
        <v>11</v>
      </c>
      <c r="F5402" t="str">
        <f>+VLOOKUP(C5402,Подписчики!A:B,2,0)</f>
        <v>UTC+1</v>
      </c>
      <c r="G5402">
        <f t="shared" si="169"/>
        <v>4</v>
      </c>
    </row>
    <row r="5403" spans="1:7" x14ac:dyDescent="0.25">
      <c r="A5403">
        <v>19330</v>
      </c>
      <c r="B5403" s="1">
        <v>44308.489000000001</v>
      </c>
      <c r="C5403">
        <v>285386</v>
      </c>
      <c r="D5403">
        <v>347393</v>
      </c>
      <c r="E5403">
        <f t="shared" si="168"/>
        <v>11</v>
      </c>
      <c r="F5403" t="str">
        <f>+VLOOKUP(C5403,Подписчики!A:B,2,0)</f>
        <v>UTC+9</v>
      </c>
      <c r="G5403">
        <f t="shared" si="169"/>
        <v>4</v>
      </c>
    </row>
    <row r="5404" spans="1:7" x14ac:dyDescent="0.25">
      <c r="A5404">
        <v>19335</v>
      </c>
      <c r="B5404" s="1">
        <v>44308.490333333335</v>
      </c>
      <c r="C5404">
        <v>173440</v>
      </c>
      <c r="D5404">
        <v>133985</v>
      </c>
      <c r="E5404">
        <f t="shared" si="168"/>
        <v>11</v>
      </c>
      <c r="F5404" t="str">
        <f>+VLOOKUP(C5404,Подписчики!A:B,2,0)</f>
        <v>UTC+1</v>
      </c>
      <c r="G5404">
        <f t="shared" si="169"/>
        <v>4</v>
      </c>
    </row>
    <row r="5405" spans="1:7" x14ac:dyDescent="0.25">
      <c r="A5405">
        <v>19340</v>
      </c>
      <c r="B5405" s="1">
        <v>44308.492906148866</v>
      </c>
      <c r="C5405">
        <v>254165</v>
      </c>
      <c r="D5405">
        <v>227775</v>
      </c>
      <c r="E5405">
        <f t="shared" si="168"/>
        <v>11</v>
      </c>
      <c r="F5405" t="str">
        <f>+VLOOKUP(C5405,Подписчики!A:B,2,0)</f>
        <v>UTC+6</v>
      </c>
      <c r="G5405">
        <f t="shared" si="169"/>
        <v>4</v>
      </c>
    </row>
    <row r="5406" spans="1:7" x14ac:dyDescent="0.25">
      <c r="A5406">
        <v>19343</v>
      </c>
      <c r="B5406" s="1">
        <v>44308.492906148866</v>
      </c>
      <c r="C5406">
        <v>289369</v>
      </c>
      <c r="D5406">
        <v>411922</v>
      </c>
      <c r="E5406">
        <f t="shared" si="168"/>
        <v>11</v>
      </c>
      <c r="F5406" t="str">
        <f>+VLOOKUP(C5406,Подписчики!A:B,2,0)</f>
        <v>UTC+2</v>
      </c>
      <c r="G5406">
        <f t="shared" si="169"/>
        <v>4</v>
      </c>
    </row>
    <row r="5407" spans="1:7" x14ac:dyDescent="0.25">
      <c r="A5407">
        <v>19346</v>
      </c>
      <c r="B5407" s="1">
        <v>44308.494119741103</v>
      </c>
      <c r="C5407">
        <v>324499</v>
      </c>
      <c r="D5407">
        <v>118549</v>
      </c>
      <c r="E5407">
        <f t="shared" si="168"/>
        <v>11</v>
      </c>
      <c r="F5407" t="str">
        <f>+VLOOKUP(C5407,Подписчики!A:B,2,0)</f>
        <v>UTC+1</v>
      </c>
      <c r="G5407">
        <f t="shared" si="169"/>
        <v>4</v>
      </c>
    </row>
    <row r="5408" spans="1:7" x14ac:dyDescent="0.25">
      <c r="A5408">
        <v>19351</v>
      </c>
      <c r="B5408" s="1">
        <v>44308.496546925569</v>
      </c>
      <c r="C5408">
        <v>296047</v>
      </c>
      <c r="D5408">
        <v>405774</v>
      </c>
      <c r="E5408">
        <f t="shared" si="168"/>
        <v>11</v>
      </c>
      <c r="F5408" t="str">
        <f>+VLOOKUP(C5408,Подписчики!A:B,2,0)</f>
        <v>UTC+3</v>
      </c>
      <c r="G5408">
        <f t="shared" si="169"/>
        <v>4</v>
      </c>
    </row>
    <row r="5409" spans="1:7" x14ac:dyDescent="0.25">
      <c r="A5409">
        <v>19356</v>
      </c>
      <c r="B5409" s="1">
        <v>44308.498165048542</v>
      </c>
      <c r="C5409">
        <v>144369</v>
      </c>
      <c r="D5409">
        <v>141918</v>
      </c>
      <c r="E5409">
        <f t="shared" si="168"/>
        <v>11</v>
      </c>
      <c r="F5409" t="str">
        <f>+VLOOKUP(C5409,Подписчики!A:B,2,0)</f>
        <v>UTC+3</v>
      </c>
      <c r="G5409">
        <f t="shared" si="169"/>
        <v>4</v>
      </c>
    </row>
    <row r="5410" spans="1:7" x14ac:dyDescent="0.25">
      <c r="A5410">
        <v>19361</v>
      </c>
      <c r="B5410" s="1">
        <v>44308.499378640772</v>
      </c>
      <c r="C5410">
        <v>267947</v>
      </c>
      <c r="D5410">
        <v>273603</v>
      </c>
      <c r="E5410">
        <f t="shared" si="168"/>
        <v>11</v>
      </c>
      <c r="F5410" t="str">
        <f>+VLOOKUP(C5410,Подписчики!A:B,2,0)</f>
        <v>UTC+2</v>
      </c>
      <c r="G5410">
        <f t="shared" si="169"/>
        <v>4</v>
      </c>
    </row>
    <row r="5411" spans="1:7" x14ac:dyDescent="0.25">
      <c r="A5411">
        <v>19363</v>
      </c>
      <c r="B5411" s="1">
        <v>44308.499666666663</v>
      </c>
      <c r="C5411">
        <v>349285</v>
      </c>
      <c r="D5411">
        <v>369308</v>
      </c>
      <c r="E5411">
        <f t="shared" si="168"/>
        <v>11</v>
      </c>
      <c r="F5411" t="str">
        <f>+VLOOKUP(C5411,Подписчики!A:B,2,0)</f>
        <v>UTC+2</v>
      </c>
      <c r="G5411">
        <f t="shared" si="169"/>
        <v>4</v>
      </c>
    </row>
    <row r="5412" spans="1:7" x14ac:dyDescent="0.25">
      <c r="A5412">
        <v>19368</v>
      </c>
      <c r="B5412" s="1">
        <v>44308.500187702266</v>
      </c>
      <c r="C5412">
        <v>207825</v>
      </c>
      <c r="D5412">
        <v>258219</v>
      </c>
      <c r="E5412">
        <f t="shared" si="168"/>
        <v>12</v>
      </c>
      <c r="F5412" t="str">
        <f>+VLOOKUP(C5412,Подписчики!A:B,2,0)</f>
        <v>UTC+0</v>
      </c>
      <c r="G5412">
        <f t="shared" si="169"/>
        <v>4</v>
      </c>
    </row>
    <row r="5413" spans="1:7" x14ac:dyDescent="0.25">
      <c r="A5413">
        <v>19373</v>
      </c>
      <c r="B5413" s="1">
        <v>44308.500996763752</v>
      </c>
      <c r="C5413">
        <v>13486</v>
      </c>
      <c r="D5413">
        <v>21760</v>
      </c>
      <c r="E5413">
        <f t="shared" si="168"/>
        <v>12</v>
      </c>
      <c r="F5413" t="str">
        <f>+VLOOKUP(C5413,Подписчики!A:B,2,0)</f>
        <v>UTC+2</v>
      </c>
      <c r="G5413">
        <f t="shared" si="169"/>
        <v>4</v>
      </c>
    </row>
    <row r="5414" spans="1:7" x14ac:dyDescent="0.25">
      <c r="A5414">
        <v>19378</v>
      </c>
      <c r="B5414" s="1">
        <v>44308.501401294496</v>
      </c>
      <c r="C5414">
        <v>249348</v>
      </c>
      <c r="D5414">
        <v>449373</v>
      </c>
      <c r="E5414">
        <f t="shared" si="168"/>
        <v>12</v>
      </c>
      <c r="F5414" t="str">
        <f>+VLOOKUP(C5414,Подписчики!A:B,2,0)</f>
        <v>UTC+3</v>
      </c>
      <c r="G5414">
        <f t="shared" si="169"/>
        <v>4</v>
      </c>
    </row>
    <row r="5415" spans="1:7" x14ac:dyDescent="0.25">
      <c r="A5415">
        <v>19380</v>
      </c>
      <c r="B5415" s="1">
        <v>44308.504637540456</v>
      </c>
      <c r="C5415">
        <v>51665</v>
      </c>
      <c r="D5415">
        <v>254309</v>
      </c>
      <c r="E5415">
        <f t="shared" si="168"/>
        <v>12</v>
      </c>
      <c r="F5415" t="str">
        <f>+VLOOKUP(C5415,Подписчики!A:B,2,0)</f>
        <v>UTC+3</v>
      </c>
      <c r="G5415">
        <f t="shared" si="169"/>
        <v>4</v>
      </c>
    </row>
    <row r="5416" spans="1:7" x14ac:dyDescent="0.25">
      <c r="A5416">
        <v>19383</v>
      </c>
      <c r="B5416" s="1">
        <v>44308.504637540456</v>
      </c>
      <c r="C5416">
        <v>150552</v>
      </c>
      <c r="D5416">
        <v>118549</v>
      </c>
      <c r="E5416">
        <f t="shared" si="168"/>
        <v>12</v>
      </c>
      <c r="F5416" t="str">
        <f>+VLOOKUP(C5416,Подписчики!A:B,2,0)</f>
        <v>UTC+3</v>
      </c>
      <c r="G5416">
        <f t="shared" si="169"/>
        <v>4</v>
      </c>
    </row>
    <row r="5417" spans="1:7" x14ac:dyDescent="0.25">
      <c r="A5417">
        <v>19385</v>
      </c>
      <c r="B5417" s="1">
        <v>44308.504637540456</v>
      </c>
      <c r="C5417">
        <v>280216</v>
      </c>
      <c r="D5417">
        <v>280736</v>
      </c>
      <c r="E5417">
        <f t="shared" si="168"/>
        <v>12</v>
      </c>
      <c r="F5417" t="str">
        <f>+VLOOKUP(C5417,Подписчики!A:B,2,0)</f>
        <v>UTC+3</v>
      </c>
      <c r="G5417">
        <f t="shared" si="169"/>
        <v>4</v>
      </c>
    </row>
    <row r="5418" spans="1:7" x14ac:dyDescent="0.25">
      <c r="A5418">
        <v>19386</v>
      </c>
      <c r="B5418" s="1">
        <v>44308.507064724923</v>
      </c>
      <c r="C5418">
        <v>50103</v>
      </c>
      <c r="D5418">
        <v>170185</v>
      </c>
      <c r="E5418">
        <f t="shared" si="168"/>
        <v>12</v>
      </c>
      <c r="F5418" t="str">
        <f>+VLOOKUP(C5418,Подписчики!A:B,2,0)</f>
        <v>UTC+1</v>
      </c>
      <c r="G5418">
        <f t="shared" si="169"/>
        <v>4</v>
      </c>
    </row>
    <row r="5419" spans="1:7" x14ac:dyDescent="0.25">
      <c r="A5419">
        <v>19390</v>
      </c>
      <c r="B5419" s="1">
        <v>44308.507469255659</v>
      </c>
      <c r="C5419">
        <v>76585</v>
      </c>
      <c r="D5419">
        <v>204725</v>
      </c>
      <c r="E5419">
        <f t="shared" si="168"/>
        <v>12</v>
      </c>
      <c r="F5419" t="str">
        <f>+VLOOKUP(C5419,Подписчики!A:B,2,0)</f>
        <v>UTC+2</v>
      </c>
      <c r="G5419">
        <f t="shared" si="169"/>
        <v>4</v>
      </c>
    </row>
    <row r="5420" spans="1:7" x14ac:dyDescent="0.25">
      <c r="A5420">
        <v>19393</v>
      </c>
      <c r="B5420" s="1">
        <v>44308.508278317153</v>
      </c>
      <c r="C5420">
        <v>34272</v>
      </c>
      <c r="D5420">
        <v>266075</v>
      </c>
      <c r="E5420">
        <f t="shared" si="168"/>
        <v>12</v>
      </c>
      <c r="F5420" t="str">
        <f>+VLOOKUP(C5420,Подписчики!A:B,2,0)</f>
        <v>UTC+0</v>
      </c>
      <c r="G5420">
        <f t="shared" si="169"/>
        <v>4</v>
      </c>
    </row>
    <row r="5421" spans="1:7" x14ac:dyDescent="0.25">
      <c r="A5421">
        <v>19394</v>
      </c>
      <c r="B5421" s="1">
        <v>44308.511110032363</v>
      </c>
      <c r="C5421">
        <v>94104</v>
      </c>
      <c r="D5421">
        <v>304722</v>
      </c>
      <c r="E5421">
        <f t="shared" si="168"/>
        <v>12</v>
      </c>
      <c r="F5421" t="str">
        <f>+VLOOKUP(C5421,Подписчики!A:B,2,0)</f>
        <v>UTC+3</v>
      </c>
      <c r="G5421">
        <f t="shared" si="169"/>
        <v>4</v>
      </c>
    </row>
    <row r="5422" spans="1:7" x14ac:dyDescent="0.25">
      <c r="A5422">
        <v>19396</v>
      </c>
      <c r="B5422" s="1">
        <v>44308.512323624593</v>
      </c>
      <c r="C5422">
        <v>6581</v>
      </c>
      <c r="D5422">
        <v>104958</v>
      </c>
      <c r="E5422">
        <f t="shared" si="168"/>
        <v>12</v>
      </c>
      <c r="F5422" t="str">
        <f>+VLOOKUP(C5422,Подписчики!A:B,2,0)</f>
        <v>UTC+2</v>
      </c>
      <c r="G5422">
        <f t="shared" si="169"/>
        <v>4</v>
      </c>
    </row>
    <row r="5423" spans="1:7" x14ac:dyDescent="0.25">
      <c r="A5423">
        <v>19399</v>
      </c>
      <c r="B5423" s="1">
        <v>44308.513941747573</v>
      </c>
      <c r="C5423">
        <v>19746</v>
      </c>
      <c r="D5423">
        <v>404226</v>
      </c>
      <c r="E5423">
        <f t="shared" si="168"/>
        <v>12</v>
      </c>
      <c r="F5423" t="str">
        <f>+VLOOKUP(C5423,Подписчики!A:B,2,0)</f>
        <v>UTC+2</v>
      </c>
      <c r="G5423">
        <f t="shared" si="169"/>
        <v>4</v>
      </c>
    </row>
    <row r="5424" spans="1:7" x14ac:dyDescent="0.25">
      <c r="A5424">
        <v>19402</v>
      </c>
      <c r="B5424" s="1">
        <v>44308.517177993526</v>
      </c>
      <c r="C5424">
        <v>113956</v>
      </c>
      <c r="D5424">
        <v>78646</v>
      </c>
      <c r="E5424">
        <f t="shared" si="168"/>
        <v>12</v>
      </c>
      <c r="F5424" t="str">
        <f>+VLOOKUP(C5424,Подписчики!A:B,2,0)</f>
        <v>UTC+6</v>
      </c>
      <c r="G5424">
        <f t="shared" si="169"/>
        <v>4</v>
      </c>
    </row>
    <row r="5425" spans="1:7" x14ac:dyDescent="0.25">
      <c r="A5425">
        <v>19405</v>
      </c>
      <c r="B5425" s="1">
        <v>44308.51758252427</v>
      </c>
      <c r="C5425">
        <v>342895</v>
      </c>
      <c r="D5425">
        <v>394154</v>
      </c>
      <c r="E5425">
        <f t="shared" si="168"/>
        <v>12</v>
      </c>
      <c r="F5425" t="str">
        <f>+VLOOKUP(C5425,Подписчики!A:B,2,0)</f>
        <v>UTC+11</v>
      </c>
      <c r="G5425">
        <f t="shared" si="169"/>
        <v>4</v>
      </c>
    </row>
    <row r="5426" spans="1:7" x14ac:dyDescent="0.25">
      <c r="A5426">
        <v>19409</v>
      </c>
      <c r="B5426" s="1">
        <v>44308.517582524277</v>
      </c>
      <c r="C5426">
        <v>292041</v>
      </c>
      <c r="D5426">
        <v>105352</v>
      </c>
      <c r="E5426">
        <f t="shared" si="168"/>
        <v>12</v>
      </c>
      <c r="F5426" t="str">
        <f>+VLOOKUP(C5426,Подписчики!A:B,2,0)</f>
        <v>UTC+7</v>
      </c>
      <c r="G5426">
        <f t="shared" si="169"/>
        <v>4</v>
      </c>
    </row>
    <row r="5427" spans="1:7" x14ac:dyDescent="0.25">
      <c r="A5427">
        <v>19410</v>
      </c>
      <c r="B5427" s="1">
        <v>44308.518796116499</v>
      </c>
      <c r="C5427">
        <v>32947</v>
      </c>
      <c r="D5427">
        <v>422472</v>
      </c>
      <c r="E5427">
        <f t="shared" si="168"/>
        <v>12</v>
      </c>
      <c r="F5427" t="str">
        <f>+VLOOKUP(C5427,Подписчики!A:B,2,0)</f>
        <v>UTC+2</v>
      </c>
      <c r="G5427">
        <f t="shared" si="169"/>
        <v>4</v>
      </c>
    </row>
    <row r="5428" spans="1:7" x14ac:dyDescent="0.25">
      <c r="A5428">
        <v>19412</v>
      </c>
      <c r="B5428" s="1">
        <v>44308.518796116499</v>
      </c>
      <c r="C5428">
        <v>56430</v>
      </c>
      <c r="D5428">
        <v>250679</v>
      </c>
      <c r="E5428">
        <f t="shared" si="168"/>
        <v>12</v>
      </c>
      <c r="F5428" t="str">
        <f>+VLOOKUP(C5428,Подписчики!A:B,2,0)</f>
        <v>UTC+2</v>
      </c>
      <c r="G5428">
        <f t="shared" si="169"/>
        <v>4</v>
      </c>
    </row>
    <row r="5429" spans="1:7" x14ac:dyDescent="0.25">
      <c r="A5429">
        <v>19414</v>
      </c>
      <c r="B5429" s="1">
        <v>44308.52</v>
      </c>
      <c r="C5429">
        <v>80357</v>
      </c>
      <c r="D5429">
        <v>62068</v>
      </c>
      <c r="E5429">
        <f t="shared" si="168"/>
        <v>12</v>
      </c>
      <c r="F5429" t="str">
        <f>+VLOOKUP(C5429,Подписчики!A:B,2,0)</f>
        <v>UTC+0</v>
      </c>
      <c r="G5429">
        <f t="shared" si="169"/>
        <v>4</v>
      </c>
    </row>
    <row r="5430" spans="1:7" x14ac:dyDescent="0.25">
      <c r="A5430">
        <v>19416</v>
      </c>
      <c r="B5430" s="1">
        <v>44308.520009708744</v>
      </c>
      <c r="C5430">
        <v>41142</v>
      </c>
      <c r="D5430">
        <v>323760</v>
      </c>
      <c r="E5430">
        <f t="shared" si="168"/>
        <v>12</v>
      </c>
      <c r="F5430" t="str">
        <f>+VLOOKUP(C5430,Подписчики!A:B,2,0)</f>
        <v>UTC+1</v>
      </c>
      <c r="G5430">
        <f t="shared" si="169"/>
        <v>4</v>
      </c>
    </row>
    <row r="5431" spans="1:7" x14ac:dyDescent="0.25">
      <c r="A5431">
        <v>19421</v>
      </c>
      <c r="B5431" s="1">
        <v>44308.520666666664</v>
      </c>
      <c r="C5431">
        <v>94540</v>
      </c>
      <c r="D5431">
        <v>178044</v>
      </c>
      <c r="E5431">
        <f t="shared" si="168"/>
        <v>12</v>
      </c>
      <c r="F5431" t="str">
        <f>+VLOOKUP(C5431,Подписчики!A:B,2,0)</f>
        <v>UTC+5</v>
      </c>
      <c r="G5431">
        <f t="shared" si="169"/>
        <v>4</v>
      </c>
    </row>
    <row r="5432" spans="1:7" x14ac:dyDescent="0.25">
      <c r="A5432">
        <v>19424</v>
      </c>
      <c r="B5432" s="1">
        <v>44308.52081877023</v>
      </c>
      <c r="C5432">
        <v>132575</v>
      </c>
      <c r="D5432">
        <v>227775</v>
      </c>
      <c r="E5432">
        <f t="shared" si="168"/>
        <v>12</v>
      </c>
      <c r="F5432" t="str">
        <f>+VLOOKUP(C5432,Подписчики!A:B,2,0)</f>
        <v>UTC+3</v>
      </c>
      <c r="G5432">
        <f t="shared" si="169"/>
        <v>4</v>
      </c>
    </row>
    <row r="5433" spans="1:7" x14ac:dyDescent="0.25">
      <c r="A5433">
        <v>19425</v>
      </c>
      <c r="B5433" s="1">
        <v>44308.52203236246</v>
      </c>
      <c r="C5433">
        <v>32970</v>
      </c>
      <c r="D5433">
        <v>158978</v>
      </c>
      <c r="E5433">
        <f t="shared" si="168"/>
        <v>12</v>
      </c>
      <c r="F5433" t="str">
        <f>+VLOOKUP(C5433,Подписчики!A:B,2,0)</f>
        <v>UTC+2</v>
      </c>
      <c r="G5433">
        <f t="shared" si="169"/>
        <v>4</v>
      </c>
    </row>
    <row r="5434" spans="1:7" x14ac:dyDescent="0.25">
      <c r="A5434">
        <v>19426</v>
      </c>
      <c r="B5434" s="1">
        <v>44308.522841423954</v>
      </c>
      <c r="C5434">
        <v>323988</v>
      </c>
      <c r="D5434">
        <v>404226</v>
      </c>
      <c r="E5434">
        <f t="shared" si="168"/>
        <v>12</v>
      </c>
      <c r="F5434" t="str">
        <f>+VLOOKUP(C5434,Подписчики!A:B,2,0)</f>
        <v>UTC+4</v>
      </c>
      <c r="G5434">
        <f t="shared" si="169"/>
        <v>4</v>
      </c>
    </row>
    <row r="5435" spans="1:7" x14ac:dyDescent="0.25">
      <c r="A5435">
        <v>19427</v>
      </c>
      <c r="B5435" s="1">
        <v>44308.524459546927</v>
      </c>
      <c r="C5435">
        <v>262728</v>
      </c>
      <c r="D5435">
        <v>2484</v>
      </c>
      <c r="E5435">
        <f t="shared" si="168"/>
        <v>12</v>
      </c>
      <c r="F5435" t="str">
        <f>+VLOOKUP(C5435,Подписчики!A:B,2,0)</f>
        <v>UTC+8</v>
      </c>
      <c r="G5435">
        <f t="shared" si="169"/>
        <v>4</v>
      </c>
    </row>
    <row r="5436" spans="1:7" x14ac:dyDescent="0.25">
      <c r="A5436">
        <v>19428</v>
      </c>
      <c r="B5436" s="1">
        <v>44308.52486407767</v>
      </c>
      <c r="C5436">
        <v>25105</v>
      </c>
      <c r="D5436">
        <v>132863</v>
      </c>
      <c r="E5436">
        <f t="shared" si="168"/>
        <v>12</v>
      </c>
      <c r="F5436" t="str">
        <f>+VLOOKUP(C5436,Подписчики!A:B,2,0)</f>
        <v>UTC+1</v>
      </c>
      <c r="G5436">
        <f t="shared" si="169"/>
        <v>4</v>
      </c>
    </row>
    <row r="5437" spans="1:7" x14ac:dyDescent="0.25">
      <c r="A5437">
        <v>19430</v>
      </c>
      <c r="B5437" s="1">
        <v>44308.525333333338</v>
      </c>
      <c r="C5437">
        <v>283970</v>
      </c>
      <c r="D5437">
        <v>399866</v>
      </c>
      <c r="E5437">
        <f t="shared" si="168"/>
        <v>12</v>
      </c>
      <c r="F5437" t="str">
        <f>+VLOOKUP(C5437,Подписчики!A:B,2,0)</f>
        <v>UTC-8</v>
      </c>
      <c r="G5437">
        <f t="shared" si="169"/>
        <v>4</v>
      </c>
    </row>
    <row r="5438" spans="1:7" x14ac:dyDescent="0.25">
      <c r="A5438">
        <v>19431</v>
      </c>
      <c r="B5438" s="1">
        <v>44308.52810032363</v>
      </c>
      <c r="C5438">
        <v>114246</v>
      </c>
      <c r="D5438">
        <v>21760</v>
      </c>
      <c r="E5438">
        <f t="shared" si="168"/>
        <v>12</v>
      </c>
      <c r="F5438" t="str">
        <f>+VLOOKUP(C5438,Подписчики!A:B,2,0)</f>
        <v>UTC+1</v>
      </c>
      <c r="G5438">
        <f t="shared" si="169"/>
        <v>4</v>
      </c>
    </row>
    <row r="5439" spans="1:7" x14ac:dyDescent="0.25">
      <c r="A5439">
        <v>19433</v>
      </c>
      <c r="B5439" s="1">
        <v>44308.529718446604</v>
      </c>
      <c r="C5439">
        <v>9771</v>
      </c>
      <c r="D5439">
        <v>250115</v>
      </c>
      <c r="E5439">
        <f t="shared" si="168"/>
        <v>12</v>
      </c>
      <c r="F5439" t="str">
        <f>+VLOOKUP(C5439,Подписчики!A:B,2,0)</f>
        <v>UTC+1</v>
      </c>
      <c r="G5439">
        <f t="shared" si="169"/>
        <v>4</v>
      </c>
    </row>
    <row r="5440" spans="1:7" x14ac:dyDescent="0.25">
      <c r="A5440">
        <v>19434</v>
      </c>
      <c r="B5440" s="1">
        <v>44308.53052750809</v>
      </c>
      <c r="C5440">
        <v>328425</v>
      </c>
      <c r="D5440">
        <v>397</v>
      </c>
      <c r="E5440">
        <f t="shared" si="168"/>
        <v>12</v>
      </c>
      <c r="F5440" t="str">
        <f>+VLOOKUP(C5440,Подписчики!A:B,2,0)</f>
        <v>UTC+3</v>
      </c>
      <c r="G5440">
        <f t="shared" si="169"/>
        <v>4</v>
      </c>
    </row>
    <row r="5441" spans="1:7" x14ac:dyDescent="0.25">
      <c r="A5441">
        <v>19439</v>
      </c>
      <c r="B5441" s="1">
        <v>44308.530932038841</v>
      </c>
      <c r="C5441">
        <v>298012</v>
      </c>
      <c r="D5441">
        <v>327633</v>
      </c>
      <c r="E5441">
        <f t="shared" si="168"/>
        <v>12</v>
      </c>
      <c r="F5441" t="str">
        <f>+VLOOKUP(C5441,Подписчики!A:B,2,0)</f>
        <v>UTC+4</v>
      </c>
      <c r="G5441">
        <f t="shared" si="169"/>
        <v>4</v>
      </c>
    </row>
    <row r="5442" spans="1:7" x14ac:dyDescent="0.25">
      <c r="A5442">
        <v>19441</v>
      </c>
      <c r="B5442" s="1">
        <v>44308.531336569584</v>
      </c>
      <c r="C5442">
        <v>289036</v>
      </c>
      <c r="D5442">
        <v>411922</v>
      </c>
      <c r="E5442">
        <f t="shared" si="168"/>
        <v>12</v>
      </c>
      <c r="F5442" t="str">
        <f>+VLOOKUP(C5442,Подписчики!A:B,2,0)</f>
        <v>UTC+1</v>
      </c>
      <c r="G5442">
        <f t="shared" si="169"/>
        <v>4</v>
      </c>
    </row>
    <row r="5443" spans="1:7" x14ac:dyDescent="0.25">
      <c r="A5443">
        <v>19444</v>
      </c>
      <c r="B5443" s="1">
        <v>44308.531336569584</v>
      </c>
      <c r="C5443">
        <v>345500</v>
      </c>
      <c r="D5443">
        <v>347008</v>
      </c>
      <c r="E5443">
        <f t="shared" ref="E5443:E5506" si="170">HOUR(B5443)</f>
        <v>12</v>
      </c>
      <c r="F5443" t="str">
        <f>+VLOOKUP(C5443,Подписчики!A:B,2,0)</f>
        <v>UTC+1</v>
      </c>
      <c r="G5443">
        <f t="shared" ref="G5443:G5506" si="171">WEEKDAY(B5443,2)</f>
        <v>4</v>
      </c>
    </row>
    <row r="5444" spans="1:7" x14ac:dyDescent="0.25">
      <c r="A5444">
        <v>19445</v>
      </c>
      <c r="B5444" s="1">
        <v>44308.53174110032</v>
      </c>
      <c r="C5444">
        <v>245531</v>
      </c>
      <c r="D5444">
        <v>250679</v>
      </c>
      <c r="E5444">
        <f t="shared" si="170"/>
        <v>12</v>
      </c>
      <c r="F5444" t="str">
        <f>+VLOOKUP(C5444,Подписчики!A:B,2,0)</f>
        <v>UTC+2</v>
      </c>
      <c r="G5444">
        <f t="shared" si="171"/>
        <v>4</v>
      </c>
    </row>
    <row r="5445" spans="1:7" x14ac:dyDescent="0.25">
      <c r="A5445">
        <v>19447</v>
      </c>
      <c r="B5445" s="1">
        <v>44308.53174110032</v>
      </c>
      <c r="C5445">
        <v>289245</v>
      </c>
      <c r="D5445">
        <v>273603</v>
      </c>
      <c r="E5445">
        <f t="shared" si="170"/>
        <v>12</v>
      </c>
      <c r="F5445" t="str">
        <f>+VLOOKUP(C5445,Подписчики!A:B,2,0)</f>
        <v>UTC+2</v>
      </c>
      <c r="G5445">
        <f t="shared" si="171"/>
        <v>4</v>
      </c>
    </row>
    <row r="5446" spans="1:7" x14ac:dyDescent="0.25">
      <c r="A5446">
        <v>19449</v>
      </c>
      <c r="B5446" s="1">
        <v>44308.5333592233</v>
      </c>
      <c r="C5446">
        <v>114264</v>
      </c>
      <c r="D5446">
        <v>217024</v>
      </c>
      <c r="E5446">
        <f t="shared" si="170"/>
        <v>12</v>
      </c>
      <c r="F5446" t="str">
        <f>+VLOOKUP(C5446,Подписчики!A:B,2,0)</f>
        <v>UTC+2</v>
      </c>
      <c r="G5446">
        <f t="shared" si="171"/>
        <v>4</v>
      </c>
    </row>
    <row r="5447" spans="1:7" x14ac:dyDescent="0.25">
      <c r="A5447">
        <v>19450</v>
      </c>
      <c r="B5447" s="1">
        <v>44308.533763754043</v>
      </c>
      <c r="C5447">
        <v>303711</v>
      </c>
      <c r="D5447">
        <v>154256</v>
      </c>
      <c r="E5447">
        <f t="shared" si="170"/>
        <v>12</v>
      </c>
      <c r="F5447" t="str">
        <f>+VLOOKUP(C5447,Подписчики!A:B,2,0)</f>
        <v>UTC+3</v>
      </c>
      <c r="G5447">
        <f t="shared" si="171"/>
        <v>4</v>
      </c>
    </row>
    <row r="5448" spans="1:7" x14ac:dyDescent="0.25">
      <c r="A5448">
        <v>19454</v>
      </c>
      <c r="B5448" s="1">
        <v>44308.534977346273</v>
      </c>
      <c r="C5448">
        <v>295446</v>
      </c>
      <c r="D5448">
        <v>250679</v>
      </c>
      <c r="E5448">
        <f t="shared" si="170"/>
        <v>12</v>
      </c>
      <c r="F5448" t="str">
        <f>+VLOOKUP(C5448,Подписчики!A:B,2,0)</f>
        <v>UTC+2</v>
      </c>
      <c r="G5448">
        <f t="shared" si="171"/>
        <v>4</v>
      </c>
    </row>
    <row r="5449" spans="1:7" x14ac:dyDescent="0.25">
      <c r="A5449">
        <v>19456</v>
      </c>
      <c r="B5449" s="1">
        <v>44308.534977346273</v>
      </c>
      <c r="C5449">
        <v>297348</v>
      </c>
      <c r="D5449">
        <v>400483</v>
      </c>
      <c r="E5449">
        <f t="shared" si="170"/>
        <v>12</v>
      </c>
      <c r="F5449" t="str">
        <f>+VLOOKUP(C5449,Подписчики!A:B,2,0)</f>
        <v>UTC+2</v>
      </c>
      <c r="G5449">
        <f t="shared" si="171"/>
        <v>4</v>
      </c>
    </row>
    <row r="5450" spans="1:7" x14ac:dyDescent="0.25">
      <c r="A5450">
        <v>19460</v>
      </c>
      <c r="B5450" s="1">
        <v>44308.535381877024</v>
      </c>
      <c r="C5450">
        <v>315060</v>
      </c>
      <c r="D5450">
        <v>327968</v>
      </c>
      <c r="E5450">
        <f t="shared" si="170"/>
        <v>12</v>
      </c>
      <c r="F5450" t="str">
        <f>+VLOOKUP(C5450,Подписчики!A:B,2,0)</f>
        <v>UTC+3</v>
      </c>
      <c r="G5450">
        <f t="shared" si="171"/>
        <v>4</v>
      </c>
    </row>
    <row r="5451" spans="1:7" x14ac:dyDescent="0.25">
      <c r="A5451">
        <v>19462</v>
      </c>
      <c r="B5451" s="1">
        <v>44308.536</v>
      </c>
      <c r="C5451">
        <v>9365</v>
      </c>
      <c r="D5451">
        <v>154228</v>
      </c>
      <c r="E5451">
        <f t="shared" si="170"/>
        <v>12</v>
      </c>
      <c r="F5451" t="str">
        <f>+VLOOKUP(C5451,Подписчики!A:B,2,0)</f>
        <v>UTC+0</v>
      </c>
      <c r="G5451">
        <f t="shared" si="171"/>
        <v>4</v>
      </c>
    </row>
    <row r="5452" spans="1:7" x14ac:dyDescent="0.25">
      <c r="A5452">
        <v>19464</v>
      </c>
      <c r="B5452" s="1">
        <v>44308.536999999997</v>
      </c>
      <c r="C5452">
        <v>55493</v>
      </c>
      <c r="D5452">
        <v>411922</v>
      </c>
      <c r="E5452">
        <f t="shared" si="170"/>
        <v>12</v>
      </c>
      <c r="F5452" t="str">
        <f>+VLOOKUP(C5452,Подписчики!A:B,2,0)</f>
        <v>UTC+3</v>
      </c>
      <c r="G5452">
        <f t="shared" si="171"/>
        <v>4</v>
      </c>
    </row>
    <row r="5453" spans="1:7" x14ac:dyDescent="0.25">
      <c r="A5453">
        <v>19466</v>
      </c>
      <c r="B5453" s="1">
        <v>44308.53780906149</v>
      </c>
      <c r="C5453">
        <v>188649</v>
      </c>
      <c r="D5453">
        <v>413828</v>
      </c>
      <c r="E5453">
        <f t="shared" si="170"/>
        <v>12</v>
      </c>
      <c r="F5453" t="str">
        <f>+VLOOKUP(C5453,Подписчики!A:B,2,0)</f>
        <v>UTC+9</v>
      </c>
      <c r="G5453">
        <f t="shared" si="171"/>
        <v>4</v>
      </c>
    </row>
    <row r="5454" spans="1:7" x14ac:dyDescent="0.25">
      <c r="A5454">
        <v>19471</v>
      </c>
      <c r="B5454" s="1">
        <v>44308.540236245957</v>
      </c>
      <c r="C5454">
        <v>313340</v>
      </c>
      <c r="D5454">
        <v>470762</v>
      </c>
      <c r="E5454">
        <f t="shared" si="170"/>
        <v>12</v>
      </c>
      <c r="F5454" t="str">
        <f>+VLOOKUP(C5454,Подписчики!A:B,2,0)</f>
        <v>UTC+3</v>
      </c>
      <c r="G5454">
        <f t="shared" si="171"/>
        <v>4</v>
      </c>
    </row>
    <row r="5455" spans="1:7" x14ac:dyDescent="0.25">
      <c r="A5455">
        <v>19476</v>
      </c>
      <c r="B5455" s="1">
        <v>44308.541045307444</v>
      </c>
      <c r="C5455">
        <v>243633</v>
      </c>
      <c r="D5455">
        <v>250679</v>
      </c>
      <c r="E5455">
        <f t="shared" si="170"/>
        <v>12</v>
      </c>
      <c r="F5455" t="str">
        <f>+VLOOKUP(C5455,Подписчики!A:B,2,0)</f>
        <v>UTC+1</v>
      </c>
      <c r="G5455">
        <f t="shared" si="171"/>
        <v>4</v>
      </c>
    </row>
    <row r="5456" spans="1:7" x14ac:dyDescent="0.25">
      <c r="A5456">
        <v>19479</v>
      </c>
      <c r="B5456" s="1">
        <v>44308.541666666664</v>
      </c>
      <c r="C5456">
        <v>22225</v>
      </c>
      <c r="D5456">
        <v>118</v>
      </c>
      <c r="E5456">
        <f t="shared" si="170"/>
        <v>13</v>
      </c>
      <c r="F5456" t="str">
        <f>+VLOOKUP(C5456,Подписчики!A:B,2,0)</f>
        <v>UTC+2</v>
      </c>
      <c r="G5456">
        <f t="shared" si="171"/>
        <v>4</v>
      </c>
    </row>
    <row r="5457" spans="1:7" x14ac:dyDescent="0.25">
      <c r="A5457">
        <v>19483</v>
      </c>
      <c r="B5457" s="1">
        <v>44308.54185436893</v>
      </c>
      <c r="C5457">
        <v>287362</v>
      </c>
      <c r="D5457">
        <v>366392</v>
      </c>
      <c r="E5457">
        <f t="shared" si="170"/>
        <v>13</v>
      </c>
      <c r="F5457" t="str">
        <f>+VLOOKUP(C5457,Подписчики!A:B,2,0)</f>
        <v>UTC+3</v>
      </c>
      <c r="G5457">
        <f t="shared" si="171"/>
        <v>4</v>
      </c>
    </row>
    <row r="5458" spans="1:7" x14ac:dyDescent="0.25">
      <c r="A5458">
        <v>19486</v>
      </c>
      <c r="B5458" s="1">
        <v>44308.542663430424</v>
      </c>
      <c r="C5458">
        <v>245279</v>
      </c>
      <c r="D5458">
        <v>230507</v>
      </c>
      <c r="E5458">
        <f t="shared" si="170"/>
        <v>13</v>
      </c>
      <c r="F5458" t="str">
        <f>+VLOOKUP(C5458,Подписчики!A:B,2,0)</f>
        <v>UTC+1</v>
      </c>
      <c r="G5458">
        <f t="shared" si="171"/>
        <v>4</v>
      </c>
    </row>
    <row r="5459" spans="1:7" x14ac:dyDescent="0.25">
      <c r="A5459">
        <v>19490</v>
      </c>
      <c r="B5459" s="1">
        <v>44308.543333333335</v>
      </c>
      <c r="C5459">
        <v>175065</v>
      </c>
      <c r="D5459">
        <v>411922</v>
      </c>
      <c r="E5459">
        <f t="shared" si="170"/>
        <v>13</v>
      </c>
      <c r="F5459" t="str">
        <f>+VLOOKUP(C5459,Подписчики!A:B,2,0)</f>
        <v>UTC+4</v>
      </c>
      <c r="G5459">
        <f t="shared" si="171"/>
        <v>4</v>
      </c>
    </row>
    <row r="5460" spans="1:7" x14ac:dyDescent="0.25">
      <c r="A5460">
        <v>19493</v>
      </c>
      <c r="B5460" s="1">
        <v>44308.543472491911</v>
      </c>
      <c r="C5460">
        <v>309425</v>
      </c>
      <c r="D5460">
        <v>21760</v>
      </c>
      <c r="E5460">
        <f t="shared" si="170"/>
        <v>13</v>
      </c>
      <c r="F5460" t="str">
        <f>+VLOOKUP(C5460,Подписчики!A:B,2,0)</f>
        <v>UTC+3</v>
      </c>
      <c r="G5460">
        <f t="shared" si="171"/>
        <v>4</v>
      </c>
    </row>
    <row r="5461" spans="1:7" x14ac:dyDescent="0.25">
      <c r="A5461">
        <v>19494</v>
      </c>
      <c r="B5461" s="1">
        <v>44308.543877022654</v>
      </c>
      <c r="C5461">
        <v>266436</v>
      </c>
      <c r="D5461">
        <v>472908</v>
      </c>
      <c r="E5461">
        <f t="shared" si="170"/>
        <v>13</v>
      </c>
      <c r="F5461" t="str">
        <f>+VLOOKUP(C5461,Подписчики!A:B,2,0)</f>
        <v>UTC+0</v>
      </c>
      <c r="G5461">
        <f t="shared" si="171"/>
        <v>4</v>
      </c>
    </row>
    <row r="5462" spans="1:7" x14ac:dyDescent="0.25">
      <c r="A5462">
        <v>19496</v>
      </c>
      <c r="B5462" s="1">
        <v>44308.544281553397</v>
      </c>
      <c r="C5462">
        <v>48855</v>
      </c>
      <c r="D5462">
        <v>148630</v>
      </c>
      <c r="E5462">
        <f t="shared" si="170"/>
        <v>13</v>
      </c>
      <c r="F5462" t="str">
        <f>+VLOOKUP(C5462,Подписчики!A:B,2,0)</f>
        <v>UTC+1</v>
      </c>
      <c r="G5462">
        <f t="shared" si="171"/>
        <v>4</v>
      </c>
    </row>
    <row r="5463" spans="1:7" x14ac:dyDescent="0.25">
      <c r="A5463">
        <v>19500</v>
      </c>
      <c r="B5463" s="1">
        <v>44308.54468608414</v>
      </c>
      <c r="C5463">
        <v>325961</v>
      </c>
      <c r="D5463">
        <v>341333</v>
      </c>
      <c r="E5463">
        <f t="shared" si="170"/>
        <v>13</v>
      </c>
      <c r="F5463" t="str">
        <f>+VLOOKUP(C5463,Подписчики!A:B,2,0)</f>
        <v>UTC+2</v>
      </c>
      <c r="G5463">
        <f t="shared" si="171"/>
        <v>4</v>
      </c>
    </row>
    <row r="5464" spans="1:7" x14ac:dyDescent="0.25">
      <c r="A5464">
        <v>19504</v>
      </c>
      <c r="B5464" s="1">
        <v>44308.546304207121</v>
      </c>
      <c r="C5464">
        <v>277631</v>
      </c>
      <c r="D5464">
        <v>242428</v>
      </c>
      <c r="E5464">
        <f t="shared" si="170"/>
        <v>13</v>
      </c>
      <c r="F5464" t="str">
        <f>+VLOOKUP(C5464,Подписчики!A:B,2,0)</f>
        <v>UTC+6</v>
      </c>
      <c r="G5464">
        <f t="shared" si="171"/>
        <v>4</v>
      </c>
    </row>
    <row r="5465" spans="1:7" x14ac:dyDescent="0.25">
      <c r="A5465">
        <v>19508</v>
      </c>
      <c r="B5465" s="1">
        <v>44308.548326860844</v>
      </c>
      <c r="C5465">
        <v>27819</v>
      </c>
      <c r="D5465">
        <v>158978</v>
      </c>
      <c r="E5465">
        <f t="shared" si="170"/>
        <v>13</v>
      </c>
      <c r="F5465" t="str">
        <f>+VLOOKUP(C5465,Подписчики!A:B,2,0)</f>
        <v>UTC+7</v>
      </c>
      <c r="G5465">
        <f t="shared" si="171"/>
        <v>4</v>
      </c>
    </row>
    <row r="5466" spans="1:7" x14ac:dyDescent="0.25">
      <c r="A5466">
        <v>19511</v>
      </c>
      <c r="B5466" s="1">
        <v>44308.55</v>
      </c>
      <c r="C5466">
        <v>217477</v>
      </c>
      <c r="D5466">
        <v>242428</v>
      </c>
      <c r="E5466">
        <f t="shared" si="170"/>
        <v>13</v>
      </c>
      <c r="F5466" t="str">
        <f>+VLOOKUP(C5466,Подписчики!A:B,2,0)</f>
        <v>UTC+6</v>
      </c>
      <c r="G5466">
        <f t="shared" si="171"/>
        <v>4</v>
      </c>
    </row>
    <row r="5467" spans="1:7" x14ac:dyDescent="0.25">
      <c r="A5467">
        <v>19515</v>
      </c>
      <c r="B5467" s="1">
        <v>44308.550333333333</v>
      </c>
      <c r="C5467">
        <v>348832</v>
      </c>
      <c r="D5467">
        <v>373732</v>
      </c>
      <c r="E5467">
        <f t="shared" si="170"/>
        <v>13</v>
      </c>
      <c r="F5467" t="str">
        <f>+VLOOKUP(C5467,Подписчики!A:B,2,0)</f>
        <v>UTC+1</v>
      </c>
      <c r="G5467">
        <f t="shared" si="171"/>
        <v>4</v>
      </c>
    </row>
    <row r="5468" spans="1:7" x14ac:dyDescent="0.25">
      <c r="A5468">
        <v>19519</v>
      </c>
      <c r="B5468" s="1">
        <v>44308.553181229778</v>
      </c>
      <c r="C5468">
        <v>219848</v>
      </c>
      <c r="D5468">
        <v>139440</v>
      </c>
      <c r="E5468">
        <f t="shared" si="170"/>
        <v>13</v>
      </c>
      <c r="F5468" t="str">
        <f>+VLOOKUP(C5468,Подписчики!A:B,2,0)</f>
        <v>UTC+7</v>
      </c>
      <c r="G5468">
        <f t="shared" si="171"/>
        <v>4</v>
      </c>
    </row>
    <row r="5469" spans="1:7" x14ac:dyDescent="0.25">
      <c r="A5469">
        <v>19524</v>
      </c>
      <c r="B5469" s="1">
        <v>44308.553990291264</v>
      </c>
      <c r="C5469">
        <v>123471</v>
      </c>
      <c r="D5469">
        <v>154256</v>
      </c>
      <c r="E5469">
        <f t="shared" si="170"/>
        <v>13</v>
      </c>
      <c r="F5469" t="str">
        <f>+VLOOKUP(C5469,Подписчики!A:B,2,0)</f>
        <v>UTC+1</v>
      </c>
      <c r="G5469">
        <f t="shared" si="171"/>
        <v>4</v>
      </c>
    </row>
    <row r="5470" spans="1:7" x14ac:dyDescent="0.25">
      <c r="A5470">
        <v>19525</v>
      </c>
      <c r="B5470" s="1">
        <v>44308.553999999996</v>
      </c>
      <c r="C5470">
        <v>18753</v>
      </c>
      <c r="D5470">
        <v>250679</v>
      </c>
      <c r="E5470">
        <f t="shared" si="170"/>
        <v>13</v>
      </c>
      <c r="F5470" t="str">
        <f>+VLOOKUP(C5470,Подписчики!A:B,2,0)</f>
        <v>UTC+0</v>
      </c>
      <c r="G5470">
        <f t="shared" si="171"/>
        <v>4</v>
      </c>
    </row>
    <row r="5471" spans="1:7" x14ac:dyDescent="0.25">
      <c r="A5471">
        <v>19530</v>
      </c>
      <c r="B5471" s="1">
        <v>44308.554666666663</v>
      </c>
      <c r="C5471">
        <v>56542</v>
      </c>
      <c r="D5471">
        <v>183041</v>
      </c>
      <c r="E5471">
        <f t="shared" si="170"/>
        <v>13</v>
      </c>
      <c r="F5471" t="str">
        <f>+VLOOKUP(C5471,Подписчики!A:B,2,0)</f>
        <v>UTC+2</v>
      </c>
      <c r="G5471">
        <f t="shared" si="171"/>
        <v>4</v>
      </c>
    </row>
    <row r="5472" spans="1:7" x14ac:dyDescent="0.25">
      <c r="A5472">
        <v>19534</v>
      </c>
      <c r="B5472" s="1">
        <v>44308.555608414237</v>
      </c>
      <c r="C5472">
        <v>196525</v>
      </c>
      <c r="D5472">
        <v>347008</v>
      </c>
      <c r="E5472">
        <f t="shared" si="170"/>
        <v>13</v>
      </c>
      <c r="F5472" t="str">
        <f>+VLOOKUP(C5472,Подписчики!A:B,2,0)</f>
        <v>UTC+5</v>
      </c>
      <c r="G5472">
        <f t="shared" si="171"/>
        <v>4</v>
      </c>
    </row>
    <row r="5473" spans="1:7" x14ac:dyDescent="0.25">
      <c r="A5473">
        <v>19538</v>
      </c>
      <c r="B5473" s="1">
        <v>44308.557631067961</v>
      </c>
      <c r="C5473">
        <v>334733</v>
      </c>
      <c r="D5473">
        <v>462580</v>
      </c>
      <c r="E5473">
        <f t="shared" si="170"/>
        <v>13</v>
      </c>
      <c r="F5473" t="str">
        <f>+VLOOKUP(C5473,Подписчики!A:B,2,0)</f>
        <v>UTC+2</v>
      </c>
      <c r="G5473">
        <f t="shared" si="171"/>
        <v>4</v>
      </c>
    </row>
    <row r="5474" spans="1:7" x14ac:dyDescent="0.25">
      <c r="A5474">
        <v>19541</v>
      </c>
      <c r="B5474" s="1">
        <v>44308.558440129447</v>
      </c>
      <c r="C5474">
        <v>88571</v>
      </c>
      <c r="D5474">
        <v>394154</v>
      </c>
      <c r="E5474">
        <f t="shared" si="170"/>
        <v>13</v>
      </c>
      <c r="F5474" t="str">
        <f>+VLOOKUP(C5474,Подписчики!A:B,2,0)</f>
        <v>UTC+8</v>
      </c>
      <c r="G5474">
        <f t="shared" si="171"/>
        <v>4</v>
      </c>
    </row>
    <row r="5475" spans="1:7" x14ac:dyDescent="0.25">
      <c r="A5475">
        <v>19546</v>
      </c>
      <c r="B5475" s="1">
        <v>44308.559249190941</v>
      </c>
      <c r="C5475">
        <v>152186</v>
      </c>
      <c r="D5475">
        <v>436070</v>
      </c>
      <c r="E5475">
        <f t="shared" si="170"/>
        <v>13</v>
      </c>
      <c r="F5475" t="str">
        <f>+VLOOKUP(C5475,Подписчики!A:B,2,0)</f>
        <v>UTC+6</v>
      </c>
      <c r="G5475">
        <f t="shared" si="171"/>
        <v>4</v>
      </c>
    </row>
    <row r="5476" spans="1:7" x14ac:dyDescent="0.25">
      <c r="A5476">
        <v>19549</v>
      </c>
      <c r="B5476" s="1">
        <v>44308.559653721684</v>
      </c>
      <c r="C5476">
        <v>129159</v>
      </c>
      <c r="D5476">
        <v>59310</v>
      </c>
      <c r="E5476">
        <f t="shared" si="170"/>
        <v>13</v>
      </c>
      <c r="F5476" t="str">
        <f>+VLOOKUP(C5476,Подписчики!A:B,2,0)</f>
        <v>UTC+3</v>
      </c>
      <c r="G5476">
        <f t="shared" si="171"/>
        <v>4</v>
      </c>
    </row>
    <row r="5477" spans="1:7" x14ac:dyDescent="0.25">
      <c r="A5477">
        <v>19552</v>
      </c>
      <c r="B5477" s="1">
        <v>44308.561666666661</v>
      </c>
      <c r="C5477">
        <v>54110</v>
      </c>
      <c r="D5477">
        <v>470762</v>
      </c>
      <c r="E5477">
        <f t="shared" si="170"/>
        <v>13</v>
      </c>
      <c r="F5477" t="str">
        <f>+VLOOKUP(C5477,Подписчики!A:B,2,0)</f>
        <v>UTC+2</v>
      </c>
      <c r="G5477">
        <f t="shared" si="171"/>
        <v>4</v>
      </c>
    </row>
    <row r="5478" spans="1:7" x14ac:dyDescent="0.25">
      <c r="A5478">
        <v>19557</v>
      </c>
      <c r="B5478" s="1">
        <v>44308.562889967638</v>
      </c>
      <c r="C5478">
        <v>280270</v>
      </c>
      <c r="D5478">
        <v>394819</v>
      </c>
      <c r="E5478">
        <f t="shared" si="170"/>
        <v>13</v>
      </c>
      <c r="F5478" t="str">
        <f>+VLOOKUP(C5478,Подписчики!A:B,2,0)</f>
        <v>UTC+3</v>
      </c>
      <c r="G5478">
        <f t="shared" si="171"/>
        <v>4</v>
      </c>
    </row>
    <row r="5479" spans="1:7" x14ac:dyDescent="0.25">
      <c r="A5479">
        <v>19558</v>
      </c>
      <c r="B5479" s="1">
        <v>44308.563699029131</v>
      </c>
      <c r="C5479">
        <v>82150</v>
      </c>
      <c r="D5479">
        <v>158978</v>
      </c>
      <c r="E5479">
        <f t="shared" si="170"/>
        <v>13</v>
      </c>
      <c r="F5479" t="str">
        <f>+VLOOKUP(C5479,Подписчики!A:B,2,0)</f>
        <v>UTC+1</v>
      </c>
      <c r="G5479">
        <f t="shared" si="171"/>
        <v>4</v>
      </c>
    </row>
    <row r="5480" spans="1:7" x14ac:dyDescent="0.25">
      <c r="A5480">
        <v>19559</v>
      </c>
      <c r="B5480" s="1">
        <v>44308.564103559867</v>
      </c>
      <c r="C5480">
        <v>51359</v>
      </c>
      <c r="D5480">
        <v>158978</v>
      </c>
      <c r="E5480">
        <f t="shared" si="170"/>
        <v>13</v>
      </c>
      <c r="F5480" t="str">
        <f>+VLOOKUP(C5480,Подписчики!A:B,2,0)</f>
        <v>UTC+2</v>
      </c>
      <c r="G5480">
        <f t="shared" si="171"/>
        <v>4</v>
      </c>
    </row>
    <row r="5481" spans="1:7" x14ac:dyDescent="0.25">
      <c r="A5481">
        <v>19562</v>
      </c>
      <c r="B5481" s="1">
        <v>44308.564508090618</v>
      </c>
      <c r="C5481">
        <v>111044</v>
      </c>
      <c r="D5481">
        <v>264283</v>
      </c>
      <c r="E5481">
        <f t="shared" si="170"/>
        <v>13</v>
      </c>
      <c r="F5481" t="str">
        <f>+VLOOKUP(C5481,Подписчики!A:B,2,0)</f>
        <v>UTC+3</v>
      </c>
      <c r="G5481">
        <f t="shared" si="171"/>
        <v>4</v>
      </c>
    </row>
    <row r="5482" spans="1:7" x14ac:dyDescent="0.25">
      <c r="A5482">
        <v>19565</v>
      </c>
      <c r="B5482" s="1">
        <v>44308.564912621361</v>
      </c>
      <c r="C5482">
        <v>298476</v>
      </c>
      <c r="D5482">
        <v>320264</v>
      </c>
      <c r="E5482">
        <f t="shared" si="170"/>
        <v>13</v>
      </c>
      <c r="F5482" t="str">
        <f>+VLOOKUP(C5482,Подписчики!A:B,2,0)</f>
        <v>UTC+4</v>
      </c>
      <c r="G5482">
        <f t="shared" si="171"/>
        <v>4</v>
      </c>
    </row>
    <row r="5483" spans="1:7" x14ac:dyDescent="0.25">
      <c r="A5483">
        <v>19568</v>
      </c>
      <c r="B5483" s="1">
        <v>44308.566935275085</v>
      </c>
      <c r="C5483">
        <v>24801</v>
      </c>
      <c r="D5483">
        <v>411922</v>
      </c>
      <c r="E5483">
        <f t="shared" si="170"/>
        <v>13</v>
      </c>
      <c r="F5483" t="str">
        <f>+VLOOKUP(C5483,Подписчики!A:B,2,0)</f>
        <v>UTC+1</v>
      </c>
      <c r="G5483">
        <f t="shared" si="171"/>
        <v>4</v>
      </c>
    </row>
    <row r="5484" spans="1:7" x14ac:dyDescent="0.25">
      <c r="A5484">
        <v>19570</v>
      </c>
      <c r="B5484" s="1">
        <v>44308.567744336571</v>
      </c>
      <c r="C5484">
        <v>69502</v>
      </c>
      <c r="D5484">
        <v>43075</v>
      </c>
      <c r="E5484">
        <f t="shared" si="170"/>
        <v>13</v>
      </c>
      <c r="F5484" t="str">
        <f>+VLOOKUP(C5484,Подписчики!A:B,2,0)</f>
        <v>UTC+7</v>
      </c>
      <c r="G5484">
        <f t="shared" si="171"/>
        <v>4</v>
      </c>
    </row>
    <row r="5485" spans="1:7" x14ac:dyDescent="0.25">
      <c r="A5485">
        <v>19571</v>
      </c>
      <c r="B5485" s="1">
        <v>44308.568553398058</v>
      </c>
      <c r="C5485">
        <v>72352</v>
      </c>
      <c r="D5485">
        <v>411922</v>
      </c>
      <c r="E5485">
        <f t="shared" si="170"/>
        <v>13</v>
      </c>
      <c r="F5485" t="str">
        <f>+VLOOKUP(C5485,Подписчики!A:B,2,0)</f>
        <v>UTC+1</v>
      </c>
      <c r="G5485">
        <f t="shared" si="171"/>
        <v>4</v>
      </c>
    </row>
    <row r="5486" spans="1:7" x14ac:dyDescent="0.25">
      <c r="A5486">
        <v>19573</v>
      </c>
      <c r="B5486" s="1">
        <v>44308.568553398058</v>
      </c>
      <c r="C5486">
        <v>285423</v>
      </c>
      <c r="D5486">
        <v>470762</v>
      </c>
      <c r="E5486">
        <f t="shared" si="170"/>
        <v>13</v>
      </c>
      <c r="F5486" t="str">
        <f>+VLOOKUP(C5486,Подписчики!A:B,2,0)</f>
        <v>UTC+9</v>
      </c>
      <c r="G5486">
        <f t="shared" si="171"/>
        <v>4</v>
      </c>
    </row>
    <row r="5487" spans="1:7" x14ac:dyDescent="0.25">
      <c r="A5487">
        <v>19575</v>
      </c>
      <c r="B5487" s="1">
        <v>44308.568957928801</v>
      </c>
      <c r="C5487">
        <v>24993</v>
      </c>
      <c r="D5487">
        <v>141135</v>
      </c>
      <c r="E5487">
        <f t="shared" si="170"/>
        <v>13</v>
      </c>
      <c r="F5487" t="str">
        <f>+VLOOKUP(C5487,Подписчики!A:B,2,0)</f>
        <v>UTC+2</v>
      </c>
      <c r="G5487">
        <f t="shared" si="171"/>
        <v>4</v>
      </c>
    </row>
    <row r="5488" spans="1:7" x14ac:dyDescent="0.25">
      <c r="A5488">
        <v>19579</v>
      </c>
      <c r="B5488" s="1">
        <v>44308.569766990295</v>
      </c>
      <c r="C5488">
        <v>264305</v>
      </c>
      <c r="D5488">
        <v>250679</v>
      </c>
      <c r="E5488">
        <f t="shared" si="170"/>
        <v>13</v>
      </c>
      <c r="F5488" t="str">
        <f>+VLOOKUP(C5488,Подписчики!A:B,2,0)</f>
        <v>UTC+0</v>
      </c>
      <c r="G5488">
        <f t="shared" si="171"/>
        <v>4</v>
      </c>
    </row>
    <row r="5489" spans="1:7" x14ac:dyDescent="0.25">
      <c r="A5489">
        <v>19583</v>
      </c>
      <c r="B5489" s="1">
        <v>44308.570576051774</v>
      </c>
      <c r="C5489">
        <v>206574</v>
      </c>
      <c r="D5489">
        <v>347008</v>
      </c>
      <c r="E5489">
        <f t="shared" si="170"/>
        <v>13</v>
      </c>
      <c r="F5489" t="str">
        <f>+VLOOKUP(C5489,Подписчики!A:B,2,0)</f>
        <v>UTC+2</v>
      </c>
      <c r="G5489">
        <f t="shared" si="171"/>
        <v>4</v>
      </c>
    </row>
    <row r="5490" spans="1:7" x14ac:dyDescent="0.25">
      <c r="A5490">
        <v>19587</v>
      </c>
      <c r="B5490" s="1">
        <v>44308.570576051774</v>
      </c>
      <c r="C5490">
        <v>253634</v>
      </c>
      <c r="D5490">
        <v>21760</v>
      </c>
      <c r="E5490">
        <f t="shared" si="170"/>
        <v>13</v>
      </c>
      <c r="F5490" t="str">
        <f>+VLOOKUP(C5490,Подписчики!A:B,2,0)</f>
        <v>UTC+2</v>
      </c>
      <c r="G5490">
        <f t="shared" si="171"/>
        <v>4</v>
      </c>
    </row>
    <row r="5491" spans="1:7" x14ac:dyDescent="0.25">
      <c r="A5491">
        <v>19590</v>
      </c>
      <c r="B5491" s="1">
        <v>44308.573003236248</v>
      </c>
      <c r="C5491">
        <v>282134</v>
      </c>
      <c r="D5491">
        <v>154256</v>
      </c>
      <c r="E5491">
        <f t="shared" si="170"/>
        <v>13</v>
      </c>
      <c r="F5491" t="str">
        <f>+VLOOKUP(C5491,Подписчики!A:B,2,0)</f>
        <v>UTC+0</v>
      </c>
      <c r="G5491">
        <f t="shared" si="171"/>
        <v>4</v>
      </c>
    </row>
    <row r="5492" spans="1:7" x14ac:dyDescent="0.25">
      <c r="A5492">
        <v>19591</v>
      </c>
      <c r="B5492" s="1">
        <v>44308.573812297735</v>
      </c>
      <c r="C5492">
        <v>139768</v>
      </c>
      <c r="D5492">
        <v>411922</v>
      </c>
      <c r="E5492">
        <f t="shared" si="170"/>
        <v>13</v>
      </c>
      <c r="F5492" t="str">
        <f>+VLOOKUP(C5492,Подписчики!A:B,2,0)</f>
        <v>UTC+2</v>
      </c>
      <c r="G5492">
        <f t="shared" si="171"/>
        <v>4</v>
      </c>
    </row>
    <row r="5493" spans="1:7" x14ac:dyDescent="0.25">
      <c r="A5493">
        <v>19596</v>
      </c>
      <c r="B5493" s="1">
        <v>44308.574621359228</v>
      </c>
      <c r="C5493">
        <v>215155</v>
      </c>
      <c r="D5493">
        <v>201616</v>
      </c>
      <c r="E5493">
        <f t="shared" si="170"/>
        <v>13</v>
      </c>
      <c r="F5493" t="str">
        <f>+VLOOKUP(C5493,Подписчики!A:B,2,0)</f>
        <v>UTC+4</v>
      </c>
      <c r="G5493">
        <f t="shared" si="171"/>
        <v>4</v>
      </c>
    </row>
    <row r="5494" spans="1:7" x14ac:dyDescent="0.25">
      <c r="A5494">
        <v>19599</v>
      </c>
      <c r="B5494" s="1">
        <v>44308.575430420708</v>
      </c>
      <c r="C5494">
        <v>199408</v>
      </c>
      <c r="D5494">
        <v>196571</v>
      </c>
      <c r="E5494">
        <f t="shared" si="170"/>
        <v>13</v>
      </c>
      <c r="F5494" t="str">
        <f>+VLOOKUP(C5494,Подписчики!A:B,2,0)</f>
        <v>UTC+2</v>
      </c>
      <c r="G5494">
        <f t="shared" si="171"/>
        <v>4</v>
      </c>
    </row>
    <row r="5495" spans="1:7" x14ac:dyDescent="0.25">
      <c r="A5495">
        <v>19601</v>
      </c>
      <c r="B5495" s="1">
        <v>44308.577048543688</v>
      </c>
      <c r="C5495">
        <v>260454</v>
      </c>
      <c r="D5495">
        <v>390503</v>
      </c>
      <c r="E5495">
        <f t="shared" si="170"/>
        <v>13</v>
      </c>
      <c r="F5495" t="str">
        <f>+VLOOKUP(C5495,Подписчики!A:B,2,0)</f>
        <v>UTC+2</v>
      </c>
      <c r="G5495">
        <f t="shared" si="171"/>
        <v>4</v>
      </c>
    </row>
    <row r="5496" spans="1:7" x14ac:dyDescent="0.25">
      <c r="A5496">
        <v>19603</v>
      </c>
      <c r="B5496" s="1">
        <v>44308.577453074431</v>
      </c>
      <c r="C5496">
        <v>13464</v>
      </c>
      <c r="D5496">
        <v>227775</v>
      </c>
      <c r="E5496">
        <f t="shared" si="170"/>
        <v>13</v>
      </c>
      <c r="F5496" t="str">
        <f>+VLOOKUP(C5496,Подписчики!A:B,2,0)</f>
        <v>UTC+3</v>
      </c>
      <c r="G5496">
        <f t="shared" si="171"/>
        <v>4</v>
      </c>
    </row>
    <row r="5497" spans="1:7" x14ac:dyDescent="0.25">
      <c r="A5497">
        <v>19605</v>
      </c>
      <c r="B5497" s="1">
        <v>44308.577857605174</v>
      </c>
      <c r="C5497">
        <v>168387</v>
      </c>
      <c r="D5497">
        <v>51432</v>
      </c>
      <c r="E5497">
        <f t="shared" si="170"/>
        <v>13</v>
      </c>
      <c r="F5497" t="str">
        <f>+VLOOKUP(C5497,Подписчики!A:B,2,0)</f>
        <v>UTC+0</v>
      </c>
      <c r="G5497">
        <f t="shared" si="171"/>
        <v>4</v>
      </c>
    </row>
    <row r="5498" spans="1:7" x14ac:dyDescent="0.25">
      <c r="A5498">
        <v>19609</v>
      </c>
      <c r="B5498" s="1">
        <v>44308.579071197411</v>
      </c>
      <c r="C5498">
        <v>50839</v>
      </c>
      <c r="D5498">
        <v>192331</v>
      </c>
      <c r="E5498">
        <f t="shared" si="170"/>
        <v>13</v>
      </c>
      <c r="F5498" t="str">
        <f>+VLOOKUP(C5498,Подписчики!A:B,2,0)</f>
        <v>UTC+3</v>
      </c>
      <c r="G5498">
        <f t="shared" si="171"/>
        <v>4</v>
      </c>
    </row>
    <row r="5499" spans="1:7" x14ac:dyDescent="0.25">
      <c r="A5499">
        <v>19611</v>
      </c>
      <c r="B5499" s="1">
        <v>44308.580284789641</v>
      </c>
      <c r="C5499">
        <v>185266</v>
      </c>
      <c r="D5499">
        <v>242428</v>
      </c>
      <c r="E5499">
        <f t="shared" si="170"/>
        <v>13</v>
      </c>
      <c r="F5499" t="str">
        <f>+VLOOKUP(C5499,Подписчики!A:B,2,0)</f>
        <v>UTC+2</v>
      </c>
      <c r="G5499">
        <f t="shared" si="171"/>
        <v>4</v>
      </c>
    </row>
    <row r="5500" spans="1:7" x14ac:dyDescent="0.25">
      <c r="A5500">
        <v>19616</v>
      </c>
      <c r="B5500" s="1">
        <v>44308.581093851135</v>
      </c>
      <c r="C5500">
        <v>294953</v>
      </c>
      <c r="D5500">
        <v>419184</v>
      </c>
      <c r="E5500">
        <f t="shared" si="170"/>
        <v>13</v>
      </c>
      <c r="F5500" t="str">
        <f>+VLOOKUP(C5500,Подписчики!A:B,2,0)</f>
        <v>UTC+4</v>
      </c>
      <c r="G5500">
        <f t="shared" si="171"/>
        <v>4</v>
      </c>
    </row>
    <row r="5501" spans="1:7" x14ac:dyDescent="0.25">
      <c r="A5501">
        <v>19620</v>
      </c>
      <c r="B5501" s="1">
        <v>44308.581498381878</v>
      </c>
      <c r="C5501">
        <v>218978</v>
      </c>
      <c r="D5501">
        <v>252370</v>
      </c>
      <c r="E5501">
        <f t="shared" si="170"/>
        <v>13</v>
      </c>
      <c r="F5501" t="str">
        <f>+VLOOKUP(C5501,Подписчики!A:B,2,0)</f>
        <v>UTC+1</v>
      </c>
      <c r="G5501">
        <f t="shared" si="171"/>
        <v>4</v>
      </c>
    </row>
    <row r="5502" spans="1:7" x14ac:dyDescent="0.25">
      <c r="A5502">
        <v>19625</v>
      </c>
      <c r="B5502" s="1">
        <v>44308.581902912621</v>
      </c>
      <c r="C5502">
        <v>338823</v>
      </c>
      <c r="D5502">
        <v>301748</v>
      </c>
      <c r="E5502">
        <f t="shared" si="170"/>
        <v>13</v>
      </c>
      <c r="F5502" t="str">
        <f>+VLOOKUP(C5502,Подписчики!A:B,2,0)</f>
        <v>UTC+2</v>
      </c>
      <c r="G5502">
        <f t="shared" si="171"/>
        <v>4</v>
      </c>
    </row>
    <row r="5503" spans="1:7" x14ac:dyDescent="0.25">
      <c r="A5503">
        <v>19629</v>
      </c>
      <c r="B5503" s="1">
        <v>44308.583116504858</v>
      </c>
      <c r="C5503">
        <v>268850</v>
      </c>
      <c r="D5503">
        <v>158978</v>
      </c>
      <c r="E5503">
        <f t="shared" si="170"/>
        <v>13</v>
      </c>
      <c r="F5503" t="str">
        <f>+VLOOKUP(C5503,Подписчики!A:B,2,0)</f>
        <v>UTC+1</v>
      </c>
      <c r="G5503">
        <f t="shared" si="171"/>
        <v>4</v>
      </c>
    </row>
    <row r="5504" spans="1:7" x14ac:dyDescent="0.25">
      <c r="A5504">
        <v>19630</v>
      </c>
      <c r="B5504" s="1">
        <v>44308.584734627831</v>
      </c>
      <c r="C5504">
        <v>263768</v>
      </c>
      <c r="D5504">
        <v>258219</v>
      </c>
      <c r="E5504">
        <f t="shared" si="170"/>
        <v>14</v>
      </c>
      <c r="F5504" t="str">
        <f>+VLOOKUP(C5504,Подписчики!A:B,2,0)</f>
        <v>UTC+1</v>
      </c>
      <c r="G5504">
        <f t="shared" si="171"/>
        <v>4</v>
      </c>
    </row>
    <row r="5505" spans="1:7" x14ac:dyDescent="0.25">
      <c r="A5505">
        <v>19631</v>
      </c>
      <c r="B5505" s="1">
        <v>44308.585139158575</v>
      </c>
      <c r="C5505">
        <v>4076</v>
      </c>
      <c r="D5505">
        <v>202651</v>
      </c>
      <c r="E5505">
        <f t="shared" si="170"/>
        <v>14</v>
      </c>
      <c r="F5505" t="str">
        <f>+VLOOKUP(C5505,Подписчики!A:B,2,0)</f>
        <v>UTC+2</v>
      </c>
      <c r="G5505">
        <f t="shared" si="171"/>
        <v>4</v>
      </c>
    </row>
    <row r="5506" spans="1:7" x14ac:dyDescent="0.25">
      <c r="A5506">
        <v>19635</v>
      </c>
      <c r="B5506" s="1">
        <v>44308.585139158575</v>
      </c>
      <c r="C5506">
        <v>295555</v>
      </c>
      <c r="D5506">
        <v>361821</v>
      </c>
      <c r="E5506">
        <f t="shared" si="170"/>
        <v>14</v>
      </c>
      <c r="F5506" t="str">
        <f>+VLOOKUP(C5506,Подписчики!A:B,2,0)</f>
        <v>UTC+2</v>
      </c>
      <c r="G5506">
        <f t="shared" si="171"/>
        <v>4</v>
      </c>
    </row>
    <row r="5507" spans="1:7" x14ac:dyDescent="0.25">
      <c r="A5507">
        <v>19638</v>
      </c>
      <c r="B5507" s="1">
        <v>44308.585543689318</v>
      </c>
      <c r="C5507">
        <v>234720</v>
      </c>
      <c r="D5507">
        <v>411922</v>
      </c>
      <c r="E5507">
        <f t="shared" ref="E5507:E5570" si="172">HOUR(B5507)</f>
        <v>14</v>
      </c>
      <c r="F5507" t="str">
        <f>+VLOOKUP(C5507,Подписчики!A:B,2,0)</f>
        <v>UTC+3</v>
      </c>
      <c r="G5507">
        <f t="shared" ref="G5507:G5570" si="173">WEEKDAY(B5507,2)</f>
        <v>4</v>
      </c>
    </row>
    <row r="5508" spans="1:7" x14ac:dyDescent="0.25">
      <c r="A5508">
        <v>19642</v>
      </c>
      <c r="B5508" s="1">
        <v>44308.586352750812</v>
      </c>
      <c r="C5508">
        <v>67536</v>
      </c>
      <c r="D5508">
        <v>127233</v>
      </c>
      <c r="E5508">
        <f t="shared" si="172"/>
        <v>14</v>
      </c>
      <c r="F5508" t="str">
        <f>+VLOOKUP(C5508,Подписчики!A:B,2,0)</f>
        <v>UTC+1</v>
      </c>
      <c r="G5508">
        <f t="shared" si="173"/>
        <v>4</v>
      </c>
    </row>
    <row r="5509" spans="1:7" x14ac:dyDescent="0.25">
      <c r="A5509">
        <v>19646</v>
      </c>
      <c r="B5509" s="1">
        <v>44308.586352750812</v>
      </c>
      <c r="C5509">
        <v>135641</v>
      </c>
      <c r="D5509">
        <v>413446</v>
      </c>
      <c r="E5509">
        <f t="shared" si="172"/>
        <v>14</v>
      </c>
      <c r="F5509" t="str">
        <f>+VLOOKUP(C5509,Подписчики!A:B,2,0)</f>
        <v>UTC+1</v>
      </c>
      <c r="G5509">
        <f t="shared" si="173"/>
        <v>4</v>
      </c>
    </row>
    <row r="5510" spans="1:7" x14ac:dyDescent="0.25">
      <c r="A5510">
        <v>19647</v>
      </c>
      <c r="B5510" s="1">
        <v>44308.586757281548</v>
      </c>
      <c r="C5510">
        <v>168927</v>
      </c>
      <c r="D5510">
        <v>328524</v>
      </c>
      <c r="E5510">
        <f t="shared" si="172"/>
        <v>14</v>
      </c>
      <c r="F5510" t="str">
        <f>+VLOOKUP(C5510,Подписчики!A:B,2,0)</f>
        <v>UTC+2</v>
      </c>
      <c r="G5510">
        <f t="shared" si="173"/>
        <v>4</v>
      </c>
    </row>
    <row r="5511" spans="1:7" x14ac:dyDescent="0.25">
      <c r="A5511">
        <v>19651</v>
      </c>
      <c r="B5511" s="1">
        <v>44308.586757281548</v>
      </c>
      <c r="C5511">
        <v>284254</v>
      </c>
      <c r="D5511">
        <v>121856</v>
      </c>
      <c r="E5511">
        <f t="shared" si="172"/>
        <v>14</v>
      </c>
      <c r="F5511" t="str">
        <f>+VLOOKUP(C5511,Подписчики!A:B,2,0)</f>
        <v>UTC+2</v>
      </c>
      <c r="G5511">
        <f t="shared" si="173"/>
        <v>4</v>
      </c>
    </row>
    <row r="5512" spans="1:7" x14ac:dyDescent="0.25">
      <c r="A5512">
        <v>19656</v>
      </c>
      <c r="B5512" s="1">
        <v>44308.587970873792</v>
      </c>
      <c r="C5512">
        <v>33128</v>
      </c>
      <c r="D5512">
        <v>426727</v>
      </c>
      <c r="E5512">
        <f t="shared" si="172"/>
        <v>14</v>
      </c>
      <c r="F5512" t="str">
        <f>+VLOOKUP(C5512,Подписчики!A:B,2,0)</f>
        <v>UTC+1</v>
      </c>
      <c r="G5512">
        <f t="shared" si="173"/>
        <v>4</v>
      </c>
    </row>
    <row r="5513" spans="1:7" x14ac:dyDescent="0.25">
      <c r="A5513">
        <v>19659</v>
      </c>
      <c r="B5513" s="1">
        <v>44308.588375404528</v>
      </c>
      <c r="C5513">
        <v>64570</v>
      </c>
      <c r="D5513">
        <v>347393</v>
      </c>
      <c r="E5513">
        <f t="shared" si="172"/>
        <v>14</v>
      </c>
      <c r="F5513" t="str">
        <f>+VLOOKUP(C5513,Подписчики!A:B,2,0)</f>
        <v>UTC+2</v>
      </c>
      <c r="G5513">
        <f t="shared" si="173"/>
        <v>4</v>
      </c>
    </row>
    <row r="5514" spans="1:7" x14ac:dyDescent="0.25">
      <c r="A5514">
        <v>19662</v>
      </c>
      <c r="B5514" s="1">
        <v>44308.589</v>
      </c>
      <c r="C5514">
        <v>118694</v>
      </c>
      <c r="D5514">
        <v>86587</v>
      </c>
      <c r="E5514">
        <f t="shared" si="172"/>
        <v>14</v>
      </c>
      <c r="F5514" t="str">
        <f>+VLOOKUP(C5514,Подписчики!A:B,2,0)</f>
        <v>UTC+0</v>
      </c>
      <c r="G5514">
        <f t="shared" si="173"/>
        <v>4</v>
      </c>
    </row>
    <row r="5515" spans="1:7" x14ac:dyDescent="0.25">
      <c r="A5515">
        <v>19666</v>
      </c>
      <c r="B5515" s="1">
        <v>44308.589333333337</v>
      </c>
      <c r="C5515">
        <v>113748</v>
      </c>
      <c r="D5515">
        <v>413286</v>
      </c>
      <c r="E5515">
        <f t="shared" si="172"/>
        <v>14</v>
      </c>
      <c r="F5515" t="str">
        <f>+VLOOKUP(C5515,Подписчики!A:B,2,0)</f>
        <v>UTC-5</v>
      </c>
      <c r="G5515">
        <f t="shared" si="173"/>
        <v>4</v>
      </c>
    </row>
    <row r="5516" spans="1:7" x14ac:dyDescent="0.25">
      <c r="A5516">
        <v>19669</v>
      </c>
      <c r="B5516" s="1">
        <v>44308.589993527508</v>
      </c>
      <c r="C5516">
        <v>89971</v>
      </c>
      <c r="D5516">
        <v>439981</v>
      </c>
      <c r="E5516">
        <f t="shared" si="172"/>
        <v>14</v>
      </c>
      <c r="F5516" t="str">
        <f>+VLOOKUP(C5516,Подписчики!A:B,2,0)</f>
        <v>UTC+2</v>
      </c>
      <c r="G5516">
        <f t="shared" si="173"/>
        <v>4</v>
      </c>
    </row>
    <row r="5517" spans="1:7" x14ac:dyDescent="0.25">
      <c r="A5517">
        <v>19671</v>
      </c>
      <c r="B5517" s="1">
        <v>44308.589993527508</v>
      </c>
      <c r="C5517">
        <v>191517</v>
      </c>
      <c r="D5517">
        <v>154256</v>
      </c>
      <c r="E5517">
        <f t="shared" si="172"/>
        <v>14</v>
      </c>
      <c r="F5517" t="str">
        <f>+VLOOKUP(C5517,Подписчики!A:B,2,0)</f>
        <v>UTC+2</v>
      </c>
      <c r="G5517">
        <f t="shared" si="173"/>
        <v>4</v>
      </c>
    </row>
    <row r="5518" spans="1:7" x14ac:dyDescent="0.25">
      <c r="A5518">
        <v>19674</v>
      </c>
      <c r="B5518" s="1">
        <v>44308.589993527508</v>
      </c>
      <c r="C5518">
        <v>193447</v>
      </c>
      <c r="D5518">
        <v>158978</v>
      </c>
      <c r="E5518">
        <f t="shared" si="172"/>
        <v>14</v>
      </c>
      <c r="F5518" t="str">
        <f>+VLOOKUP(C5518,Подписчики!A:B,2,0)</f>
        <v>UTC+2</v>
      </c>
      <c r="G5518">
        <f t="shared" si="173"/>
        <v>4</v>
      </c>
    </row>
    <row r="5519" spans="1:7" x14ac:dyDescent="0.25">
      <c r="A5519">
        <v>19675</v>
      </c>
      <c r="B5519" s="1">
        <v>44308.591207119745</v>
      </c>
      <c r="C5519">
        <v>329865</v>
      </c>
      <c r="D5519">
        <v>158978</v>
      </c>
      <c r="E5519">
        <f t="shared" si="172"/>
        <v>14</v>
      </c>
      <c r="F5519" t="str">
        <f>+VLOOKUP(C5519,Подписчики!A:B,2,0)</f>
        <v>UTC+1</v>
      </c>
      <c r="G5519">
        <f t="shared" si="173"/>
        <v>4</v>
      </c>
    </row>
    <row r="5520" spans="1:7" x14ac:dyDescent="0.25">
      <c r="A5520">
        <v>19676</v>
      </c>
      <c r="B5520" s="1">
        <v>44308.591611650481</v>
      </c>
      <c r="C5520">
        <v>155081</v>
      </c>
      <c r="D5520">
        <v>404226</v>
      </c>
      <c r="E5520">
        <f t="shared" si="172"/>
        <v>14</v>
      </c>
      <c r="F5520" t="str">
        <f>+VLOOKUP(C5520,Подписчики!A:B,2,0)</f>
        <v>UTC+2</v>
      </c>
      <c r="G5520">
        <f t="shared" si="173"/>
        <v>4</v>
      </c>
    </row>
    <row r="5521" spans="1:7" x14ac:dyDescent="0.25">
      <c r="A5521">
        <v>19678</v>
      </c>
      <c r="B5521" s="1">
        <v>44308.591999999997</v>
      </c>
      <c r="C5521">
        <v>222499</v>
      </c>
      <c r="D5521">
        <v>472330</v>
      </c>
      <c r="E5521">
        <f t="shared" si="172"/>
        <v>14</v>
      </c>
      <c r="F5521" t="str">
        <f>+VLOOKUP(C5521,Подписчики!A:B,2,0)</f>
        <v>UTC+0</v>
      </c>
      <c r="G5521">
        <f t="shared" si="173"/>
        <v>4</v>
      </c>
    </row>
    <row r="5522" spans="1:7" x14ac:dyDescent="0.25">
      <c r="A5522">
        <v>19683</v>
      </c>
      <c r="B5522" s="1">
        <v>44308.592825242718</v>
      </c>
      <c r="C5522">
        <v>330032</v>
      </c>
      <c r="D5522">
        <v>417253</v>
      </c>
      <c r="E5522">
        <f t="shared" si="172"/>
        <v>14</v>
      </c>
      <c r="F5522" t="str">
        <f>+VLOOKUP(C5522,Подписчики!A:B,2,0)</f>
        <v>UTC-3</v>
      </c>
      <c r="G5522">
        <f t="shared" si="173"/>
        <v>4</v>
      </c>
    </row>
    <row r="5523" spans="1:7" x14ac:dyDescent="0.25">
      <c r="A5523">
        <v>19686</v>
      </c>
      <c r="B5523" s="1">
        <v>44308.593634304205</v>
      </c>
      <c r="C5523">
        <v>66668</v>
      </c>
      <c r="D5523">
        <v>411922</v>
      </c>
      <c r="E5523">
        <f t="shared" si="172"/>
        <v>14</v>
      </c>
      <c r="F5523" t="str">
        <f>+VLOOKUP(C5523,Подписчики!A:B,2,0)</f>
        <v>UTC+3</v>
      </c>
      <c r="G5523">
        <f t="shared" si="173"/>
        <v>4</v>
      </c>
    </row>
    <row r="5524" spans="1:7" x14ac:dyDescent="0.25">
      <c r="A5524">
        <v>19688</v>
      </c>
      <c r="B5524" s="1">
        <v>44308.595252427185</v>
      </c>
      <c r="C5524">
        <v>239494</v>
      </c>
      <c r="D5524">
        <v>471409</v>
      </c>
      <c r="E5524">
        <f t="shared" si="172"/>
        <v>14</v>
      </c>
      <c r="F5524" t="str">
        <f>+VLOOKUP(C5524,Подписчики!A:B,2,0)</f>
        <v>UTC+3</v>
      </c>
      <c r="G5524">
        <f t="shared" si="173"/>
        <v>4</v>
      </c>
    </row>
    <row r="5525" spans="1:7" x14ac:dyDescent="0.25">
      <c r="A5525">
        <v>19691</v>
      </c>
      <c r="B5525" s="1">
        <v>44308.596466019415</v>
      </c>
      <c r="C5525">
        <v>221957</v>
      </c>
      <c r="D5525">
        <v>153893</v>
      </c>
      <c r="E5525">
        <f t="shared" si="172"/>
        <v>14</v>
      </c>
      <c r="F5525" t="str">
        <f>+VLOOKUP(C5525,Подписчики!A:B,2,0)</f>
        <v>UTC+2</v>
      </c>
      <c r="G5525">
        <f t="shared" si="173"/>
        <v>4</v>
      </c>
    </row>
    <row r="5526" spans="1:7" x14ac:dyDescent="0.25">
      <c r="A5526">
        <v>19692</v>
      </c>
      <c r="B5526" s="1">
        <v>44308.597275080909</v>
      </c>
      <c r="C5526">
        <v>190002</v>
      </c>
      <c r="D5526">
        <v>244574</v>
      </c>
      <c r="E5526">
        <f t="shared" si="172"/>
        <v>14</v>
      </c>
      <c r="F5526" t="str">
        <f>+VLOOKUP(C5526,Подписчики!A:B,2,0)</f>
        <v>UTC+4</v>
      </c>
      <c r="G5526">
        <f t="shared" si="173"/>
        <v>4</v>
      </c>
    </row>
    <row r="5527" spans="1:7" x14ac:dyDescent="0.25">
      <c r="A5527">
        <v>19694</v>
      </c>
      <c r="B5527" s="1">
        <v>44308.597275080909</v>
      </c>
      <c r="C5527">
        <v>234771</v>
      </c>
      <c r="D5527">
        <v>250679</v>
      </c>
      <c r="E5527">
        <f t="shared" si="172"/>
        <v>14</v>
      </c>
      <c r="F5527" t="str">
        <f>+VLOOKUP(C5527,Подписчики!A:B,2,0)</f>
        <v>UTC+4</v>
      </c>
      <c r="G5527">
        <f t="shared" si="173"/>
        <v>4</v>
      </c>
    </row>
    <row r="5528" spans="1:7" x14ac:dyDescent="0.25">
      <c r="A5528">
        <v>19699</v>
      </c>
      <c r="B5528" s="1">
        <v>44308.598333333335</v>
      </c>
      <c r="C5528">
        <v>232779</v>
      </c>
      <c r="D5528">
        <v>118549</v>
      </c>
      <c r="E5528">
        <f t="shared" si="172"/>
        <v>14</v>
      </c>
      <c r="F5528" t="str">
        <f>+VLOOKUP(C5528,Подписчики!A:B,2,0)</f>
        <v>UTC+1</v>
      </c>
      <c r="G5528">
        <f t="shared" si="173"/>
        <v>4</v>
      </c>
    </row>
    <row r="5529" spans="1:7" x14ac:dyDescent="0.25">
      <c r="A5529">
        <v>19702</v>
      </c>
      <c r="B5529" s="1">
        <v>44308.598488673138</v>
      </c>
      <c r="C5529">
        <v>37588</v>
      </c>
      <c r="D5529">
        <v>336616</v>
      </c>
      <c r="E5529">
        <f t="shared" si="172"/>
        <v>14</v>
      </c>
      <c r="F5529" t="str">
        <f>+VLOOKUP(C5529,Подписчики!A:B,2,0)</f>
        <v>UTC+3</v>
      </c>
      <c r="G5529">
        <f t="shared" si="173"/>
        <v>4</v>
      </c>
    </row>
    <row r="5530" spans="1:7" x14ac:dyDescent="0.25">
      <c r="A5530">
        <v>19707</v>
      </c>
      <c r="B5530" s="1">
        <v>44308.599297734632</v>
      </c>
      <c r="C5530">
        <v>301936</v>
      </c>
      <c r="D5530">
        <v>130031</v>
      </c>
      <c r="E5530">
        <f t="shared" si="172"/>
        <v>14</v>
      </c>
      <c r="F5530" t="str">
        <f>+VLOOKUP(C5530,Подписчики!A:B,2,0)</f>
        <v>UTC+1</v>
      </c>
      <c r="G5530">
        <f t="shared" si="173"/>
        <v>4</v>
      </c>
    </row>
    <row r="5531" spans="1:7" x14ac:dyDescent="0.25">
      <c r="A5531">
        <v>19709</v>
      </c>
      <c r="B5531" s="1">
        <v>44308.599702265376</v>
      </c>
      <c r="C5531">
        <v>49347</v>
      </c>
      <c r="D5531">
        <v>230507</v>
      </c>
      <c r="E5531">
        <f t="shared" si="172"/>
        <v>14</v>
      </c>
      <c r="F5531" t="str">
        <f>+VLOOKUP(C5531,Подписчики!A:B,2,0)</f>
        <v>UTC+6</v>
      </c>
      <c r="G5531">
        <f t="shared" si="173"/>
        <v>4</v>
      </c>
    </row>
    <row r="5532" spans="1:7" x14ac:dyDescent="0.25">
      <c r="A5532">
        <v>19714</v>
      </c>
      <c r="B5532" s="1">
        <v>44308.600106796119</v>
      </c>
      <c r="C5532">
        <v>202868</v>
      </c>
      <c r="D5532">
        <v>139792</v>
      </c>
      <c r="E5532">
        <f t="shared" si="172"/>
        <v>14</v>
      </c>
      <c r="F5532" t="str">
        <f>+VLOOKUP(C5532,Подписчики!A:B,2,0)</f>
        <v>UTC+3</v>
      </c>
      <c r="G5532">
        <f t="shared" si="173"/>
        <v>4</v>
      </c>
    </row>
    <row r="5533" spans="1:7" x14ac:dyDescent="0.25">
      <c r="A5533">
        <v>19715</v>
      </c>
      <c r="B5533" s="1">
        <v>44308.600511326862</v>
      </c>
      <c r="C5533">
        <v>17596</v>
      </c>
      <c r="D5533">
        <v>167047</v>
      </c>
      <c r="E5533">
        <f t="shared" si="172"/>
        <v>14</v>
      </c>
      <c r="F5533" t="str">
        <f>+VLOOKUP(C5533,Подписчики!A:B,2,0)</f>
        <v>UTC+0</v>
      </c>
      <c r="G5533">
        <f t="shared" si="173"/>
        <v>4</v>
      </c>
    </row>
    <row r="5534" spans="1:7" x14ac:dyDescent="0.25">
      <c r="A5534">
        <v>19717</v>
      </c>
      <c r="B5534" s="1">
        <v>44308.600915857605</v>
      </c>
      <c r="C5534">
        <v>161137</v>
      </c>
      <c r="D5534">
        <v>21760</v>
      </c>
      <c r="E5534">
        <f t="shared" si="172"/>
        <v>14</v>
      </c>
      <c r="F5534" t="str">
        <f>+VLOOKUP(C5534,Подписчики!A:B,2,0)</f>
        <v>UTC+1</v>
      </c>
      <c r="G5534">
        <f t="shared" si="173"/>
        <v>4</v>
      </c>
    </row>
    <row r="5535" spans="1:7" x14ac:dyDescent="0.25">
      <c r="A5535">
        <v>19720</v>
      </c>
      <c r="B5535" s="1">
        <v>44308.601320388349</v>
      </c>
      <c r="C5535">
        <v>304569</v>
      </c>
      <c r="D5535">
        <v>135188</v>
      </c>
      <c r="E5535">
        <f t="shared" si="172"/>
        <v>14</v>
      </c>
      <c r="F5535" t="str">
        <f>+VLOOKUP(C5535,Подписчики!A:B,2,0)</f>
        <v>UTC+6</v>
      </c>
      <c r="G5535">
        <f t="shared" si="173"/>
        <v>4</v>
      </c>
    </row>
    <row r="5536" spans="1:7" x14ac:dyDescent="0.25">
      <c r="A5536">
        <v>19722</v>
      </c>
      <c r="B5536" s="1">
        <v>44308.601724919092</v>
      </c>
      <c r="C5536">
        <v>251464</v>
      </c>
      <c r="D5536">
        <v>180863</v>
      </c>
      <c r="E5536">
        <f t="shared" si="172"/>
        <v>14</v>
      </c>
      <c r="F5536" t="str">
        <f>+VLOOKUP(C5536,Подписчики!A:B,2,0)</f>
        <v>UTC+3</v>
      </c>
      <c r="G5536">
        <f t="shared" si="173"/>
        <v>4</v>
      </c>
    </row>
    <row r="5537" spans="1:7" x14ac:dyDescent="0.25">
      <c r="A5537">
        <v>19723</v>
      </c>
      <c r="B5537" s="1">
        <v>44308.601724919092</v>
      </c>
      <c r="C5537">
        <v>346761</v>
      </c>
      <c r="D5537">
        <v>347008</v>
      </c>
      <c r="E5537">
        <f t="shared" si="172"/>
        <v>14</v>
      </c>
      <c r="F5537" t="str">
        <f>+VLOOKUP(C5537,Подписчики!A:B,2,0)</f>
        <v>UTC+3</v>
      </c>
      <c r="G5537">
        <f t="shared" si="173"/>
        <v>4</v>
      </c>
    </row>
    <row r="5538" spans="1:7" x14ac:dyDescent="0.25">
      <c r="A5538">
        <v>19727</v>
      </c>
      <c r="B5538" s="1">
        <v>44308.603333333333</v>
      </c>
      <c r="C5538">
        <v>22573</v>
      </c>
      <c r="D5538">
        <v>347008</v>
      </c>
      <c r="E5538">
        <f t="shared" si="172"/>
        <v>14</v>
      </c>
      <c r="F5538" t="str">
        <f>+VLOOKUP(C5538,Подписчики!A:B,2,0)</f>
        <v>UTC+1</v>
      </c>
      <c r="G5538">
        <f t="shared" si="173"/>
        <v>4</v>
      </c>
    </row>
    <row r="5539" spans="1:7" x14ac:dyDescent="0.25">
      <c r="A5539">
        <v>19732</v>
      </c>
      <c r="B5539" s="1">
        <v>44308.603747572815</v>
      </c>
      <c r="C5539">
        <v>90327</v>
      </c>
      <c r="D5539">
        <v>461611</v>
      </c>
      <c r="E5539">
        <f t="shared" si="172"/>
        <v>14</v>
      </c>
      <c r="F5539" t="str">
        <f>+VLOOKUP(C5539,Подписчики!A:B,2,0)</f>
        <v>UTC+4</v>
      </c>
      <c r="G5539">
        <f t="shared" si="173"/>
        <v>4</v>
      </c>
    </row>
    <row r="5540" spans="1:7" x14ac:dyDescent="0.25">
      <c r="A5540">
        <v>19735</v>
      </c>
      <c r="B5540" s="1">
        <v>44308.604556634302</v>
      </c>
      <c r="C5540">
        <v>214346</v>
      </c>
      <c r="D5540">
        <v>182841</v>
      </c>
      <c r="E5540">
        <f t="shared" si="172"/>
        <v>14</v>
      </c>
      <c r="F5540" t="str">
        <f>+VLOOKUP(C5540,Подписчики!A:B,2,0)</f>
        <v>UTC+2</v>
      </c>
      <c r="G5540">
        <f t="shared" si="173"/>
        <v>4</v>
      </c>
    </row>
    <row r="5541" spans="1:7" x14ac:dyDescent="0.25">
      <c r="A5541">
        <v>19736</v>
      </c>
      <c r="B5541" s="1">
        <v>44308.605365695788</v>
      </c>
      <c r="C5541">
        <v>191066</v>
      </c>
      <c r="D5541">
        <v>129210</v>
      </c>
      <c r="E5541">
        <f t="shared" si="172"/>
        <v>14</v>
      </c>
      <c r="F5541" t="str">
        <f>+VLOOKUP(C5541,Подписчики!A:B,2,0)</f>
        <v>UTC-4</v>
      </c>
      <c r="G5541">
        <f t="shared" si="173"/>
        <v>4</v>
      </c>
    </row>
    <row r="5542" spans="1:7" x14ac:dyDescent="0.25">
      <c r="A5542">
        <v>19737</v>
      </c>
      <c r="B5542" s="1">
        <v>44308.606174757282</v>
      </c>
      <c r="C5542">
        <v>46061</v>
      </c>
      <c r="D5542">
        <v>293657</v>
      </c>
      <c r="E5542">
        <f t="shared" si="172"/>
        <v>14</v>
      </c>
      <c r="F5542" t="str">
        <f>+VLOOKUP(C5542,Подписчики!A:B,2,0)</f>
        <v>UTC+2</v>
      </c>
      <c r="G5542">
        <f t="shared" si="173"/>
        <v>4</v>
      </c>
    </row>
    <row r="5543" spans="1:7" x14ac:dyDescent="0.25">
      <c r="A5543">
        <v>19741</v>
      </c>
      <c r="B5543" s="1">
        <v>44308.606174757282</v>
      </c>
      <c r="C5543">
        <v>240261</v>
      </c>
      <c r="D5543">
        <v>304128</v>
      </c>
      <c r="E5543">
        <f t="shared" si="172"/>
        <v>14</v>
      </c>
      <c r="F5543" t="str">
        <f>+VLOOKUP(C5543,Подписчики!A:B,2,0)</f>
        <v>UTC+2</v>
      </c>
      <c r="G5543">
        <f t="shared" si="173"/>
        <v>4</v>
      </c>
    </row>
    <row r="5544" spans="1:7" x14ac:dyDescent="0.25">
      <c r="A5544">
        <v>19742</v>
      </c>
      <c r="B5544" s="1">
        <v>44308.609006472492</v>
      </c>
      <c r="C5544">
        <v>31361</v>
      </c>
      <c r="D5544">
        <v>313721</v>
      </c>
      <c r="E5544">
        <f t="shared" si="172"/>
        <v>14</v>
      </c>
      <c r="F5544" t="str">
        <f>+VLOOKUP(C5544,Подписчики!A:B,2,0)</f>
        <v>UTC+1</v>
      </c>
      <c r="G5544">
        <f t="shared" si="173"/>
        <v>4</v>
      </c>
    </row>
    <row r="5545" spans="1:7" x14ac:dyDescent="0.25">
      <c r="A5545">
        <v>19744</v>
      </c>
      <c r="B5545" s="1">
        <v>44308.610624595465</v>
      </c>
      <c r="C5545">
        <v>331267</v>
      </c>
      <c r="D5545">
        <v>230507</v>
      </c>
      <c r="E5545">
        <f t="shared" si="172"/>
        <v>14</v>
      </c>
      <c r="F5545" t="str">
        <f>+VLOOKUP(C5545,Подписчики!A:B,2,0)</f>
        <v>UTC+5</v>
      </c>
      <c r="G5545">
        <f t="shared" si="173"/>
        <v>4</v>
      </c>
    </row>
    <row r="5546" spans="1:7" x14ac:dyDescent="0.25">
      <c r="A5546">
        <v>19748</v>
      </c>
      <c r="B5546" s="1">
        <v>44308.611029126208</v>
      </c>
      <c r="C5546">
        <v>18983</v>
      </c>
      <c r="D5546">
        <v>411922</v>
      </c>
      <c r="E5546">
        <f t="shared" si="172"/>
        <v>14</v>
      </c>
      <c r="F5546" t="str">
        <f>+VLOOKUP(C5546,Подписчики!A:B,2,0)</f>
        <v>UTC+2</v>
      </c>
      <c r="G5546">
        <f t="shared" si="173"/>
        <v>4</v>
      </c>
    </row>
    <row r="5547" spans="1:7" x14ac:dyDescent="0.25">
      <c r="A5547">
        <v>19752</v>
      </c>
      <c r="B5547" s="1">
        <v>44308.611838187702</v>
      </c>
      <c r="C5547">
        <v>280336</v>
      </c>
      <c r="D5547">
        <v>43842</v>
      </c>
      <c r="E5547">
        <f t="shared" si="172"/>
        <v>14</v>
      </c>
      <c r="F5547" t="str">
        <f>+VLOOKUP(C5547,Подписчики!A:B,2,0)</f>
        <v>UTC+0</v>
      </c>
      <c r="G5547">
        <f t="shared" si="173"/>
        <v>4</v>
      </c>
    </row>
    <row r="5548" spans="1:7" x14ac:dyDescent="0.25">
      <c r="A5548">
        <v>19755</v>
      </c>
      <c r="B5548" s="1">
        <v>44308.613456310683</v>
      </c>
      <c r="C5548">
        <v>304670</v>
      </c>
      <c r="D5548">
        <v>4316</v>
      </c>
      <c r="E5548">
        <f t="shared" si="172"/>
        <v>14</v>
      </c>
      <c r="F5548" t="str">
        <f>+VLOOKUP(C5548,Подписчики!A:B,2,0)</f>
        <v>UTC+0</v>
      </c>
      <c r="G5548">
        <f t="shared" si="173"/>
        <v>4</v>
      </c>
    </row>
    <row r="5549" spans="1:7" x14ac:dyDescent="0.25">
      <c r="A5549">
        <v>19760</v>
      </c>
      <c r="B5549" s="1">
        <v>44308.615478964406</v>
      </c>
      <c r="C5549">
        <v>130919</v>
      </c>
      <c r="D5549">
        <v>128523</v>
      </c>
      <c r="E5549">
        <f t="shared" si="172"/>
        <v>14</v>
      </c>
      <c r="F5549" t="str">
        <f>+VLOOKUP(C5549,Подписчики!A:B,2,0)</f>
        <v>UTC+1</v>
      </c>
      <c r="G5549">
        <f t="shared" si="173"/>
        <v>4</v>
      </c>
    </row>
    <row r="5550" spans="1:7" x14ac:dyDescent="0.25">
      <c r="A5550">
        <v>19765</v>
      </c>
      <c r="B5550" s="1">
        <v>44308.615478964406</v>
      </c>
      <c r="C5550">
        <v>214268</v>
      </c>
      <c r="D5550">
        <v>192174</v>
      </c>
      <c r="E5550">
        <f t="shared" si="172"/>
        <v>14</v>
      </c>
      <c r="F5550" t="str">
        <f>+VLOOKUP(C5550,Подписчики!A:B,2,0)</f>
        <v>UTC+1</v>
      </c>
      <c r="G5550">
        <f t="shared" si="173"/>
        <v>4</v>
      </c>
    </row>
    <row r="5551" spans="1:7" x14ac:dyDescent="0.25">
      <c r="A5551">
        <v>19766</v>
      </c>
      <c r="B5551" s="1">
        <v>44308.615883495142</v>
      </c>
      <c r="C5551">
        <v>123277</v>
      </c>
      <c r="D5551">
        <v>133953</v>
      </c>
      <c r="E5551">
        <f t="shared" si="172"/>
        <v>14</v>
      </c>
      <c r="F5551" t="str">
        <f>+VLOOKUP(C5551,Подписчики!A:B,2,0)</f>
        <v>UTC+6</v>
      </c>
      <c r="G5551">
        <f t="shared" si="173"/>
        <v>4</v>
      </c>
    </row>
    <row r="5552" spans="1:7" x14ac:dyDescent="0.25">
      <c r="A5552">
        <v>19769</v>
      </c>
      <c r="B5552" s="1">
        <v>44308.617097087379</v>
      </c>
      <c r="C5552">
        <v>20673</v>
      </c>
      <c r="D5552">
        <v>230507</v>
      </c>
      <c r="E5552">
        <f t="shared" si="172"/>
        <v>14</v>
      </c>
      <c r="F5552" t="str">
        <f>+VLOOKUP(C5552,Подписчики!A:B,2,0)</f>
        <v>UTC+5</v>
      </c>
      <c r="G5552">
        <f t="shared" si="173"/>
        <v>4</v>
      </c>
    </row>
    <row r="5553" spans="1:7" x14ac:dyDescent="0.25">
      <c r="A5553">
        <v>19773</v>
      </c>
      <c r="B5553" s="1">
        <v>44308.617097087379</v>
      </c>
      <c r="C5553">
        <v>62550</v>
      </c>
      <c r="D5553">
        <v>315199</v>
      </c>
      <c r="E5553">
        <f t="shared" si="172"/>
        <v>14</v>
      </c>
      <c r="F5553" t="str">
        <f>+VLOOKUP(C5553,Подписчики!A:B,2,0)</f>
        <v>UTC+1</v>
      </c>
      <c r="G5553">
        <f t="shared" si="173"/>
        <v>4</v>
      </c>
    </row>
    <row r="5554" spans="1:7" x14ac:dyDescent="0.25">
      <c r="A5554">
        <v>19774</v>
      </c>
      <c r="B5554" s="1">
        <v>44308.617501618122</v>
      </c>
      <c r="C5554">
        <v>287230</v>
      </c>
      <c r="D5554">
        <v>347008</v>
      </c>
      <c r="E5554">
        <f t="shared" si="172"/>
        <v>14</v>
      </c>
      <c r="F5554" t="str">
        <f>+VLOOKUP(C5554,Подписчики!A:B,2,0)</f>
        <v>UTC+2</v>
      </c>
      <c r="G5554">
        <f t="shared" si="173"/>
        <v>4</v>
      </c>
    </row>
    <row r="5555" spans="1:7" x14ac:dyDescent="0.25">
      <c r="A5555">
        <v>19778</v>
      </c>
      <c r="B5555" s="1">
        <v>44308.618715210359</v>
      </c>
      <c r="C5555">
        <v>137944</v>
      </c>
      <c r="D5555">
        <v>411922</v>
      </c>
      <c r="E5555">
        <f t="shared" si="172"/>
        <v>14</v>
      </c>
      <c r="F5555" t="str">
        <f>+VLOOKUP(C5555,Подписчики!A:B,2,0)</f>
        <v>UTC+1</v>
      </c>
      <c r="G5555">
        <f t="shared" si="173"/>
        <v>4</v>
      </c>
    </row>
    <row r="5556" spans="1:7" x14ac:dyDescent="0.25">
      <c r="A5556">
        <v>19779</v>
      </c>
      <c r="B5556" s="1">
        <v>44308.618715210359</v>
      </c>
      <c r="C5556">
        <v>287501</v>
      </c>
      <c r="D5556">
        <v>230507</v>
      </c>
      <c r="E5556">
        <f t="shared" si="172"/>
        <v>14</v>
      </c>
      <c r="F5556" t="str">
        <f>+VLOOKUP(C5556,Подписчики!A:B,2,0)</f>
        <v>UTC+1</v>
      </c>
      <c r="G5556">
        <f t="shared" si="173"/>
        <v>4</v>
      </c>
    </row>
    <row r="5557" spans="1:7" x14ac:dyDescent="0.25">
      <c r="A5557">
        <v>19782</v>
      </c>
      <c r="B5557" s="1">
        <v>44308.618715210359</v>
      </c>
      <c r="C5557">
        <v>300717</v>
      </c>
      <c r="D5557">
        <v>314593</v>
      </c>
      <c r="E5557">
        <f t="shared" si="172"/>
        <v>14</v>
      </c>
      <c r="F5557" t="str">
        <f>+VLOOKUP(C5557,Подписчики!A:B,2,0)</f>
        <v>UTC+1</v>
      </c>
      <c r="G5557">
        <f t="shared" si="173"/>
        <v>4</v>
      </c>
    </row>
    <row r="5558" spans="1:7" x14ac:dyDescent="0.25">
      <c r="A5558">
        <v>19783</v>
      </c>
      <c r="B5558" s="1">
        <v>44308.620333333332</v>
      </c>
      <c r="C5558">
        <v>93433</v>
      </c>
      <c r="D5558">
        <v>244574</v>
      </c>
      <c r="E5558">
        <f t="shared" si="172"/>
        <v>14</v>
      </c>
      <c r="F5558" t="str">
        <f>+VLOOKUP(C5558,Подписчики!A:B,2,0)</f>
        <v>UTC-3</v>
      </c>
      <c r="G5558">
        <f t="shared" si="173"/>
        <v>4</v>
      </c>
    </row>
    <row r="5559" spans="1:7" x14ac:dyDescent="0.25">
      <c r="A5559">
        <v>19788</v>
      </c>
      <c r="B5559" s="1">
        <v>44308.621142394826</v>
      </c>
      <c r="C5559">
        <v>164089</v>
      </c>
      <c r="D5559">
        <v>74456</v>
      </c>
      <c r="E5559">
        <f t="shared" si="172"/>
        <v>14</v>
      </c>
      <c r="F5559" t="str">
        <f>+VLOOKUP(C5559,Подписчики!A:B,2,0)</f>
        <v>UTC+7</v>
      </c>
      <c r="G5559">
        <f t="shared" si="173"/>
        <v>4</v>
      </c>
    </row>
    <row r="5560" spans="1:7" x14ac:dyDescent="0.25">
      <c r="A5560">
        <v>19791</v>
      </c>
      <c r="B5560" s="1">
        <v>44308.621546925569</v>
      </c>
      <c r="C5560">
        <v>181871</v>
      </c>
      <c r="D5560">
        <v>153893</v>
      </c>
      <c r="E5560">
        <f t="shared" si="172"/>
        <v>14</v>
      </c>
      <c r="F5560" t="str">
        <f>+VLOOKUP(C5560,Подписчики!A:B,2,0)</f>
        <v>UTC+0</v>
      </c>
      <c r="G5560">
        <f t="shared" si="173"/>
        <v>4</v>
      </c>
    </row>
    <row r="5561" spans="1:7" x14ac:dyDescent="0.25">
      <c r="A5561">
        <v>19792</v>
      </c>
      <c r="B5561" s="1">
        <v>44308.621951456313</v>
      </c>
      <c r="C5561">
        <v>132001</v>
      </c>
      <c r="D5561">
        <v>347393</v>
      </c>
      <c r="E5561">
        <f t="shared" si="172"/>
        <v>14</v>
      </c>
      <c r="F5561" t="str">
        <f>+VLOOKUP(C5561,Подписчики!A:B,2,0)</f>
        <v>UTC+1</v>
      </c>
      <c r="G5561">
        <f t="shared" si="173"/>
        <v>4</v>
      </c>
    </row>
    <row r="5562" spans="1:7" x14ac:dyDescent="0.25">
      <c r="A5562">
        <v>19797</v>
      </c>
      <c r="B5562" s="1">
        <v>44308.621951456313</v>
      </c>
      <c r="C5562">
        <v>158966</v>
      </c>
      <c r="D5562">
        <v>72841</v>
      </c>
      <c r="E5562">
        <f t="shared" si="172"/>
        <v>14</v>
      </c>
      <c r="F5562" t="str">
        <f>+VLOOKUP(C5562,Подписчики!A:B,2,0)</f>
        <v>UTC+1</v>
      </c>
      <c r="G5562">
        <f t="shared" si="173"/>
        <v>4</v>
      </c>
    </row>
    <row r="5563" spans="1:7" x14ac:dyDescent="0.25">
      <c r="A5563">
        <v>19800</v>
      </c>
      <c r="B5563" s="1">
        <v>44308.622333333333</v>
      </c>
      <c r="C5563">
        <v>220241</v>
      </c>
      <c r="D5563">
        <v>88863</v>
      </c>
      <c r="E5563">
        <f t="shared" si="172"/>
        <v>14</v>
      </c>
      <c r="F5563" t="str">
        <f>+VLOOKUP(C5563,Подписчики!A:B,2,0)</f>
        <v>UTC+1</v>
      </c>
      <c r="G5563">
        <f t="shared" si="173"/>
        <v>4</v>
      </c>
    </row>
    <row r="5564" spans="1:7" x14ac:dyDescent="0.25">
      <c r="A5564">
        <v>19804</v>
      </c>
      <c r="B5564" s="1">
        <v>44308.622760517799</v>
      </c>
      <c r="C5564">
        <v>96280</v>
      </c>
      <c r="D5564">
        <v>409837</v>
      </c>
      <c r="E5564">
        <f t="shared" si="172"/>
        <v>14</v>
      </c>
      <c r="F5564" t="str">
        <f>+VLOOKUP(C5564,Подписчики!A:B,2,0)</f>
        <v>UTC+3</v>
      </c>
      <c r="G5564">
        <f t="shared" si="173"/>
        <v>4</v>
      </c>
    </row>
    <row r="5565" spans="1:7" x14ac:dyDescent="0.25">
      <c r="A5565">
        <v>19808</v>
      </c>
      <c r="B5565" s="1">
        <v>44308.623569579293</v>
      </c>
      <c r="C5565">
        <v>69368</v>
      </c>
      <c r="D5565">
        <v>347393</v>
      </c>
      <c r="E5565">
        <f t="shared" si="172"/>
        <v>14</v>
      </c>
      <c r="F5565" t="str">
        <f>+VLOOKUP(C5565,Подписчики!A:B,2,0)</f>
        <v>UTC+1</v>
      </c>
      <c r="G5565">
        <f t="shared" si="173"/>
        <v>4</v>
      </c>
    </row>
    <row r="5566" spans="1:7" x14ac:dyDescent="0.25">
      <c r="A5566">
        <v>19809</v>
      </c>
      <c r="B5566" s="1">
        <v>44308.624783171523</v>
      </c>
      <c r="C5566">
        <v>159582</v>
      </c>
      <c r="D5566">
        <v>274276</v>
      </c>
      <c r="E5566">
        <f t="shared" si="172"/>
        <v>14</v>
      </c>
      <c r="F5566" t="str">
        <f>+VLOOKUP(C5566,Подписчики!A:B,2,0)</f>
        <v>UTC+0</v>
      </c>
      <c r="G5566">
        <f t="shared" si="173"/>
        <v>4</v>
      </c>
    </row>
    <row r="5567" spans="1:7" x14ac:dyDescent="0.25">
      <c r="A5567">
        <v>19812</v>
      </c>
      <c r="B5567" s="1">
        <v>44308.625592233009</v>
      </c>
      <c r="C5567">
        <v>264613</v>
      </c>
      <c r="D5567">
        <v>230507</v>
      </c>
      <c r="E5567">
        <f t="shared" si="172"/>
        <v>15</v>
      </c>
      <c r="F5567" t="str">
        <f>+VLOOKUP(C5567,Подписчики!A:B,2,0)</f>
        <v>UTC+2</v>
      </c>
      <c r="G5567">
        <f t="shared" si="173"/>
        <v>4</v>
      </c>
    </row>
    <row r="5568" spans="1:7" x14ac:dyDescent="0.25">
      <c r="A5568">
        <v>19817</v>
      </c>
      <c r="B5568" s="1">
        <v>44308.625996763752</v>
      </c>
      <c r="C5568">
        <v>336945</v>
      </c>
      <c r="D5568">
        <v>411922</v>
      </c>
      <c r="E5568">
        <f t="shared" si="172"/>
        <v>15</v>
      </c>
      <c r="F5568" t="str">
        <f>+VLOOKUP(C5568,Подписчики!A:B,2,0)</f>
        <v>UTC+3</v>
      </c>
      <c r="G5568">
        <f t="shared" si="173"/>
        <v>4</v>
      </c>
    </row>
    <row r="5569" spans="1:7" x14ac:dyDescent="0.25">
      <c r="A5569">
        <v>19820</v>
      </c>
      <c r="B5569" s="1">
        <v>44308.627210355982</v>
      </c>
      <c r="C5569">
        <v>144387</v>
      </c>
      <c r="D5569">
        <v>158978</v>
      </c>
      <c r="E5569">
        <f t="shared" si="172"/>
        <v>15</v>
      </c>
      <c r="F5569" t="str">
        <f>+VLOOKUP(C5569,Подписчики!A:B,2,0)</f>
        <v>UTC+2</v>
      </c>
      <c r="G5569">
        <f t="shared" si="173"/>
        <v>4</v>
      </c>
    </row>
    <row r="5570" spans="1:7" x14ac:dyDescent="0.25">
      <c r="A5570">
        <v>19825</v>
      </c>
      <c r="B5570" s="1">
        <v>44308.627614886733</v>
      </c>
      <c r="C5570">
        <v>70273</v>
      </c>
      <c r="D5570">
        <v>411922</v>
      </c>
      <c r="E5570">
        <f t="shared" si="172"/>
        <v>15</v>
      </c>
      <c r="F5570" t="str">
        <f>+VLOOKUP(C5570,Подписчики!A:B,2,0)</f>
        <v>UTC+7</v>
      </c>
      <c r="G5570">
        <f t="shared" si="173"/>
        <v>4</v>
      </c>
    </row>
    <row r="5571" spans="1:7" x14ac:dyDescent="0.25">
      <c r="A5571">
        <v>19829</v>
      </c>
      <c r="B5571" s="1">
        <v>44308.627614886733</v>
      </c>
      <c r="C5571">
        <v>181395</v>
      </c>
      <c r="D5571">
        <v>403878</v>
      </c>
      <c r="E5571">
        <f t="shared" ref="E5571:E5634" si="174">HOUR(B5571)</f>
        <v>15</v>
      </c>
      <c r="F5571" t="str">
        <f>+VLOOKUP(C5571,Подписчики!A:B,2,0)</f>
        <v>UTC+3</v>
      </c>
      <c r="G5571">
        <f t="shared" ref="G5571:G5634" si="175">WEEKDAY(B5571,2)</f>
        <v>4</v>
      </c>
    </row>
    <row r="5572" spans="1:7" x14ac:dyDescent="0.25">
      <c r="A5572">
        <v>19830</v>
      </c>
      <c r="B5572" s="1">
        <v>44308.628423948219</v>
      </c>
      <c r="C5572">
        <v>14877</v>
      </c>
      <c r="D5572">
        <v>230507</v>
      </c>
      <c r="E5572">
        <f t="shared" si="174"/>
        <v>15</v>
      </c>
      <c r="F5572" t="str">
        <f>+VLOOKUP(C5572,Подписчики!A:B,2,0)</f>
        <v>UTC+1</v>
      </c>
      <c r="G5572">
        <f t="shared" si="175"/>
        <v>4</v>
      </c>
    </row>
    <row r="5573" spans="1:7" x14ac:dyDescent="0.25">
      <c r="A5573">
        <v>19835</v>
      </c>
      <c r="B5573" s="1">
        <v>44308.629000000001</v>
      </c>
      <c r="C5573">
        <v>273260</v>
      </c>
      <c r="D5573">
        <v>124696</v>
      </c>
      <c r="E5573">
        <f t="shared" si="174"/>
        <v>15</v>
      </c>
      <c r="F5573" t="str">
        <f>+VLOOKUP(C5573,Подписчики!A:B,2,0)</f>
        <v>UTC-3</v>
      </c>
      <c r="G5573">
        <f t="shared" si="175"/>
        <v>4</v>
      </c>
    </row>
    <row r="5574" spans="1:7" x14ac:dyDescent="0.25">
      <c r="A5574">
        <v>19838</v>
      </c>
      <c r="B5574" s="1">
        <v>44308.629637540456</v>
      </c>
      <c r="C5574">
        <v>287098</v>
      </c>
      <c r="D5574">
        <v>42705</v>
      </c>
      <c r="E5574">
        <f t="shared" si="174"/>
        <v>15</v>
      </c>
      <c r="F5574" t="str">
        <f>+VLOOKUP(C5574,Подписчики!A:B,2,0)</f>
        <v>UTC+0</v>
      </c>
      <c r="G5574">
        <f t="shared" si="175"/>
        <v>4</v>
      </c>
    </row>
    <row r="5575" spans="1:7" x14ac:dyDescent="0.25">
      <c r="A5575">
        <v>19840</v>
      </c>
      <c r="B5575" s="1">
        <v>44308.63166019418</v>
      </c>
      <c r="C5575">
        <v>91111</v>
      </c>
      <c r="D5575">
        <v>351192</v>
      </c>
      <c r="E5575">
        <f t="shared" si="174"/>
        <v>15</v>
      </c>
      <c r="F5575" t="str">
        <f>+VLOOKUP(C5575,Подписчики!A:B,2,0)</f>
        <v>UTC+1</v>
      </c>
      <c r="G5575">
        <f t="shared" si="175"/>
        <v>4</v>
      </c>
    </row>
    <row r="5576" spans="1:7" x14ac:dyDescent="0.25">
      <c r="A5576">
        <v>19844</v>
      </c>
      <c r="B5576" s="1">
        <v>44308.631666666661</v>
      </c>
      <c r="C5576">
        <v>45933</v>
      </c>
      <c r="D5576">
        <v>191893</v>
      </c>
      <c r="E5576">
        <f t="shared" si="174"/>
        <v>15</v>
      </c>
      <c r="F5576" t="str">
        <f>+VLOOKUP(C5576,Подписчики!A:B,2,0)</f>
        <v>UTC+2</v>
      </c>
      <c r="G5576">
        <f t="shared" si="175"/>
        <v>4</v>
      </c>
    </row>
    <row r="5577" spans="1:7" x14ac:dyDescent="0.25">
      <c r="A5577">
        <v>19848</v>
      </c>
      <c r="B5577" s="1">
        <v>44308.631999999998</v>
      </c>
      <c r="C5577">
        <v>307512</v>
      </c>
      <c r="D5577">
        <v>401945</v>
      </c>
      <c r="E5577">
        <f t="shared" si="174"/>
        <v>15</v>
      </c>
      <c r="F5577" t="str">
        <f>+VLOOKUP(C5577,Подписчики!A:B,2,0)</f>
        <v>UTC+0</v>
      </c>
      <c r="G5577">
        <f t="shared" si="175"/>
        <v>4</v>
      </c>
    </row>
    <row r="5578" spans="1:7" x14ac:dyDescent="0.25">
      <c r="A5578">
        <v>19850</v>
      </c>
      <c r="B5578" s="1">
        <v>44308.632064724916</v>
      </c>
      <c r="C5578">
        <v>260002</v>
      </c>
      <c r="D5578">
        <v>409853</v>
      </c>
      <c r="E5578">
        <f t="shared" si="174"/>
        <v>15</v>
      </c>
      <c r="F5578" t="str">
        <f>+VLOOKUP(C5578,Подписчики!A:B,2,0)</f>
        <v>UTC+2</v>
      </c>
      <c r="G5578">
        <f t="shared" si="175"/>
        <v>4</v>
      </c>
    </row>
    <row r="5579" spans="1:7" x14ac:dyDescent="0.25">
      <c r="A5579">
        <v>19852</v>
      </c>
      <c r="B5579" s="1">
        <v>44308.634087378639</v>
      </c>
      <c r="C5579">
        <v>32275</v>
      </c>
      <c r="D5579">
        <v>462425</v>
      </c>
      <c r="E5579">
        <f t="shared" si="174"/>
        <v>15</v>
      </c>
      <c r="F5579" t="str">
        <f>+VLOOKUP(C5579,Подписчики!A:B,2,0)</f>
        <v>UTC+3</v>
      </c>
      <c r="G5579">
        <f t="shared" si="175"/>
        <v>4</v>
      </c>
    </row>
    <row r="5580" spans="1:7" x14ac:dyDescent="0.25">
      <c r="A5580">
        <v>19854</v>
      </c>
      <c r="B5580" s="1">
        <v>44308.636110032363</v>
      </c>
      <c r="C5580">
        <v>211484</v>
      </c>
      <c r="D5580">
        <v>244853</v>
      </c>
      <c r="E5580">
        <f t="shared" si="174"/>
        <v>15</v>
      </c>
      <c r="F5580" t="str">
        <f>+VLOOKUP(C5580,Подписчики!A:B,2,0)</f>
        <v>UTC+0</v>
      </c>
      <c r="G5580">
        <f t="shared" si="175"/>
        <v>4</v>
      </c>
    </row>
    <row r="5581" spans="1:7" x14ac:dyDescent="0.25">
      <c r="A5581">
        <v>19856</v>
      </c>
      <c r="B5581" s="1">
        <v>44308.6373236246</v>
      </c>
      <c r="C5581">
        <v>38519</v>
      </c>
      <c r="D5581">
        <v>21760</v>
      </c>
      <c r="E5581">
        <f t="shared" si="174"/>
        <v>15</v>
      </c>
      <c r="F5581" t="str">
        <f>+VLOOKUP(C5581,Подписчики!A:B,2,0)</f>
        <v>UTC+7</v>
      </c>
      <c r="G5581">
        <f t="shared" si="175"/>
        <v>4</v>
      </c>
    </row>
    <row r="5582" spans="1:7" x14ac:dyDescent="0.25">
      <c r="A5582">
        <v>19859</v>
      </c>
      <c r="B5582" s="1">
        <v>44308.638537216822</v>
      </c>
      <c r="C5582">
        <v>312599</v>
      </c>
      <c r="D5582">
        <v>250679</v>
      </c>
      <c r="E5582">
        <f t="shared" si="174"/>
        <v>15</v>
      </c>
      <c r="F5582" t="str">
        <f>+VLOOKUP(C5582,Подписчики!A:B,2,0)</f>
        <v>UTC+2</v>
      </c>
      <c r="G5582">
        <f t="shared" si="175"/>
        <v>4</v>
      </c>
    </row>
    <row r="5583" spans="1:7" x14ac:dyDescent="0.25">
      <c r="A5583">
        <v>19863</v>
      </c>
      <c r="B5583" s="1">
        <v>44308.638941747573</v>
      </c>
      <c r="C5583">
        <v>145878</v>
      </c>
      <c r="D5583">
        <v>180017</v>
      </c>
      <c r="E5583">
        <f t="shared" si="174"/>
        <v>15</v>
      </c>
      <c r="F5583" t="str">
        <f>+VLOOKUP(C5583,Подписчики!A:B,2,0)</f>
        <v>UTC+7</v>
      </c>
      <c r="G5583">
        <f t="shared" si="175"/>
        <v>4</v>
      </c>
    </row>
    <row r="5584" spans="1:7" x14ac:dyDescent="0.25">
      <c r="A5584">
        <v>19864</v>
      </c>
      <c r="B5584" s="1">
        <v>44308.639750809067</v>
      </c>
      <c r="C5584">
        <v>7257</v>
      </c>
      <c r="D5584">
        <v>411922</v>
      </c>
      <c r="E5584">
        <f t="shared" si="174"/>
        <v>15</v>
      </c>
      <c r="F5584" t="str">
        <f>+VLOOKUP(C5584,Подписчики!A:B,2,0)</f>
        <v>UTC+1</v>
      </c>
      <c r="G5584">
        <f t="shared" si="175"/>
        <v>4</v>
      </c>
    </row>
    <row r="5585" spans="1:7" x14ac:dyDescent="0.25">
      <c r="A5585">
        <v>19866</v>
      </c>
      <c r="B5585" s="1">
        <v>44308.640559870553</v>
      </c>
      <c r="C5585">
        <v>149568</v>
      </c>
      <c r="D5585">
        <v>387595</v>
      </c>
      <c r="E5585">
        <f t="shared" si="174"/>
        <v>15</v>
      </c>
      <c r="F5585" t="str">
        <f>+VLOOKUP(C5585,Подписчики!A:B,2,0)</f>
        <v>UTC+3</v>
      </c>
      <c r="G5585">
        <f t="shared" si="175"/>
        <v>4</v>
      </c>
    </row>
    <row r="5586" spans="1:7" x14ac:dyDescent="0.25">
      <c r="A5586">
        <v>19867</v>
      </c>
      <c r="B5586" s="1">
        <v>44308.640559870553</v>
      </c>
      <c r="C5586">
        <v>198496</v>
      </c>
      <c r="D5586">
        <v>35986</v>
      </c>
      <c r="E5586">
        <f t="shared" si="174"/>
        <v>15</v>
      </c>
      <c r="F5586" t="str">
        <f>+VLOOKUP(C5586,Подписчики!A:B,2,0)</f>
        <v>UTC+7</v>
      </c>
      <c r="G5586">
        <f t="shared" si="175"/>
        <v>4</v>
      </c>
    </row>
    <row r="5587" spans="1:7" x14ac:dyDescent="0.25">
      <c r="A5587">
        <v>19870</v>
      </c>
      <c r="B5587" s="1">
        <v>44308.64136893204</v>
      </c>
      <c r="C5587">
        <v>207366</v>
      </c>
      <c r="D5587">
        <v>388677</v>
      </c>
      <c r="E5587">
        <f t="shared" si="174"/>
        <v>15</v>
      </c>
      <c r="F5587" t="str">
        <f>+VLOOKUP(C5587,Подписчики!A:B,2,0)</f>
        <v>UTC+1</v>
      </c>
      <c r="G5587">
        <f t="shared" si="175"/>
        <v>4</v>
      </c>
    </row>
    <row r="5588" spans="1:7" x14ac:dyDescent="0.25">
      <c r="A5588">
        <v>19872</v>
      </c>
      <c r="B5588" s="1">
        <v>44308.641773462783</v>
      </c>
      <c r="C5588">
        <v>210777</v>
      </c>
      <c r="D5588">
        <v>411922</v>
      </c>
      <c r="E5588">
        <f t="shared" si="174"/>
        <v>15</v>
      </c>
      <c r="F5588" t="str">
        <f>+VLOOKUP(C5588,Подписчики!A:B,2,0)</f>
        <v>UTC+2</v>
      </c>
      <c r="G5588">
        <f t="shared" si="175"/>
        <v>4</v>
      </c>
    </row>
    <row r="5589" spans="1:7" x14ac:dyDescent="0.25">
      <c r="A5589">
        <v>19876</v>
      </c>
      <c r="B5589" s="1">
        <v>44308.642177993526</v>
      </c>
      <c r="C5589">
        <v>116212</v>
      </c>
      <c r="D5589">
        <v>351192</v>
      </c>
      <c r="E5589">
        <f t="shared" si="174"/>
        <v>15</v>
      </c>
      <c r="F5589" t="str">
        <f>+VLOOKUP(C5589,Подписчики!A:B,2,0)</f>
        <v>UTC+3</v>
      </c>
      <c r="G5589">
        <f t="shared" si="175"/>
        <v>4</v>
      </c>
    </row>
    <row r="5590" spans="1:7" x14ac:dyDescent="0.25">
      <c r="A5590">
        <v>19879</v>
      </c>
      <c r="B5590" s="1">
        <v>44308.642177993526</v>
      </c>
      <c r="C5590">
        <v>288063</v>
      </c>
      <c r="D5590">
        <v>361821</v>
      </c>
      <c r="E5590">
        <f t="shared" si="174"/>
        <v>15</v>
      </c>
      <c r="F5590" t="str">
        <f>+VLOOKUP(C5590,Подписчики!A:B,2,0)</f>
        <v>UTC+3</v>
      </c>
      <c r="G5590">
        <f t="shared" si="175"/>
        <v>4</v>
      </c>
    </row>
    <row r="5591" spans="1:7" x14ac:dyDescent="0.25">
      <c r="A5591">
        <v>19883</v>
      </c>
      <c r="B5591" s="1">
        <v>44308.643391585756</v>
      </c>
      <c r="C5591">
        <v>98657</v>
      </c>
      <c r="D5591">
        <v>10148</v>
      </c>
      <c r="E5591">
        <f t="shared" si="174"/>
        <v>15</v>
      </c>
      <c r="F5591" t="str">
        <f>+VLOOKUP(C5591,Подписчики!A:B,2,0)</f>
        <v>UTC+2</v>
      </c>
      <c r="G5591">
        <f t="shared" si="175"/>
        <v>4</v>
      </c>
    </row>
    <row r="5592" spans="1:7" x14ac:dyDescent="0.25">
      <c r="A5592">
        <v>19887</v>
      </c>
      <c r="B5592" s="1">
        <v>44308.643391585756</v>
      </c>
      <c r="C5592">
        <v>148283</v>
      </c>
      <c r="D5592">
        <v>88863</v>
      </c>
      <c r="E5592">
        <f t="shared" si="174"/>
        <v>15</v>
      </c>
      <c r="F5592" t="str">
        <f>+VLOOKUP(C5592,Подписчики!A:B,2,0)</f>
        <v>UTC+2</v>
      </c>
      <c r="G5592">
        <f t="shared" si="175"/>
        <v>4</v>
      </c>
    </row>
    <row r="5593" spans="1:7" x14ac:dyDescent="0.25">
      <c r="A5593">
        <v>19891</v>
      </c>
      <c r="B5593" s="1">
        <v>44308.643391585756</v>
      </c>
      <c r="C5593">
        <v>308321</v>
      </c>
      <c r="D5593">
        <v>270101</v>
      </c>
      <c r="E5593">
        <f t="shared" si="174"/>
        <v>15</v>
      </c>
      <c r="F5593" t="str">
        <f>+VLOOKUP(C5593,Подписчики!A:B,2,0)</f>
        <v>UTC+2</v>
      </c>
      <c r="G5593">
        <f t="shared" si="175"/>
        <v>4</v>
      </c>
    </row>
    <row r="5594" spans="1:7" x14ac:dyDescent="0.25">
      <c r="A5594">
        <v>19893</v>
      </c>
      <c r="B5594" s="1">
        <v>44308.64420064725</v>
      </c>
      <c r="C5594">
        <v>266500</v>
      </c>
      <c r="D5594">
        <v>83136</v>
      </c>
      <c r="E5594">
        <f t="shared" si="174"/>
        <v>15</v>
      </c>
      <c r="F5594" t="str">
        <f>+VLOOKUP(C5594,Подписчики!A:B,2,0)</f>
        <v>UTC+0</v>
      </c>
      <c r="G5594">
        <f t="shared" si="175"/>
        <v>4</v>
      </c>
    </row>
    <row r="5595" spans="1:7" x14ac:dyDescent="0.25">
      <c r="A5595">
        <v>19896</v>
      </c>
      <c r="B5595" s="1">
        <v>44308.644605177993</v>
      </c>
      <c r="C5595">
        <v>185470</v>
      </c>
      <c r="D5595">
        <v>165114</v>
      </c>
      <c r="E5595">
        <f t="shared" si="174"/>
        <v>15</v>
      </c>
      <c r="F5595" t="str">
        <f>+VLOOKUP(C5595,Подписчики!A:B,2,0)</f>
        <v>UTC+1</v>
      </c>
      <c r="G5595">
        <f t="shared" si="175"/>
        <v>4</v>
      </c>
    </row>
    <row r="5596" spans="1:7" x14ac:dyDescent="0.25">
      <c r="A5596">
        <v>19899</v>
      </c>
      <c r="B5596" s="1">
        <v>44308.64703236246</v>
      </c>
      <c r="C5596">
        <v>256893</v>
      </c>
      <c r="D5596">
        <v>244574</v>
      </c>
      <c r="E5596">
        <f t="shared" si="174"/>
        <v>15</v>
      </c>
      <c r="F5596" t="str">
        <f>+VLOOKUP(C5596,Подписчики!A:B,2,0)</f>
        <v>UTC+3</v>
      </c>
      <c r="G5596">
        <f t="shared" si="175"/>
        <v>4</v>
      </c>
    </row>
    <row r="5597" spans="1:7" x14ac:dyDescent="0.25">
      <c r="A5597">
        <v>19902</v>
      </c>
      <c r="B5597" s="1">
        <v>44308.649459546927</v>
      </c>
      <c r="C5597">
        <v>339717</v>
      </c>
      <c r="D5597">
        <v>230507</v>
      </c>
      <c r="E5597">
        <f t="shared" si="174"/>
        <v>15</v>
      </c>
      <c r="F5597" t="str">
        <f>+VLOOKUP(C5597,Подписчики!A:B,2,0)</f>
        <v>UTC+1</v>
      </c>
      <c r="G5597">
        <f t="shared" si="175"/>
        <v>4</v>
      </c>
    </row>
    <row r="5598" spans="1:7" x14ac:dyDescent="0.25">
      <c r="A5598">
        <v>19906</v>
      </c>
      <c r="B5598" s="1">
        <v>44308.64986407767</v>
      </c>
      <c r="C5598">
        <v>51909</v>
      </c>
      <c r="D5598">
        <v>411922</v>
      </c>
      <c r="E5598">
        <f t="shared" si="174"/>
        <v>15</v>
      </c>
      <c r="F5598" t="str">
        <f>+VLOOKUP(C5598,Подписчики!A:B,2,0)</f>
        <v>UTC+2</v>
      </c>
      <c r="G5598">
        <f t="shared" si="175"/>
        <v>4</v>
      </c>
    </row>
    <row r="5599" spans="1:7" x14ac:dyDescent="0.25">
      <c r="A5599">
        <v>19911</v>
      </c>
      <c r="B5599" s="1">
        <v>44308.650268608413</v>
      </c>
      <c r="C5599">
        <v>271958</v>
      </c>
      <c r="D5599">
        <v>179296</v>
      </c>
      <c r="E5599">
        <f t="shared" si="174"/>
        <v>15</v>
      </c>
      <c r="F5599" t="str">
        <f>+VLOOKUP(C5599,Подписчики!A:B,2,0)</f>
        <v>UTC+3</v>
      </c>
      <c r="G5599">
        <f t="shared" si="175"/>
        <v>4</v>
      </c>
    </row>
    <row r="5600" spans="1:7" x14ac:dyDescent="0.25">
      <c r="A5600">
        <v>19914</v>
      </c>
      <c r="B5600" s="1">
        <v>44308.651482200643</v>
      </c>
      <c r="C5600">
        <v>168916</v>
      </c>
      <c r="D5600">
        <v>172207</v>
      </c>
      <c r="E5600">
        <f t="shared" si="174"/>
        <v>15</v>
      </c>
      <c r="F5600" t="str">
        <f>+VLOOKUP(C5600,Подписчики!A:B,2,0)</f>
        <v>UTC+2</v>
      </c>
      <c r="G5600">
        <f t="shared" si="175"/>
        <v>4</v>
      </c>
    </row>
    <row r="5601" spans="1:7" x14ac:dyDescent="0.25">
      <c r="A5601">
        <v>19916</v>
      </c>
      <c r="B5601" s="1">
        <v>44308.651482200643</v>
      </c>
      <c r="C5601">
        <v>295017</v>
      </c>
      <c r="D5601">
        <v>328524</v>
      </c>
      <c r="E5601">
        <f t="shared" si="174"/>
        <v>15</v>
      </c>
      <c r="F5601" t="str">
        <f>+VLOOKUP(C5601,Подписчики!A:B,2,0)</f>
        <v>UTC+2</v>
      </c>
      <c r="G5601">
        <f t="shared" si="175"/>
        <v>4</v>
      </c>
    </row>
    <row r="5602" spans="1:7" x14ac:dyDescent="0.25">
      <c r="A5602">
        <v>19917</v>
      </c>
      <c r="B5602" s="1">
        <v>44308.653100323623</v>
      </c>
      <c r="C5602">
        <v>114916</v>
      </c>
      <c r="D5602">
        <v>206501</v>
      </c>
      <c r="E5602">
        <f t="shared" si="174"/>
        <v>15</v>
      </c>
      <c r="F5602" t="str">
        <f>+VLOOKUP(C5602,Подписчики!A:B,2,0)</f>
        <v>UTC+2</v>
      </c>
      <c r="G5602">
        <f t="shared" si="175"/>
        <v>4</v>
      </c>
    </row>
    <row r="5603" spans="1:7" x14ac:dyDescent="0.25">
      <c r="A5603">
        <v>19918</v>
      </c>
      <c r="B5603" s="1">
        <v>44308.653100323623</v>
      </c>
      <c r="C5603">
        <v>192489</v>
      </c>
      <c r="D5603">
        <v>396787</v>
      </c>
      <c r="E5603">
        <f t="shared" si="174"/>
        <v>15</v>
      </c>
      <c r="F5603" t="str">
        <f>+VLOOKUP(C5603,Подписчики!A:B,2,0)</f>
        <v>UTC+2</v>
      </c>
      <c r="G5603">
        <f t="shared" si="175"/>
        <v>4</v>
      </c>
    </row>
    <row r="5604" spans="1:7" x14ac:dyDescent="0.25">
      <c r="A5604">
        <v>19919</v>
      </c>
      <c r="B5604" s="1">
        <v>44308.653504854366</v>
      </c>
      <c r="C5604">
        <v>144952</v>
      </c>
      <c r="D5604">
        <v>323760</v>
      </c>
      <c r="E5604">
        <f t="shared" si="174"/>
        <v>15</v>
      </c>
      <c r="F5604" t="str">
        <f>+VLOOKUP(C5604,Подписчики!A:B,2,0)</f>
        <v>UTC+3</v>
      </c>
      <c r="G5604">
        <f t="shared" si="175"/>
        <v>4</v>
      </c>
    </row>
    <row r="5605" spans="1:7" x14ac:dyDescent="0.25">
      <c r="A5605">
        <v>19921</v>
      </c>
      <c r="B5605" s="1">
        <v>44308.65431391586</v>
      </c>
      <c r="C5605">
        <v>98586</v>
      </c>
      <c r="D5605">
        <v>198146</v>
      </c>
      <c r="E5605">
        <f t="shared" si="174"/>
        <v>15</v>
      </c>
      <c r="F5605" t="str">
        <f>+VLOOKUP(C5605,Подписчики!A:B,2,0)</f>
        <v>UTC+1</v>
      </c>
      <c r="G5605">
        <f t="shared" si="175"/>
        <v>4</v>
      </c>
    </row>
    <row r="5606" spans="1:7" x14ac:dyDescent="0.25">
      <c r="A5606">
        <v>19923</v>
      </c>
      <c r="B5606" s="1">
        <v>44308.65431391586</v>
      </c>
      <c r="C5606">
        <v>348655</v>
      </c>
      <c r="D5606">
        <v>411922</v>
      </c>
      <c r="E5606">
        <f t="shared" si="174"/>
        <v>15</v>
      </c>
      <c r="F5606" t="str">
        <f>+VLOOKUP(C5606,Подписчики!A:B,2,0)</f>
        <v>UTC+1</v>
      </c>
      <c r="G5606">
        <f t="shared" si="175"/>
        <v>4</v>
      </c>
    </row>
    <row r="5607" spans="1:7" x14ac:dyDescent="0.25">
      <c r="A5607">
        <v>19925</v>
      </c>
      <c r="B5607" s="1">
        <v>44308.655932038841</v>
      </c>
      <c r="C5607">
        <v>220846</v>
      </c>
      <c r="D5607">
        <v>411922</v>
      </c>
      <c r="E5607">
        <f t="shared" si="174"/>
        <v>15</v>
      </c>
      <c r="F5607" t="str">
        <f>+VLOOKUP(C5607,Подписчики!A:B,2,0)</f>
        <v>UTC+1</v>
      </c>
      <c r="G5607">
        <f t="shared" si="175"/>
        <v>4</v>
      </c>
    </row>
    <row r="5608" spans="1:7" x14ac:dyDescent="0.25">
      <c r="A5608">
        <v>19928</v>
      </c>
      <c r="B5608" s="1">
        <v>44308.657550161814</v>
      </c>
      <c r="C5608">
        <v>381</v>
      </c>
      <c r="D5608">
        <v>250679</v>
      </c>
      <c r="E5608">
        <f t="shared" si="174"/>
        <v>15</v>
      </c>
      <c r="F5608" t="str">
        <f>+VLOOKUP(C5608,Подписчики!A:B,2,0)</f>
        <v>UTC+1</v>
      </c>
      <c r="G5608">
        <f t="shared" si="175"/>
        <v>4</v>
      </c>
    </row>
    <row r="5609" spans="1:7" x14ac:dyDescent="0.25">
      <c r="A5609">
        <v>19931</v>
      </c>
      <c r="B5609" s="1">
        <v>44308.657954692557</v>
      </c>
      <c r="C5609">
        <v>245531</v>
      </c>
      <c r="D5609">
        <v>411922</v>
      </c>
      <c r="E5609">
        <f t="shared" si="174"/>
        <v>15</v>
      </c>
      <c r="F5609" t="str">
        <f>+VLOOKUP(C5609,Подписчики!A:B,2,0)</f>
        <v>UTC+2</v>
      </c>
      <c r="G5609">
        <f t="shared" si="175"/>
        <v>4</v>
      </c>
    </row>
    <row r="5610" spans="1:7" x14ac:dyDescent="0.25">
      <c r="A5610">
        <v>19935</v>
      </c>
      <c r="B5610" s="1">
        <v>44308.6583592233</v>
      </c>
      <c r="C5610">
        <v>230971</v>
      </c>
      <c r="D5610">
        <v>357547</v>
      </c>
      <c r="E5610">
        <f t="shared" si="174"/>
        <v>15</v>
      </c>
      <c r="F5610" t="str">
        <f>+VLOOKUP(C5610,Подписчики!A:B,2,0)</f>
        <v>UTC+3</v>
      </c>
      <c r="G5610">
        <f t="shared" si="175"/>
        <v>4</v>
      </c>
    </row>
    <row r="5611" spans="1:7" x14ac:dyDescent="0.25">
      <c r="A5611">
        <v>19939</v>
      </c>
      <c r="B5611" s="1">
        <v>44308.658763754043</v>
      </c>
      <c r="C5611">
        <v>63036</v>
      </c>
      <c r="D5611">
        <v>21760</v>
      </c>
      <c r="E5611">
        <f t="shared" si="174"/>
        <v>15</v>
      </c>
      <c r="F5611" t="str">
        <f>+VLOOKUP(C5611,Подписчики!A:B,2,0)</f>
        <v>UTC+0</v>
      </c>
      <c r="G5611">
        <f t="shared" si="175"/>
        <v>4</v>
      </c>
    </row>
    <row r="5612" spans="1:7" x14ac:dyDescent="0.25">
      <c r="A5612">
        <v>19941</v>
      </c>
      <c r="B5612" s="1">
        <v>44308.658763754043</v>
      </c>
      <c r="C5612">
        <v>89285</v>
      </c>
      <c r="D5612">
        <v>154256</v>
      </c>
      <c r="E5612">
        <f t="shared" si="174"/>
        <v>15</v>
      </c>
      <c r="F5612" t="str">
        <f>+VLOOKUP(C5612,Подписчики!A:B,2,0)</f>
        <v>UTC+0</v>
      </c>
      <c r="G5612">
        <f t="shared" si="175"/>
        <v>4</v>
      </c>
    </row>
    <row r="5613" spans="1:7" x14ac:dyDescent="0.25">
      <c r="A5613">
        <v>19944</v>
      </c>
      <c r="B5613" s="1">
        <v>44308.65997734628</v>
      </c>
      <c r="C5613">
        <v>58111</v>
      </c>
      <c r="D5613">
        <v>420674</v>
      </c>
      <c r="E5613">
        <f t="shared" si="174"/>
        <v>15</v>
      </c>
      <c r="F5613" t="str">
        <f>+VLOOKUP(C5613,Подписчики!A:B,2,0)</f>
        <v>UTC+3</v>
      </c>
      <c r="G5613">
        <f t="shared" si="175"/>
        <v>4</v>
      </c>
    </row>
    <row r="5614" spans="1:7" x14ac:dyDescent="0.25">
      <c r="A5614">
        <v>19946</v>
      </c>
      <c r="B5614" s="1">
        <v>44308.660381877024</v>
      </c>
      <c r="C5614">
        <v>102220</v>
      </c>
      <c r="D5614">
        <v>17862</v>
      </c>
      <c r="E5614">
        <f t="shared" si="174"/>
        <v>15</v>
      </c>
      <c r="F5614" t="str">
        <f>+VLOOKUP(C5614,Подписчики!A:B,2,0)</f>
        <v>UTC+0</v>
      </c>
      <c r="G5614">
        <f t="shared" si="175"/>
        <v>4</v>
      </c>
    </row>
    <row r="5615" spans="1:7" x14ac:dyDescent="0.25">
      <c r="A5615">
        <v>19949</v>
      </c>
      <c r="B5615" s="1">
        <v>44308.66119093851</v>
      </c>
      <c r="C5615">
        <v>35193</v>
      </c>
      <c r="D5615">
        <v>351192</v>
      </c>
      <c r="E5615">
        <f t="shared" si="174"/>
        <v>15</v>
      </c>
      <c r="F5615" t="str">
        <f>+VLOOKUP(C5615,Подписчики!A:B,2,0)</f>
        <v>UTC+2</v>
      </c>
      <c r="G5615">
        <f t="shared" si="175"/>
        <v>4</v>
      </c>
    </row>
    <row r="5616" spans="1:7" x14ac:dyDescent="0.25">
      <c r="A5616">
        <v>19953</v>
      </c>
      <c r="B5616" s="1">
        <v>44308.661999999997</v>
      </c>
      <c r="C5616">
        <v>81968</v>
      </c>
      <c r="D5616">
        <v>250679</v>
      </c>
      <c r="E5616">
        <f t="shared" si="174"/>
        <v>15</v>
      </c>
      <c r="F5616" t="str">
        <f>+VLOOKUP(C5616,Подписчики!A:B,2,0)</f>
        <v>UTC+0</v>
      </c>
      <c r="G5616">
        <f t="shared" si="175"/>
        <v>4</v>
      </c>
    </row>
    <row r="5617" spans="1:7" x14ac:dyDescent="0.25">
      <c r="A5617">
        <v>19956</v>
      </c>
      <c r="B5617" s="1">
        <v>44308.662666666663</v>
      </c>
      <c r="C5617">
        <v>268124</v>
      </c>
      <c r="D5617">
        <v>5151</v>
      </c>
      <c r="E5617">
        <f t="shared" si="174"/>
        <v>15</v>
      </c>
      <c r="F5617" t="str">
        <f>+VLOOKUP(C5617,Подписчики!A:B,2,0)</f>
        <v>UTC+2</v>
      </c>
      <c r="G5617">
        <f t="shared" si="175"/>
        <v>4</v>
      </c>
    </row>
    <row r="5618" spans="1:7" x14ac:dyDescent="0.25">
      <c r="A5618">
        <v>19957</v>
      </c>
      <c r="B5618" s="1">
        <v>44308.664022653727</v>
      </c>
      <c r="C5618">
        <v>50956</v>
      </c>
      <c r="D5618">
        <v>204725</v>
      </c>
      <c r="E5618">
        <f t="shared" si="174"/>
        <v>15</v>
      </c>
      <c r="F5618" t="str">
        <f>+VLOOKUP(C5618,Подписчики!A:B,2,0)</f>
        <v>UTC+1</v>
      </c>
      <c r="G5618">
        <f t="shared" si="175"/>
        <v>4</v>
      </c>
    </row>
    <row r="5619" spans="1:7" x14ac:dyDescent="0.25">
      <c r="A5619">
        <v>19958</v>
      </c>
      <c r="B5619" s="1">
        <v>44308.664427184463</v>
      </c>
      <c r="C5619">
        <v>49416</v>
      </c>
      <c r="D5619">
        <v>123413</v>
      </c>
      <c r="E5619">
        <f t="shared" si="174"/>
        <v>15</v>
      </c>
      <c r="F5619" t="str">
        <f>+VLOOKUP(C5619,Подписчики!A:B,2,0)</f>
        <v>UTC+2</v>
      </c>
      <c r="G5619">
        <f t="shared" si="175"/>
        <v>4</v>
      </c>
    </row>
    <row r="5620" spans="1:7" x14ac:dyDescent="0.25">
      <c r="A5620">
        <v>19960</v>
      </c>
      <c r="B5620" s="1">
        <v>44308.665236245957</v>
      </c>
      <c r="C5620">
        <v>164339</v>
      </c>
      <c r="D5620">
        <v>437309</v>
      </c>
      <c r="E5620">
        <f t="shared" si="174"/>
        <v>15</v>
      </c>
      <c r="F5620" t="str">
        <f>+VLOOKUP(C5620,Подписчики!A:B,2,0)</f>
        <v>UTC+0</v>
      </c>
      <c r="G5620">
        <f t="shared" si="175"/>
        <v>4</v>
      </c>
    </row>
    <row r="5621" spans="1:7" x14ac:dyDescent="0.25">
      <c r="A5621">
        <v>19964</v>
      </c>
      <c r="B5621" s="1">
        <v>44308.666045307444</v>
      </c>
      <c r="C5621">
        <v>91430</v>
      </c>
      <c r="D5621">
        <v>95638</v>
      </c>
      <c r="E5621">
        <f t="shared" si="174"/>
        <v>15</v>
      </c>
      <c r="F5621" t="str">
        <f>+VLOOKUP(C5621,Подписчики!A:B,2,0)</f>
        <v>UTC+2</v>
      </c>
      <c r="G5621">
        <f t="shared" si="175"/>
        <v>4</v>
      </c>
    </row>
    <row r="5622" spans="1:7" x14ac:dyDescent="0.25">
      <c r="A5622">
        <v>19965</v>
      </c>
      <c r="B5622" s="1">
        <v>44308.666449838187</v>
      </c>
      <c r="C5622">
        <v>308529</v>
      </c>
      <c r="D5622">
        <v>411922</v>
      </c>
      <c r="E5622">
        <f t="shared" si="174"/>
        <v>15</v>
      </c>
      <c r="F5622" t="str">
        <f>+VLOOKUP(C5622,Подписчики!A:B,2,0)</f>
        <v>UTC+3</v>
      </c>
      <c r="G5622">
        <f t="shared" si="175"/>
        <v>4</v>
      </c>
    </row>
    <row r="5623" spans="1:7" x14ac:dyDescent="0.25">
      <c r="A5623">
        <v>19966</v>
      </c>
      <c r="B5623" s="1">
        <v>44308.66685436893</v>
      </c>
      <c r="C5623">
        <v>23497</v>
      </c>
      <c r="D5623">
        <v>204394</v>
      </c>
      <c r="E5623">
        <f t="shared" si="174"/>
        <v>16</v>
      </c>
      <c r="F5623" t="str">
        <f>+VLOOKUP(C5623,Подписчики!A:B,2,0)</f>
        <v>UTC+0</v>
      </c>
      <c r="G5623">
        <f t="shared" si="175"/>
        <v>4</v>
      </c>
    </row>
    <row r="5624" spans="1:7" x14ac:dyDescent="0.25">
      <c r="A5624">
        <v>19969</v>
      </c>
      <c r="B5624" s="1">
        <v>44308.668067961167</v>
      </c>
      <c r="C5624">
        <v>178133</v>
      </c>
      <c r="D5624">
        <v>411922</v>
      </c>
      <c r="E5624">
        <f t="shared" si="174"/>
        <v>16</v>
      </c>
      <c r="F5624" t="str">
        <f>+VLOOKUP(C5624,Подписчики!A:B,2,0)</f>
        <v>UTC+3</v>
      </c>
      <c r="G5624">
        <f t="shared" si="175"/>
        <v>4</v>
      </c>
    </row>
    <row r="5625" spans="1:7" x14ac:dyDescent="0.25">
      <c r="A5625">
        <v>19974</v>
      </c>
      <c r="B5625" s="1">
        <v>44308.668472491911</v>
      </c>
      <c r="C5625">
        <v>133047</v>
      </c>
      <c r="D5625">
        <v>406258</v>
      </c>
      <c r="E5625">
        <f t="shared" si="174"/>
        <v>16</v>
      </c>
      <c r="F5625" t="str">
        <f>+VLOOKUP(C5625,Подписчики!A:B,2,0)</f>
        <v>UTC+0</v>
      </c>
      <c r="G5625">
        <f t="shared" si="175"/>
        <v>4</v>
      </c>
    </row>
    <row r="5626" spans="1:7" x14ac:dyDescent="0.25">
      <c r="A5626">
        <v>19977</v>
      </c>
      <c r="B5626" s="1">
        <v>44308.668877022654</v>
      </c>
      <c r="C5626">
        <v>83200</v>
      </c>
      <c r="D5626">
        <v>411922</v>
      </c>
      <c r="E5626">
        <f t="shared" si="174"/>
        <v>16</v>
      </c>
      <c r="F5626" t="str">
        <f>+VLOOKUP(C5626,Подписчики!A:B,2,0)</f>
        <v>UTC+9</v>
      </c>
      <c r="G5626">
        <f t="shared" si="175"/>
        <v>4</v>
      </c>
    </row>
    <row r="5627" spans="1:7" x14ac:dyDescent="0.25">
      <c r="A5627">
        <v>19979</v>
      </c>
      <c r="B5627" s="1">
        <v>44308.668877022654</v>
      </c>
      <c r="C5627">
        <v>178812</v>
      </c>
      <c r="D5627">
        <v>129210</v>
      </c>
      <c r="E5627">
        <f t="shared" si="174"/>
        <v>16</v>
      </c>
      <c r="F5627" t="str">
        <f>+VLOOKUP(C5627,Подписчики!A:B,2,0)</f>
        <v>UTC+1</v>
      </c>
      <c r="G5627">
        <f t="shared" si="175"/>
        <v>4</v>
      </c>
    </row>
    <row r="5628" spans="1:7" x14ac:dyDescent="0.25">
      <c r="A5628">
        <v>19982</v>
      </c>
      <c r="B5628" s="1">
        <v>44308.668877022654</v>
      </c>
      <c r="C5628">
        <v>255078</v>
      </c>
      <c r="D5628">
        <v>347393</v>
      </c>
      <c r="E5628">
        <f t="shared" si="174"/>
        <v>16</v>
      </c>
      <c r="F5628" t="str">
        <f>+VLOOKUP(C5628,Подписчики!A:B,2,0)</f>
        <v>UTC+5</v>
      </c>
      <c r="G5628">
        <f t="shared" si="175"/>
        <v>4</v>
      </c>
    </row>
    <row r="5629" spans="1:7" x14ac:dyDescent="0.25">
      <c r="A5629">
        <v>19987</v>
      </c>
      <c r="B5629" s="1">
        <v>44308.669281553397</v>
      </c>
      <c r="C5629">
        <v>271045</v>
      </c>
      <c r="D5629">
        <v>4199</v>
      </c>
      <c r="E5629">
        <f t="shared" si="174"/>
        <v>16</v>
      </c>
      <c r="F5629" t="str">
        <f>+VLOOKUP(C5629,Подписчики!A:B,2,0)</f>
        <v>UTC+2</v>
      </c>
      <c r="G5629">
        <f t="shared" si="175"/>
        <v>4</v>
      </c>
    </row>
    <row r="5630" spans="1:7" x14ac:dyDescent="0.25">
      <c r="A5630">
        <v>19991</v>
      </c>
      <c r="B5630" s="1">
        <v>44308.669281553397</v>
      </c>
      <c r="C5630">
        <v>310361</v>
      </c>
      <c r="D5630">
        <v>411922</v>
      </c>
      <c r="E5630">
        <f t="shared" si="174"/>
        <v>16</v>
      </c>
      <c r="F5630" t="str">
        <f>+VLOOKUP(C5630,Подписчики!A:B,2,0)</f>
        <v>UTC+2</v>
      </c>
      <c r="G5630">
        <f t="shared" si="175"/>
        <v>4</v>
      </c>
    </row>
    <row r="5631" spans="1:7" x14ac:dyDescent="0.25">
      <c r="A5631">
        <v>19994</v>
      </c>
      <c r="B5631" s="1">
        <v>44308.669333333339</v>
      </c>
      <c r="C5631">
        <v>269721</v>
      </c>
      <c r="D5631">
        <v>258219</v>
      </c>
      <c r="E5631">
        <f t="shared" si="174"/>
        <v>16</v>
      </c>
      <c r="F5631" t="str">
        <f>+VLOOKUP(C5631,Подписчики!A:B,2,0)</f>
        <v>UTC+1</v>
      </c>
      <c r="G5631">
        <f t="shared" si="175"/>
        <v>4</v>
      </c>
    </row>
    <row r="5632" spans="1:7" x14ac:dyDescent="0.25">
      <c r="A5632">
        <v>19996</v>
      </c>
      <c r="B5632" s="1">
        <v>44308.66968608414</v>
      </c>
      <c r="C5632">
        <v>122354</v>
      </c>
      <c r="D5632">
        <v>395249</v>
      </c>
      <c r="E5632">
        <f t="shared" si="174"/>
        <v>16</v>
      </c>
      <c r="F5632" t="str">
        <f>+VLOOKUP(C5632,Подписчики!A:B,2,0)</f>
        <v>UTC+3</v>
      </c>
      <c r="G5632">
        <f t="shared" si="175"/>
        <v>4</v>
      </c>
    </row>
    <row r="5633" spans="1:7" x14ac:dyDescent="0.25">
      <c r="A5633">
        <v>19997</v>
      </c>
      <c r="B5633" s="1">
        <v>44308.67089967637</v>
      </c>
      <c r="C5633">
        <v>84411</v>
      </c>
      <c r="D5633">
        <v>436070</v>
      </c>
      <c r="E5633">
        <f t="shared" si="174"/>
        <v>16</v>
      </c>
      <c r="F5633" t="str">
        <f>+VLOOKUP(C5633,Подписчики!A:B,2,0)</f>
        <v>UTC+2</v>
      </c>
      <c r="G5633">
        <f t="shared" si="175"/>
        <v>4</v>
      </c>
    </row>
    <row r="5634" spans="1:7" x14ac:dyDescent="0.25">
      <c r="A5634">
        <v>20002</v>
      </c>
      <c r="B5634" s="1">
        <v>44308.671304207121</v>
      </c>
      <c r="C5634">
        <v>118550</v>
      </c>
      <c r="D5634">
        <v>131746</v>
      </c>
      <c r="E5634">
        <f t="shared" si="174"/>
        <v>16</v>
      </c>
      <c r="F5634" t="str">
        <f>+VLOOKUP(C5634,Подписчики!A:B,2,0)</f>
        <v>UTC+3</v>
      </c>
      <c r="G5634">
        <f t="shared" si="175"/>
        <v>4</v>
      </c>
    </row>
    <row r="5635" spans="1:7" x14ac:dyDescent="0.25">
      <c r="A5635">
        <v>20006</v>
      </c>
      <c r="B5635" s="1">
        <v>44308.671708737864</v>
      </c>
      <c r="C5635">
        <v>330931</v>
      </c>
      <c r="D5635">
        <v>411922</v>
      </c>
      <c r="E5635">
        <f t="shared" ref="E5635:E5698" si="176">HOUR(B5635)</f>
        <v>16</v>
      </c>
      <c r="F5635" t="str">
        <f>+VLOOKUP(C5635,Подписчики!A:B,2,0)</f>
        <v>UTC+0</v>
      </c>
      <c r="G5635">
        <f t="shared" ref="G5635:G5698" si="177">WEEKDAY(B5635,2)</f>
        <v>4</v>
      </c>
    </row>
    <row r="5636" spans="1:7" x14ac:dyDescent="0.25">
      <c r="A5636">
        <v>20009</v>
      </c>
      <c r="B5636" s="1">
        <v>44308.67251779935</v>
      </c>
      <c r="C5636">
        <v>197073</v>
      </c>
      <c r="D5636">
        <v>184941</v>
      </c>
      <c r="E5636">
        <f t="shared" si="176"/>
        <v>16</v>
      </c>
      <c r="F5636" t="str">
        <f>+VLOOKUP(C5636,Подписчики!A:B,2,0)</f>
        <v>UTC+2</v>
      </c>
      <c r="G5636">
        <f t="shared" si="177"/>
        <v>4</v>
      </c>
    </row>
    <row r="5637" spans="1:7" x14ac:dyDescent="0.25">
      <c r="A5637">
        <v>20011</v>
      </c>
      <c r="B5637" s="1">
        <v>44308.673731391587</v>
      </c>
      <c r="C5637">
        <v>65828</v>
      </c>
      <c r="D5637">
        <v>86587</v>
      </c>
      <c r="E5637">
        <f t="shared" si="176"/>
        <v>16</v>
      </c>
      <c r="F5637" t="str">
        <f>+VLOOKUP(C5637,Подписчики!A:B,2,0)</f>
        <v>UTC+9</v>
      </c>
      <c r="G5637">
        <f t="shared" si="177"/>
        <v>4</v>
      </c>
    </row>
    <row r="5638" spans="1:7" x14ac:dyDescent="0.25">
      <c r="A5638">
        <v>20015</v>
      </c>
      <c r="B5638" s="1">
        <v>44308.674135922331</v>
      </c>
      <c r="C5638">
        <v>21730</v>
      </c>
      <c r="D5638">
        <v>304128</v>
      </c>
      <c r="E5638">
        <f t="shared" si="176"/>
        <v>16</v>
      </c>
      <c r="F5638" t="str">
        <f>+VLOOKUP(C5638,Подписчики!A:B,2,0)</f>
        <v>UTC+2</v>
      </c>
      <c r="G5638">
        <f t="shared" si="177"/>
        <v>4</v>
      </c>
    </row>
    <row r="5639" spans="1:7" x14ac:dyDescent="0.25">
      <c r="A5639">
        <v>20019</v>
      </c>
      <c r="B5639" s="1">
        <v>44308.675349514568</v>
      </c>
      <c r="C5639">
        <v>238906</v>
      </c>
      <c r="D5639">
        <v>250679</v>
      </c>
      <c r="E5639">
        <f t="shared" si="176"/>
        <v>16</v>
      </c>
      <c r="F5639" t="str">
        <f>+VLOOKUP(C5639,Подписчики!A:B,2,0)</f>
        <v>UTC+1</v>
      </c>
      <c r="G5639">
        <f t="shared" si="177"/>
        <v>4</v>
      </c>
    </row>
    <row r="5640" spans="1:7" x14ac:dyDescent="0.25">
      <c r="A5640">
        <v>20024</v>
      </c>
      <c r="B5640" s="1">
        <v>44308.676158576054</v>
      </c>
      <c r="C5640">
        <v>206625</v>
      </c>
      <c r="D5640">
        <v>118549</v>
      </c>
      <c r="E5640">
        <f t="shared" si="176"/>
        <v>16</v>
      </c>
      <c r="F5640" t="str">
        <f>+VLOOKUP(C5640,Подписчики!A:B,2,0)</f>
        <v>UTC+3</v>
      </c>
      <c r="G5640">
        <f t="shared" si="177"/>
        <v>4</v>
      </c>
    </row>
    <row r="5641" spans="1:7" x14ac:dyDescent="0.25">
      <c r="A5641">
        <v>20027</v>
      </c>
      <c r="B5641" s="1">
        <v>44308.676158576054</v>
      </c>
      <c r="C5641">
        <v>218009</v>
      </c>
      <c r="D5641">
        <v>236236</v>
      </c>
      <c r="E5641">
        <f t="shared" si="176"/>
        <v>16</v>
      </c>
      <c r="F5641" t="str">
        <f>+VLOOKUP(C5641,Подписчики!A:B,2,0)</f>
        <v>UTC+3</v>
      </c>
      <c r="G5641">
        <f t="shared" si="177"/>
        <v>4</v>
      </c>
    </row>
    <row r="5642" spans="1:7" x14ac:dyDescent="0.25">
      <c r="A5642">
        <v>20028</v>
      </c>
      <c r="B5642" s="1">
        <v>44308.676158576054</v>
      </c>
      <c r="C5642">
        <v>256051</v>
      </c>
      <c r="D5642">
        <v>158978</v>
      </c>
      <c r="E5642">
        <f t="shared" si="176"/>
        <v>16</v>
      </c>
      <c r="F5642" t="str">
        <f>+VLOOKUP(C5642,Подписчики!A:B,2,0)</f>
        <v>UTC+3</v>
      </c>
      <c r="G5642">
        <f t="shared" si="177"/>
        <v>4</v>
      </c>
    </row>
    <row r="5643" spans="1:7" x14ac:dyDescent="0.25">
      <c r="A5643">
        <v>20029</v>
      </c>
      <c r="B5643" s="1">
        <v>44308.676967637541</v>
      </c>
      <c r="C5643">
        <v>334924</v>
      </c>
      <c r="D5643">
        <v>206929</v>
      </c>
      <c r="E5643">
        <f t="shared" si="176"/>
        <v>16</v>
      </c>
      <c r="F5643" t="str">
        <f>+VLOOKUP(C5643,Подписчики!A:B,2,0)</f>
        <v>UTC+1</v>
      </c>
      <c r="G5643">
        <f t="shared" si="177"/>
        <v>4</v>
      </c>
    </row>
    <row r="5644" spans="1:7" x14ac:dyDescent="0.25">
      <c r="A5644">
        <v>20030</v>
      </c>
      <c r="B5644" s="1">
        <v>44308.677372168284</v>
      </c>
      <c r="C5644">
        <v>263750</v>
      </c>
      <c r="D5644">
        <v>241927</v>
      </c>
      <c r="E5644">
        <f t="shared" si="176"/>
        <v>16</v>
      </c>
      <c r="F5644" t="str">
        <f>+VLOOKUP(C5644,Подписчики!A:B,2,0)</f>
        <v>UTC+2</v>
      </c>
      <c r="G5644">
        <f t="shared" si="177"/>
        <v>4</v>
      </c>
    </row>
    <row r="5645" spans="1:7" x14ac:dyDescent="0.25">
      <c r="A5645">
        <v>20032</v>
      </c>
      <c r="B5645" s="1">
        <v>44308.677776699027</v>
      </c>
      <c r="C5645">
        <v>229693</v>
      </c>
      <c r="D5645">
        <v>251823</v>
      </c>
      <c r="E5645">
        <f t="shared" si="176"/>
        <v>16</v>
      </c>
      <c r="F5645" t="str">
        <f>+VLOOKUP(C5645,Подписчики!A:B,2,0)</f>
        <v>UTC+3</v>
      </c>
      <c r="G5645">
        <f t="shared" si="177"/>
        <v>4</v>
      </c>
    </row>
    <row r="5646" spans="1:7" x14ac:dyDescent="0.25">
      <c r="A5646">
        <v>20033</v>
      </c>
      <c r="B5646" s="1">
        <v>44308.678585760514</v>
      </c>
      <c r="C5646">
        <v>235762</v>
      </c>
      <c r="D5646">
        <v>67447</v>
      </c>
      <c r="E5646">
        <f t="shared" si="176"/>
        <v>16</v>
      </c>
      <c r="F5646" t="str">
        <f>+VLOOKUP(C5646,Подписчики!A:B,2,0)</f>
        <v>UTC+5</v>
      </c>
      <c r="G5646">
        <f t="shared" si="177"/>
        <v>4</v>
      </c>
    </row>
    <row r="5647" spans="1:7" x14ac:dyDescent="0.25">
      <c r="A5647">
        <v>20037</v>
      </c>
      <c r="B5647" s="1">
        <v>44308.678990291257</v>
      </c>
      <c r="C5647">
        <v>126418</v>
      </c>
      <c r="D5647">
        <v>394819</v>
      </c>
      <c r="E5647">
        <f t="shared" si="176"/>
        <v>16</v>
      </c>
      <c r="F5647" t="str">
        <f>+VLOOKUP(C5647,Подписчики!A:B,2,0)</f>
        <v>UTC+2</v>
      </c>
      <c r="G5647">
        <f t="shared" si="177"/>
        <v>4</v>
      </c>
    </row>
    <row r="5648" spans="1:7" x14ac:dyDescent="0.25">
      <c r="A5648">
        <v>20040</v>
      </c>
      <c r="B5648" s="1">
        <v>44308.678990291257</v>
      </c>
      <c r="C5648">
        <v>250337</v>
      </c>
      <c r="D5648">
        <v>401945</v>
      </c>
      <c r="E5648">
        <f t="shared" si="176"/>
        <v>16</v>
      </c>
      <c r="F5648" t="str">
        <f>+VLOOKUP(C5648,Подписчики!A:B,2,0)</f>
        <v>UTC+2</v>
      </c>
      <c r="G5648">
        <f t="shared" si="177"/>
        <v>4</v>
      </c>
    </row>
    <row r="5649" spans="1:7" x14ac:dyDescent="0.25">
      <c r="A5649">
        <v>20042</v>
      </c>
      <c r="B5649" s="1">
        <v>44308.679799352751</v>
      </c>
      <c r="C5649">
        <v>131723</v>
      </c>
      <c r="D5649">
        <v>411922</v>
      </c>
      <c r="E5649">
        <f t="shared" si="176"/>
        <v>16</v>
      </c>
      <c r="F5649" t="str">
        <f>+VLOOKUP(C5649,Подписчики!A:B,2,0)</f>
        <v>UTC+4</v>
      </c>
      <c r="G5649">
        <f t="shared" si="177"/>
        <v>4</v>
      </c>
    </row>
    <row r="5650" spans="1:7" x14ac:dyDescent="0.25">
      <c r="A5650">
        <v>20043</v>
      </c>
      <c r="B5650" s="1">
        <v>44308.680203883494</v>
      </c>
      <c r="C5650">
        <v>205664</v>
      </c>
      <c r="D5650">
        <v>88863</v>
      </c>
      <c r="E5650">
        <f t="shared" si="176"/>
        <v>16</v>
      </c>
      <c r="F5650" t="str">
        <f>+VLOOKUP(C5650,Подписчики!A:B,2,0)</f>
        <v>UTC+1</v>
      </c>
      <c r="G5650">
        <f t="shared" si="177"/>
        <v>4</v>
      </c>
    </row>
    <row r="5651" spans="1:7" x14ac:dyDescent="0.25">
      <c r="A5651">
        <v>20047</v>
      </c>
      <c r="B5651" s="1">
        <v>44308.681417475731</v>
      </c>
      <c r="C5651">
        <v>254805</v>
      </c>
      <c r="D5651">
        <v>1019</v>
      </c>
      <c r="E5651">
        <f t="shared" si="176"/>
        <v>16</v>
      </c>
      <c r="F5651" t="str">
        <f>+VLOOKUP(C5651,Подписчики!A:B,2,0)</f>
        <v>UTC+0</v>
      </c>
      <c r="G5651">
        <f t="shared" si="177"/>
        <v>4</v>
      </c>
    </row>
    <row r="5652" spans="1:7" x14ac:dyDescent="0.25">
      <c r="A5652">
        <v>20048</v>
      </c>
      <c r="B5652" s="1">
        <v>44308.681822006474</v>
      </c>
      <c r="C5652">
        <v>244902</v>
      </c>
      <c r="D5652">
        <v>153893</v>
      </c>
      <c r="E5652">
        <f t="shared" si="176"/>
        <v>16</v>
      </c>
      <c r="F5652" t="str">
        <f>+VLOOKUP(C5652,Подписчики!A:B,2,0)</f>
        <v>UTC+1</v>
      </c>
      <c r="G5652">
        <f t="shared" si="177"/>
        <v>4</v>
      </c>
    </row>
    <row r="5653" spans="1:7" x14ac:dyDescent="0.25">
      <c r="A5653">
        <v>20053</v>
      </c>
      <c r="B5653" s="1">
        <v>44308.683035598704</v>
      </c>
      <c r="C5653">
        <v>195903</v>
      </c>
      <c r="D5653">
        <v>23181</v>
      </c>
      <c r="E5653">
        <f t="shared" si="176"/>
        <v>16</v>
      </c>
      <c r="F5653" t="str">
        <f>+VLOOKUP(C5653,Подписчики!A:B,2,0)</f>
        <v>UTC+0</v>
      </c>
      <c r="G5653">
        <f t="shared" si="177"/>
        <v>4</v>
      </c>
    </row>
    <row r="5654" spans="1:7" x14ac:dyDescent="0.25">
      <c r="A5654">
        <v>20057</v>
      </c>
      <c r="B5654" s="1">
        <v>44308.683440129447</v>
      </c>
      <c r="C5654">
        <v>225646</v>
      </c>
      <c r="D5654">
        <v>17150</v>
      </c>
      <c r="E5654">
        <f t="shared" si="176"/>
        <v>16</v>
      </c>
      <c r="F5654" t="str">
        <f>+VLOOKUP(C5654,Подписчики!A:B,2,0)</f>
        <v>UTC+5</v>
      </c>
      <c r="G5654">
        <f t="shared" si="177"/>
        <v>4</v>
      </c>
    </row>
    <row r="5655" spans="1:7" x14ac:dyDescent="0.25">
      <c r="A5655">
        <v>20062</v>
      </c>
      <c r="B5655" s="1">
        <v>44308.685058252428</v>
      </c>
      <c r="C5655">
        <v>190455</v>
      </c>
      <c r="D5655">
        <v>230507</v>
      </c>
      <c r="E5655">
        <f t="shared" si="176"/>
        <v>16</v>
      </c>
      <c r="F5655" t="str">
        <f>+VLOOKUP(C5655,Подписчики!A:B,2,0)</f>
        <v>UTC+1</v>
      </c>
      <c r="G5655">
        <f t="shared" si="177"/>
        <v>4</v>
      </c>
    </row>
    <row r="5656" spans="1:7" x14ac:dyDescent="0.25">
      <c r="A5656">
        <v>20064</v>
      </c>
      <c r="B5656" s="1">
        <v>44308.685462783171</v>
      </c>
      <c r="C5656">
        <v>11799</v>
      </c>
      <c r="D5656">
        <v>411922</v>
      </c>
      <c r="E5656">
        <f t="shared" si="176"/>
        <v>16</v>
      </c>
      <c r="F5656" t="str">
        <f>+VLOOKUP(C5656,Подписчики!A:B,2,0)</f>
        <v>UTC+2</v>
      </c>
      <c r="G5656">
        <f t="shared" si="177"/>
        <v>4</v>
      </c>
    </row>
    <row r="5657" spans="1:7" x14ac:dyDescent="0.25">
      <c r="A5657">
        <v>20069</v>
      </c>
      <c r="B5657" s="1">
        <v>44308.685462783171</v>
      </c>
      <c r="C5657">
        <v>164294</v>
      </c>
      <c r="D5657">
        <v>43697</v>
      </c>
      <c r="E5657">
        <f t="shared" si="176"/>
        <v>16</v>
      </c>
      <c r="F5657" t="str">
        <f>+VLOOKUP(C5657,Подписчики!A:B,2,0)</f>
        <v>UTC+2</v>
      </c>
      <c r="G5657">
        <f t="shared" si="177"/>
        <v>4</v>
      </c>
    </row>
    <row r="5658" spans="1:7" x14ac:dyDescent="0.25">
      <c r="A5658">
        <v>20072</v>
      </c>
      <c r="B5658" s="1">
        <v>44308.686271844657</v>
      </c>
      <c r="C5658">
        <v>33142</v>
      </c>
      <c r="D5658">
        <v>52589</v>
      </c>
      <c r="E5658">
        <f t="shared" si="176"/>
        <v>16</v>
      </c>
      <c r="F5658" t="str">
        <f>+VLOOKUP(C5658,Подписчики!A:B,2,0)</f>
        <v>UTC+0</v>
      </c>
      <c r="G5658">
        <f t="shared" si="177"/>
        <v>4</v>
      </c>
    </row>
    <row r="5659" spans="1:7" x14ac:dyDescent="0.25">
      <c r="A5659">
        <v>20077</v>
      </c>
      <c r="B5659" s="1">
        <v>44308.686271844657</v>
      </c>
      <c r="C5659">
        <v>106559</v>
      </c>
      <c r="D5659">
        <v>472712</v>
      </c>
      <c r="E5659">
        <f t="shared" si="176"/>
        <v>16</v>
      </c>
      <c r="F5659" t="str">
        <f>+VLOOKUP(C5659,Подписчики!A:B,2,0)</f>
        <v>UTC+0</v>
      </c>
      <c r="G5659">
        <f t="shared" si="177"/>
        <v>4</v>
      </c>
    </row>
    <row r="5660" spans="1:7" x14ac:dyDescent="0.25">
      <c r="A5660">
        <v>20081</v>
      </c>
      <c r="B5660" s="1">
        <v>44308.686676375408</v>
      </c>
      <c r="C5660">
        <v>106017</v>
      </c>
      <c r="D5660">
        <v>250679</v>
      </c>
      <c r="E5660">
        <f t="shared" si="176"/>
        <v>16</v>
      </c>
      <c r="F5660" t="str">
        <f>+VLOOKUP(C5660,Подписчики!A:B,2,0)</f>
        <v>UTC+1</v>
      </c>
      <c r="G5660">
        <f t="shared" si="177"/>
        <v>4</v>
      </c>
    </row>
    <row r="5661" spans="1:7" x14ac:dyDescent="0.25">
      <c r="A5661">
        <v>20086</v>
      </c>
      <c r="B5661" s="1">
        <v>44308.686676375408</v>
      </c>
      <c r="C5661">
        <v>169564</v>
      </c>
      <c r="D5661">
        <v>181651</v>
      </c>
      <c r="E5661">
        <f t="shared" si="176"/>
        <v>16</v>
      </c>
      <c r="F5661" t="str">
        <f>+VLOOKUP(C5661,Подписчики!A:B,2,0)</f>
        <v>UTC+1</v>
      </c>
      <c r="G5661">
        <f t="shared" si="177"/>
        <v>4</v>
      </c>
    </row>
    <row r="5662" spans="1:7" x14ac:dyDescent="0.25">
      <c r="A5662">
        <v>20089</v>
      </c>
      <c r="B5662" s="1">
        <v>44308.686676375408</v>
      </c>
      <c r="C5662">
        <v>192204</v>
      </c>
      <c r="D5662">
        <v>63666</v>
      </c>
      <c r="E5662">
        <f t="shared" si="176"/>
        <v>16</v>
      </c>
      <c r="F5662" t="str">
        <f>+VLOOKUP(C5662,Подписчики!A:B,2,0)</f>
        <v>UTC+1</v>
      </c>
      <c r="G5662">
        <f t="shared" si="177"/>
        <v>4</v>
      </c>
    </row>
    <row r="5663" spans="1:7" x14ac:dyDescent="0.25">
      <c r="A5663">
        <v>20094</v>
      </c>
      <c r="B5663" s="1">
        <v>44308.687080906144</v>
      </c>
      <c r="C5663">
        <v>329757</v>
      </c>
      <c r="D5663">
        <v>137327</v>
      </c>
      <c r="E5663">
        <f t="shared" si="176"/>
        <v>16</v>
      </c>
      <c r="F5663" t="str">
        <f>+VLOOKUP(C5663,Подписчики!A:B,2,0)</f>
        <v>UTC+2</v>
      </c>
      <c r="G5663">
        <f t="shared" si="177"/>
        <v>4</v>
      </c>
    </row>
    <row r="5664" spans="1:7" x14ac:dyDescent="0.25">
      <c r="A5664">
        <v>20096</v>
      </c>
      <c r="B5664" s="1">
        <v>44308.687485436894</v>
      </c>
      <c r="C5664">
        <v>35540</v>
      </c>
      <c r="D5664">
        <v>111414</v>
      </c>
      <c r="E5664">
        <f t="shared" si="176"/>
        <v>16</v>
      </c>
      <c r="F5664" t="str">
        <f>+VLOOKUP(C5664,Подписчики!A:B,2,0)</f>
        <v>UTC+3</v>
      </c>
      <c r="G5664">
        <f t="shared" si="177"/>
        <v>4</v>
      </c>
    </row>
    <row r="5665" spans="1:7" x14ac:dyDescent="0.25">
      <c r="A5665">
        <v>20098</v>
      </c>
      <c r="B5665" s="1">
        <v>44308.687485436894</v>
      </c>
      <c r="C5665">
        <v>200575</v>
      </c>
      <c r="D5665">
        <v>140573</v>
      </c>
      <c r="E5665">
        <f t="shared" si="176"/>
        <v>16</v>
      </c>
      <c r="F5665" t="str">
        <f>+VLOOKUP(C5665,Подписчики!A:B,2,0)</f>
        <v>UTC+3</v>
      </c>
      <c r="G5665">
        <f t="shared" si="177"/>
        <v>4</v>
      </c>
    </row>
    <row r="5666" spans="1:7" x14ac:dyDescent="0.25">
      <c r="A5666">
        <v>20102</v>
      </c>
      <c r="B5666" s="1">
        <v>44308.688294498381</v>
      </c>
      <c r="C5666">
        <v>279032</v>
      </c>
      <c r="D5666">
        <v>21760</v>
      </c>
      <c r="E5666">
        <f t="shared" si="176"/>
        <v>16</v>
      </c>
      <c r="F5666" t="str">
        <f>+VLOOKUP(C5666,Подписчики!A:B,2,0)</f>
        <v>UTC+1</v>
      </c>
      <c r="G5666">
        <f t="shared" si="177"/>
        <v>4</v>
      </c>
    </row>
    <row r="5667" spans="1:7" x14ac:dyDescent="0.25">
      <c r="A5667">
        <v>20107</v>
      </c>
      <c r="B5667" s="1">
        <v>44308.688699029124</v>
      </c>
      <c r="C5667">
        <v>4114</v>
      </c>
      <c r="D5667">
        <v>362672</v>
      </c>
      <c r="E5667">
        <f t="shared" si="176"/>
        <v>16</v>
      </c>
      <c r="F5667" t="str">
        <f>+VLOOKUP(C5667,Подписчики!A:B,2,0)</f>
        <v>UTC+2</v>
      </c>
      <c r="G5667">
        <f t="shared" si="177"/>
        <v>4</v>
      </c>
    </row>
    <row r="5668" spans="1:7" x14ac:dyDescent="0.25">
      <c r="A5668">
        <v>20111</v>
      </c>
      <c r="B5668" s="1">
        <v>44308.688699029124</v>
      </c>
      <c r="C5668">
        <v>50739</v>
      </c>
      <c r="D5668">
        <v>21760</v>
      </c>
      <c r="E5668">
        <f t="shared" si="176"/>
        <v>16</v>
      </c>
      <c r="F5668" t="str">
        <f>+VLOOKUP(C5668,Подписчики!A:B,2,0)</f>
        <v>UTC+2</v>
      </c>
      <c r="G5668">
        <f t="shared" si="177"/>
        <v>4</v>
      </c>
    </row>
    <row r="5669" spans="1:7" x14ac:dyDescent="0.25">
      <c r="A5669">
        <v>20113</v>
      </c>
      <c r="B5669" s="1">
        <v>44308.689333333336</v>
      </c>
      <c r="C5669">
        <v>177347</v>
      </c>
      <c r="D5669">
        <v>230507</v>
      </c>
      <c r="E5669">
        <f t="shared" si="176"/>
        <v>16</v>
      </c>
      <c r="F5669" t="str">
        <f>+VLOOKUP(C5669,Подписчики!A:B,2,0)</f>
        <v>UTC+1</v>
      </c>
      <c r="G5669">
        <f t="shared" si="177"/>
        <v>4</v>
      </c>
    </row>
    <row r="5670" spans="1:7" x14ac:dyDescent="0.25">
      <c r="A5670">
        <v>20116</v>
      </c>
      <c r="B5670" s="1">
        <v>44308.689912621354</v>
      </c>
      <c r="C5670">
        <v>91094</v>
      </c>
      <c r="D5670">
        <v>82901</v>
      </c>
      <c r="E5670">
        <f t="shared" si="176"/>
        <v>16</v>
      </c>
      <c r="F5670" t="str">
        <f>+VLOOKUP(C5670,Подписчики!A:B,2,0)</f>
        <v>UTC+5</v>
      </c>
      <c r="G5670">
        <f t="shared" si="177"/>
        <v>4</v>
      </c>
    </row>
    <row r="5671" spans="1:7" x14ac:dyDescent="0.25">
      <c r="A5671">
        <v>20117</v>
      </c>
      <c r="B5671" s="1">
        <v>44308.689912621361</v>
      </c>
      <c r="C5671">
        <v>81947</v>
      </c>
      <c r="D5671">
        <v>351192</v>
      </c>
      <c r="E5671">
        <f t="shared" si="176"/>
        <v>16</v>
      </c>
      <c r="F5671" t="str">
        <f>+VLOOKUP(C5671,Подписчики!A:B,2,0)</f>
        <v>UTC+1</v>
      </c>
      <c r="G5671">
        <f t="shared" si="177"/>
        <v>4</v>
      </c>
    </row>
    <row r="5672" spans="1:7" x14ac:dyDescent="0.25">
      <c r="A5672">
        <v>20122</v>
      </c>
      <c r="B5672" s="1">
        <v>44308.689912621361</v>
      </c>
      <c r="C5672">
        <v>337871</v>
      </c>
      <c r="D5672">
        <v>137327</v>
      </c>
      <c r="E5672">
        <f t="shared" si="176"/>
        <v>16</v>
      </c>
      <c r="F5672" t="str">
        <f>+VLOOKUP(C5672,Подписчики!A:B,2,0)</f>
        <v>UTC+1</v>
      </c>
      <c r="G5672">
        <f t="shared" si="177"/>
        <v>4</v>
      </c>
    </row>
    <row r="5673" spans="1:7" x14ac:dyDescent="0.25">
      <c r="A5673">
        <v>20124</v>
      </c>
      <c r="B5673" s="1">
        <v>44308.691530744341</v>
      </c>
      <c r="C5673">
        <v>238133</v>
      </c>
      <c r="D5673">
        <v>250679</v>
      </c>
      <c r="E5673">
        <f t="shared" si="176"/>
        <v>16</v>
      </c>
      <c r="F5673" t="str">
        <f>+VLOOKUP(C5673,Подписчики!A:B,2,0)</f>
        <v>UTC+1</v>
      </c>
      <c r="G5673">
        <f t="shared" si="177"/>
        <v>4</v>
      </c>
    </row>
    <row r="5674" spans="1:7" x14ac:dyDescent="0.25">
      <c r="A5674">
        <v>20129</v>
      </c>
      <c r="B5674" s="1">
        <v>44308.691935275077</v>
      </c>
      <c r="C5674">
        <v>52461</v>
      </c>
      <c r="D5674">
        <v>88863</v>
      </c>
      <c r="E5674">
        <f t="shared" si="176"/>
        <v>16</v>
      </c>
      <c r="F5674" t="str">
        <f>+VLOOKUP(C5674,Подписчики!A:B,2,0)</f>
        <v>UTC+2</v>
      </c>
      <c r="G5674">
        <f t="shared" si="177"/>
        <v>4</v>
      </c>
    </row>
    <row r="5675" spans="1:7" x14ac:dyDescent="0.25">
      <c r="A5675">
        <v>20132</v>
      </c>
      <c r="B5675" s="1">
        <v>44308.691935275077</v>
      </c>
      <c r="C5675">
        <v>346101</v>
      </c>
      <c r="D5675">
        <v>349014</v>
      </c>
      <c r="E5675">
        <f t="shared" si="176"/>
        <v>16</v>
      </c>
      <c r="F5675" t="str">
        <f>+VLOOKUP(C5675,Подписчики!A:B,2,0)</f>
        <v>UTC+2</v>
      </c>
      <c r="G5675">
        <f t="shared" si="177"/>
        <v>4</v>
      </c>
    </row>
    <row r="5676" spans="1:7" x14ac:dyDescent="0.25">
      <c r="A5676">
        <v>20135</v>
      </c>
      <c r="B5676" s="1">
        <v>44308.692744336571</v>
      </c>
      <c r="C5676">
        <v>69497</v>
      </c>
      <c r="D5676">
        <v>404226</v>
      </c>
      <c r="E5676">
        <f t="shared" si="176"/>
        <v>16</v>
      </c>
      <c r="F5676" t="str">
        <f>+VLOOKUP(C5676,Подписчики!A:B,2,0)</f>
        <v>UTC+4</v>
      </c>
      <c r="G5676">
        <f t="shared" si="177"/>
        <v>4</v>
      </c>
    </row>
    <row r="5677" spans="1:7" x14ac:dyDescent="0.25">
      <c r="A5677">
        <v>20138</v>
      </c>
      <c r="B5677" s="1">
        <v>44308.692744336571</v>
      </c>
      <c r="C5677">
        <v>172508</v>
      </c>
      <c r="D5677">
        <v>262099</v>
      </c>
      <c r="E5677">
        <f t="shared" si="176"/>
        <v>16</v>
      </c>
      <c r="F5677" t="str">
        <f>+VLOOKUP(C5677,Подписчики!A:B,2,0)</f>
        <v>UTC+0</v>
      </c>
      <c r="G5677">
        <f t="shared" si="177"/>
        <v>4</v>
      </c>
    </row>
    <row r="5678" spans="1:7" x14ac:dyDescent="0.25">
      <c r="A5678">
        <v>20142</v>
      </c>
      <c r="B5678" s="1">
        <v>44308.693148867314</v>
      </c>
      <c r="C5678">
        <v>178286</v>
      </c>
      <c r="D5678">
        <v>152780</v>
      </c>
      <c r="E5678">
        <f t="shared" si="176"/>
        <v>16</v>
      </c>
      <c r="F5678" t="str">
        <f>+VLOOKUP(C5678,Подписчики!A:B,2,0)</f>
        <v>UTC+1</v>
      </c>
      <c r="G5678">
        <f t="shared" si="177"/>
        <v>4</v>
      </c>
    </row>
    <row r="5679" spans="1:7" x14ac:dyDescent="0.25">
      <c r="A5679">
        <v>20144</v>
      </c>
      <c r="B5679" s="1">
        <v>44308.693957928801</v>
      </c>
      <c r="C5679">
        <v>342246</v>
      </c>
      <c r="D5679">
        <v>182841</v>
      </c>
      <c r="E5679">
        <f t="shared" si="176"/>
        <v>16</v>
      </c>
      <c r="F5679" t="str">
        <f>+VLOOKUP(C5679,Подписчики!A:B,2,0)</f>
        <v>UTC+3</v>
      </c>
      <c r="G5679">
        <f t="shared" si="177"/>
        <v>4</v>
      </c>
    </row>
    <row r="5680" spans="1:7" x14ac:dyDescent="0.25">
      <c r="A5680">
        <v>20145</v>
      </c>
      <c r="B5680" s="1">
        <v>44308.694362459544</v>
      </c>
      <c r="C5680">
        <v>83128</v>
      </c>
      <c r="D5680">
        <v>128523</v>
      </c>
      <c r="E5680">
        <f t="shared" si="176"/>
        <v>16</v>
      </c>
      <c r="F5680" t="str">
        <f>+VLOOKUP(C5680,Подписчики!A:B,2,0)</f>
        <v>UTC+0</v>
      </c>
      <c r="G5680">
        <f t="shared" si="177"/>
        <v>4</v>
      </c>
    </row>
    <row r="5681" spans="1:7" x14ac:dyDescent="0.25">
      <c r="A5681">
        <v>20146</v>
      </c>
      <c r="B5681" s="1">
        <v>44308.695171521031</v>
      </c>
      <c r="C5681">
        <v>26058</v>
      </c>
      <c r="D5681">
        <v>217307</v>
      </c>
      <c r="E5681">
        <f t="shared" si="176"/>
        <v>16</v>
      </c>
      <c r="F5681" t="str">
        <f>+VLOOKUP(C5681,Подписчики!A:B,2,0)</f>
        <v>UTC+2</v>
      </c>
      <c r="G5681">
        <f t="shared" si="177"/>
        <v>4</v>
      </c>
    </row>
    <row r="5682" spans="1:7" x14ac:dyDescent="0.25">
      <c r="A5682">
        <v>20148</v>
      </c>
      <c r="B5682" s="1">
        <v>44308.695980582524</v>
      </c>
      <c r="C5682">
        <v>134584</v>
      </c>
      <c r="D5682">
        <v>74742</v>
      </c>
      <c r="E5682">
        <f t="shared" si="176"/>
        <v>16</v>
      </c>
      <c r="F5682" t="str">
        <f>+VLOOKUP(C5682,Подписчики!A:B,2,0)</f>
        <v>UTC+0</v>
      </c>
      <c r="G5682">
        <f t="shared" si="177"/>
        <v>4</v>
      </c>
    </row>
    <row r="5683" spans="1:7" x14ac:dyDescent="0.25">
      <c r="A5683">
        <v>20152</v>
      </c>
      <c r="B5683" s="1">
        <v>44308.696789644011</v>
      </c>
      <c r="C5683">
        <v>85371</v>
      </c>
      <c r="D5683">
        <v>324991</v>
      </c>
      <c r="E5683">
        <f t="shared" si="176"/>
        <v>16</v>
      </c>
      <c r="F5683" t="str">
        <f>+VLOOKUP(C5683,Подписчики!A:B,2,0)</f>
        <v>UTC+2</v>
      </c>
      <c r="G5683">
        <f t="shared" si="177"/>
        <v>4</v>
      </c>
    </row>
    <row r="5684" spans="1:7" x14ac:dyDescent="0.25">
      <c r="A5684">
        <v>20153</v>
      </c>
      <c r="B5684" s="1">
        <v>44308.697194174754</v>
      </c>
      <c r="C5684">
        <v>39395</v>
      </c>
      <c r="D5684">
        <v>411922</v>
      </c>
      <c r="E5684">
        <f t="shared" si="176"/>
        <v>16</v>
      </c>
      <c r="F5684" t="str">
        <f>+VLOOKUP(C5684,Подписчики!A:B,2,0)</f>
        <v>UTC+3</v>
      </c>
      <c r="G5684">
        <f t="shared" si="177"/>
        <v>4</v>
      </c>
    </row>
    <row r="5685" spans="1:7" x14ac:dyDescent="0.25">
      <c r="A5685">
        <v>20157</v>
      </c>
      <c r="B5685" s="1">
        <v>44308.700430420715</v>
      </c>
      <c r="C5685">
        <v>138628</v>
      </c>
      <c r="D5685">
        <v>189009</v>
      </c>
      <c r="E5685">
        <f t="shared" si="176"/>
        <v>16</v>
      </c>
      <c r="F5685" t="str">
        <f>+VLOOKUP(C5685,Подписчики!A:B,2,0)</f>
        <v>UTC+3</v>
      </c>
      <c r="G5685">
        <f t="shared" si="177"/>
        <v>4</v>
      </c>
    </row>
    <row r="5686" spans="1:7" x14ac:dyDescent="0.25">
      <c r="A5686">
        <v>20161</v>
      </c>
      <c r="B5686" s="1">
        <v>44308.701239482201</v>
      </c>
      <c r="C5686">
        <v>290152</v>
      </c>
      <c r="D5686">
        <v>76405</v>
      </c>
      <c r="E5686">
        <f t="shared" si="176"/>
        <v>16</v>
      </c>
      <c r="F5686" t="str">
        <f>+VLOOKUP(C5686,Подписчики!A:B,2,0)</f>
        <v>UTC+1</v>
      </c>
      <c r="G5686">
        <f t="shared" si="177"/>
        <v>4</v>
      </c>
    </row>
    <row r="5687" spans="1:7" x14ac:dyDescent="0.25">
      <c r="A5687">
        <v>20164</v>
      </c>
      <c r="B5687" s="1">
        <v>44308.701999999997</v>
      </c>
      <c r="C5687">
        <v>142181</v>
      </c>
      <c r="D5687">
        <v>227775</v>
      </c>
      <c r="E5687">
        <f t="shared" si="176"/>
        <v>16</v>
      </c>
      <c r="F5687" t="str">
        <f>+VLOOKUP(C5687,Подписчики!A:B,2,0)</f>
        <v>UTC+3</v>
      </c>
      <c r="G5687">
        <f t="shared" si="177"/>
        <v>4</v>
      </c>
    </row>
    <row r="5688" spans="1:7" x14ac:dyDescent="0.25">
      <c r="A5688">
        <v>20169</v>
      </c>
      <c r="B5688" s="1">
        <v>44308.703262135918</v>
      </c>
      <c r="C5688">
        <v>85553</v>
      </c>
      <c r="D5688">
        <v>291418</v>
      </c>
      <c r="E5688">
        <f t="shared" si="176"/>
        <v>16</v>
      </c>
      <c r="F5688" t="str">
        <f>+VLOOKUP(C5688,Подписчики!A:B,2,0)</f>
        <v>UTC+2</v>
      </c>
      <c r="G5688">
        <f t="shared" si="177"/>
        <v>4</v>
      </c>
    </row>
    <row r="5689" spans="1:7" x14ac:dyDescent="0.25">
      <c r="A5689">
        <v>20170</v>
      </c>
      <c r="B5689" s="1">
        <v>44308.704880258898</v>
      </c>
      <c r="C5689">
        <v>93727</v>
      </c>
      <c r="D5689">
        <v>351192</v>
      </c>
      <c r="E5689">
        <f t="shared" si="176"/>
        <v>16</v>
      </c>
      <c r="F5689" t="str">
        <f>+VLOOKUP(C5689,Подписчики!A:B,2,0)</f>
        <v>UTC+2</v>
      </c>
      <c r="G5689">
        <f t="shared" si="177"/>
        <v>4</v>
      </c>
    </row>
    <row r="5690" spans="1:7" x14ac:dyDescent="0.25">
      <c r="A5690">
        <v>20175</v>
      </c>
      <c r="B5690" s="1">
        <v>44308.705689320392</v>
      </c>
      <c r="C5690">
        <v>300932</v>
      </c>
      <c r="D5690">
        <v>60239</v>
      </c>
      <c r="E5690">
        <f t="shared" si="176"/>
        <v>16</v>
      </c>
      <c r="F5690" t="str">
        <f>+VLOOKUP(C5690,Подписчики!A:B,2,0)</f>
        <v>UTC+0</v>
      </c>
      <c r="G5690">
        <f t="shared" si="177"/>
        <v>4</v>
      </c>
    </row>
    <row r="5691" spans="1:7" x14ac:dyDescent="0.25">
      <c r="A5691">
        <v>20178</v>
      </c>
      <c r="B5691" s="1">
        <v>44308.706902912621</v>
      </c>
      <c r="C5691">
        <v>116084</v>
      </c>
      <c r="D5691">
        <v>443594</v>
      </c>
      <c r="E5691">
        <f t="shared" si="176"/>
        <v>16</v>
      </c>
      <c r="F5691" t="str">
        <f>+VLOOKUP(C5691,Подписчики!A:B,2,0)</f>
        <v>UTC+3</v>
      </c>
      <c r="G5691">
        <f t="shared" si="177"/>
        <v>4</v>
      </c>
    </row>
    <row r="5692" spans="1:7" x14ac:dyDescent="0.25">
      <c r="A5692">
        <v>20179</v>
      </c>
      <c r="B5692" s="1">
        <v>44308.708116504851</v>
      </c>
      <c r="C5692">
        <v>188672</v>
      </c>
      <c r="D5692">
        <v>10148</v>
      </c>
      <c r="E5692">
        <f t="shared" si="176"/>
        <v>16</v>
      </c>
      <c r="F5692" t="str">
        <f>+VLOOKUP(C5692,Подписчики!A:B,2,0)</f>
        <v>UTC+2</v>
      </c>
      <c r="G5692">
        <f t="shared" si="177"/>
        <v>4</v>
      </c>
    </row>
    <row r="5693" spans="1:7" x14ac:dyDescent="0.25">
      <c r="A5693">
        <v>20182</v>
      </c>
      <c r="B5693" s="1">
        <v>44308.708925566345</v>
      </c>
      <c r="C5693">
        <v>68428</v>
      </c>
      <c r="D5693">
        <v>119655</v>
      </c>
      <c r="E5693">
        <f t="shared" si="176"/>
        <v>17</v>
      </c>
      <c r="F5693" t="str">
        <f>+VLOOKUP(C5693,Подписчики!A:B,2,0)</f>
        <v>UTC+4</v>
      </c>
      <c r="G5693">
        <f t="shared" si="177"/>
        <v>4</v>
      </c>
    </row>
    <row r="5694" spans="1:7" x14ac:dyDescent="0.25">
      <c r="A5694">
        <v>20187</v>
      </c>
      <c r="B5694" s="1">
        <v>44308.710139158575</v>
      </c>
      <c r="C5694">
        <v>140561</v>
      </c>
      <c r="D5694">
        <v>411922</v>
      </c>
      <c r="E5694">
        <f t="shared" si="176"/>
        <v>17</v>
      </c>
      <c r="F5694" t="str">
        <f>+VLOOKUP(C5694,Подписчики!A:B,2,0)</f>
        <v>UTC+3</v>
      </c>
      <c r="G5694">
        <f t="shared" si="177"/>
        <v>4</v>
      </c>
    </row>
    <row r="5695" spans="1:7" x14ac:dyDescent="0.25">
      <c r="A5695">
        <v>20191</v>
      </c>
      <c r="B5695" s="1">
        <v>44308.712161812298</v>
      </c>
      <c r="C5695">
        <v>315</v>
      </c>
      <c r="D5695">
        <v>343712</v>
      </c>
      <c r="E5695">
        <f t="shared" si="176"/>
        <v>17</v>
      </c>
      <c r="F5695" t="str">
        <f>+VLOOKUP(C5695,Подписчики!A:B,2,0)</f>
        <v>UTC+0</v>
      </c>
      <c r="G5695">
        <f t="shared" si="177"/>
        <v>4</v>
      </c>
    </row>
    <row r="5696" spans="1:7" x14ac:dyDescent="0.25">
      <c r="A5696">
        <v>20192</v>
      </c>
      <c r="B5696" s="1">
        <v>44308.712161812298</v>
      </c>
      <c r="C5696">
        <v>194413</v>
      </c>
      <c r="D5696">
        <v>36482</v>
      </c>
      <c r="E5696">
        <f t="shared" si="176"/>
        <v>17</v>
      </c>
      <c r="F5696" t="str">
        <f>+VLOOKUP(C5696,Подписчики!A:B,2,0)</f>
        <v>UTC+0</v>
      </c>
      <c r="G5696">
        <f t="shared" si="177"/>
        <v>4</v>
      </c>
    </row>
    <row r="5697" spans="1:7" x14ac:dyDescent="0.25">
      <c r="A5697">
        <v>20195</v>
      </c>
      <c r="B5697" s="1">
        <v>44308.713779935279</v>
      </c>
      <c r="C5697">
        <v>163834</v>
      </c>
      <c r="D5697">
        <v>16861</v>
      </c>
      <c r="E5697">
        <f t="shared" si="176"/>
        <v>17</v>
      </c>
      <c r="F5697" t="str">
        <f>+VLOOKUP(C5697,Подписчики!A:B,2,0)</f>
        <v>UTC+0</v>
      </c>
      <c r="G5697">
        <f t="shared" si="177"/>
        <v>4</v>
      </c>
    </row>
    <row r="5698" spans="1:7" x14ac:dyDescent="0.25">
      <c r="A5698">
        <v>20197</v>
      </c>
      <c r="B5698" s="1">
        <v>44308.714999999997</v>
      </c>
      <c r="C5698">
        <v>343942</v>
      </c>
      <c r="D5698">
        <v>411922</v>
      </c>
      <c r="E5698">
        <f t="shared" si="176"/>
        <v>17</v>
      </c>
      <c r="F5698" t="str">
        <f>+VLOOKUP(C5698,Подписчики!A:B,2,0)</f>
        <v>UTC+12</v>
      </c>
      <c r="G5698">
        <f t="shared" si="177"/>
        <v>4</v>
      </c>
    </row>
    <row r="5699" spans="1:7" x14ac:dyDescent="0.25">
      <c r="A5699">
        <v>20201</v>
      </c>
      <c r="B5699" s="1">
        <v>44308.715802589002</v>
      </c>
      <c r="C5699">
        <v>295737</v>
      </c>
      <c r="D5699">
        <v>347008</v>
      </c>
      <c r="E5699">
        <f t="shared" ref="E5699:E5762" si="178">HOUR(B5699)</f>
        <v>17</v>
      </c>
      <c r="F5699" t="str">
        <f>+VLOOKUP(C5699,Подписчики!A:B,2,0)</f>
        <v>UTC+1</v>
      </c>
      <c r="G5699">
        <f t="shared" ref="G5699:G5762" si="179">WEEKDAY(B5699,2)</f>
        <v>4</v>
      </c>
    </row>
    <row r="5700" spans="1:7" x14ac:dyDescent="0.25">
      <c r="A5700">
        <v>20202</v>
      </c>
      <c r="B5700" s="1">
        <v>44308.720252427185</v>
      </c>
      <c r="C5700">
        <v>176085</v>
      </c>
      <c r="D5700">
        <v>420375</v>
      </c>
      <c r="E5700">
        <f t="shared" si="178"/>
        <v>17</v>
      </c>
      <c r="F5700" t="str">
        <f>+VLOOKUP(C5700,Подписчики!A:B,2,0)</f>
        <v>UTC+0</v>
      </c>
      <c r="G5700">
        <f t="shared" si="179"/>
        <v>4</v>
      </c>
    </row>
    <row r="5701" spans="1:7" x14ac:dyDescent="0.25">
      <c r="A5701">
        <v>20207</v>
      </c>
      <c r="B5701" s="1">
        <v>44308.720656957928</v>
      </c>
      <c r="C5701">
        <v>130397</v>
      </c>
      <c r="D5701">
        <v>411922</v>
      </c>
      <c r="E5701">
        <f t="shared" si="178"/>
        <v>17</v>
      </c>
      <c r="F5701" t="str">
        <f>+VLOOKUP(C5701,Подписчики!A:B,2,0)</f>
        <v>UTC+1</v>
      </c>
      <c r="G5701">
        <f t="shared" si="179"/>
        <v>4</v>
      </c>
    </row>
    <row r="5702" spans="1:7" x14ac:dyDescent="0.25">
      <c r="A5702">
        <v>20212</v>
      </c>
      <c r="B5702" s="1">
        <v>44308.723084142395</v>
      </c>
      <c r="C5702">
        <v>314326</v>
      </c>
      <c r="D5702">
        <v>246229</v>
      </c>
      <c r="E5702">
        <f t="shared" si="178"/>
        <v>17</v>
      </c>
      <c r="F5702" t="str">
        <f>+VLOOKUP(C5702,Подписчики!A:B,2,0)</f>
        <v>UTC+3</v>
      </c>
      <c r="G5702">
        <f t="shared" si="179"/>
        <v>4</v>
      </c>
    </row>
    <row r="5703" spans="1:7" x14ac:dyDescent="0.25">
      <c r="A5703">
        <v>20216</v>
      </c>
      <c r="B5703" s="1">
        <v>44308.723893203889</v>
      </c>
      <c r="C5703">
        <v>13075</v>
      </c>
      <c r="D5703">
        <v>250115</v>
      </c>
      <c r="E5703">
        <f t="shared" si="178"/>
        <v>17</v>
      </c>
      <c r="F5703" t="str">
        <f>+VLOOKUP(C5703,Подписчики!A:B,2,0)</f>
        <v>UTC+1</v>
      </c>
      <c r="G5703">
        <f t="shared" si="179"/>
        <v>4</v>
      </c>
    </row>
    <row r="5704" spans="1:7" x14ac:dyDescent="0.25">
      <c r="A5704">
        <v>20221</v>
      </c>
      <c r="B5704" s="1">
        <v>44308.726320388349</v>
      </c>
      <c r="C5704">
        <v>80379</v>
      </c>
      <c r="D5704">
        <v>357547</v>
      </c>
      <c r="E5704">
        <f t="shared" si="178"/>
        <v>17</v>
      </c>
      <c r="F5704" t="str">
        <f>+VLOOKUP(C5704,Подписчики!A:B,2,0)</f>
        <v>UTC+3</v>
      </c>
      <c r="G5704">
        <f t="shared" si="179"/>
        <v>4</v>
      </c>
    </row>
    <row r="5705" spans="1:7" x14ac:dyDescent="0.25">
      <c r="A5705">
        <v>20222</v>
      </c>
      <c r="B5705" s="1">
        <v>44308.728747572815</v>
      </c>
      <c r="C5705">
        <v>167910</v>
      </c>
      <c r="D5705">
        <v>235960</v>
      </c>
      <c r="E5705">
        <f t="shared" si="178"/>
        <v>17</v>
      </c>
      <c r="F5705" t="str">
        <f>+VLOOKUP(C5705,Подписчики!A:B,2,0)</f>
        <v>UTC+1</v>
      </c>
      <c r="G5705">
        <f t="shared" si="179"/>
        <v>4</v>
      </c>
    </row>
    <row r="5706" spans="1:7" x14ac:dyDescent="0.25">
      <c r="A5706">
        <v>20225</v>
      </c>
      <c r="B5706" s="1">
        <v>44308.734815533979</v>
      </c>
      <c r="C5706">
        <v>307512</v>
      </c>
      <c r="D5706">
        <v>88008</v>
      </c>
      <c r="E5706">
        <f t="shared" si="178"/>
        <v>17</v>
      </c>
      <c r="F5706" t="str">
        <f>+VLOOKUP(C5706,Подписчики!A:B,2,0)</f>
        <v>UTC+0</v>
      </c>
      <c r="G5706">
        <f t="shared" si="179"/>
        <v>4</v>
      </c>
    </row>
    <row r="5707" spans="1:7" x14ac:dyDescent="0.25">
      <c r="A5707">
        <v>20228</v>
      </c>
      <c r="B5707" s="1">
        <v>44308.735220064729</v>
      </c>
      <c r="C5707">
        <v>336018</v>
      </c>
      <c r="D5707">
        <v>296118</v>
      </c>
      <c r="E5707">
        <f t="shared" si="178"/>
        <v>17</v>
      </c>
      <c r="F5707" t="str">
        <f>+VLOOKUP(C5707,Подписчики!A:B,2,0)</f>
        <v>UTC+1</v>
      </c>
      <c r="G5707">
        <f t="shared" si="179"/>
        <v>4</v>
      </c>
    </row>
    <row r="5708" spans="1:7" x14ac:dyDescent="0.25">
      <c r="A5708">
        <v>20230</v>
      </c>
      <c r="B5708" s="1">
        <v>44308.736838187702</v>
      </c>
      <c r="C5708">
        <v>195116</v>
      </c>
      <c r="D5708">
        <v>417467</v>
      </c>
      <c r="E5708">
        <f t="shared" si="178"/>
        <v>17</v>
      </c>
      <c r="F5708" t="str">
        <f>+VLOOKUP(C5708,Подписчики!A:B,2,0)</f>
        <v>UTC+1</v>
      </c>
      <c r="G5708">
        <f t="shared" si="179"/>
        <v>4</v>
      </c>
    </row>
    <row r="5709" spans="1:7" x14ac:dyDescent="0.25">
      <c r="A5709">
        <v>20233</v>
      </c>
      <c r="B5709" s="1">
        <v>44308.737242718445</v>
      </c>
      <c r="C5709">
        <v>237942</v>
      </c>
      <c r="D5709">
        <v>351192</v>
      </c>
      <c r="E5709">
        <f t="shared" si="178"/>
        <v>17</v>
      </c>
      <c r="F5709" t="str">
        <f>+VLOOKUP(C5709,Подписчики!A:B,2,0)</f>
        <v>UTC+2</v>
      </c>
      <c r="G5709">
        <f t="shared" si="179"/>
        <v>4</v>
      </c>
    </row>
    <row r="5710" spans="1:7" x14ac:dyDescent="0.25">
      <c r="A5710">
        <v>20236</v>
      </c>
      <c r="B5710" s="1">
        <v>44308.740478964399</v>
      </c>
      <c r="C5710">
        <v>300764</v>
      </c>
      <c r="D5710">
        <v>153893</v>
      </c>
      <c r="E5710">
        <f t="shared" si="178"/>
        <v>17</v>
      </c>
      <c r="F5710" t="str">
        <f>+VLOOKUP(C5710,Подписчики!A:B,2,0)</f>
        <v>UTC+2</v>
      </c>
      <c r="G5710">
        <f t="shared" si="179"/>
        <v>4</v>
      </c>
    </row>
    <row r="5711" spans="1:7" x14ac:dyDescent="0.25">
      <c r="A5711">
        <v>20240</v>
      </c>
      <c r="B5711" s="1">
        <v>44308.742097087379</v>
      </c>
      <c r="C5711">
        <v>239666</v>
      </c>
      <c r="D5711">
        <v>320620</v>
      </c>
      <c r="E5711">
        <f t="shared" si="178"/>
        <v>17</v>
      </c>
      <c r="F5711" t="str">
        <f>+VLOOKUP(C5711,Подписчики!A:B,2,0)</f>
        <v>UTC+2</v>
      </c>
      <c r="G5711">
        <f t="shared" si="179"/>
        <v>4</v>
      </c>
    </row>
    <row r="5712" spans="1:7" x14ac:dyDescent="0.25">
      <c r="A5712">
        <v>20241</v>
      </c>
      <c r="B5712" s="1">
        <v>44308.747355987056</v>
      </c>
      <c r="C5712">
        <v>47715</v>
      </c>
      <c r="D5712">
        <v>217497</v>
      </c>
      <c r="E5712">
        <f t="shared" si="178"/>
        <v>17</v>
      </c>
      <c r="F5712" t="str">
        <f>+VLOOKUP(C5712,Подписчики!A:B,2,0)</f>
        <v>UTC+3</v>
      </c>
      <c r="G5712">
        <f t="shared" si="179"/>
        <v>4</v>
      </c>
    </row>
    <row r="5713" spans="1:7" x14ac:dyDescent="0.25">
      <c r="A5713">
        <v>20245</v>
      </c>
      <c r="B5713" s="1">
        <v>44308.74816504855</v>
      </c>
      <c r="C5713">
        <v>338968</v>
      </c>
      <c r="D5713">
        <v>347393</v>
      </c>
      <c r="E5713">
        <f t="shared" si="178"/>
        <v>17</v>
      </c>
      <c r="F5713" t="str">
        <f>+VLOOKUP(C5713,Подписчики!A:B,2,0)</f>
        <v>UTC+1</v>
      </c>
      <c r="G5713">
        <f t="shared" si="179"/>
        <v>4</v>
      </c>
    </row>
    <row r="5714" spans="1:7" x14ac:dyDescent="0.25">
      <c r="A5714">
        <v>20246</v>
      </c>
      <c r="B5714" s="1">
        <v>44308.749783171515</v>
      </c>
      <c r="C5714">
        <v>119219</v>
      </c>
      <c r="D5714">
        <v>115825</v>
      </c>
      <c r="E5714">
        <f t="shared" si="178"/>
        <v>17</v>
      </c>
      <c r="F5714" t="str">
        <f>+VLOOKUP(C5714,Подписчики!A:B,2,0)</f>
        <v>UTC+5</v>
      </c>
      <c r="G5714">
        <f t="shared" si="179"/>
        <v>4</v>
      </c>
    </row>
    <row r="5715" spans="1:7" x14ac:dyDescent="0.25">
      <c r="A5715">
        <v>20247</v>
      </c>
      <c r="B5715" s="1">
        <v>44308.752614886733</v>
      </c>
      <c r="C5715">
        <v>59552</v>
      </c>
      <c r="D5715">
        <v>189296</v>
      </c>
      <c r="E5715">
        <f t="shared" si="178"/>
        <v>18</v>
      </c>
      <c r="F5715" t="str">
        <f>+VLOOKUP(C5715,Подписчики!A:B,2,0)</f>
        <v>UTC+0</v>
      </c>
      <c r="G5715">
        <f t="shared" si="179"/>
        <v>4</v>
      </c>
    </row>
    <row r="5716" spans="1:7" x14ac:dyDescent="0.25">
      <c r="A5716">
        <v>20248</v>
      </c>
      <c r="B5716" s="1">
        <v>44308.757064724916</v>
      </c>
      <c r="C5716">
        <v>28742</v>
      </c>
      <c r="D5716">
        <v>250679</v>
      </c>
      <c r="E5716">
        <f t="shared" si="178"/>
        <v>18</v>
      </c>
      <c r="F5716" t="str">
        <f>+VLOOKUP(C5716,Подписчики!A:B,2,0)</f>
        <v>UTC+3</v>
      </c>
      <c r="G5716">
        <f t="shared" si="179"/>
        <v>4</v>
      </c>
    </row>
    <row r="5717" spans="1:7" x14ac:dyDescent="0.25">
      <c r="A5717">
        <v>20252</v>
      </c>
      <c r="B5717" s="1">
        <v>44308.757064724916</v>
      </c>
      <c r="C5717">
        <v>270048</v>
      </c>
      <c r="D5717">
        <v>320523</v>
      </c>
      <c r="E5717">
        <f t="shared" si="178"/>
        <v>18</v>
      </c>
      <c r="F5717" t="str">
        <f>+VLOOKUP(C5717,Подписчики!A:B,2,0)</f>
        <v>UTC+3</v>
      </c>
      <c r="G5717">
        <f t="shared" si="179"/>
        <v>4</v>
      </c>
    </row>
    <row r="5718" spans="1:7" x14ac:dyDescent="0.25">
      <c r="A5718">
        <v>20254</v>
      </c>
      <c r="B5718" s="1">
        <v>44308.75787378641</v>
      </c>
      <c r="C5718">
        <v>334959</v>
      </c>
      <c r="D5718">
        <v>118549</v>
      </c>
      <c r="E5718">
        <f t="shared" si="178"/>
        <v>18</v>
      </c>
      <c r="F5718" t="str">
        <f>+VLOOKUP(C5718,Подписчики!A:B,2,0)</f>
        <v>UTC+1</v>
      </c>
      <c r="G5718">
        <f t="shared" si="179"/>
        <v>4</v>
      </c>
    </row>
    <row r="5719" spans="1:7" x14ac:dyDescent="0.25">
      <c r="A5719">
        <v>20256</v>
      </c>
      <c r="B5719" s="1">
        <v>44308.758278317153</v>
      </c>
      <c r="C5719">
        <v>156773</v>
      </c>
      <c r="D5719">
        <v>153893</v>
      </c>
      <c r="E5719">
        <f t="shared" si="178"/>
        <v>18</v>
      </c>
      <c r="F5719" t="str">
        <f>+VLOOKUP(C5719,Подписчики!A:B,2,0)</f>
        <v>UTC+2</v>
      </c>
      <c r="G5719">
        <f t="shared" si="179"/>
        <v>4</v>
      </c>
    </row>
    <row r="5720" spans="1:7" x14ac:dyDescent="0.25">
      <c r="A5720">
        <v>20259</v>
      </c>
      <c r="B5720" s="1">
        <v>44308.760300970876</v>
      </c>
      <c r="C5720">
        <v>307423</v>
      </c>
      <c r="D5720">
        <v>324893</v>
      </c>
      <c r="E5720">
        <f t="shared" si="178"/>
        <v>18</v>
      </c>
      <c r="F5720" t="str">
        <f>+VLOOKUP(C5720,Подписчики!A:B,2,0)</f>
        <v>UTC+7</v>
      </c>
      <c r="G5720">
        <f t="shared" si="179"/>
        <v>4</v>
      </c>
    </row>
    <row r="5721" spans="1:7" x14ac:dyDescent="0.25">
      <c r="A5721">
        <v>20263</v>
      </c>
      <c r="B5721" s="1">
        <v>44308.764333333333</v>
      </c>
      <c r="C5721">
        <v>197384</v>
      </c>
      <c r="D5721">
        <v>183290</v>
      </c>
      <c r="E5721">
        <f t="shared" si="178"/>
        <v>18</v>
      </c>
      <c r="F5721" t="str">
        <f>+VLOOKUP(C5721,Подписчики!A:B,2,0)</f>
        <v>UTC+1</v>
      </c>
      <c r="G5721">
        <f t="shared" si="179"/>
        <v>4</v>
      </c>
    </row>
    <row r="5722" spans="1:7" x14ac:dyDescent="0.25">
      <c r="A5722">
        <v>20268</v>
      </c>
      <c r="B5722" s="1">
        <v>44308.764346278316</v>
      </c>
      <c r="C5722">
        <v>33019</v>
      </c>
      <c r="D5722">
        <v>118549</v>
      </c>
      <c r="E5722">
        <f t="shared" si="178"/>
        <v>18</v>
      </c>
      <c r="F5722" t="str">
        <f>+VLOOKUP(C5722,Подписчики!A:B,2,0)</f>
        <v>UTC+1</v>
      </c>
      <c r="G5722">
        <f t="shared" si="179"/>
        <v>4</v>
      </c>
    </row>
    <row r="5723" spans="1:7" x14ac:dyDescent="0.25">
      <c r="A5723">
        <v>20273</v>
      </c>
      <c r="B5723" s="1">
        <v>44308.765333333336</v>
      </c>
      <c r="C5723">
        <v>94732</v>
      </c>
      <c r="D5723">
        <v>153893</v>
      </c>
      <c r="E5723">
        <f t="shared" si="178"/>
        <v>18</v>
      </c>
      <c r="F5723" t="str">
        <f>+VLOOKUP(C5723,Подписчики!A:B,2,0)</f>
        <v>UTC+1</v>
      </c>
      <c r="G5723">
        <f t="shared" si="179"/>
        <v>4</v>
      </c>
    </row>
    <row r="5724" spans="1:7" x14ac:dyDescent="0.25">
      <c r="A5724">
        <v>20276</v>
      </c>
      <c r="B5724" s="1">
        <v>44308.768796116507</v>
      </c>
      <c r="C5724">
        <v>21223</v>
      </c>
      <c r="D5724">
        <v>351192</v>
      </c>
      <c r="E5724">
        <f t="shared" si="178"/>
        <v>18</v>
      </c>
      <c r="F5724" t="str">
        <f>+VLOOKUP(C5724,Подписчики!A:B,2,0)</f>
        <v>UTC+0</v>
      </c>
      <c r="G5724">
        <f t="shared" si="179"/>
        <v>4</v>
      </c>
    </row>
    <row r="5725" spans="1:7" x14ac:dyDescent="0.25">
      <c r="A5725">
        <v>20281</v>
      </c>
      <c r="B5725" s="1">
        <v>44308.769605177993</v>
      </c>
      <c r="C5725">
        <v>289245</v>
      </c>
      <c r="D5725">
        <v>252370</v>
      </c>
      <c r="E5725">
        <f t="shared" si="178"/>
        <v>18</v>
      </c>
      <c r="F5725" t="str">
        <f>+VLOOKUP(C5725,Подписчики!A:B,2,0)</f>
        <v>UTC+2</v>
      </c>
      <c r="G5725">
        <f t="shared" si="179"/>
        <v>4</v>
      </c>
    </row>
    <row r="5726" spans="1:7" x14ac:dyDescent="0.25">
      <c r="A5726">
        <v>20282</v>
      </c>
      <c r="B5726" s="1">
        <v>44308.770009708736</v>
      </c>
      <c r="C5726">
        <v>229115</v>
      </c>
      <c r="D5726">
        <v>204394</v>
      </c>
      <c r="E5726">
        <f t="shared" si="178"/>
        <v>18</v>
      </c>
      <c r="F5726" t="str">
        <f>+VLOOKUP(C5726,Подписчики!A:B,2,0)</f>
        <v>UTC+3</v>
      </c>
      <c r="G5726">
        <f t="shared" si="179"/>
        <v>4</v>
      </c>
    </row>
    <row r="5727" spans="1:7" x14ac:dyDescent="0.25">
      <c r="A5727">
        <v>20283</v>
      </c>
      <c r="B5727" s="1">
        <v>44308.77081877023</v>
      </c>
      <c r="C5727">
        <v>85516</v>
      </c>
      <c r="D5727">
        <v>328371</v>
      </c>
      <c r="E5727">
        <f t="shared" si="178"/>
        <v>18</v>
      </c>
      <c r="F5727" t="str">
        <f>+VLOOKUP(C5727,Подписчики!A:B,2,0)</f>
        <v>UTC+1</v>
      </c>
      <c r="G5727">
        <f t="shared" si="179"/>
        <v>4</v>
      </c>
    </row>
    <row r="5728" spans="1:7" x14ac:dyDescent="0.25">
      <c r="A5728">
        <v>20287</v>
      </c>
      <c r="B5728" s="1">
        <v>44308.77203236246</v>
      </c>
      <c r="C5728">
        <v>325678</v>
      </c>
      <c r="D5728">
        <v>230507</v>
      </c>
      <c r="E5728">
        <f t="shared" si="178"/>
        <v>18</v>
      </c>
      <c r="F5728" t="str">
        <f>+VLOOKUP(C5728,Подписчики!A:B,2,0)</f>
        <v>UTC+0</v>
      </c>
      <c r="G5728">
        <f t="shared" si="179"/>
        <v>4</v>
      </c>
    </row>
    <row r="5729" spans="1:7" x14ac:dyDescent="0.25">
      <c r="A5729">
        <v>20289</v>
      </c>
      <c r="B5729" s="1">
        <v>44308.772436893203</v>
      </c>
      <c r="C5729">
        <v>274834</v>
      </c>
      <c r="D5729">
        <v>304128</v>
      </c>
      <c r="E5729">
        <f t="shared" si="178"/>
        <v>18</v>
      </c>
      <c r="F5729" t="str">
        <f>+VLOOKUP(C5729,Подписчики!A:B,2,0)</f>
        <v>UTC+1</v>
      </c>
      <c r="G5729">
        <f t="shared" si="179"/>
        <v>4</v>
      </c>
    </row>
    <row r="5730" spans="1:7" x14ac:dyDescent="0.25">
      <c r="A5730">
        <v>20291</v>
      </c>
      <c r="B5730" s="1">
        <v>44308.77365048544</v>
      </c>
      <c r="C5730">
        <v>177324</v>
      </c>
      <c r="D5730">
        <v>230507</v>
      </c>
      <c r="E5730">
        <f t="shared" si="178"/>
        <v>18</v>
      </c>
      <c r="F5730" t="str">
        <f>+VLOOKUP(C5730,Подписчики!A:B,2,0)</f>
        <v>UTC+4</v>
      </c>
      <c r="G5730">
        <f t="shared" si="179"/>
        <v>4</v>
      </c>
    </row>
    <row r="5731" spans="1:7" x14ac:dyDescent="0.25">
      <c r="A5731">
        <v>20295</v>
      </c>
      <c r="B5731" s="1">
        <v>44308.77365048544</v>
      </c>
      <c r="C5731">
        <v>205508</v>
      </c>
      <c r="D5731">
        <v>347393</v>
      </c>
      <c r="E5731">
        <f t="shared" si="178"/>
        <v>18</v>
      </c>
      <c r="F5731" t="str">
        <f>+VLOOKUP(C5731,Подписчики!A:B,2,0)</f>
        <v>UTC+0</v>
      </c>
      <c r="G5731">
        <f t="shared" si="179"/>
        <v>4</v>
      </c>
    </row>
    <row r="5732" spans="1:7" x14ac:dyDescent="0.25">
      <c r="A5732">
        <v>20299</v>
      </c>
      <c r="B5732" s="1">
        <v>44308.774055016183</v>
      </c>
      <c r="C5732">
        <v>28934</v>
      </c>
      <c r="D5732">
        <v>68560</v>
      </c>
      <c r="E5732">
        <f t="shared" si="178"/>
        <v>18</v>
      </c>
      <c r="F5732" t="str">
        <f>+VLOOKUP(C5732,Подписчики!A:B,2,0)</f>
        <v>UTC+1</v>
      </c>
      <c r="G5732">
        <f t="shared" si="179"/>
        <v>4</v>
      </c>
    </row>
    <row r="5733" spans="1:7" x14ac:dyDescent="0.25">
      <c r="A5733">
        <v>20304</v>
      </c>
      <c r="B5733" s="1">
        <v>44308.780932038833</v>
      </c>
      <c r="C5733">
        <v>324235</v>
      </c>
      <c r="D5733">
        <v>21760</v>
      </c>
      <c r="E5733">
        <f t="shared" si="178"/>
        <v>18</v>
      </c>
      <c r="F5733" t="str">
        <f>+VLOOKUP(C5733,Подписчики!A:B,2,0)</f>
        <v>UTC+2</v>
      </c>
      <c r="G5733">
        <f t="shared" si="179"/>
        <v>4</v>
      </c>
    </row>
    <row r="5734" spans="1:7" x14ac:dyDescent="0.25">
      <c r="A5734">
        <v>20308</v>
      </c>
      <c r="B5734" s="1">
        <v>44308.78214563107</v>
      </c>
      <c r="C5734">
        <v>77720</v>
      </c>
      <c r="D5734">
        <v>227775</v>
      </c>
      <c r="E5734">
        <f t="shared" si="178"/>
        <v>18</v>
      </c>
      <c r="F5734" t="str">
        <f>+VLOOKUP(C5734,Подписчики!A:B,2,0)</f>
        <v>UTC+1</v>
      </c>
      <c r="G5734">
        <f t="shared" si="179"/>
        <v>4</v>
      </c>
    </row>
    <row r="5735" spans="1:7" x14ac:dyDescent="0.25">
      <c r="A5735">
        <v>20313</v>
      </c>
      <c r="B5735" s="1">
        <v>44308.783763754051</v>
      </c>
      <c r="C5735">
        <v>287501</v>
      </c>
      <c r="D5735">
        <v>148570</v>
      </c>
      <c r="E5735">
        <f t="shared" si="178"/>
        <v>18</v>
      </c>
      <c r="F5735" t="str">
        <f>+VLOOKUP(C5735,Подписчики!A:B,2,0)</f>
        <v>UTC+1</v>
      </c>
      <c r="G5735">
        <f t="shared" si="179"/>
        <v>4</v>
      </c>
    </row>
    <row r="5736" spans="1:7" x14ac:dyDescent="0.25">
      <c r="A5736">
        <v>20316</v>
      </c>
      <c r="B5736" s="1">
        <v>44308.789831715214</v>
      </c>
      <c r="C5736">
        <v>155004</v>
      </c>
      <c r="D5736">
        <v>411922</v>
      </c>
      <c r="E5736">
        <f t="shared" si="178"/>
        <v>18</v>
      </c>
      <c r="F5736" t="str">
        <f>+VLOOKUP(C5736,Подписчики!A:B,2,0)</f>
        <v>UTC+4</v>
      </c>
      <c r="G5736">
        <f t="shared" si="179"/>
        <v>4</v>
      </c>
    </row>
    <row r="5737" spans="1:7" x14ac:dyDescent="0.25">
      <c r="A5737">
        <v>20319</v>
      </c>
      <c r="B5737" s="1">
        <v>44308.790236245957</v>
      </c>
      <c r="C5737">
        <v>145365</v>
      </c>
      <c r="D5737">
        <v>21760</v>
      </c>
      <c r="E5737">
        <f t="shared" si="178"/>
        <v>18</v>
      </c>
      <c r="F5737" t="str">
        <f>+VLOOKUP(C5737,Подписчики!A:B,2,0)</f>
        <v>UTC+1</v>
      </c>
      <c r="G5737">
        <f t="shared" si="179"/>
        <v>4</v>
      </c>
    </row>
    <row r="5738" spans="1:7" x14ac:dyDescent="0.25">
      <c r="A5738">
        <v>20323</v>
      </c>
      <c r="B5738" s="1">
        <v>44308.792663430424</v>
      </c>
      <c r="C5738">
        <v>113655</v>
      </c>
      <c r="D5738">
        <v>158978</v>
      </c>
      <c r="E5738">
        <f t="shared" si="178"/>
        <v>19</v>
      </c>
      <c r="F5738" t="str">
        <f>+VLOOKUP(C5738,Подписчики!A:B,2,0)</f>
        <v>UTC+3</v>
      </c>
      <c r="G5738">
        <f t="shared" si="179"/>
        <v>4</v>
      </c>
    </row>
    <row r="5739" spans="1:7" x14ac:dyDescent="0.25">
      <c r="A5739">
        <v>20326</v>
      </c>
      <c r="B5739" s="1">
        <v>44308.794281553397</v>
      </c>
      <c r="C5739">
        <v>214428</v>
      </c>
      <c r="D5739">
        <v>112334</v>
      </c>
      <c r="E5739">
        <f t="shared" si="178"/>
        <v>19</v>
      </c>
      <c r="F5739" t="str">
        <f>+VLOOKUP(C5739,Подписчики!A:B,2,0)</f>
        <v>UTC+3</v>
      </c>
      <c r="G5739">
        <f t="shared" si="179"/>
        <v>4</v>
      </c>
    </row>
    <row r="5740" spans="1:7" x14ac:dyDescent="0.25">
      <c r="A5740">
        <v>20331</v>
      </c>
      <c r="B5740" s="1">
        <v>44308.794666666661</v>
      </c>
      <c r="C5740">
        <v>154393</v>
      </c>
      <c r="D5740">
        <v>408568</v>
      </c>
      <c r="E5740">
        <f t="shared" si="178"/>
        <v>19</v>
      </c>
      <c r="F5740" t="str">
        <f>+VLOOKUP(C5740,Подписчики!A:B,2,0)</f>
        <v>UTC+2</v>
      </c>
      <c r="G5740">
        <f t="shared" si="179"/>
        <v>4</v>
      </c>
    </row>
    <row r="5741" spans="1:7" x14ac:dyDescent="0.25">
      <c r="A5741">
        <v>20333</v>
      </c>
      <c r="B5741" s="1">
        <v>44308.796304207121</v>
      </c>
      <c r="C5741">
        <v>18266</v>
      </c>
      <c r="D5741">
        <v>416489</v>
      </c>
      <c r="E5741">
        <f t="shared" si="178"/>
        <v>19</v>
      </c>
      <c r="F5741" t="str">
        <f>+VLOOKUP(C5741,Подписчики!A:B,2,0)</f>
        <v>UTC+4</v>
      </c>
      <c r="G5741">
        <f t="shared" si="179"/>
        <v>4</v>
      </c>
    </row>
    <row r="5742" spans="1:7" x14ac:dyDescent="0.25">
      <c r="A5742">
        <v>20337</v>
      </c>
      <c r="B5742" s="1">
        <v>44308.796304207121</v>
      </c>
      <c r="C5742">
        <v>50637</v>
      </c>
      <c r="D5742">
        <v>250679</v>
      </c>
      <c r="E5742">
        <f t="shared" si="178"/>
        <v>19</v>
      </c>
      <c r="F5742" t="str">
        <f>+VLOOKUP(C5742,Подписчики!A:B,2,0)</f>
        <v>UTC+0</v>
      </c>
      <c r="G5742">
        <f t="shared" si="179"/>
        <v>4</v>
      </c>
    </row>
    <row r="5743" spans="1:7" x14ac:dyDescent="0.25">
      <c r="A5743">
        <v>20338</v>
      </c>
      <c r="B5743" s="1">
        <v>44308.797922330094</v>
      </c>
      <c r="C5743">
        <v>22640</v>
      </c>
      <c r="D5743">
        <v>5151</v>
      </c>
      <c r="E5743">
        <f t="shared" si="178"/>
        <v>19</v>
      </c>
      <c r="F5743" t="str">
        <f>+VLOOKUP(C5743,Подписчики!A:B,2,0)</f>
        <v>UTC-4</v>
      </c>
      <c r="G5743">
        <f t="shared" si="179"/>
        <v>4</v>
      </c>
    </row>
    <row r="5744" spans="1:7" x14ac:dyDescent="0.25">
      <c r="A5744">
        <v>20342</v>
      </c>
      <c r="B5744" s="1">
        <v>44308.799944983817</v>
      </c>
      <c r="C5744">
        <v>70787</v>
      </c>
      <c r="D5744">
        <v>250679</v>
      </c>
      <c r="E5744">
        <f t="shared" si="178"/>
        <v>19</v>
      </c>
      <c r="F5744" t="str">
        <f>+VLOOKUP(C5744,Подписчики!A:B,2,0)</f>
        <v>UTC+5</v>
      </c>
      <c r="G5744">
        <f t="shared" si="179"/>
        <v>4</v>
      </c>
    </row>
    <row r="5745" spans="1:7" x14ac:dyDescent="0.25">
      <c r="A5745">
        <v>20346</v>
      </c>
      <c r="B5745" s="1">
        <v>44308.803585760514</v>
      </c>
      <c r="C5745">
        <v>174882</v>
      </c>
      <c r="D5745">
        <v>74456</v>
      </c>
      <c r="E5745">
        <f t="shared" si="178"/>
        <v>19</v>
      </c>
      <c r="F5745" t="str">
        <f>+VLOOKUP(C5745,Подписчики!A:B,2,0)</f>
        <v>UTC+2</v>
      </c>
      <c r="G5745">
        <f t="shared" si="179"/>
        <v>4</v>
      </c>
    </row>
    <row r="5746" spans="1:7" x14ac:dyDescent="0.25">
      <c r="A5746">
        <v>20350</v>
      </c>
      <c r="B5746" s="1">
        <v>44308.804799352751</v>
      </c>
      <c r="C5746">
        <v>217391</v>
      </c>
      <c r="D5746">
        <v>411922</v>
      </c>
      <c r="E5746">
        <f t="shared" si="178"/>
        <v>19</v>
      </c>
      <c r="F5746" t="str">
        <f>+VLOOKUP(C5746,Подписчики!A:B,2,0)</f>
        <v>UTC+1</v>
      </c>
      <c r="G5746">
        <f t="shared" si="179"/>
        <v>4</v>
      </c>
    </row>
    <row r="5747" spans="1:7" x14ac:dyDescent="0.25">
      <c r="A5747">
        <v>20354</v>
      </c>
      <c r="B5747" s="1">
        <v>44308.805608414237</v>
      </c>
      <c r="C5747">
        <v>21507</v>
      </c>
      <c r="D5747">
        <v>285365</v>
      </c>
      <c r="E5747">
        <f t="shared" si="178"/>
        <v>19</v>
      </c>
      <c r="F5747" t="str">
        <f>+VLOOKUP(C5747,Подписчики!A:B,2,0)</f>
        <v>UTC+3</v>
      </c>
      <c r="G5747">
        <f t="shared" si="179"/>
        <v>4</v>
      </c>
    </row>
    <row r="5748" spans="1:7" x14ac:dyDescent="0.25">
      <c r="A5748">
        <v>20357</v>
      </c>
      <c r="B5748" s="1">
        <v>44308.806417475731</v>
      </c>
      <c r="C5748">
        <v>176571</v>
      </c>
      <c r="D5748">
        <v>459455</v>
      </c>
      <c r="E5748">
        <f t="shared" si="178"/>
        <v>19</v>
      </c>
      <c r="F5748" t="str">
        <f>+VLOOKUP(C5748,Подписчики!A:B,2,0)</f>
        <v>UTC+1</v>
      </c>
      <c r="G5748">
        <f t="shared" si="179"/>
        <v>4</v>
      </c>
    </row>
    <row r="5749" spans="1:7" x14ac:dyDescent="0.25">
      <c r="A5749">
        <v>20359</v>
      </c>
      <c r="B5749" s="1">
        <v>44308.818148867314</v>
      </c>
      <c r="C5749">
        <v>52957</v>
      </c>
      <c r="D5749">
        <v>273497</v>
      </c>
      <c r="E5749">
        <f t="shared" si="178"/>
        <v>19</v>
      </c>
      <c r="F5749" t="str">
        <f>+VLOOKUP(C5749,Подписчики!A:B,2,0)</f>
        <v>UTC+2</v>
      </c>
      <c r="G5749">
        <f t="shared" si="179"/>
        <v>4</v>
      </c>
    </row>
    <row r="5750" spans="1:7" x14ac:dyDescent="0.25">
      <c r="A5750">
        <v>20361</v>
      </c>
      <c r="B5750" s="1">
        <v>44308.820171521038</v>
      </c>
      <c r="C5750">
        <v>279041</v>
      </c>
      <c r="D5750">
        <v>454895</v>
      </c>
      <c r="E5750">
        <f t="shared" si="178"/>
        <v>19</v>
      </c>
      <c r="F5750" t="str">
        <f>+VLOOKUP(C5750,Подписчики!A:B,2,0)</f>
        <v>UTC+3</v>
      </c>
      <c r="G5750">
        <f t="shared" si="179"/>
        <v>4</v>
      </c>
    </row>
    <row r="5751" spans="1:7" x14ac:dyDescent="0.25">
      <c r="A5751">
        <v>20366</v>
      </c>
      <c r="B5751" s="1">
        <v>44308.823812297735</v>
      </c>
      <c r="C5751">
        <v>201012</v>
      </c>
      <c r="D5751">
        <v>341333</v>
      </c>
      <c r="E5751">
        <f t="shared" si="178"/>
        <v>19</v>
      </c>
      <c r="F5751" t="str">
        <f>+VLOOKUP(C5751,Подписчики!A:B,2,0)</f>
        <v>UTC+0</v>
      </c>
      <c r="G5751">
        <f t="shared" si="179"/>
        <v>4</v>
      </c>
    </row>
    <row r="5752" spans="1:7" x14ac:dyDescent="0.25">
      <c r="A5752">
        <v>20368</v>
      </c>
      <c r="B5752" s="1">
        <v>44308.824333333338</v>
      </c>
      <c r="C5752">
        <v>185585</v>
      </c>
      <c r="D5752">
        <v>5151</v>
      </c>
      <c r="E5752">
        <f t="shared" si="178"/>
        <v>19</v>
      </c>
      <c r="F5752" t="str">
        <f>+VLOOKUP(C5752,Подписчики!A:B,2,0)</f>
        <v>UTC+7</v>
      </c>
      <c r="G5752">
        <f t="shared" si="179"/>
        <v>4</v>
      </c>
    </row>
    <row r="5753" spans="1:7" x14ac:dyDescent="0.25">
      <c r="A5753">
        <v>20370</v>
      </c>
      <c r="B5753" s="1">
        <v>44308.833925566345</v>
      </c>
      <c r="C5753">
        <v>90042</v>
      </c>
      <c r="D5753">
        <v>401945</v>
      </c>
      <c r="E5753">
        <f t="shared" si="178"/>
        <v>20</v>
      </c>
      <c r="F5753" t="str">
        <f>+VLOOKUP(C5753,Подписчики!A:B,2,0)</f>
        <v>UTC+1</v>
      </c>
      <c r="G5753">
        <f t="shared" si="179"/>
        <v>4</v>
      </c>
    </row>
    <row r="5754" spans="1:7" x14ac:dyDescent="0.25">
      <c r="A5754">
        <v>20371</v>
      </c>
      <c r="B5754" s="1">
        <v>44308.834330097088</v>
      </c>
      <c r="C5754">
        <v>214465</v>
      </c>
      <c r="D5754">
        <v>394819</v>
      </c>
      <c r="E5754">
        <f t="shared" si="178"/>
        <v>20</v>
      </c>
      <c r="F5754" t="str">
        <f>+VLOOKUP(C5754,Подписчики!A:B,2,0)</f>
        <v>UTC+6</v>
      </c>
      <c r="G5754">
        <f t="shared" si="179"/>
        <v>4</v>
      </c>
    </row>
    <row r="5755" spans="1:7" x14ac:dyDescent="0.25">
      <c r="A5755">
        <v>20373</v>
      </c>
      <c r="B5755" s="1">
        <v>44308.835139158575</v>
      </c>
      <c r="C5755">
        <v>273431</v>
      </c>
      <c r="D5755">
        <v>230507</v>
      </c>
      <c r="E5755">
        <f t="shared" si="178"/>
        <v>20</v>
      </c>
      <c r="F5755" t="str">
        <f>+VLOOKUP(C5755,Подписчики!A:B,2,0)</f>
        <v>UTC+0</v>
      </c>
      <c r="G5755">
        <f t="shared" si="179"/>
        <v>4</v>
      </c>
    </row>
    <row r="5756" spans="1:7" x14ac:dyDescent="0.25">
      <c r="A5756">
        <v>20376</v>
      </c>
      <c r="B5756" s="1">
        <v>44308.840398058252</v>
      </c>
      <c r="C5756">
        <v>332422</v>
      </c>
      <c r="D5756">
        <v>21760</v>
      </c>
      <c r="E5756">
        <f t="shared" si="178"/>
        <v>20</v>
      </c>
      <c r="F5756" t="str">
        <f>+VLOOKUP(C5756,Подписчики!A:B,2,0)</f>
        <v>UTC+1</v>
      </c>
      <c r="G5756">
        <f t="shared" si="179"/>
        <v>4</v>
      </c>
    </row>
    <row r="5757" spans="1:7" x14ac:dyDescent="0.25">
      <c r="A5757">
        <v>20378</v>
      </c>
      <c r="B5757" s="1">
        <v>44308.840802588995</v>
      </c>
      <c r="C5757">
        <v>168927</v>
      </c>
      <c r="D5757">
        <v>411922</v>
      </c>
      <c r="E5757">
        <f t="shared" si="178"/>
        <v>20</v>
      </c>
      <c r="F5757" t="str">
        <f>+VLOOKUP(C5757,Подписчики!A:B,2,0)</f>
        <v>UTC+2</v>
      </c>
      <c r="G5757">
        <f t="shared" si="179"/>
        <v>4</v>
      </c>
    </row>
    <row r="5758" spans="1:7" x14ac:dyDescent="0.25">
      <c r="A5758">
        <v>20379</v>
      </c>
      <c r="B5758" s="1">
        <v>44308.840802588995</v>
      </c>
      <c r="C5758">
        <v>197957</v>
      </c>
      <c r="D5758">
        <v>411922</v>
      </c>
      <c r="E5758">
        <f t="shared" si="178"/>
        <v>20</v>
      </c>
      <c r="F5758" t="str">
        <f>+VLOOKUP(C5758,Подписчики!A:B,2,0)</f>
        <v>UTC+2</v>
      </c>
      <c r="G5758">
        <f t="shared" si="179"/>
        <v>4</v>
      </c>
    </row>
    <row r="5759" spans="1:7" x14ac:dyDescent="0.25">
      <c r="A5759">
        <v>20383</v>
      </c>
      <c r="B5759" s="1">
        <v>44308.841</v>
      </c>
      <c r="C5759">
        <v>295832</v>
      </c>
      <c r="D5759">
        <v>238334</v>
      </c>
      <c r="E5759">
        <f t="shared" si="178"/>
        <v>20</v>
      </c>
      <c r="F5759" t="str">
        <f>+VLOOKUP(C5759,Подписчики!A:B,2,0)</f>
        <v>UTC+6</v>
      </c>
      <c r="G5759">
        <f t="shared" si="179"/>
        <v>4</v>
      </c>
    </row>
    <row r="5760" spans="1:7" x14ac:dyDescent="0.25">
      <c r="A5760">
        <v>20388</v>
      </c>
      <c r="B5760" s="1">
        <v>44308.843634304212</v>
      </c>
      <c r="C5760">
        <v>117139</v>
      </c>
      <c r="D5760">
        <v>383061</v>
      </c>
      <c r="E5760">
        <f t="shared" si="178"/>
        <v>20</v>
      </c>
      <c r="F5760" t="str">
        <f>+VLOOKUP(C5760,Подписчики!A:B,2,0)</f>
        <v>UTC+1</v>
      </c>
      <c r="G5760">
        <f t="shared" si="179"/>
        <v>4</v>
      </c>
    </row>
    <row r="5761" spans="1:7" x14ac:dyDescent="0.25">
      <c r="A5761">
        <v>20389</v>
      </c>
      <c r="B5761" s="1">
        <v>44308.846870550165</v>
      </c>
      <c r="C5761">
        <v>143077</v>
      </c>
      <c r="D5761">
        <v>411922</v>
      </c>
      <c r="E5761">
        <f t="shared" si="178"/>
        <v>20</v>
      </c>
      <c r="F5761" t="str">
        <f>+VLOOKUP(C5761,Подписчики!A:B,2,0)</f>
        <v>UTC+1</v>
      </c>
      <c r="G5761">
        <f t="shared" si="179"/>
        <v>4</v>
      </c>
    </row>
    <row r="5762" spans="1:7" x14ac:dyDescent="0.25">
      <c r="A5762">
        <v>20391</v>
      </c>
      <c r="B5762" s="1">
        <v>44308.851724919099</v>
      </c>
      <c r="C5762">
        <v>12098</v>
      </c>
      <c r="D5762">
        <v>269158</v>
      </c>
      <c r="E5762">
        <f t="shared" si="178"/>
        <v>20</v>
      </c>
      <c r="F5762" t="str">
        <f>+VLOOKUP(C5762,Подписчики!A:B,2,0)</f>
        <v>UTC+1</v>
      </c>
      <c r="G5762">
        <f t="shared" si="179"/>
        <v>4</v>
      </c>
    </row>
    <row r="5763" spans="1:7" x14ac:dyDescent="0.25">
      <c r="A5763">
        <v>20396</v>
      </c>
      <c r="B5763" s="1">
        <v>44308.851724919099</v>
      </c>
      <c r="C5763">
        <v>64045</v>
      </c>
      <c r="D5763">
        <v>347008</v>
      </c>
      <c r="E5763">
        <f t="shared" ref="E5763:E5826" si="180">HOUR(B5763)</f>
        <v>20</v>
      </c>
      <c r="F5763" t="str">
        <f>+VLOOKUP(C5763,Подписчики!A:B,2,0)</f>
        <v>UTC+1</v>
      </c>
      <c r="G5763">
        <f t="shared" ref="G5763:G5826" si="181">WEEKDAY(B5763,2)</f>
        <v>4</v>
      </c>
    </row>
    <row r="5764" spans="1:7" x14ac:dyDescent="0.25">
      <c r="A5764">
        <v>20400</v>
      </c>
      <c r="B5764" s="1">
        <v>44308.852938511329</v>
      </c>
      <c r="C5764">
        <v>226470</v>
      </c>
      <c r="D5764">
        <v>122902</v>
      </c>
      <c r="E5764">
        <f t="shared" si="180"/>
        <v>20</v>
      </c>
      <c r="F5764" t="str">
        <f>+VLOOKUP(C5764,Подписчики!A:B,2,0)</f>
        <v>UTC+0</v>
      </c>
      <c r="G5764">
        <f t="shared" si="181"/>
        <v>4</v>
      </c>
    </row>
    <row r="5765" spans="1:7" x14ac:dyDescent="0.25">
      <c r="A5765">
        <v>20401</v>
      </c>
      <c r="B5765" s="1">
        <v>44308.854556634302</v>
      </c>
      <c r="C5765">
        <v>30200</v>
      </c>
      <c r="D5765">
        <v>439094</v>
      </c>
      <c r="E5765">
        <f t="shared" si="180"/>
        <v>20</v>
      </c>
      <c r="F5765" t="str">
        <f>+VLOOKUP(C5765,Подписчики!A:B,2,0)</f>
        <v>UTC+0</v>
      </c>
      <c r="G5765">
        <f t="shared" si="181"/>
        <v>4</v>
      </c>
    </row>
    <row r="5766" spans="1:7" x14ac:dyDescent="0.25">
      <c r="A5766">
        <v>20405</v>
      </c>
      <c r="B5766" s="1">
        <v>44308.854961165052</v>
      </c>
      <c r="C5766">
        <v>218978</v>
      </c>
      <c r="D5766">
        <v>424444</v>
      </c>
      <c r="E5766">
        <f t="shared" si="180"/>
        <v>20</v>
      </c>
      <c r="F5766" t="str">
        <f>+VLOOKUP(C5766,Подписчики!A:B,2,0)</f>
        <v>UTC+1</v>
      </c>
      <c r="G5766">
        <f t="shared" si="181"/>
        <v>4</v>
      </c>
    </row>
    <row r="5767" spans="1:7" x14ac:dyDescent="0.25">
      <c r="A5767">
        <v>20407</v>
      </c>
      <c r="B5767" s="1">
        <v>44308.856174757282</v>
      </c>
      <c r="C5767">
        <v>321696</v>
      </c>
      <c r="D5767">
        <v>241927</v>
      </c>
      <c r="E5767">
        <f t="shared" si="180"/>
        <v>20</v>
      </c>
      <c r="F5767" t="str">
        <f>+VLOOKUP(C5767,Подписчики!A:B,2,0)</f>
        <v>UTC+4</v>
      </c>
      <c r="G5767">
        <f t="shared" si="181"/>
        <v>4</v>
      </c>
    </row>
    <row r="5768" spans="1:7" x14ac:dyDescent="0.25">
      <c r="A5768">
        <v>20412</v>
      </c>
      <c r="B5768" s="1">
        <v>44308.856579288025</v>
      </c>
      <c r="C5768">
        <v>201133</v>
      </c>
      <c r="D5768">
        <v>62982</v>
      </c>
      <c r="E5768">
        <f t="shared" si="180"/>
        <v>20</v>
      </c>
      <c r="F5768" t="str">
        <f>+VLOOKUP(C5768,Подписчики!A:B,2,0)</f>
        <v>UTC+1</v>
      </c>
      <c r="G5768">
        <f t="shared" si="181"/>
        <v>4</v>
      </c>
    </row>
    <row r="5769" spans="1:7" x14ac:dyDescent="0.25">
      <c r="A5769">
        <v>20416</v>
      </c>
      <c r="B5769" s="1">
        <v>44308.857333333333</v>
      </c>
      <c r="C5769">
        <v>105140</v>
      </c>
      <c r="D5769">
        <v>182984</v>
      </c>
      <c r="E5769">
        <f t="shared" si="180"/>
        <v>20</v>
      </c>
      <c r="F5769" t="str">
        <f>+VLOOKUP(C5769,Подписчики!A:B,2,0)</f>
        <v>UTC+1</v>
      </c>
      <c r="G5769">
        <f t="shared" si="181"/>
        <v>4</v>
      </c>
    </row>
    <row r="5770" spans="1:7" x14ac:dyDescent="0.25">
      <c r="A5770">
        <v>20417</v>
      </c>
      <c r="B5770" s="1">
        <v>44308.859815533986</v>
      </c>
      <c r="C5770">
        <v>48855</v>
      </c>
      <c r="D5770">
        <v>230507</v>
      </c>
      <c r="E5770">
        <f t="shared" si="180"/>
        <v>20</v>
      </c>
      <c r="F5770" t="str">
        <f>+VLOOKUP(C5770,Подписчики!A:B,2,0)</f>
        <v>UTC+1</v>
      </c>
      <c r="G5770">
        <f t="shared" si="181"/>
        <v>4</v>
      </c>
    </row>
    <row r="5771" spans="1:7" x14ac:dyDescent="0.25">
      <c r="A5771">
        <v>20421</v>
      </c>
      <c r="B5771" s="1">
        <v>44308.861029126216</v>
      </c>
      <c r="C5771">
        <v>151137</v>
      </c>
      <c r="D5771">
        <v>347008</v>
      </c>
      <c r="E5771">
        <f t="shared" si="180"/>
        <v>20</v>
      </c>
      <c r="F5771" t="str">
        <f>+VLOOKUP(C5771,Подписчики!A:B,2,0)</f>
        <v>UTC+0</v>
      </c>
      <c r="G5771">
        <f t="shared" si="181"/>
        <v>4</v>
      </c>
    </row>
    <row r="5772" spans="1:7" x14ac:dyDescent="0.25">
      <c r="A5772">
        <v>20422</v>
      </c>
      <c r="B5772" s="1">
        <v>44308.861433656959</v>
      </c>
      <c r="C5772">
        <v>187785</v>
      </c>
      <c r="D5772">
        <v>414899</v>
      </c>
      <c r="E5772">
        <f t="shared" si="180"/>
        <v>20</v>
      </c>
      <c r="F5772" t="str">
        <f>+VLOOKUP(C5772,Подписчики!A:B,2,0)</f>
        <v>UTC+1</v>
      </c>
      <c r="G5772">
        <f t="shared" si="181"/>
        <v>4</v>
      </c>
    </row>
    <row r="5773" spans="1:7" x14ac:dyDescent="0.25">
      <c r="A5773">
        <v>20427</v>
      </c>
      <c r="B5773" s="1">
        <v>44308.862647249189</v>
      </c>
      <c r="C5773">
        <v>69868</v>
      </c>
      <c r="D5773">
        <v>281236</v>
      </c>
      <c r="E5773">
        <f t="shared" si="180"/>
        <v>20</v>
      </c>
      <c r="F5773" t="str">
        <f>+VLOOKUP(C5773,Подписчики!A:B,2,0)</f>
        <v>UTC-4</v>
      </c>
      <c r="G5773">
        <f t="shared" si="181"/>
        <v>4</v>
      </c>
    </row>
    <row r="5774" spans="1:7" x14ac:dyDescent="0.25">
      <c r="A5774">
        <v>20431</v>
      </c>
      <c r="B5774" s="1">
        <v>44308.868715210359</v>
      </c>
      <c r="C5774">
        <v>263163</v>
      </c>
      <c r="D5774">
        <v>380039</v>
      </c>
      <c r="E5774">
        <f t="shared" si="180"/>
        <v>20</v>
      </c>
      <c r="F5774" t="str">
        <f>+VLOOKUP(C5774,Подписчики!A:B,2,0)</f>
        <v>UTC+3</v>
      </c>
      <c r="G5774">
        <f t="shared" si="181"/>
        <v>4</v>
      </c>
    </row>
    <row r="5775" spans="1:7" x14ac:dyDescent="0.25">
      <c r="A5775">
        <v>20433</v>
      </c>
      <c r="B5775" s="1">
        <v>44308.869524271846</v>
      </c>
      <c r="C5775">
        <v>263179</v>
      </c>
      <c r="D5775">
        <v>250679</v>
      </c>
      <c r="E5775">
        <f t="shared" si="180"/>
        <v>20</v>
      </c>
      <c r="F5775" t="str">
        <f>+VLOOKUP(C5775,Подписчики!A:B,2,0)</f>
        <v>UTC+1</v>
      </c>
      <c r="G5775">
        <f t="shared" si="181"/>
        <v>4</v>
      </c>
    </row>
    <row r="5776" spans="1:7" x14ac:dyDescent="0.25">
      <c r="A5776">
        <v>20437</v>
      </c>
      <c r="B5776" s="1">
        <v>44308.872355987056</v>
      </c>
      <c r="C5776">
        <v>232277</v>
      </c>
      <c r="D5776">
        <v>250679</v>
      </c>
      <c r="E5776">
        <f t="shared" si="180"/>
        <v>20</v>
      </c>
      <c r="F5776" t="str">
        <f>+VLOOKUP(C5776,Подписчики!A:B,2,0)</f>
        <v>UTC+0</v>
      </c>
      <c r="G5776">
        <f t="shared" si="181"/>
        <v>4</v>
      </c>
    </row>
    <row r="5777" spans="1:7" x14ac:dyDescent="0.25">
      <c r="A5777">
        <v>20439</v>
      </c>
      <c r="B5777" s="1">
        <v>44308.872355987056</v>
      </c>
      <c r="C5777">
        <v>270782</v>
      </c>
      <c r="D5777">
        <v>411922</v>
      </c>
      <c r="E5777">
        <f t="shared" si="180"/>
        <v>20</v>
      </c>
      <c r="F5777" t="str">
        <f>+VLOOKUP(C5777,Подписчики!A:B,2,0)</f>
        <v>UTC+0</v>
      </c>
      <c r="G5777">
        <f t="shared" si="181"/>
        <v>4</v>
      </c>
    </row>
    <row r="5778" spans="1:7" x14ac:dyDescent="0.25">
      <c r="A5778">
        <v>20444</v>
      </c>
      <c r="B5778" s="1">
        <v>44308.872760517799</v>
      </c>
      <c r="C5778">
        <v>100158</v>
      </c>
      <c r="D5778">
        <v>241927</v>
      </c>
      <c r="E5778">
        <f t="shared" si="180"/>
        <v>20</v>
      </c>
      <c r="F5778" t="str">
        <f>+VLOOKUP(C5778,Подписчики!A:B,2,0)</f>
        <v>UTC-3</v>
      </c>
      <c r="G5778">
        <f t="shared" si="181"/>
        <v>4</v>
      </c>
    </row>
    <row r="5779" spans="1:7" x14ac:dyDescent="0.25">
      <c r="A5779">
        <v>20445</v>
      </c>
      <c r="B5779" s="1">
        <v>44308.872760517799</v>
      </c>
      <c r="C5779">
        <v>164492</v>
      </c>
      <c r="D5779">
        <v>300479</v>
      </c>
      <c r="E5779">
        <f t="shared" si="180"/>
        <v>20</v>
      </c>
      <c r="F5779" t="str">
        <f>+VLOOKUP(C5779,Подписчики!A:B,2,0)</f>
        <v>UTC+1</v>
      </c>
      <c r="G5779">
        <f t="shared" si="181"/>
        <v>4</v>
      </c>
    </row>
    <row r="5780" spans="1:7" x14ac:dyDescent="0.25">
      <c r="A5780">
        <v>20447</v>
      </c>
      <c r="B5780" s="1">
        <v>44308.872760517799</v>
      </c>
      <c r="C5780">
        <v>228003</v>
      </c>
      <c r="D5780">
        <v>351192</v>
      </c>
      <c r="E5780">
        <f t="shared" si="180"/>
        <v>20</v>
      </c>
      <c r="F5780" t="str">
        <f>+VLOOKUP(C5780,Подписчики!A:B,2,0)</f>
        <v>UTC+1</v>
      </c>
      <c r="G5780">
        <f t="shared" si="181"/>
        <v>4</v>
      </c>
    </row>
    <row r="5781" spans="1:7" x14ac:dyDescent="0.25">
      <c r="A5781">
        <v>20450</v>
      </c>
      <c r="B5781" s="1">
        <v>44308.874783171515</v>
      </c>
      <c r="C5781">
        <v>14710</v>
      </c>
      <c r="D5781">
        <v>347008</v>
      </c>
      <c r="E5781">
        <f t="shared" si="180"/>
        <v>20</v>
      </c>
      <c r="F5781" t="str">
        <f>+VLOOKUP(C5781,Подписчики!A:B,2,0)</f>
        <v>UTC+2</v>
      </c>
      <c r="G5781">
        <f t="shared" si="181"/>
        <v>4</v>
      </c>
    </row>
    <row r="5782" spans="1:7" x14ac:dyDescent="0.25">
      <c r="A5782">
        <v>20454</v>
      </c>
      <c r="B5782" s="1">
        <v>44308.876805825246</v>
      </c>
      <c r="C5782">
        <v>69149</v>
      </c>
      <c r="D5782">
        <v>202914</v>
      </c>
      <c r="E5782">
        <f t="shared" si="180"/>
        <v>21</v>
      </c>
      <c r="F5782" t="str">
        <f>+VLOOKUP(C5782,Подписчики!A:B,2,0)</f>
        <v>UTC+3</v>
      </c>
      <c r="G5782">
        <f t="shared" si="181"/>
        <v>4</v>
      </c>
    </row>
    <row r="5783" spans="1:7" x14ac:dyDescent="0.25">
      <c r="A5783">
        <v>20458</v>
      </c>
      <c r="B5783" s="1">
        <v>44308.876805825246</v>
      </c>
      <c r="C5783">
        <v>138882</v>
      </c>
      <c r="D5783">
        <v>214224</v>
      </c>
      <c r="E5783">
        <f t="shared" si="180"/>
        <v>21</v>
      </c>
      <c r="F5783" t="str">
        <f>+VLOOKUP(C5783,Подписчики!A:B,2,0)</f>
        <v>UTC+3</v>
      </c>
      <c r="G5783">
        <f t="shared" si="181"/>
        <v>4</v>
      </c>
    </row>
    <row r="5784" spans="1:7" x14ac:dyDescent="0.25">
      <c r="A5784">
        <v>20460</v>
      </c>
      <c r="B5784" s="1">
        <v>44308.877614886725</v>
      </c>
      <c r="C5784">
        <v>263237</v>
      </c>
      <c r="D5784">
        <v>411922</v>
      </c>
      <c r="E5784">
        <f t="shared" si="180"/>
        <v>21</v>
      </c>
      <c r="F5784" t="str">
        <f>+VLOOKUP(C5784,Подписчики!A:B,2,0)</f>
        <v>UTC+5</v>
      </c>
      <c r="G5784">
        <f t="shared" si="181"/>
        <v>4</v>
      </c>
    </row>
    <row r="5785" spans="1:7" x14ac:dyDescent="0.25">
      <c r="A5785">
        <v>20464</v>
      </c>
      <c r="B5785" s="1">
        <v>44308.878423948219</v>
      </c>
      <c r="C5785">
        <v>247708</v>
      </c>
      <c r="D5785">
        <v>222221</v>
      </c>
      <c r="E5785">
        <f t="shared" si="180"/>
        <v>21</v>
      </c>
      <c r="F5785" t="str">
        <f>+VLOOKUP(C5785,Подписчики!A:B,2,0)</f>
        <v>UTC+3</v>
      </c>
      <c r="G5785">
        <f t="shared" si="181"/>
        <v>4</v>
      </c>
    </row>
    <row r="5786" spans="1:7" x14ac:dyDescent="0.25">
      <c r="A5786">
        <v>20469</v>
      </c>
      <c r="B5786" s="1">
        <v>44308.882064724916</v>
      </c>
      <c r="C5786">
        <v>190037</v>
      </c>
      <c r="D5786">
        <v>88863</v>
      </c>
      <c r="E5786">
        <f t="shared" si="180"/>
        <v>21</v>
      </c>
      <c r="F5786" t="str">
        <f>+VLOOKUP(C5786,Подписчики!A:B,2,0)</f>
        <v>UTC-4</v>
      </c>
      <c r="G5786">
        <f t="shared" si="181"/>
        <v>4</v>
      </c>
    </row>
    <row r="5787" spans="1:7" x14ac:dyDescent="0.25">
      <c r="A5787">
        <v>20474</v>
      </c>
      <c r="B5787" s="1">
        <v>44308.885300970876</v>
      </c>
      <c r="C5787">
        <v>315</v>
      </c>
      <c r="D5787">
        <v>301748</v>
      </c>
      <c r="E5787">
        <f t="shared" si="180"/>
        <v>21</v>
      </c>
      <c r="F5787" t="str">
        <f>+VLOOKUP(C5787,Подписчики!A:B,2,0)</f>
        <v>UTC+0</v>
      </c>
      <c r="G5787">
        <f t="shared" si="181"/>
        <v>4</v>
      </c>
    </row>
    <row r="5788" spans="1:7" x14ac:dyDescent="0.25">
      <c r="A5788">
        <v>20476</v>
      </c>
      <c r="B5788" s="1">
        <v>44308.8873236246</v>
      </c>
      <c r="C5788">
        <v>190116</v>
      </c>
      <c r="D5788">
        <v>60239</v>
      </c>
      <c r="E5788">
        <f t="shared" si="180"/>
        <v>21</v>
      </c>
      <c r="F5788" t="str">
        <f>+VLOOKUP(C5788,Подписчики!A:B,2,0)</f>
        <v>UTC+1</v>
      </c>
      <c r="G5788">
        <f t="shared" si="181"/>
        <v>4</v>
      </c>
    </row>
    <row r="5789" spans="1:7" x14ac:dyDescent="0.25">
      <c r="A5789">
        <v>20479</v>
      </c>
      <c r="B5789" s="1">
        <v>44308.89136893204</v>
      </c>
      <c r="C5789">
        <v>62644</v>
      </c>
      <c r="D5789">
        <v>366577</v>
      </c>
      <c r="E5789">
        <f t="shared" si="180"/>
        <v>21</v>
      </c>
      <c r="F5789" t="str">
        <f>+VLOOKUP(C5789,Подписчики!A:B,2,0)</f>
        <v>UTC+3</v>
      </c>
      <c r="G5789">
        <f t="shared" si="181"/>
        <v>4</v>
      </c>
    </row>
    <row r="5790" spans="1:7" x14ac:dyDescent="0.25">
      <c r="A5790">
        <v>20481</v>
      </c>
      <c r="B5790" s="1">
        <v>44308.902666666661</v>
      </c>
      <c r="C5790">
        <v>245475</v>
      </c>
      <c r="D5790">
        <v>411922</v>
      </c>
      <c r="E5790">
        <f t="shared" si="180"/>
        <v>21</v>
      </c>
      <c r="F5790" t="str">
        <f>+VLOOKUP(C5790,Подписчики!A:B,2,0)</f>
        <v>UTC+5</v>
      </c>
      <c r="G5790">
        <f t="shared" si="181"/>
        <v>4</v>
      </c>
    </row>
    <row r="5791" spans="1:7" x14ac:dyDescent="0.25">
      <c r="A5791">
        <v>20485</v>
      </c>
      <c r="B5791" s="1">
        <v>44308.903504854374</v>
      </c>
      <c r="C5791">
        <v>307105</v>
      </c>
      <c r="D5791">
        <v>88008</v>
      </c>
      <c r="E5791">
        <f t="shared" si="180"/>
        <v>21</v>
      </c>
      <c r="F5791" t="str">
        <f>+VLOOKUP(C5791,Подписчики!A:B,2,0)</f>
        <v>UTC+1</v>
      </c>
      <c r="G5791">
        <f t="shared" si="181"/>
        <v>4</v>
      </c>
    </row>
    <row r="5792" spans="1:7" x14ac:dyDescent="0.25">
      <c r="A5792">
        <v>20486</v>
      </c>
      <c r="B5792" s="1">
        <v>44308.907550161814</v>
      </c>
      <c r="C5792">
        <v>228056</v>
      </c>
      <c r="D5792">
        <v>411922</v>
      </c>
      <c r="E5792">
        <f t="shared" si="180"/>
        <v>21</v>
      </c>
      <c r="F5792" t="str">
        <f>+VLOOKUP(C5792,Подписчики!A:B,2,0)</f>
        <v>UTC+3</v>
      </c>
      <c r="G5792">
        <f t="shared" si="181"/>
        <v>4</v>
      </c>
    </row>
    <row r="5793" spans="1:7" x14ac:dyDescent="0.25">
      <c r="A5793">
        <v>20491</v>
      </c>
      <c r="B5793" s="1">
        <v>44308.910333333333</v>
      </c>
      <c r="C5793">
        <v>313436</v>
      </c>
      <c r="D5793">
        <v>357547</v>
      </c>
      <c r="E5793">
        <f t="shared" si="180"/>
        <v>21</v>
      </c>
      <c r="F5793" t="str">
        <f>+VLOOKUP(C5793,Подписчики!A:B,2,0)</f>
        <v>UTC+4</v>
      </c>
      <c r="G5793">
        <f t="shared" si="181"/>
        <v>4</v>
      </c>
    </row>
    <row r="5794" spans="1:7" x14ac:dyDescent="0.25">
      <c r="A5794">
        <v>20492</v>
      </c>
      <c r="B5794" s="1">
        <v>44308.914831715214</v>
      </c>
      <c r="C5794">
        <v>349393</v>
      </c>
      <c r="D5794">
        <v>230507</v>
      </c>
      <c r="E5794">
        <f t="shared" si="180"/>
        <v>21</v>
      </c>
      <c r="F5794" t="str">
        <f>+VLOOKUP(C5794,Подписчики!A:B,2,0)</f>
        <v>UTC-3</v>
      </c>
      <c r="G5794">
        <f t="shared" si="181"/>
        <v>4</v>
      </c>
    </row>
    <row r="5795" spans="1:7" x14ac:dyDescent="0.25">
      <c r="A5795">
        <v>20495</v>
      </c>
      <c r="B5795" s="1">
        <v>44308.916333333334</v>
      </c>
      <c r="C5795">
        <v>81893</v>
      </c>
      <c r="D5795">
        <v>189068</v>
      </c>
      <c r="E5795">
        <f t="shared" si="180"/>
        <v>21</v>
      </c>
      <c r="F5795" t="str">
        <f>+VLOOKUP(C5795,Подписчики!A:B,2,0)</f>
        <v>UTC+1</v>
      </c>
      <c r="G5795">
        <f t="shared" si="181"/>
        <v>4</v>
      </c>
    </row>
    <row r="5796" spans="1:7" x14ac:dyDescent="0.25">
      <c r="A5796">
        <v>20499</v>
      </c>
      <c r="B5796" s="1">
        <v>44308.91685436893</v>
      </c>
      <c r="C5796">
        <v>56345</v>
      </c>
      <c r="D5796">
        <v>156678</v>
      </c>
      <c r="E5796">
        <f t="shared" si="180"/>
        <v>22</v>
      </c>
      <c r="F5796" t="str">
        <f>+VLOOKUP(C5796,Подписчики!A:B,2,0)</f>
        <v>UTC+2</v>
      </c>
      <c r="G5796">
        <f t="shared" si="181"/>
        <v>4</v>
      </c>
    </row>
    <row r="5797" spans="1:7" x14ac:dyDescent="0.25">
      <c r="A5797">
        <v>20500</v>
      </c>
      <c r="B5797" s="1">
        <v>44308.918472491911</v>
      </c>
      <c r="C5797">
        <v>27547</v>
      </c>
      <c r="D5797">
        <v>411922</v>
      </c>
      <c r="E5797">
        <f t="shared" si="180"/>
        <v>22</v>
      </c>
      <c r="F5797" t="str">
        <f>+VLOOKUP(C5797,Подписчики!A:B,2,0)</f>
        <v>UTC+2</v>
      </c>
      <c r="G5797">
        <f t="shared" si="181"/>
        <v>4</v>
      </c>
    </row>
    <row r="5798" spans="1:7" x14ac:dyDescent="0.25">
      <c r="A5798">
        <v>20503</v>
      </c>
      <c r="B5798" s="1">
        <v>44308.919281553397</v>
      </c>
      <c r="C5798">
        <v>3696</v>
      </c>
      <c r="D5798">
        <v>399866</v>
      </c>
      <c r="E5798">
        <f t="shared" si="180"/>
        <v>22</v>
      </c>
      <c r="F5798" t="str">
        <f>+VLOOKUP(C5798,Подписчики!A:B,2,0)</f>
        <v>UTC-4</v>
      </c>
      <c r="G5798">
        <f t="shared" si="181"/>
        <v>4</v>
      </c>
    </row>
    <row r="5799" spans="1:7" x14ac:dyDescent="0.25">
      <c r="A5799">
        <v>20507</v>
      </c>
      <c r="B5799" s="1">
        <v>44308.919281553397</v>
      </c>
      <c r="C5799">
        <v>325678</v>
      </c>
      <c r="D5799">
        <v>21760</v>
      </c>
      <c r="E5799">
        <f t="shared" si="180"/>
        <v>22</v>
      </c>
      <c r="F5799" t="str">
        <f>+VLOOKUP(C5799,Подписчики!A:B,2,0)</f>
        <v>UTC+0</v>
      </c>
      <c r="G5799">
        <f t="shared" si="181"/>
        <v>4</v>
      </c>
    </row>
    <row r="5800" spans="1:7" x14ac:dyDescent="0.25">
      <c r="A5800">
        <v>20512</v>
      </c>
      <c r="B5800" s="1">
        <v>44308.921304207121</v>
      </c>
      <c r="C5800">
        <v>150867</v>
      </c>
      <c r="D5800">
        <v>370651</v>
      </c>
      <c r="E5800">
        <f t="shared" si="180"/>
        <v>22</v>
      </c>
      <c r="F5800" t="str">
        <f>+VLOOKUP(C5800,Подписчики!A:B,2,0)</f>
        <v>UTC+1</v>
      </c>
      <c r="G5800">
        <f t="shared" si="181"/>
        <v>4</v>
      </c>
    </row>
    <row r="5801" spans="1:7" x14ac:dyDescent="0.25">
      <c r="A5801">
        <v>20517</v>
      </c>
      <c r="B5801" s="1">
        <v>44308.922113268607</v>
      </c>
      <c r="C5801">
        <v>26092</v>
      </c>
      <c r="D5801">
        <v>230507</v>
      </c>
      <c r="E5801">
        <f t="shared" si="180"/>
        <v>22</v>
      </c>
      <c r="F5801" t="str">
        <f>+VLOOKUP(C5801,Подписчики!A:B,2,0)</f>
        <v>UTC+3</v>
      </c>
      <c r="G5801">
        <f t="shared" si="181"/>
        <v>4</v>
      </c>
    </row>
    <row r="5802" spans="1:7" x14ac:dyDescent="0.25">
      <c r="A5802">
        <v>20521</v>
      </c>
      <c r="B5802" s="1">
        <v>44308.92656310679</v>
      </c>
      <c r="C5802">
        <v>133994</v>
      </c>
      <c r="D5802">
        <v>74456</v>
      </c>
      <c r="E5802">
        <f t="shared" si="180"/>
        <v>22</v>
      </c>
      <c r="F5802" t="str">
        <f>+VLOOKUP(C5802,Подписчики!A:B,2,0)</f>
        <v>UTC+2</v>
      </c>
      <c r="G5802">
        <f t="shared" si="181"/>
        <v>4</v>
      </c>
    </row>
    <row r="5803" spans="1:7" x14ac:dyDescent="0.25">
      <c r="A5803">
        <v>20524</v>
      </c>
      <c r="B5803" s="1">
        <v>44308.92656310679</v>
      </c>
      <c r="C5803">
        <v>239449</v>
      </c>
      <c r="D5803">
        <v>80186</v>
      </c>
      <c r="E5803">
        <f t="shared" si="180"/>
        <v>22</v>
      </c>
      <c r="F5803" t="str">
        <f>+VLOOKUP(C5803,Подписчики!A:B,2,0)</f>
        <v>UTC+2</v>
      </c>
      <c r="G5803">
        <f t="shared" si="181"/>
        <v>4</v>
      </c>
    </row>
    <row r="5804" spans="1:7" x14ac:dyDescent="0.25">
      <c r="A5804">
        <v>20525</v>
      </c>
      <c r="B5804" s="1">
        <v>44308.926967637541</v>
      </c>
      <c r="C5804">
        <v>111044</v>
      </c>
      <c r="D5804">
        <v>75550</v>
      </c>
      <c r="E5804">
        <f t="shared" si="180"/>
        <v>22</v>
      </c>
      <c r="F5804" t="str">
        <f>+VLOOKUP(C5804,Подписчики!A:B,2,0)</f>
        <v>UTC+3</v>
      </c>
      <c r="G5804">
        <f t="shared" si="181"/>
        <v>4</v>
      </c>
    </row>
    <row r="5805" spans="1:7" x14ac:dyDescent="0.25">
      <c r="A5805">
        <v>20529</v>
      </c>
      <c r="B5805" s="1">
        <v>44308.92818122977</v>
      </c>
      <c r="C5805">
        <v>72062</v>
      </c>
      <c r="D5805">
        <v>411922</v>
      </c>
      <c r="E5805">
        <f t="shared" si="180"/>
        <v>22</v>
      </c>
      <c r="F5805" t="str">
        <f>+VLOOKUP(C5805,Подписчики!A:B,2,0)</f>
        <v>UTC+2</v>
      </c>
      <c r="G5805">
        <f t="shared" si="181"/>
        <v>4</v>
      </c>
    </row>
    <row r="5806" spans="1:7" x14ac:dyDescent="0.25">
      <c r="A5806">
        <v>20530</v>
      </c>
      <c r="B5806" s="1">
        <v>44308.928585760521</v>
      </c>
      <c r="C5806">
        <v>1610</v>
      </c>
      <c r="D5806">
        <v>388561</v>
      </c>
      <c r="E5806">
        <f t="shared" si="180"/>
        <v>22</v>
      </c>
      <c r="F5806" t="str">
        <f>+VLOOKUP(C5806,Подписчики!A:B,2,0)</f>
        <v>UTC+3</v>
      </c>
      <c r="G5806">
        <f t="shared" si="181"/>
        <v>4</v>
      </c>
    </row>
    <row r="5807" spans="1:7" x14ac:dyDescent="0.25">
      <c r="A5807">
        <v>20531</v>
      </c>
      <c r="B5807" s="1">
        <v>44308.929799352751</v>
      </c>
      <c r="C5807">
        <v>30863</v>
      </c>
      <c r="D5807">
        <v>325852</v>
      </c>
      <c r="E5807">
        <f t="shared" si="180"/>
        <v>22</v>
      </c>
      <c r="F5807" t="str">
        <f>+VLOOKUP(C5807,Подписчики!A:B,2,0)</f>
        <v>UTC+2</v>
      </c>
      <c r="G5807">
        <f t="shared" si="181"/>
        <v>4</v>
      </c>
    </row>
    <row r="5808" spans="1:7" x14ac:dyDescent="0.25">
      <c r="A5808">
        <v>20535</v>
      </c>
      <c r="B5808" s="1">
        <v>44308.929799352751</v>
      </c>
      <c r="C5808">
        <v>165476</v>
      </c>
      <c r="D5808">
        <v>294042</v>
      </c>
      <c r="E5808">
        <f t="shared" si="180"/>
        <v>22</v>
      </c>
      <c r="F5808" t="str">
        <f>+VLOOKUP(C5808,Подписчики!A:B,2,0)</f>
        <v>UTC+2</v>
      </c>
      <c r="G5808">
        <f t="shared" si="181"/>
        <v>4</v>
      </c>
    </row>
    <row r="5809" spans="1:7" x14ac:dyDescent="0.25">
      <c r="A5809">
        <v>20539</v>
      </c>
      <c r="B5809" s="1">
        <v>44308.929799352751</v>
      </c>
      <c r="C5809">
        <v>335129</v>
      </c>
      <c r="D5809">
        <v>397390</v>
      </c>
      <c r="E5809">
        <f t="shared" si="180"/>
        <v>22</v>
      </c>
      <c r="F5809" t="str">
        <f>+VLOOKUP(C5809,Подписчики!A:B,2,0)</f>
        <v>UTC+2</v>
      </c>
      <c r="G5809">
        <f t="shared" si="181"/>
        <v>4</v>
      </c>
    </row>
    <row r="5810" spans="1:7" x14ac:dyDescent="0.25">
      <c r="A5810">
        <v>20542</v>
      </c>
      <c r="B5810" s="1">
        <v>44308.930203883494</v>
      </c>
      <c r="C5810">
        <v>16525</v>
      </c>
      <c r="D5810">
        <v>411922</v>
      </c>
      <c r="E5810">
        <f t="shared" si="180"/>
        <v>22</v>
      </c>
      <c r="F5810" t="str">
        <f>+VLOOKUP(C5810,Подписчики!A:B,2,0)</f>
        <v>UTC+3</v>
      </c>
      <c r="G5810">
        <f t="shared" si="181"/>
        <v>4</v>
      </c>
    </row>
    <row r="5811" spans="1:7" x14ac:dyDescent="0.25">
      <c r="A5811">
        <v>20543</v>
      </c>
      <c r="B5811" s="1">
        <v>44308.931417475724</v>
      </c>
      <c r="C5811">
        <v>271045</v>
      </c>
      <c r="D5811">
        <v>308577</v>
      </c>
      <c r="E5811">
        <f t="shared" si="180"/>
        <v>22</v>
      </c>
      <c r="F5811" t="str">
        <f>+VLOOKUP(C5811,Подписчики!A:B,2,0)</f>
        <v>UTC+2</v>
      </c>
      <c r="G5811">
        <f t="shared" si="181"/>
        <v>4</v>
      </c>
    </row>
    <row r="5812" spans="1:7" x14ac:dyDescent="0.25">
      <c r="A5812">
        <v>20548</v>
      </c>
      <c r="B5812" s="1">
        <v>44308.934653721677</v>
      </c>
      <c r="C5812">
        <v>180170</v>
      </c>
      <c r="D5812">
        <v>250679</v>
      </c>
      <c r="E5812">
        <f t="shared" si="180"/>
        <v>22</v>
      </c>
      <c r="F5812" t="str">
        <f>+VLOOKUP(C5812,Подписчики!A:B,2,0)</f>
        <v>UTC+2</v>
      </c>
      <c r="G5812">
        <f t="shared" si="181"/>
        <v>4</v>
      </c>
    </row>
    <row r="5813" spans="1:7" x14ac:dyDescent="0.25">
      <c r="A5813">
        <v>20549</v>
      </c>
      <c r="B5813" s="1">
        <v>44308.937080906151</v>
      </c>
      <c r="C5813">
        <v>129556</v>
      </c>
      <c r="D5813">
        <v>250679</v>
      </c>
      <c r="E5813">
        <f t="shared" si="180"/>
        <v>22</v>
      </c>
      <c r="F5813" t="str">
        <f>+VLOOKUP(C5813,Подписчики!A:B,2,0)</f>
        <v>UTC+0</v>
      </c>
      <c r="G5813">
        <f t="shared" si="181"/>
        <v>4</v>
      </c>
    </row>
    <row r="5814" spans="1:7" x14ac:dyDescent="0.25">
      <c r="A5814">
        <v>20553</v>
      </c>
      <c r="B5814" s="1">
        <v>44308.937485436894</v>
      </c>
      <c r="C5814">
        <v>316141</v>
      </c>
      <c r="D5814">
        <v>180863</v>
      </c>
      <c r="E5814">
        <f t="shared" si="180"/>
        <v>22</v>
      </c>
      <c r="F5814" t="str">
        <f>+VLOOKUP(C5814,Подписчики!A:B,2,0)</f>
        <v>UTC+1</v>
      </c>
      <c r="G5814">
        <f t="shared" si="181"/>
        <v>4</v>
      </c>
    </row>
    <row r="5815" spans="1:7" x14ac:dyDescent="0.25">
      <c r="A5815">
        <v>20554</v>
      </c>
      <c r="B5815" s="1">
        <v>44308.937889967638</v>
      </c>
      <c r="C5815">
        <v>196538</v>
      </c>
      <c r="D5815">
        <v>394819</v>
      </c>
      <c r="E5815">
        <f t="shared" si="180"/>
        <v>22</v>
      </c>
      <c r="F5815" t="str">
        <f>+VLOOKUP(C5815,Подписчики!A:B,2,0)</f>
        <v>UTC+2</v>
      </c>
      <c r="G5815">
        <f t="shared" si="181"/>
        <v>4</v>
      </c>
    </row>
    <row r="5816" spans="1:7" x14ac:dyDescent="0.25">
      <c r="A5816">
        <v>20555</v>
      </c>
      <c r="B5816" s="1">
        <v>44308.941126213591</v>
      </c>
      <c r="C5816">
        <v>78537</v>
      </c>
      <c r="D5816">
        <v>150873</v>
      </c>
      <c r="E5816">
        <f t="shared" si="180"/>
        <v>22</v>
      </c>
      <c r="F5816" t="str">
        <f>+VLOOKUP(C5816,Подписчики!A:B,2,0)</f>
        <v>UTC+2</v>
      </c>
      <c r="G5816">
        <f t="shared" si="181"/>
        <v>4</v>
      </c>
    </row>
    <row r="5817" spans="1:7" x14ac:dyDescent="0.25">
      <c r="A5817">
        <v>20559</v>
      </c>
      <c r="B5817" s="1">
        <v>44308.941530744334</v>
      </c>
      <c r="C5817">
        <v>76608</v>
      </c>
      <c r="D5817">
        <v>472712</v>
      </c>
      <c r="E5817">
        <f t="shared" si="180"/>
        <v>22</v>
      </c>
      <c r="F5817" t="str">
        <f>+VLOOKUP(C5817,Подписчики!A:B,2,0)</f>
        <v>UTC+3</v>
      </c>
      <c r="G5817">
        <f t="shared" si="181"/>
        <v>4</v>
      </c>
    </row>
    <row r="5818" spans="1:7" x14ac:dyDescent="0.25">
      <c r="A5818">
        <v>20560</v>
      </c>
      <c r="B5818" s="1">
        <v>44308.941666666666</v>
      </c>
      <c r="C5818">
        <v>85966</v>
      </c>
      <c r="D5818">
        <v>154256</v>
      </c>
      <c r="E5818">
        <f t="shared" si="180"/>
        <v>22</v>
      </c>
      <c r="F5818" t="str">
        <f>+VLOOKUP(C5818,Подписчики!A:B,2,0)</f>
        <v>UTC+2</v>
      </c>
      <c r="G5818">
        <f t="shared" si="181"/>
        <v>4</v>
      </c>
    </row>
    <row r="5819" spans="1:7" x14ac:dyDescent="0.25">
      <c r="A5819">
        <v>20562</v>
      </c>
      <c r="B5819" s="1">
        <v>44308.948003236248</v>
      </c>
      <c r="C5819">
        <v>343428</v>
      </c>
      <c r="D5819">
        <v>250679</v>
      </c>
      <c r="E5819">
        <f t="shared" si="180"/>
        <v>22</v>
      </c>
      <c r="F5819" t="str">
        <f>+VLOOKUP(C5819,Подписчики!A:B,2,0)</f>
        <v>UTC-5</v>
      </c>
      <c r="G5819">
        <f t="shared" si="181"/>
        <v>4</v>
      </c>
    </row>
    <row r="5820" spans="1:7" x14ac:dyDescent="0.25">
      <c r="A5820">
        <v>20563</v>
      </c>
      <c r="B5820" s="1">
        <v>44308.949216828478</v>
      </c>
      <c r="C5820">
        <v>320039</v>
      </c>
      <c r="D5820">
        <v>411922</v>
      </c>
      <c r="E5820">
        <f t="shared" si="180"/>
        <v>22</v>
      </c>
      <c r="F5820" t="str">
        <f>+VLOOKUP(C5820,Подписчики!A:B,2,0)</f>
        <v>UTC+2</v>
      </c>
      <c r="G5820">
        <f t="shared" si="181"/>
        <v>4</v>
      </c>
    </row>
    <row r="5821" spans="1:7" x14ac:dyDescent="0.25">
      <c r="A5821">
        <v>20565</v>
      </c>
      <c r="B5821" s="1">
        <v>44308.950025889964</v>
      </c>
      <c r="C5821">
        <v>123599</v>
      </c>
      <c r="D5821">
        <v>411922</v>
      </c>
      <c r="E5821">
        <f t="shared" si="180"/>
        <v>22</v>
      </c>
      <c r="F5821" t="str">
        <f>+VLOOKUP(C5821,Подписчики!A:B,2,0)</f>
        <v>UTC+0</v>
      </c>
      <c r="G5821">
        <f t="shared" si="181"/>
        <v>4</v>
      </c>
    </row>
    <row r="5822" spans="1:7" x14ac:dyDescent="0.25">
      <c r="A5822">
        <v>20569</v>
      </c>
      <c r="B5822" s="1">
        <v>44308.951239482201</v>
      </c>
      <c r="C5822">
        <v>276844</v>
      </c>
      <c r="D5822">
        <v>158978</v>
      </c>
      <c r="E5822">
        <f t="shared" si="180"/>
        <v>22</v>
      </c>
      <c r="F5822" t="str">
        <f>+VLOOKUP(C5822,Подписчики!A:B,2,0)</f>
        <v>UTC-1</v>
      </c>
      <c r="G5822">
        <f t="shared" si="181"/>
        <v>4</v>
      </c>
    </row>
    <row r="5823" spans="1:7" x14ac:dyDescent="0.25">
      <c r="A5823">
        <v>20573</v>
      </c>
      <c r="B5823" s="1">
        <v>44308.954880258898</v>
      </c>
      <c r="C5823">
        <v>146276</v>
      </c>
      <c r="D5823">
        <v>347393</v>
      </c>
      <c r="E5823">
        <f t="shared" si="180"/>
        <v>22</v>
      </c>
      <c r="F5823" t="str">
        <f>+VLOOKUP(C5823,Подписчики!A:B,2,0)</f>
        <v>UTC+0</v>
      </c>
      <c r="G5823">
        <f t="shared" si="181"/>
        <v>4</v>
      </c>
    </row>
    <row r="5824" spans="1:7" x14ac:dyDescent="0.25">
      <c r="A5824">
        <v>20578</v>
      </c>
      <c r="B5824" s="1">
        <v>44308.954880258898</v>
      </c>
      <c r="C5824">
        <v>174397</v>
      </c>
      <c r="D5824">
        <v>347008</v>
      </c>
      <c r="E5824">
        <f t="shared" si="180"/>
        <v>22</v>
      </c>
      <c r="F5824" t="str">
        <f>+VLOOKUP(C5824,Подписчики!A:B,2,0)</f>
        <v>UTC+0</v>
      </c>
      <c r="G5824">
        <f t="shared" si="181"/>
        <v>4</v>
      </c>
    </row>
    <row r="5825" spans="1:7" x14ac:dyDescent="0.25">
      <c r="A5825">
        <v>20579</v>
      </c>
      <c r="B5825" s="1">
        <v>44308.957711974108</v>
      </c>
      <c r="C5825">
        <v>247040</v>
      </c>
      <c r="D5825">
        <v>96633</v>
      </c>
      <c r="E5825">
        <f t="shared" si="180"/>
        <v>22</v>
      </c>
      <c r="F5825" t="str">
        <f>+VLOOKUP(C5825,Подписчики!A:B,2,0)</f>
        <v>UTC+3</v>
      </c>
      <c r="G5825">
        <f t="shared" si="181"/>
        <v>4</v>
      </c>
    </row>
    <row r="5826" spans="1:7" x14ac:dyDescent="0.25">
      <c r="A5826">
        <v>20582</v>
      </c>
      <c r="B5826" s="1">
        <v>44308.958925566338</v>
      </c>
      <c r="C5826">
        <v>91430</v>
      </c>
      <c r="D5826">
        <v>250679</v>
      </c>
      <c r="E5826">
        <f t="shared" si="180"/>
        <v>23</v>
      </c>
      <c r="F5826" t="str">
        <f>+VLOOKUP(C5826,Подписчики!A:B,2,0)</f>
        <v>UTC+2</v>
      </c>
      <c r="G5826">
        <f t="shared" si="181"/>
        <v>4</v>
      </c>
    </row>
    <row r="5827" spans="1:7" x14ac:dyDescent="0.25">
      <c r="A5827">
        <v>20585</v>
      </c>
      <c r="B5827" s="1">
        <v>44308.960543689318</v>
      </c>
      <c r="C5827">
        <v>74907</v>
      </c>
      <c r="D5827">
        <v>21760</v>
      </c>
      <c r="E5827">
        <f t="shared" ref="E5827:E5890" si="182">HOUR(B5827)</f>
        <v>23</v>
      </c>
      <c r="F5827" t="str">
        <f>+VLOOKUP(C5827,Подписчики!A:B,2,0)</f>
        <v>UTC+2</v>
      </c>
      <c r="G5827">
        <f t="shared" ref="G5827:G5890" si="183">WEEKDAY(B5827,2)</f>
        <v>4</v>
      </c>
    </row>
    <row r="5828" spans="1:7" x14ac:dyDescent="0.25">
      <c r="A5828">
        <v>20589</v>
      </c>
      <c r="B5828" s="1">
        <v>44308.960666666666</v>
      </c>
      <c r="C5828">
        <v>314813</v>
      </c>
      <c r="D5828">
        <v>250679</v>
      </c>
      <c r="E5828">
        <f t="shared" si="182"/>
        <v>23</v>
      </c>
      <c r="F5828" t="str">
        <f>+VLOOKUP(C5828,Подписчики!A:B,2,0)</f>
        <v>UTC+2</v>
      </c>
      <c r="G5828">
        <f t="shared" si="183"/>
        <v>4</v>
      </c>
    </row>
    <row r="5829" spans="1:7" x14ac:dyDescent="0.25">
      <c r="A5829">
        <v>20594</v>
      </c>
      <c r="B5829" s="1">
        <v>44308.961757281555</v>
      </c>
      <c r="C5829">
        <v>50951</v>
      </c>
      <c r="D5829">
        <v>250679</v>
      </c>
      <c r="E5829">
        <f t="shared" si="182"/>
        <v>23</v>
      </c>
      <c r="F5829" t="str">
        <f>+VLOOKUP(C5829,Подписчики!A:B,2,0)</f>
        <v>UTC+1</v>
      </c>
      <c r="G5829">
        <f t="shared" si="183"/>
        <v>4</v>
      </c>
    </row>
    <row r="5830" spans="1:7" x14ac:dyDescent="0.25">
      <c r="A5830">
        <v>20599</v>
      </c>
      <c r="B5830" s="1">
        <v>44308.962970873785</v>
      </c>
      <c r="C5830">
        <v>290507</v>
      </c>
      <c r="D5830">
        <v>411922</v>
      </c>
      <c r="E5830">
        <f t="shared" si="182"/>
        <v>23</v>
      </c>
      <c r="F5830" t="str">
        <f>+VLOOKUP(C5830,Подписчики!A:B,2,0)</f>
        <v>UTC+0</v>
      </c>
      <c r="G5830">
        <f t="shared" si="183"/>
        <v>4</v>
      </c>
    </row>
    <row r="5831" spans="1:7" x14ac:dyDescent="0.25">
      <c r="A5831">
        <v>20603</v>
      </c>
      <c r="B5831" s="1">
        <v>44308.963375404535</v>
      </c>
      <c r="C5831">
        <v>348832</v>
      </c>
      <c r="D5831">
        <v>405774</v>
      </c>
      <c r="E5831">
        <f t="shared" si="182"/>
        <v>23</v>
      </c>
      <c r="F5831" t="str">
        <f>+VLOOKUP(C5831,Подписчики!A:B,2,0)</f>
        <v>UTC+1</v>
      </c>
      <c r="G5831">
        <f t="shared" si="183"/>
        <v>4</v>
      </c>
    </row>
    <row r="5832" spans="1:7" x14ac:dyDescent="0.25">
      <c r="A5832">
        <v>20606</v>
      </c>
      <c r="B5832" s="1">
        <v>44308.964588996765</v>
      </c>
      <c r="C5832">
        <v>292670</v>
      </c>
      <c r="D5832">
        <v>328102</v>
      </c>
      <c r="E5832">
        <f t="shared" si="182"/>
        <v>23</v>
      </c>
      <c r="F5832" t="str">
        <f>+VLOOKUP(C5832,Подписчики!A:B,2,0)</f>
        <v>UTC+0</v>
      </c>
      <c r="G5832">
        <f t="shared" si="183"/>
        <v>4</v>
      </c>
    </row>
    <row r="5833" spans="1:7" x14ac:dyDescent="0.25">
      <c r="A5833">
        <v>20607</v>
      </c>
      <c r="B5833" s="1">
        <v>44308.967016181225</v>
      </c>
      <c r="C5833">
        <v>214501</v>
      </c>
      <c r="D5833">
        <v>158978</v>
      </c>
      <c r="E5833">
        <f t="shared" si="182"/>
        <v>23</v>
      </c>
      <c r="F5833" t="str">
        <f>+VLOOKUP(C5833,Подписчики!A:B,2,0)</f>
        <v>UTC+2</v>
      </c>
      <c r="G5833">
        <f t="shared" si="183"/>
        <v>4</v>
      </c>
    </row>
    <row r="5834" spans="1:7" x14ac:dyDescent="0.25">
      <c r="A5834">
        <v>20611</v>
      </c>
      <c r="B5834" s="1">
        <v>44308.969847896442</v>
      </c>
      <c r="C5834">
        <v>118950</v>
      </c>
      <c r="D5834">
        <v>250679</v>
      </c>
      <c r="E5834">
        <f t="shared" si="182"/>
        <v>23</v>
      </c>
      <c r="F5834" t="str">
        <f>+VLOOKUP(C5834,Подписчики!A:B,2,0)</f>
        <v>UTC+1</v>
      </c>
      <c r="G5834">
        <f t="shared" si="183"/>
        <v>4</v>
      </c>
    </row>
    <row r="5835" spans="1:7" x14ac:dyDescent="0.25">
      <c r="A5835">
        <v>20615</v>
      </c>
      <c r="B5835" s="1">
        <v>44308.971870550158</v>
      </c>
      <c r="C5835">
        <v>146560</v>
      </c>
      <c r="D5835">
        <v>31749</v>
      </c>
      <c r="E5835">
        <f t="shared" si="182"/>
        <v>23</v>
      </c>
      <c r="F5835" t="str">
        <f>+VLOOKUP(C5835,Подписчики!A:B,2,0)</f>
        <v>UTC+2</v>
      </c>
      <c r="G5835">
        <f t="shared" si="183"/>
        <v>4</v>
      </c>
    </row>
    <row r="5836" spans="1:7" x14ac:dyDescent="0.25">
      <c r="A5836">
        <v>20620</v>
      </c>
      <c r="B5836" s="1">
        <v>44308.973084142395</v>
      </c>
      <c r="C5836">
        <v>261281</v>
      </c>
      <c r="D5836">
        <v>21407</v>
      </c>
      <c r="E5836">
        <f t="shared" si="182"/>
        <v>23</v>
      </c>
      <c r="F5836" t="str">
        <f>+VLOOKUP(C5836,Подписчики!A:B,2,0)</f>
        <v>UTC+1</v>
      </c>
      <c r="G5836">
        <f t="shared" si="183"/>
        <v>4</v>
      </c>
    </row>
    <row r="5837" spans="1:7" x14ac:dyDescent="0.25">
      <c r="A5837">
        <v>20621</v>
      </c>
      <c r="B5837" s="1">
        <v>44308.974297734625</v>
      </c>
      <c r="C5837">
        <v>54940</v>
      </c>
      <c r="D5837">
        <v>458081</v>
      </c>
      <c r="E5837">
        <f t="shared" si="182"/>
        <v>23</v>
      </c>
      <c r="F5837" t="str">
        <f>+VLOOKUP(C5837,Подписчики!A:B,2,0)</f>
        <v>UTC+0</v>
      </c>
      <c r="G5837">
        <f t="shared" si="183"/>
        <v>4</v>
      </c>
    </row>
    <row r="5838" spans="1:7" x14ac:dyDescent="0.25">
      <c r="A5838">
        <v>20622</v>
      </c>
      <c r="B5838" s="1">
        <v>44308.975106796112</v>
      </c>
      <c r="C5838">
        <v>277603</v>
      </c>
      <c r="D5838">
        <v>12149</v>
      </c>
      <c r="E5838">
        <f t="shared" si="182"/>
        <v>23</v>
      </c>
      <c r="F5838" t="str">
        <f>+VLOOKUP(C5838,Подписчики!A:B,2,0)</f>
        <v>UTC+2</v>
      </c>
      <c r="G5838">
        <f t="shared" si="183"/>
        <v>4</v>
      </c>
    </row>
    <row r="5839" spans="1:7" x14ac:dyDescent="0.25">
      <c r="A5839">
        <v>20623</v>
      </c>
      <c r="B5839" s="1">
        <v>44308.975915857605</v>
      </c>
      <c r="C5839">
        <v>57260</v>
      </c>
      <c r="D5839">
        <v>351192</v>
      </c>
      <c r="E5839">
        <f t="shared" si="182"/>
        <v>23</v>
      </c>
      <c r="F5839" t="str">
        <f>+VLOOKUP(C5839,Подписчики!A:B,2,0)</f>
        <v>UTC+0</v>
      </c>
      <c r="G5839">
        <f t="shared" si="183"/>
        <v>4</v>
      </c>
    </row>
    <row r="5840" spans="1:7" x14ac:dyDescent="0.25">
      <c r="A5840">
        <v>20626</v>
      </c>
      <c r="B5840" s="1">
        <v>44308.976724919092</v>
      </c>
      <c r="C5840">
        <v>168927</v>
      </c>
      <c r="D5840">
        <v>446536</v>
      </c>
      <c r="E5840">
        <f t="shared" si="182"/>
        <v>23</v>
      </c>
      <c r="F5840" t="str">
        <f>+VLOOKUP(C5840,Подписчики!A:B,2,0)</f>
        <v>UTC+2</v>
      </c>
      <c r="G5840">
        <f t="shared" si="183"/>
        <v>4</v>
      </c>
    </row>
    <row r="5841" spans="1:7" x14ac:dyDescent="0.25">
      <c r="A5841">
        <v>20629</v>
      </c>
      <c r="B5841" s="1">
        <v>44308.989265372169</v>
      </c>
      <c r="C5841">
        <v>183992</v>
      </c>
      <c r="D5841">
        <v>81753</v>
      </c>
      <c r="E5841">
        <f t="shared" si="182"/>
        <v>23</v>
      </c>
      <c r="F5841" t="str">
        <f>+VLOOKUP(C5841,Подписчики!A:B,2,0)</f>
        <v>UTC+1</v>
      </c>
      <c r="G5841">
        <f t="shared" si="183"/>
        <v>4</v>
      </c>
    </row>
    <row r="5842" spans="1:7" x14ac:dyDescent="0.25">
      <c r="A5842">
        <v>20633</v>
      </c>
      <c r="B5842" s="1">
        <v>44308.990074433656</v>
      </c>
      <c r="C5842">
        <v>199664</v>
      </c>
      <c r="D5842">
        <v>74456</v>
      </c>
      <c r="E5842">
        <f t="shared" si="182"/>
        <v>23</v>
      </c>
      <c r="F5842" t="str">
        <f>+VLOOKUP(C5842,Подписчики!A:B,2,0)</f>
        <v>UTC+3</v>
      </c>
      <c r="G5842">
        <f t="shared" si="183"/>
        <v>4</v>
      </c>
    </row>
    <row r="5843" spans="1:7" x14ac:dyDescent="0.25">
      <c r="A5843">
        <v>20637</v>
      </c>
      <c r="B5843" s="1">
        <v>44308.992097087379</v>
      </c>
      <c r="C5843">
        <v>61875</v>
      </c>
      <c r="D5843">
        <v>347393</v>
      </c>
      <c r="E5843">
        <f t="shared" si="182"/>
        <v>23</v>
      </c>
      <c r="F5843" t="str">
        <f>+VLOOKUP(C5843,Подписчики!A:B,2,0)</f>
        <v>UTC+0</v>
      </c>
      <c r="G5843">
        <f t="shared" si="183"/>
        <v>4</v>
      </c>
    </row>
    <row r="5844" spans="1:7" x14ac:dyDescent="0.25">
      <c r="A5844">
        <v>20640</v>
      </c>
      <c r="B5844" s="1">
        <v>44308.992501618122</v>
      </c>
      <c r="C5844">
        <v>197663</v>
      </c>
      <c r="D5844">
        <v>158978</v>
      </c>
      <c r="E5844">
        <f t="shared" si="182"/>
        <v>23</v>
      </c>
      <c r="F5844" t="str">
        <f>+VLOOKUP(C5844,Подписчики!A:B,2,0)</f>
        <v>UTC+1</v>
      </c>
      <c r="G5844">
        <f t="shared" si="183"/>
        <v>4</v>
      </c>
    </row>
    <row r="5845" spans="1:7" x14ac:dyDescent="0.25">
      <c r="A5845">
        <v>20645</v>
      </c>
      <c r="B5845" s="1">
        <v>44308.994119741103</v>
      </c>
      <c r="C5845">
        <v>299262</v>
      </c>
      <c r="D5845">
        <v>139058</v>
      </c>
      <c r="E5845">
        <f t="shared" si="182"/>
        <v>23</v>
      </c>
      <c r="F5845" t="str">
        <f>+VLOOKUP(C5845,Подписчики!A:B,2,0)</f>
        <v>UTC+1</v>
      </c>
      <c r="G5845">
        <f t="shared" si="183"/>
        <v>4</v>
      </c>
    </row>
    <row r="5846" spans="1:7" x14ac:dyDescent="0.25">
      <c r="A5846">
        <v>20648</v>
      </c>
      <c r="B5846" s="1">
        <v>44308.998974110036</v>
      </c>
      <c r="C5846">
        <v>173652</v>
      </c>
      <c r="D5846">
        <v>158978</v>
      </c>
      <c r="E5846">
        <f t="shared" si="182"/>
        <v>23</v>
      </c>
      <c r="F5846" t="str">
        <f>+VLOOKUP(C5846,Подписчики!A:B,2,0)</f>
        <v>UTC+1</v>
      </c>
      <c r="G5846">
        <f t="shared" si="183"/>
        <v>4</v>
      </c>
    </row>
    <row r="5847" spans="1:7" x14ac:dyDescent="0.25">
      <c r="A5847">
        <v>20650</v>
      </c>
      <c r="B5847" s="1">
        <v>44309.000333333337</v>
      </c>
      <c r="C5847">
        <v>158188</v>
      </c>
      <c r="D5847">
        <v>411922</v>
      </c>
      <c r="E5847">
        <f t="shared" si="182"/>
        <v>0</v>
      </c>
      <c r="F5847" t="str">
        <f>+VLOOKUP(C5847,Подписчики!A:B,2,0)</f>
        <v>UTC+1</v>
      </c>
      <c r="G5847">
        <f t="shared" si="183"/>
        <v>5</v>
      </c>
    </row>
    <row r="5848" spans="1:7" x14ac:dyDescent="0.25">
      <c r="A5848">
        <v>20653</v>
      </c>
      <c r="B5848" s="1">
        <v>44309.000996763752</v>
      </c>
      <c r="C5848">
        <v>63524</v>
      </c>
      <c r="D5848">
        <v>12845</v>
      </c>
      <c r="E5848">
        <f t="shared" si="182"/>
        <v>0</v>
      </c>
      <c r="F5848" t="str">
        <f>+VLOOKUP(C5848,Подписчики!A:B,2,0)</f>
        <v>UTC+2</v>
      </c>
      <c r="G5848">
        <f t="shared" si="183"/>
        <v>5</v>
      </c>
    </row>
    <row r="5849" spans="1:7" x14ac:dyDescent="0.25">
      <c r="A5849">
        <v>20657</v>
      </c>
      <c r="B5849" s="1">
        <v>44309.001805825246</v>
      </c>
      <c r="C5849">
        <v>146802</v>
      </c>
      <c r="D5849">
        <v>182191</v>
      </c>
      <c r="E5849">
        <f t="shared" si="182"/>
        <v>0</v>
      </c>
      <c r="F5849" t="str">
        <f>+VLOOKUP(C5849,Подписчики!A:B,2,0)</f>
        <v>UTC+0</v>
      </c>
      <c r="G5849">
        <f t="shared" si="183"/>
        <v>5</v>
      </c>
    </row>
    <row r="5850" spans="1:7" x14ac:dyDescent="0.25">
      <c r="A5850">
        <v>20662</v>
      </c>
      <c r="B5850" s="1">
        <v>44309.002210355982</v>
      </c>
      <c r="C5850">
        <v>9298</v>
      </c>
      <c r="D5850">
        <v>250679</v>
      </c>
      <c r="E5850">
        <f t="shared" si="182"/>
        <v>0</v>
      </c>
      <c r="F5850" t="str">
        <f>+VLOOKUP(C5850,Подписчики!A:B,2,0)</f>
        <v>UTC-7</v>
      </c>
      <c r="G5850">
        <f t="shared" si="183"/>
        <v>5</v>
      </c>
    </row>
    <row r="5851" spans="1:7" x14ac:dyDescent="0.25">
      <c r="A5851">
        <v>20665</v>
      </c>
      <c r="B5851" s="1">
        <v>44309.004233009706</v>
      </c>
      <c r="C5851">
        <v>158586</v>
      </c>
      <c r="D5851">
        <v>347393</v>
      </c>
      <c r="E5851">
        <f t="shared" si="182"/>
        <v>0</v>
      </c>
      <c r="F5851" t="str">
        <f>+VLOOKUP(C5851,Подписчики!A:B,2,0)</f>
        <v>UTC-6</v>
      </c>
      <c r="G5851">
        <f t="shared" si="183"/>
        <v>5</v>
      </c>
    </row>
    <row r="5852" spans="1:7" x14ac:dyDescent="0.25">
      <c r="A5852">
        <v>20667</v>
      </c>
      <c r="B5852" s="1">
        <v>44309.005446601943</v>
      </c>
      <c r="C5852">
        <v>16318</v>
      </c>
      <c r="D5852">
        <v>447736</v>
      </c>
      <c r="E5852">
        <f t="shared" si="182"/>
        <v>0</v>
      </c>
      <c r="F5852" t="str">
        <f>+VLOOKUP(C5852,Подписчики!A:B,2,0)</f>
        <v>UTC-7</v>
      </c>
      <c r="G5852">
        <f t="shared" si="183"/>
        <v>5</v>
      </c>
    </row>
    <row r="5853" spans="1:7" x14ac:dyDescent="0.25">
      <c r="A5853">
        <v>20671</v>
      </c>
      <c r="B5853" s="1">
        <v>44309.005446601943</v>
      </c>
      <c r="C5853">
        <v>80557</v>
      </c>
      <c r="D5853">
        <v>158978</v>
      </c>
      <c r="E5853">
        <f t="shared" si="182"/>
        <v>0</v>
      </c>
      <c r="F5853" t="str">
        <f>+VLOOKUP(C5853,Подписчики!A:B,2,0)</f>
        <v>UTC+1</v>
      </c>
      <c r="G5853">
        <f t="shared" si="183"/>
        <v>5</v>
      </c>
    </row>
    <row r="5854" spans="1:7" x14ac:dyDescent="0.25">
      <c r="A5854">
        <v>20676</v>
      </c>
      <c r="B5854" s="1">
        <v>44309.007064724923</v>
      </c>
      <c r="C5854">
        <v>262624</v>
      </c>
      <c r="D5854">
        <v>258219</v>
      </c>
      <c r="E5854">
        <f t="shared" si="182"/>
        <v>0</v>
      </c>
      <c r="F5854" t="str">
        <f>+VLOOKUP(C5854,Подписчики!A:B,2,0)</f>
        <v>UTC+1</v>
      </c>
      <c r="G5854">
        <f t="shared" si="183"/>
        <v>5</v>
      </c>
    </row>
    <row r="5855" spans="1:7" x14ac:dyDescent="0.25">
      <c r="A5855">
        <v>20679</v>
      </c>
      <c r="B5855" s="1">
        <v>44309.007064724923</v>
      </c>
      <c r="C5855">
        <v>340146</v>
      </c>
      <c r="D5855">
        <v>13764</v>
      </c>
      <c r="E5855">
        <f t="shared" si="182"/>
        <v>0</v>
      </c>
      <c r="F5855" t="str">
        <f>+VLOOKUP(C5855,Подписчики!A:B,2,0)</f>
        <v>UTC+1</v>
      </c>
      <c r="G5855">
        <f t="shared" si="183"/>
        <v>5</v>
      </c>
    </row>
    <row r="5856" spans="1:7" x14ac:dyDescent="0.25">
      <c r="A5856">
        <v>20681</v>
      </c>
      <c r="B5856" s="1">
        <v>44309.013941747573</v>
      </c>
      <c r="C5856">
        <v>50138</v>
      </c>
      <c r="D5856">
        <v>78362</v>
      </c>
      <c r="E5856">
        <f t="shared" si="182"/>
        <v>0</v>
      </c>
      <c r="F5856" t="str">
        <f>+VLOOKUP(C5856,Подписчики!A:B,2,0)</f>
        <v>UTC+2</v>
      </c>
      <c r="G5856">
        <f t="shared" si="183"/>
        <v>5</v>
      </c>
    </row>
    <row r="5857" spans="1:7" x14ac:dyDescent="0.25">
      <c r="A5857">
        <v>20683</v>
      </c>
      <c r="B5857" s="1">
        <v>44309.016773462783</v>
      </c>
      <c r="C5857">
        <v>57524</v>
      </c>
      <c r="D5857">
        <v>411922</v>
      </c>
      <c r="E5857">
        <f t="shared" si="182"/>
        <v>0</v>
      </c>
      <c r="F5857" t="str">
        <f>+VLOOKUP(C5857,Подписчики!A:B,2,0)</f>
        <v>UTC+1</v>
      </c>
      <c r="G5857">
        <f t="shared" si="183"/>
        <v>5</v>
      </c>
    </row>
    <row r="5858" spans="1:7" x14ac:dyDescent="0.25">
      <c r="A5858">
        <v>20684</v>
      </c>
      <c r="B5858" s="1">
        <v>44309.02486407767</v>
      </c>
      <c r="C5858">
        <v>213179</v>
      </c>
      <c r="D5858">
        <v>304128</v>
      </c>
      <c r="E5858">
        <f t="shared" si="182"/>
        <v>0</v>
      </c>
      <c r="F5858" t="str">
        <f>+VLOOKUP(C5858,Подписчики!A:B,2,0)</f>
        <v>UTC+1</v>
      </c>
      <c r="G5858">
        <f t="shared" si="183"/>
        <v>5</v>
      </c>
    </row>
    <row r="5859" spans="1:7" x14ac:dyDescent="0.25">
      <c r="A5859">
        <v>20685</v>
      </c>
      <c r="B5859" s="1">
        <v>44309.026886731386</v>
      </c>
      <c r="C5859">
        <v>233579</v>
      </c>
      <c r="D5859">
        <v>242428</v>
      </c>
      <c r="E5859">
        <f t="shared" si="182"/>
        <v>0</v>
      </c>
      <c r="F5859" t="str">
        <f>+VLOOKUP(C5859,Подписчики!A:B,2,0)</f>
        <v>UTC+2</v>
      </c>
      <c r="G5859">
        <f t="shared" si="183"/>
        <v>5</v>
      </c>
    </row>
    <row r="5860" spans="1:7" x14ac:dyDescent="0.25">
      <c r="A5860">
        <v>20688</v>
      </c>
      <c r="B5860" s="1">
        <v>44309.027333333339</v>
      </c>
      <c r="C5860">
        <v>58112</v>
      </c>
      <c r="D5860">
        <v>252370</v>
      </c>
      <c r="E5860">
        <f t="shared" si="182"/>
        <v>0</v>
      </c>
      <c r="F5860" t="str">
        <f>+VLOOKUP(C5860,Подписчики!A:B,2,0)</f>
        <v>UTC+1</v>
      </c>
      <c r="G5860">
        <f t="shared" si="183"/>
        <v>5</v>
      </c>
    </row>
    <row r="5861" spans="1:7" x14ac:dyDescent="0.25">
      <c r="A5861">
        <v>20690</v>
      </c>
      <c r="B5861" s="1">
        <v>44309.034333333337</v>
      </c>
      <c r="C5861">
        <v>85318</v>
      </c>
      <c r="D5861">
        <v>145779</v>
      </c>
      <c r="E5861">
        <f t="shared" si="182"/>
        <v>0</v>
      </c>
      <c r="F5861" t="str">
        <f>+VLOOKUP(C5861,Подписчики!A:B,2,0)</f>
        <v>UTC+1</v>
      </c>
      <c r="G5861">
        <f t="shared" si="183"/>
        <v>5</v>
      </c>
    </row>
    <row r="5862" spans="1:7" x14ac:dyDescent="0.25">
      <c r="A5862">
        <v>20692</v>
      </c>
      <c r="B5862" s="1">
        <v>44309.03780906149</v>
      </c>
      <c r="C5862">
        <v>152401</v>
      </c>
      <c r="D5862">
        <v>327968</v>
      </c>
      <c r="E5862">
        <f t="shared" si="182"/>
        <v>0</v>
      </c>
      <c r="F5862" t="str">
        <f>+VLOOKUP(C5862,Подписчики!A:B,2,0)</f>
        <v>UTC+1</v>
      </c>
      <c r="G5862">
        <f t="shared" si="183"/>
        <v>5</v>
      </c>
    </row>
    <row r="5863" spans="1:7" x14ac:dyDescent="0.25">
      <c r="A5863">
        <v>20697</v>
      </c>
      <c r="B5863" s="1">
        <v>44309.046708737864</v>
      </c>
      <c r="C5863">
        <v>258191</v>
      </c>
      <c r="D5863">
        <v>158978</v>
      </c>
      <c r="E5863">
        <f t="shared" si="182"/>
        <v>1</v>
      </c>
      <c r="F5863" t="str">
        <f>+VLOOKUP(C5863,Подписчики!A:B,2,0)</f>
        <v>UTC-5</v>
      </c>
      <c r="G5863">
        <f t="shared" si="183"/>
        <v>5</v>
      </c>
    </row>
    <row r="5864" spans="1:7" x14ac:dyDescent="0.25">
      <c r="A5864">
        <v>20699</v>
      </c>
      <c r="B5864" s="1">
        <v>44309.048731391587</v>
      </c>
      <c r="C5864">
        <v>111843</v>
      </c>
      <c r="D5864">
        <v>250679</v>
      </c>
      <c r="E5864">
        <f t="shared" si="182"/>
        <v>1</v>
      </c>
      <c r="F5864" t="str">
        <f>+VLOOKUP(C5864,Подписчики!A:B,2,0)</f>
        <v>UTC+0</v>
      </c>
      <c r="G5864">
        <f t="shared" si="183"/>
        <v>5</v>
      </c>
    </row>
    <row r="5865" spans="1:7" x14ac:dyDescent="0.25">
      <c r="A5865">
        <v>20704</v>
      </c>
      <c r="B5865" s="1">
        <v>44309.050666666662</v>
      </c>
      <c r="C5865">
        <v>284062</v>
      </c>
      <c r="D5865">
        <v>52293</v>
      </c>
      <c r="E5865">
        <f t="shared" si="182"/>
        <v>1</v>
      </c>
      <c r="F5865" t="str">
        <f>+VLOOKUP(C5865,Подписчики!A:B,2,0)</f>
        <v>UTC+2</v>
      </c>
      <c r="G5865">
        <f t="shared" si="183"/>
        <v>5</v>
      </c>
    </row>
    <row r="5866" spans="1:7" x14ac:dyDescent="0.25">
      <c r="A5866">
        <v>20705</v>
      </c>
      <c r="B5866" s="1">
        <v>44309.058440129447</v>
      </c>
      <c r="C5866">
        <v>215881</v>
      </c>
      <c r="D5866">
        <v>432277</v>
      </c>
      <c r="E5866">
        <f t="shared" si="182"/>
        <v>1</v>
      </c>
      <c r="F5866" t="str">
        <f>+VLOOKUP(C5866,Подписчики!A:B,2,0)</f>
        <v>UTC+0</v>
      </c>
      <c r="G5866">
        <f t="shared" si="183"/>
        <v>5</v>
      </c>
    </row>
    <row r="5867" spans="1:7" x14ac:dyDescent="0.25">
      <c r="A5867">
        <v>20710</v>
      </c>
      <c r="B5867" s="1">
        <v>44309.066333333336</v>
      </c>
      <c r="C5867">
        <v>203571</v>
      </c>
      <c r="D5867">
        <v>296654</v>
      </c>
      <c r="E5867">
        <f t="shared" si="182"/>
        <v>1</v>
      </c>
      <c r="F5867" t="str">
        <f>+VLOOKUP(C5867,Подписчики!A:B,2,0)</f>
        <v>UTC+1</v>
      </c>
      <c r="G5867">
        <f t="shared" si="183"/>
        <v>5</v>
      </c>
    </row>
    <row r="5868" spans="1:7" x14ac:dyDescent="0.25">
      <c r="A5868">
        <v>20715</v>
      </c>
      <c r="B5868" s="1">
        <v>44309.068148867314</v>
      </c>
      <c r="C5868">
        <v>46715</v>
      </c>
      <c r="D5868">
        <v>411922</v>
      </c>
      <c r="E5868">
        <f t="shared" si="182"/>
        <v>1</v>
      </c>
      <c r="F5868" t="str">
        <f>+VLOOKUP(C5868,Подписчики!A:B,2,0)</f>
        <v>UTC+0</v>
      </c>
      <c r="G5868">
        <f t="shared" si="183"/>
        <v>5</v>
      </c>
    </row>
    <row r="5869" spans="1:7" x14ac:dyDescent="0.25">
      <c r="A5869">
        <v>20716</v>
      </c>
      <c r="B5869" s="1">
        <v>44309.072333333337</v>
      </c>
      <c r="C5869">
        <v>83035</v>
      </c>
      <c r="D5869">
        <v>304722</v>
      </c>
      <c r="E5869">
        <f t="shared" si="182"/>
        <v>1</v>
      </c>
      <c r="F5869" t="str">
        <f>+VLOOKUP(C5869,Подписчики!A:B,2,0)</f>
        <v>UTC+4</v>
      </c>
      <c r="G5869">
        <f t="shared" si="183"/>
        <v>5</v>
      </c>
    </row>
    <row r="5870" spans="1:7" x14ac:dyDescent="0.25">
      <c r="A5870">
        <v>20717</v>
      </c>
      <c r="B5870" s="1">
        <v>44309.072999999997</v>
      </c>
      <c r="C5870">
        <v>41749</v>
      </c>
      <c r="D5870">
        <v>81226</v>
      </c>
      <c r="E5870">
        <f t="shared" si="182"/>
        <v>1</v>
      </c>
      <c r="F5870" t="str">
        <f>+VLOOKUP(C5870,Подписчики!A:B,2,0)</f>
        <v>UTC+3</v>
      </c>
      <c r="G5870">
        <f t="shared" si="183"/>
        <v>5</v>
      </c>
    </row>
    <row r="5871" spans="1:7" x14ac:dyDescent="0.25">
      <c r="A5871">
        <v>20722</v>
      </c>
      <c r="B5871" s="1">
        <v>44309.076239482201</v>
      </c>
      <c r="C5871">
        <v>287006</v>
      </c>
      <c r="D5871">
        <v>363218</v>
      </c>
      <c r="E5871">
        <f t="shared" si="182"/>
        <v>1</v>
      </c>
      <c r="F5871" t="str">
        <f>+VLOOKUP(C5871,Подписчики!A:B,2,0)</f>
        <v>UTC-8</v>
      </c>
      <c r="G5871">
        <f t="shared" si="183"/>
        <v>5</v>
      </c>
    </row>
    <row r="5872" spans="1:7" x14ac:dyDescent="0.25">
      <c r="A5872">
        <v>20727</v>
      </c>
      <c r="B5872" s="1">
        <v>44309.08</v>
      </c>
      <c r="C5872">
        <v>18834</v>
      </c>
      <c r="D5872">
        <v>81226</v>
      </c>
      <c r="E5872">
        <f t="shared" si="182"/>
        <v>1</v>
      </c>
      <c r="F5872" t="str">
        <f>+VLOOKUP(C5872,Подписчики!A:B,2,0)</f>
        <v>UTC+3</v>
      </c>
      <c r="G5872">
        <f t="shared" si="183"/>
        <v>5</v>
      </c>
    </row>
    <row r="5873" spans="1:7" x14ac:dyDescent="0.25">
      <c r="A5873">
        <v>20732</v>
      </c>
      <c r="B5873" s="1">
        <v>44309.086352750805</v>
      </c>
      <c r="C5873">
        <v>71607</v>
      </c>
      <c r="D5873">
        <v>209122</v>
      </c>
      <c r="E5873">
        <f t="shared" si="182"/>
        <v>2</v>
      </c>
      <c r="F5873" t="str">
        <f>+VLOOKUP(C5873,Подписчики!A:B,2,0)</f>
        <v>UTC-7</v>
      </c>
      <c r="G5873">
        <f t="shared" si="183"/>
        <v>5</v>
      </c>
    </row>
    <row r="5874" spans="1:7" x14ac:dyDescent="0.25">
      <c r="A5874">
        <v>20737</v>
      </c>
      <c r="B5874" s="1">
        <v>44309.089184466015</v>
      </c>
      <c r="C5874">
        <v>342063</v>
      </c>
      <c r="D5874">
        <v>311460</v>
      </c>
      <c r="E5874">
        <f t="shared" si="182"/>
        <v>2</v>
      </c>
      <c r="F5874" t="str">
        <f>+VLOOKUP(C5874,Подписчики!A:B,2,0)</f>
        <v>UTC-4</v>
      </c>
      <c r="G5874">
        <f t="shared" si="183"/>
        <v>5</v>
      </c>
    </row>
    <row r="5875" spans="1:7" x14ac:dyDescent="0.25">
      <c r="A5875">
        <v>20740</v>
      </c>
      <c r="B5875" s="1">
        <v>44309.097275080901</v>
      </c>
      <c r="C5875">
        <v>273747</v>
      </c>
      <c r="D5875">
        <v>267535</v>
      </c>
      <c r="E5875">
        <f t="shared" si="182"/>
        <v>2</v>
      </c>
      <c r="F5875" t="str">
        <f>+VLOOKUP(C5875,Подписчики!A:B,2,0)</f>
        <v>UTC-4</v>
      </c>
      <c r="G5875">
        <f t="shared" si="183"/>
        <v>5</v>
      </c>
    </row>
    <row r="5876" spans="1:7" x14ac:dyDescent="0.25">
      <c r="A5876">
        <v>20745</v>
      </c>
      <c r="B5876" s="1">
        <v>44309.100666666665</v>
      </c>
      <c r="C5876">
        <v>27547</v>
      </c>
      <c r="D5876">
        <v>394819</v>
      </c>
      <c r="E5876">
        <f t="shared" si="182"/>
        <v>2</v>
      </c>
      <c r="F5876" t="str">
        <f>+VLOOKUP(C5876,Подписчики!A:B,2,0)</f>
        <v>UTC+2</v>
      </c>
      <c r="G5876">
        <f t="shared" si="183"/>
        <v>5</v>
      </c>
    </row>
    <row r="5877" spans="1:7" x14ac:dyDescent="0.25">
      <c r="A5877">
        <v>20748</v>
      </c>
      <c r="B5877" s="1">
        <v>44309.118666666662</v>
      </c>
      <c r="C5877">
        <v>66448</v>
      </c>
      <c r="D5877">
        <v>325852</v>
      </c>
      <c r="E5877">
        <f t="shared" si="182"/>
        <v>2</v>
      </c>
      <c r="F5877" t="str">
        <f>+VLOOKUP(C5877,Подписчики!A:B,2,0)</f>
        <v>UTC+2</v>
      </c>
      <c r="G5877">
        <f t="shared" si="183"/>
        <v>5</v>
      </c>
    </row>
    <row r="5878" spans="1:7" x14ac:dyDescent="0.25">
      <c r="A5878">
        <v>20750</v>
      </c>
      <c r="B5878" s="1">
        <v>44309.120666666662</v>
      </c>
      <c r="C5878">
        <v>293065</v>
      </c>
      <c r="D5878">
        <v>411922</v>
      </c>
      <c r="E5878">
        <f t="shared" si="182"/>
        <v>2</v>
      </c>
      <c r="F5878" t="str">
        <f>+VLOOKUP(C5878,Подписчики!A:B,2,0)</f>
        <v>UTC+2</v>
      </c>
      <c r="G5878">
        <f t="shared" si="183"/>
        <v>5</v>
      </c>
    </row>
    <row r="5879" spans="1:7" x14ac:dyDescent="0.25">
      <c r="A5879">
        <v>20752</v>
      </c>
      <c r="B5879" s="1">
        <v>44309.13570550162</v>
      </c>
      <c r="C5879">
        <v>304076</v>
      </c>
      <c r="D5879">
        <v>112334</v>
      </c>
      <c r="E5879">
        <f t="shared" si="182"/>
        <v>3</v>
      </c>
      <c r="F5879" t="str">
        <f>+VLOOKUP(C5879,Подписчики!A:B,2,0)</f>
        <v>UTC+7</v>
      </c>
      <c r="G5879">
        <f t="shared" si="183"/>
        <v>5</v>
      </c>
    </row>
    <row r="5880" spans="1:7" x14ac:dyDescent="0.25">
      <c r="A5880">
        <v>20756</v>
      </c>
      <c r="B5880" s="1">
        <v>44309.14581877023</v>
      </c>
      <c r="C5880">
        <v>235052</v>
      </c>
      <c r="D5880">
        <v>250679</v>
      </c>
      <c r="E5880">
        <f t="shared" si="182"/>
        <v>3</v>
      </c>
      <c r="F5880" t="str">
        <f>+VLOOKUP(C5880,Подписчики!A:B,2,0)</f>
        <v>UTC+0</v>
      </c>
      <c r="G5880">
        <f t="shared" si="183"/>
        <v>5</v>
      </c>
    </row>
    <row r="5881" spans="1:7" x14ac:dyDescent="0.25">
      <c r="A5881">
        <v>20757</v>
      </c>
      <c r="B5881" s="1">
        <v>44309.149666666664</v>
      </c>
      <c r="C5881">
        <v>129315</v>
      </c>
      <c r="D5881">
        <v>60239</v>
      </c>
      <c r="E5881">
        <f t="shared" si="182"/>
        <v>3</v>
      </c>
      <c r="F5881" t="str">
        <f>+VLOOKUP(C5881,Подписчики!A:B,2,0)</f>
        <v>UTC+2</v>
      </c>
      <c r="G5881">
        <f t="shared" si="183"/>
        <v>5</v>
      </c>
    </row>
    <row r="5882" spans="1:7" x14ac:dyDescent="0.25">
      <c r="A5882">
        <v>20761</v>
      </c>
      <c r="B5882" s="1">
        <v>44309.152333333339</v>
      </c>
      <c r="C5882">
        <v>304445</v>
      </c>
      <c r="D5882">
        <v>324893</v>
      </c>
      <c r="E5882">
        <f t="shared" si="182"/>
        <v>3</v>
      </c>
      <c r="F5882" t="str">
        <f>+VLOOKUP(C5882,Подписчики!A:B,2,0)</f>
        <v>UTC+1</v>
      </c>
      <c r="G5882">
        <f t="shared" si="183"/>
        <v>5</v>
      </c>
    </row>
    <row r="5883" spans="1:7" x14ac:dyDescent="0.25">
      <c r="A5883">
        <v>20762</v>
      </c>
      <c r="B5883" s="1">
        <v>44309.154666666662</v>
      </c>
      <c r="C5883">
        <v>198362</v>
      </c>
      <c r="D5883">
        <v>129210</v>
      </c>
      <c r="E5883">
        <f t="shared" si="182"/>
        <v>3</v>
      </c>
      <c r="F5883" t="str">
        <f>+VLOOKUP(C5883,Подписчики!A:B,2,0)</f>
        <v>UTC+2</v>
      </c>
      <c r="G5883">
        <f t="shared" si="183"/>
        <v>5</v>
      </c>
    </row>
    <row r="5884" spans="1:7" x14ac:dyDescent="0.25">
      <c r="A5884">
        <v>20764</v>
      </c>
      <c r="B5884" s="1">
        <v>44309.156666666662</v>
      </c>
      <c r="C5884">
        <v>99686</v>
      </c>
      <c r="D5884">
        <v>191608</v>
      </c>
      <c r="E5884">
        <f t="shared" si="182"/>
        <v>3</v>
      </c>
      <c r="F5884" t="str">
        <f>+VLOOKUP(C5884,Подписчики!A:B,2,0)</f>
        <v>UTC-7</v>
      </c>
      <c r="G5884">
        <f t="shared" si="183"/>
        <v>5</v>
      </c>
    </row>
    <row r="5885" spans="1:7" x14ac:dyDescent="0.25">
      <c r="A5885">
        <v>20769</v>
      </c>
      <c r="B5885" s="1">
        <v>44309.16402265372</v>
      </c>
      <c r="C5885">
        <v>6704</v>
      </c>
      <c r="D5885">
        <v>411922</v>
      </c>
      <c r="E5885">
        <f t="shared" si="182"/>
        <v>3</v>
      </c>
      <c r="F5885" t="str">
        <f>+VLOOKUP(C5885,Подписчики!A:B,2,0)</f>
        <v>UTC-7</v>
      </c>
      <c r="G5885">
        <f t="shared" si="183"/>
        <v>5</v>
      </c>
    </row>
    <row r="5886" spans="1:7" x14ac:dyDescent="0.25">
      <c r="A5886">
        <v>20773</v>
      </c>
      <c r="B5886" s="1">
        <v>44309.166449838187</v>
      </c>
      <c r="C5886">
        <v>79299</v>
      </c>
      <c r="D5886">
        <v>411922</v>
      </c>
      <c r="E5886">
        <f t="shared" si="182"/>
        <v>3</v>
      </c>
      <c r="F5886" t="str">
        <f>+VLOOKUP(C5886,Подписчики!A:B,2,0)</f>
        <v>UTC-5</v>
      </c>
      <c r="G5886">
        <f t="shared" si="183"/>
        <v>5</v>
      </c>
    </row>
    <row r="5887" spans="1:7" x14ac:dyDescent="0.25">
      <c r="A5887">
        <v>20774</v>
      </c>
      <c r="B5887" s="1">
        <v>44309.168877022654</v>
      </c>
      <c r="C5887">
        <v>212705</v>
      </c>
      <c r="D5887">
        <v>347008</v>
      </c>
      <c r="E5887">
        <f t="shared" si="182"/>
        <v>4</v>
      </c>
      <c r="F5887" t="str">
        <f>+VLOOKUP(C5887,Подписчики!A:B,2,0)</f>
        <v>UTC-7</v>
      </c>
      <c r="G5887">
        <f t="shared" si="183"/>
        <v>5</v>
      </c>
    </row>
    <row r="5888" spans="1:7" x14ac:dyDescent="0.25">
      <c r="A5888">
        <v>20778</v>
      </c>
      <c r="B5888" s="1">
        <v>44309.173326860837</v>
      </c>
      <c r="C5888">
        <v>49441</v>
      </c>
      <c r="D5888">
        <v>411922</v>
      </c>
      <c r="E5888">
        <f t="shared" si="182"/>
        <v>4</v>
      </c>
      <c r="F5888" t="str">
        <f>+VLOOKUP(C5888,Подписчики!A:B,2,0)</f>
        <v>UTC-4</v>
      </c>
      <c r="G5888">
        <f t="shared" si="183"/>
        <v>5</v>
      </c>
    </row>
    <row r="5889" spans="1:7" x14ac:dyDescent="0.25">
      <c r="A5889">
        <v>20782</v>
      </c>
      <c r="B5889" s="1">
        <v>44309.183035598704</v>
      </c>
      <c r="C5889">
        <v>53465</v>
      </c>
      <c r="D5889">
        <v>250679</v>
      </c>
      <c r="E5889">
        <f t="shared" si="182"/>
        <v>4</v>
      </c>
      <c r="F5889" t="str">
        <f>+VLOOKUP(C5889,Подписчики!A:B,2,0)</f>
        <v>UTC+12</v>
      </c>
      <c r="G5889">
        <f t="shared" si="183"/>
        <v>5</v>
      </c>
    </row>
    <row r="5890" spans="1:7" x14ac:dyDescent="0.25">
      <c r="A5890">
        <v>20787</v>
      </c>
      <c r="B5890" s="1">
        <v>44309.183666666664</v>
      </c>
      <c r="C5890">
        <v>190744</v>
      </c>
      <c r="D5890">
        <v>180863</v>
      </c>
      <c r="E5890">
        <f t="shared" si="182"/>
        <v>4</v>
      </c>
      <c r="F5890" t="str">
        <f>+VLOOKUP(C5890,Подписчики!A:B,2,0)</f>
        <v>UTC+2</v>
      </c>
      <c r="G5890">
        <f t="shared" si="183"/>
        <v>5</v>
      </c>
    </row>
    <row r="5891" spans="1:7" x14ac:dyDescent="0.25">
      <c r="A5891">
        <v>20788</v>
      </c>
      <c r="B5891" s="1">
        <v>44309.184000000001</v>
      </c>
      <c r="C5891">
        <v>25349</v>
      </c>
      <c r="D5891">
        <v>325683</v>
      </c>
      <c r="E5891">
        <f t="shared" ref="E5891:E5954" si="184">HOUR(B5891)</f>
        <v>4</v>
      </c>
      <c r="F5891" t="str">
        <f>+VLOOKUP(C5891,Подписчики!A:B,2,0)</f>
        <v>UTC+0</v>
      </c>
      <c r="G5891">
        <f t="shared" ref="G5891:G5954" si="185">WEEKDAY(B5891,2)</f>
        <v>5</v>
      </c>
    </row>
    <row r="5892" spans="1:7" x14ac:dyDescent="0.25">
      <c r="A5892">
        <v>20793</v>
      </c>
      <c r="B5892" s="1">
        <v>44309.188999999998</v>
      </c>
      <c r="C5892">
        <v>19902</v>
      </c>
      <c r="D5892">
        <v>182191</v>
      </c>
      <c r="E5892">
        <f t="shared" si="184"/>
        <v>4</v>
      </c>
      <c r="F5892" t="str">
        <f>+VLOOKUP(C5892,Подписчики!A:B,2,0)</f>
        <v>UTC+0</v>
      </c>
      <c r="G5892">
        <f t="shared" si="185"/>
        <v>5</v>
      </c>
    </row>
    <row r="5893" spans="1:7" x14ac:dyDescent="0.25">
      <c r="A5893">
        <v>20797</v>
      </c>
      <c r="B5893" s="1">
        <v>44309.191126213598</v>
      </c>
      <c r="C5893">
        <v>289561</v>
      </c>
      <c r="D5893">
        <v>179296</v>
      </c>
      <c r="E5893">
        <f t="shared" si="184"/>
        <v>4</v>
      </c>
      <c r="F5893" t="str">
        <f>+VLOOKUP(C5893,Подписчики!A:B,2,0)</f>
        <v>UTC-8</v>
      </c>
      <c r="G5893">
        <f t="shared" si="185"/>
        <v>5</v>
      </c>
    </row>
    <row r="5894" spans="1:7" x14ac:dyDescent="0.25">
      <c r="A5894">
        <v>20800</v>
      </c>
      <c r="B5894" s="1">
        <v>44309.192744336564</v>
      </c>
      <c r="C5894">
        <v>60088</v>
      </c>
      <c r="D5894">
        <v>258219</v>
      </c>
      <c r="E5894">
        <f t="shared" si="184"/>
        <v>4</v>
      </c>
      <c r="F5894" t="str">
        <f>+VLOOKUP(C5894,Подписчики!A:B,2,0)</f>
        <v>UTC-4</v>
      </c>
      <c r="G5894">
        <f t="shared" si="185"/>
        <v>5</v>
      </c>
    </row>
    <row r="5895" spans="1:7" x14ac:dyDescent="0.25">
      <c r="A5895">
        <v>20801</v>
      </c>
      <c r="B5895" s="1">
        <v>44309.199333333338</v>
      </c>
      <c r="C5895">
        <v>192531</v>
      </c>
      <c r="D5895">
        <v>181651</v>
      </c>
      <c r="E5895">
        <f t="shared" si="184"/>
        <v>4</v>
      </c>
      <c r="F5895" t="str">
        <f>+VLOOKUP(C5895,Подписчики!A:B,2,0)</f>
        <v>UTC+1</v>
      </c>
      <c r="G5895">
        <f t="shared" si="185"/>
        <v>5</v>
      </c>
    </row>
    <row r="5896" spans="1:7" x14ac:dyDescent="0.25">
      <c r="A5896">
        <v>20802</v>
      </c>
      <c r="B5896" s="1">
        <v>44309.208116504851</v>
      </c>
      <c r="C5896">
        <v>271369</v>
      </c>
      <c r="D5896">
        <v>472330</v>
      </c>
      <c r="E5896">
        <f t="shared" si="184"/>
        <v>4</v>
      </c>
      <c r="F5896" t="str">
        <f>+VLOOKUP(C5896,Подписчики!A:B,2,0)</f>
        <v>UTC-6</v>
      </c>
      <c r="G5896">
        <f t="shared" si="185"/>
        <v>5</v>
      </c>
    </row>
    <row r="5897" spans="1:7" x14ac:dyDescent="0.25">
      <c r="A5897">
        <v>20806</v>
      </c>
      <c r="B5897" s="1">
        <v>44309.214993527508</v>
      </c>
      <c r="C5897">
        <v>85501</v>
      </c>
      <c r="D5897">
        <v>419338</v>
      </c>
      <c r="E5897">
        <f t="shared" si="184"/>
        <v>5</v>
      </c>
      <c r="F5897" t="str">
        <f>+VLOOKUP(C5897,Подписчики!A:B,2,0)</f>
        <v>UTC+7</v>
      </c>
      <c r="G5897">
        <f t="shared" si="185"/>
        <v>5</v>
      </c>
    </row>
    <row r="5898" spans="1:7" x14ac:dyDescent="0.25">
      <c r="A5898">
        <v>20809</v>
      </c>
      <c r="B5898" s="1">
        <v>44309.220252427185</v>
      </c>
      <c r="C5898">
        <v>52891</v>
      </c>
      <c r="D5898">
        <v>250679</v>
      </c>
      <c r="E5898">
        <f t="shared" si="184"/>
        <v>5</v>
      </c>
      <c r="F5898" t="str">
        <f>+VLOOKUP(C5898,Подписчики!A:B,2,0)</f>
        <v>UTC-8</v>
      </c>
      <c r="G5898">
        <f t="shared" si="185"/>
        <v>5</v>
      </c>
    </row>
    <row r="5899" spans="1:7" x14ac:dyDescent="0.25">
      <c r="A5899">
        <v>20813</v>
      </c>
      <c r="B5899" s="1">
        <v>44309.220656957928</v>
      </c>
      <c r="C5899">
        <v>293516</v>
      </c>
      <c r="D5899">
        <v>250679</v>
      </c>
      <c r="E5899">
        <f t="shared" si="184"/>
        <v>5</v>
      </c>
      <c r="F5899" t="str">
        <f>+VLOOKUP(C5899,Подписчики!A:B,2,0)</f>
        <v>UTC-7</v>
      </c>
      <c r="G5899">
        <f t="shared" si="185"/>
        <v>5</v>
      </c>
    </row>
    <row r="5900" spans="1:7" x14ac:dyDescent="0.25">
      <c r="A5900">
        <v>20818</v>
      </c>
      <c r="B5900" s="1">
        <v>44309.227129449835</v>
      </c>
      <c r="C5900">
        <v>20256</v>
      </c>
      <c r="D5900">
        <v>230507</v>
      </c>
      <c r="E5900">
        <f t="shared" si="184"/>
        <v>5</v>
      </c>
      <c r="F5900" t="str">
        <f>+VLOOKUP(C5900,Подписчики!A:B,2,0)</f>
        <v>UTC+9</v>
      </c>
      <c r="G5900">
        <f t="shared" si="185"/>
        <v>5</v>
      </c>
    </row>
    <row r="5901" spans="1:7" x14ac:dyDescent="0.25">
      <c r="A5901">
        <v>20820</v>
      </c>
      <c r="B5901" s="1">
        <v>44309.231983818769</v>
      </c>
      <c r="C5901">
        <v>188649</v>
      </c>
      <c r="D5901">
        <v>389985</v>
      </c>
      <c r="E5901">
        <f t="shared" si="184"/>
        <v>5</v>
      </c>
      <c r="F5901" t="str">
        <f>+VLOOKUP(C5901,Подписчики!A:B,2,0)</f>
        <v>UTC+9</v>
      </c>
      <c r="G5901">
        <f t="shared" si="185"/>
        <v>5</v>
      </c>
    </row>
    <row r="5902" spans="1:7" x14ac:dyDescent="0.25">
      <c r="A5902">
        <v>20821</v>
      </c>
      <c r="B5902" s="1">
        <v>44309.238333333335</v>
      </c>
      <c r="C5902">
        <v>264351</v>
      </c>
      <c r="D5902">
        <v>436459</v>
      </c>
      <c r="E5902">
        <f t="shared" si="184"/>
        <v>5</v>
      </c>
      <c r="F5902" t="str">
        <f>+VLOOKUP(C5902,Подписчики!A:B,2,0)</f>
        <v>UTC+1</v>
      </c>
      <c r="G5902">
        <f t="shared" si="185"/>
        <v>5</v>
      </c>
    </row>
    <row r="5903" spans="1:7" x14ac:dyDescent="0.25">
      <c r="A5903">
        <v>20823</v>
      </c>
      <c r="B5903" s="1">
        <v>44309.238456310683</v>
      </c>
      <c r="C5903">
        <v>335074</v>
      </c>
      <c r="D5903">
        <v>313862</v>
      </c>
      <c r="E5903">
        <f t="shared" si="184"/>
        <v>5</v>
      </c>
      <c r="F5903" t="str">
        <f>+VLOOKUP(C5903,Подписчики!A:B,2,0)</f>
        <v>UTC+9</v>
      </c>
      <c r="G5903">
        <f t="shared" si="185"/>
        <v>5</v>
      </c>
    </row>
    <row r="5904" spans="1:7" x14ac:dyDescent="0.25">
      <c r="A5904">
        <v>20827</v>
      </c>
      <c r="B5904" s="1">
        <v>44309.246142394819</v>
      </c>
      <c r="C5904">
        <v>281672</v>
      </c>
      <c r="D5904">
        <v>129210</v>
      </c>
      <c r="E5904">
        <f t="shared" si="184"/>
        <v>5</v>
      </c>
      <c r="F5904" t="str">
        <f>+VLOOKUP(C5904,Подписчики!A:B,2,0)</f>
        <v>UTC+12</v>
      </c>
      <c r="G5904">
        <f t="shared" si="185"/>
        <v>5</v>
      </c>
    </row>
    <row r="5905" spans="1:7" x14ac:dyDescent="0.25">
      <c r="A5905">
        <v>20831</v>
      </c>
      <c r="B5905" s="1">
        <v>44309.252333333337</v>
      </c>
      <c r="C5905">
        <v>60543</v>
      </c>
      <c r="D5905">
        <v>411922</v>
      </c>
      <c r="E5905">
        <f t="shared" si="184"/>
        <v>6</v>
      </c>
      <c r="F5905" t="str">
        <f>+VLOOKUP(C5905,Подписчики!A:B,2,0)</f>
        <v>UTC+1</v>
      </c>
      <c r="G5905">
        <f t="shared" si="185"/>
        <v>5</v>
      </c>
    </row>
    <row r="5906" spans="1:7" x14ac:dyDescent="0.25">
      <c r="A5906">
        <v>20834</v>
      </c>
      <c r="B5906" s="1">
        <v>44309.262728155343</v>
      </c>
      <c r="C5906">
        <v>83200</v>
      </c>
      <c r="D5906">
        <v>230507</v>
      </c>
      <c r="E5906">
        <f t="shared" si="184"/>
        <v>6</v>
      </c>
      <c r="F5906" t="str">
        <f>+VLOOKUP(C5906,Подписчики!A:B,2,0)</f>
        <v>UTC+9</v>
      </c>
      <c r="G5906">
        <f t="shared" si="185"/>
        <v>5</v>
      </c>
    </row>
    <row r="5907" spans="1:7" x14ac:dyDescent="0.25">
      <c r="A5907">
        <v>20835</v>
      </c>
      <c r="B5907" s="1">
        <v>44309.262999999999</v>
      </c>
      <c r="C5907">
        <v>62644</v>
      </c>
      <c r="D5907">
        <v>12738</v>
      </c>
      <c r="E5907">
        <f t="shared" si="184"/>
        <v>6</v>
      </c>
      <c r="F5907" t="str">
        <f>+VLOOKUP(C5907,Подписчики!A:B,2,0)</f>
        <v>UTC+3</v>
      </c>
      <c r="G5907">
        <f t="shared" si="185"/>
        <v>5</v>
      </c>
    </row>
    <row r="5908" spans="1:7" x14ac:dyDescent="0.25">
      <c r="A5908">
        <v>20836</v>
      </c>
      <c r="B5908" s="1">
        <v>44309.268796116499</v>
      </c>
      <c r="C5908">
        <v>146867</v>
      </c>
      <c r="D5908">
        <v>158978</v>
      </c>
      <c r="E5908">
        <f t="shared" si="184"/>
        <v>6</v>
      </c>
      <c r="F5908" t="str">
        <f>+VLOOKUP(C5908,Подписчики!A:B,2,0)</f>
        <v>UTC+8</v>
      </c>
      <c r="G5908">
        <f t="shared" si="185"/>
        <v>5</v>
      </c>
    </row>
    <row r="5909" spans="1:7" x14ac:dyDescent="0.25">
      <c r="A5909">
        <v>20839</v>
      </c>
      <c r="B5909" s="1">
        <v>44309.268796116507</v>
      </c>
      <c r="C5909">
        <v>266125</v>
      </c>
      <c r="D5909">
        <v>82850</v>
      </c>
      <c r="E5909">
        <f t="shared" si="184"/>
        <v>6</v>
      </c>
      <c r="F5909" t="str">
        <f>+VLOOKUP(C5909,Подписчики!A:B,2,0)</f>
        <v>UTC-8</v>
      </c>
      <c r="G5909">
        <f t="shared" si="185"/>
        <v>5</v>
      </c>
    </row>
    <row r="5910" spans="1:7" x14ac:dyDescent="0.25">
      <c r="A5910">
        <v>20842</v>
      </c>
      <c r="B5910" s="1">
        <v>44309.273650485433</v>
      </c>
      <c r="C5910">
        <v>187417</v>
      </c>
      <c r="D5910">
        <v>158978</v>
      </c>
      <c r="E5910">
        <f t="shared" si="184"/>
        <v>6</v>
      </c>
      <c r="F5910" t="str">
        <f>+VLOOKUP(C5910,Подписчики!A:B,2,0)</f>
        <v>UTC-4</v>
      </c>
      <c r="G5910">
        <f t="shared" si="185"/>
        <v>5</v>
      </c>
    </row>
    <row r="5911" spans="1:7" x14ac:dyDescent="0.25">
      <c r="A5911">
        <v>20845</v>
      </c>
      <c r="B5911" s="1">
        <v>44309.277291262137</v>
      </c>
      <c r="C5911">
        <v>44259</v>
      </c>
      <c r="D5911">
        <v>419338</v>
      </c>
      <c r="E5911">
        <f t="shared" si="184"/>
        <v>6</v>
      </c>
      <c r="F5911" t="str">
        <f>+VLOOKUP(C5911,Подписчики!A:B,2,0)</f>
        <v>UTC-7</v>
      </c>
      <c r="G5911">
        <f t="shared" si="185"/>
        <v>5</v>
      </c>
    </row>
    <row r="5912" spans="1:7" x14ac:dyDescent="0.25">
      <c r="A5912">
        <v>20849</v>
      </c>
      <c r="B5912" s="1">
        <v>44309.287666666663</v>
      </c>
      <c r="C5912">
        <v>331948</v>
      </c>
      <c r="D5912">
        <v>162482</v>
      </c>
      <c r="E5912">
        <f t="shared" si="184"/>
        <v>6</v>
      </c>
      <c r="F5912" t="str">
        <f>+VLOOKUP(C5912,Подписчики!A:B,2,0)</f>
        <v>UTC+2</v>
      </c>
      <c r="G5912">
        <f t="shared" si="185"/>
        <v>5</v>
      </c>
    </row>
    <row r="5913" spans="1:7" x14ac:dyDescent="0.25">
      <c r="A5913">
        <v>20852</v>
      </c>
      <c r="B5913" s="1">
        <v>44309.294999999998</v>
      </c>
      <c r="C5913">
        <v>52954</v>
      </c>
      <c r="D5913">
        <v>250679</v>
      </c>
      <c r="E5913">
        <f t="shared" si="184"/>
        <v>7</v>
      </c>
      <c r="F5913" t="str">
        <f>+VLOOKUP(C5913,Подписчики!A:B,2,0)</f>
        <v>UTC+0</v>
      </c>
      <c r="G5913">
        <f t="shared" si="185"/>
        <v>5</v>
      </c>
    </row>
    <row r="5914" spans="1:7" x14ac:dyDescent="0.25">
      <c r="A5914">
        <v>20855</v>
      </c>
      <c r="B5914" s="1">
        <v>44309.296666666662</v>
      </c>
      <c r="C5914">
        <v>232896</v>
      </c>
      <c r="D5914">
        <v>183880</v>
      </c>
      <c r="E5914">
        <f t="shared" si="184"/>
        <v>7</v>
      </c>
      <c r="F5914" t="str">
        <f>+VLOOKUP(C5914,Подписчики!A:B,2,0)</f>
        <v>UTC+2</v>
      </c>
      <c r="G5914">
        <f t="shared" si="185"/>
        <v>5</v>
      </c>
    </row>
    <row r="5915" spans="1:7" x14ac:dyDescent="0.25">
      <c r="A5915">
        <v>20858</v>
      </c>
      <c r="B5915" s="1">
        <v>44309.296999999999</v>
      </c>
      <c r="C5915">
        <v>13620</v>
      </c>
      <c r="D5915">
        <v>43842</v>
      </c>
      <c r="E5915">
        <f t="shared" si="184"/>
        <v>7</v>
      </c>
      <c r="F5915" t="str">
        <f>+VLOOKUP(C5915,Подписчики!A:B,2,0)</f>
        <v>UTC+6</v>
      </c>
      <c r="G5915">
        <f t="shared" si="185"/>
        <v>5</v>
      </c>
    </row>
    <row r="5916" spans="1:7" x14ac:dyDescent="0.25">
      <c r="A5916">
        <v>20859</v>
      </c>
      <c r="B5916" s="1">
        <v>44309.302776699034</v>
      </c>
      <c r="C5916">
        <v>105259</v>
      </c>
      <c r="D5916">
        <v>158978</v>
      </c>
      <c r="E5916">
        <f t="shared" si="184"/>
        <v>7</v>
      </c>
      <c r="F5916" t="str">
        <f>+VLOOKUP(C5916,Подписчики!A:B,2,0)</f>
        <v>UTC-8</v>
      </c>
      <c r="G5916">
        <f t="shared" si="185"/>
        <v>5</v>
      </c>
    </row>
    <row r="5917" spans="1:7" x14ac:dyDescent="0.25">
      <c r="A5917">
        <v>20862</v>
      </c>
      <c r="B5917" s="1">
        <v>44309.305608414244</v>
      </c>
      <c r="C5917">
        <v>219742</v>
      </c>
      <c r="D5917">
        <v>182191</v>
      </c>
      <c r="E5917">
        <f t="shared" si="184"/>
        <v>7</v>
      </c>
      <c r="F5917" t="str">
        <f>+VLOOKUP(C5917,Подписчики!A:B,2,0)</f>
        <v>UTC+7</v>
      </c>
      <c r="G5917">
        <f t="shared" si="185"/>
        <v>5</v>
      </c>
    </row>
    <row r="5918" spans="1:7" x14ac:dyDescent="0.25">
      <c r="A5918">
        <v>20864</v>
      </c>
      <c r="B5918" s="1">
        <v>44309.311676375408</v>
      </c>
      <c r="C5918">
        <v>52327</v>
      </c>
      <c r="D5918">
        <v>158978</v>
      </c>
      <c r="E5918">
        <f t="shared" si="184"/>
        <v>7</v>
      </c>
      <c r="F5918" t="str">
        <f>+VLOOKUP(C5918,Подписчики!A:B,2,0)</f>
        <v>UTC-6</v>
      </c>
      <c r="G5918">
        <f t="shared" si="185"/>
        <v>5</v>
      </c>
    </row>
    <row r="5919" spans="1:7" x14ac:dyDescent="0.25">
      <c r="A5919">
        <v>20867</v>
      </c>
      <c r="B5919" s="1">
        <v>44309.314103559875</v>
      </c>
      <c r="C5919">
        <v>175735</v>
      </c>
      <c r="D5919">
        <v>88863</v>
      </c>
      <c r="E5919">
        <f t="shared" si="184"/>
        <v>7</v>
      </c>
      <c r="F5919" t="str">
        <f>+VLOOKUP(C5919,Подписчики!A:B,2,0)</f>
        <v>UTC+4</v>
      </c>
      <c r="G5919">
        <f t="shared" si="185"/>
        <v>5</v>
      </c>
    </row>
    <row r="5920" spans="1:7" x14ac:dyDescent="0.25">
      <c r="A5920">
        <v>20869</v>
      </c>
      <c r="B5920" s="1">
        <v>44309.315000000002</v>
      </c>
      <c r="C5920">
        <v>145942</v>
      </c>
      <c r="D5920">
        <v>394087</v>
      </c>
      <c r="E5920">
        <f t="shared" si="184"/>
        <v>7</v>
      </c>
      <c r="F5920" t="str">
        <f>+VLOOKUP(C5920,Подписчики!A:B,2,0)</f>
        <v>UTC+3</v>
      </c>
      <c r="G5920">
        <f t="shared" si="185"/>
        <v>5</v>
      </c>
    </row>
    <row r="5921" spans="1:7" x14ac:dyDescent="0.25">
      <c r="A5921">
        <v>20873</v>
      </c>
      <c r="B5921" s="1">
        <v>44309.317744336571</v>
      </c>
      <c r="C5921">
        <v>111383</v>
      </c>
      <c r="D5921">
        <v>341081</v>
      </c>
      <c r="E5921">
        <f t="shared" si="184"/>
        <v>7</v>
      </c>
      <c r="F5921" t="str">
        <f>+VLOOKUP(C5921,Подписчики!A:B,2,0)</f>
        <v>UTC+9</v>
      </c>
      <c r="G5921">
        <f t="shared" si="185"/>
        <v>5</v>
      </c>
    </row>
    <row r="5922" spans="1:7" x14ac:dyDescent="0.25">
      <c r="A5922">
        <v>20876</v>
      </c>
      <c r="B5922" s="1">
        <v>44309.317999999999</v>
      </c>
      <c r="C5922">
        <v>152232</v>
      </c>
      <c r="D5922">
        <v>317833</v>
      </c>
      <c r="E5922">
        <f t="shared" si="184"/>
        <v>7</v>
      </c>
      <c r="F5922" t="str">
        <f>+VLOOKUP(C5922,Подписчики!A:B,2,0)</f>
        <v>UTC+9</v>
      </c>
      <c r="G5922">
        <f t="shared" si="185"/>
        <v>5</v>
      </c>
    </row>
    <row r="5923" spans="1:7" x14ac:dyDescent="0.25">
      <c r="A5923">
        <v>20878</v>
      </c>
      <c r="B5923" s="1">
        <v>44309.320171521038</v>
      </c>
      <c r="C5923">
        <v>78626</v>
      </c>
      <c r="D5923">
        <v>466414</v>
      </c>
      <c r="E5923">
        <f t="shared" si="184"/>
        <v>7</v>
      </c>
      <c r="F5923" t="str">
        <f>+VLOOKUP(C5923,Подписчики!A:B,2,0)</f>
        <v>UTC+7</v>
      </c>
      <c r="G5923">
        <f t="shared" si="185"/>
        <v>5</v>
      </c>
    </row>
    <row r="5924" spans="1:7" x14ac:dyDescent="0.25">
      <c r="A5924">
        <v>20883</v>
      </c>
      <c r="B5924" s="1">
        <v>44309.320171521038</v>
      </c>
      <c r="C5924">
        <v>163208</v>
      </c>
      <c r="D5924">
        <v>331056</v>
      </c>
      <c r="E5924">
        <f t="shared" si="184"/>
        <v>7</v>
      </c>
      <c r="F5924" t="str">
        <f>+VLOOKUP(C5924,Подписчики!A:B,2,0)</f>
        <v>UTC+7</v>
      </c>
      <c r="G5924">
        <f t="shared" si="185"/>
        <v>5</v>
      </c>
    </row>
    <row r="5925" spans="1:7" x14ac:dyDescent="0.25">
      <c r="A5925">
        <v>20884</v>
      </c>
      <c r="B5925" s="1">
        <v>44309.330333333339</v>
      </c>
      <c r="C5925">
        <v>246013</v>
      </c>
      <c r="D5925">
        <v>219704</v>
      </c>
      <c r="E5925">
        <f t="shared" si="184"/>
        <v>7</v>
      </c>
      <c r="F5925" t="str">
        <f>+VLOOKUP(C5925,Подписчики!A:B,2,0)</f>
        <v>UTC+1</v>
      </c>
      <c r="G5925">
        <f t="shared" si="185"/>
        <v>5</v>
      </c>
    </row>
    <row r="5926" spans="1:7" x14ac:dyDescent="0.25">
      <c r="A5926">
        <v>20885</v>
      </c>
      <c r="B5926" s="1">
        <v>44309.332666666662</v>
      </c>
      <c r="C5926">
        <v>211162</v>
      </c>
      <c r="D5926">
        <v>324859</v>
      </c>
      <c r="E5926">
        <f t="shared" si="184"/>
        <v>7</v>
      </c>
      <c r="F5926" t="str">
        <f>+VLOOKUP(C5926,Подписчики!A:B,2,0)</f>
        <v>UTC+2</v>
      </c>
      <c r="G5926">
        <f t="shared" si="185"/>
        <v>5</v>
      </c>
    </row>
    <row r="5927" spans="1:7" x14ac:dyDescent="0.25">
      <c r="A5927">
        <v>20890</v>
      </c>
      <c r="B5927" s="1">
        <v>44309.334000000003</v>
      </c>
      <c r="C5927">
        <v>25419</v>
      </c>
      <c r="D5927">
        <v>179296</v>
      </c>
      <c r="E5927">
        <f t="shared" si="184"/>
        <v>8</v>
      </c>
      <c r="F5927" t="str">
        <f>+VLOOKUP(C5927,Подписчики!A:B,2,0)</f>
        <v>UTC+0</v>
      </c>
      <c r="G5927">
        <f t="shared" si="185"/>
        <v>5</v>
      </c>
    </row>
    <row r="5928" spans="1:7" x14ac:dyDescent="0.25">
      <c r="A5928">
        <v>20893</v>
      </c>
      <c r="B5928" s="1">
        <v>44309.335543689318</v>
      </c>
      <c r="C5928">
        <v>246929</v>
      </c>
      <c r="D5928">
        <v>399760</v>
      </c>
      <c r="E5928">
        <f t="shared" si="184"/>
        <v>8</v>
      </c>
      <c r="F5928" t="str">
        <f>+VLOOKUP(C5928,Подписчики!A:B,2,0)</f>
        <v>UTC+5</v>
      </c>
      <c r="G5928">
        <f t="shared" si="185"/>
        <v>5</v>
      </c>
    </row>
    <row r="5929" spans="1:7" x14ac:dyDescent="0.25">
      <c r="A5929">
        <v>20898</v>
      </c>
      <c r="B5929" s="1">
        <v>44309.345333333338</v>
      </c>
      <c r="C5929">
        <v>179155</v>
      </c>
      <c r="D5929">
        <v>411922</v>
      </c>
      <c r="E5929">
        <f t="shared" si="184"/>
        <v>8</v>
      </c>
      <c r="F5929" t="str">
        <f>+VLOOKUP(C5929,Подписчики!A:B,2,0)</f>
        <v>UTC+1</v>
      </c>
      <c r="G5929">
        <f t="shared" si="185"/>
        <v>5</v>
      </c>
    </row>
    <row r="5930" spans="1:7" x14ac:dyDescent="0.25">
      <c r="A5930">
        <v>20900</v>
      </c>
      <c r="B5930" s="1">
        <v>44309.345666666661</v>
      </c>
      <c r="C5930">
        <v>20125</v>
      </c>
      <c r="D5930">
        <v>214224</v>
      </c>
      <c r="E5930">
        <f t="shared" si="184"/>
        <v>8</v>
      </c>
      <c r="F5930" t="str">
        <f>+VLOOKUP(C5930,Подписчики!A:B,2,0)</f>
        <v>UTC+2</v>
      </c>
      <c r="G5930">
        <f t="shared" si="185"/>
        <v>5</v>
      </c>
    </row>
    <row r="5931" spans="1:7" x14ac:dyDescent="0.25">
      <c r="A5931">
        <v>20904</v>
      </c>
      <c r="B5931" s="1">
        <v>44309.350915857605</v>
      </c>
      <c r="C5931">
        <v>319126</v>
      </c>
      <c r="D5931">
        <v>10768</v>
      </c>
      <c r="E5931">
        <f t="shared" si="184"/>
        <v>8</v>
      </c>
      <c r="F5931" t="str">
        <f>+VLOOKUP(C5931,Подписчики!A:B,2,0)</f>
        <v>UTC+7</v>
      </c>
      <c r="G5931">
        <f t="shared" si="185"/>
        <v>5</v>
      </c>
    </row>
    <row r="5932" spans="1:7" x14ac:dyDescent="0.25">
      <c r="A5932">
        <v>20905</v>
      </c>
      <c r="B5932" s="1">
        <v>44309.363860841419</v>
      </c>
      <c r="C5932">
        <v>194966</v>
      </c>
      <c r="D5932">
        <v>330333</v>
      </c>
      <c r="E5932">
        <f t="shared" si="184"/>
        <v>8</v>
      </c>
      <c r="F5932" t="str">
        <f>+VLOOKUP(C5932,Подписчики!A:B,2,0)</f>
        <v>UTC+11</v>
      </c>
      <c r="G5932">
        <f t="shared" si="185"/>
        <v>5</v>
      </c>
    </row>
    <row r="5933" spans="1:7" x14ac:dyDescent="0.25">
      <c r="A5933">
        <v>20907</v>
      </c>
      <c r="B5933" s="1">
        <v>44309.363860841426</v>
      </c>
      <c r="C5933">
        <v>348194</v>
      </c>
      <c r="D5933">
        <v>123413</v>
      </c>
      <c r="E5933">
        <f t="shared" si="184"/>
        <v>8</v>
      </c>
      <c r="F5933" t="str">
        <f>+VLOOKUP(C5933,Подписчики!A:B,2,0)</f>
        <v>UTC+7</v>
      </c>
      <c r="G5933">
        <f t="shared" si="185"/>
        <v>5</v>
      </c>
    </row>
    <row r="5934" spans="1:7" x14ac:dyDescent="0.25">
      <c r="A5934">
        <v>20911</v>
      </c>
      <c r="B5934" s="1">
        <v>44309.380446601943</v>
      </c>
      <c r="C5934">
        <v>93864</v>
      </c>
      <c r="D5934">
        <v>343712</v>
      </c>
      <c r="E5934">
        <f t="shared" si="184"/>
        <v>9</v>
      </c>
      <c r="F5934" t="str">
        <f>+VLOOKUP(C5934,Подписчики!A:B,2,0)</f>
        <v>UTC+4</v>
      </c>
      <c r="G5934">
        <f t="shared" si="185"/>
        <v>5</v>
      </c>
    </row>
    <row r="5935" spans="1:7" x14ac:dyDescent="0.25">
      <c r="A5935">
        <v>20914</v>
      </c>
      <c r="B5935" s="1">
        <v>44309.39136893204</v>
      </c>
      <c r="C5935">
        <v>19156</v>
      </c>
      <c r="D5935">
        <v>354849</v>
      </c>
      <c r="E5935">
        <f t="shared" si="184"/>
        <v>9</v>
      </c>
      <c r="F5935" t="str">
        <f>+VLOOKUP(C5935,Подписчики!A:B,2,0)</f>
        <v>UTC+3</v>
      </c>
      <c r="G5935">
        <f t="shared" si="185"/>
        <v>5</v>
      </c>
    </row>
    <row r="5936" spans="1:7" x14ac:dyDescent="0.25">
      <c r="A5936">
        <v>20918</v>
      </c>
      <c r="B5936" s="1">
        <v>44309.391773462783</v>
      </c>
      <c r="C5936">
        <v>88733</v>
      </c>
      <c r="D5936">
        <v>247233</v>
      </c>
      <c r="E5936">
        <f t="shared" si="184"/>
        <v>9</v>
      </c>
      <c r="F5936" t="str">
        <f>+VLOOKUP(C5936,Подписчики!A:B,2,0)</f>
        <v>UTC+12</v>
      </c>
      <c r="G5936">
        <f t="shared" si="185"/>
        <v>5</v>
      </c>
    </row>
    <row r="5937" spans="1:7" x14ac:dyDescent="0.25">
      <c r="A5937">
        <v>20920</v>
      </c>
      <c r="B5937" s="1">
        <v>44309.391773462783</v>
      </c>
      <c r="C5937">
        <v>284039</v>
      </c>
      <c r="D5937">
        <v>411922</v>
      </c>
      <c r="E5937">
        <f t="shared" si="184"/>
        <v>9</v>
      </c>
      <c r="F5937" t="str">
        <f>+VLOOKUP(C5937,Подписчики!A:B,2,0)</f>
        <v>UTC+12</v>
      </c>
      <c r="G5937">
        <f t="shared" si="185"/>
        <v>5</v>
      </c>
    </row>
    <row r="5938" spans="1:7" x14ac:dyDescent="0.25">
      <c r="A5938">
        <v>20921</v>
      </c>
      <c r="B5938" s="1">
        <v>44309.417258899681</v>
      </c>
      <c r="C5938">
        <v>307645</v>
      </c>
      <c r="D5938">
        <v>106814</v>
      </c>
      <c r="E5938">
        <f t="shared" si="184"/>
        <v>10</v>
      </c>
      <c r="F5938" t="str">
        <f>+VLOOKUP(C5938,Подписчики!A:B,2,0)</f>
        <v>UTC+7</v>
      </c>
      <c r="G5938">
        <f t="shared" si="185"/>
        <v>5</v>
      </c>
    </row>
    <row r="5939" spans="1:7" x14ac:dyDescent="0.25">
      <c r="A5939">
        <v>20922</v>
      </c>
      <c r="B5939" s="1">
        <v>44309.422113268607</v>
      </c>
      <c r="C5939">
        <v>313340</v>
      </c>
      <c r="D5939">
        <v>316541</v>
      </c>
      <c r="E5939">
        <f t="shared" si="184"/>
        <v>10</v>
      </c>
      <c r="F5939" t="str">
        <f>+VLOOKUP(C5939,Подписчики!A:B,2,0)</f>
        <v>UTC+3</v>
      </c>
      <c r="G5939">
        <f t="shared" si="185"/>
        <v>5</v>
      </c>
    </row>
    <row r="5940" spans="1:7" x14ac:dyDescent="0.25">
      <c r="A5940">
        <v>20925</v>
      </c>
      <c r="B5940" s="1">
        <v>44309.467016181225</v>
      </c>
      <c r="C5940">
        <v>40131</v>
      </c>
      <c r="D5940">
        <v>411922</v>
      </c>
      <c r="E5940">
        <f t="shared" si="184"/>
        <v>11</v>
      </c>
      <c r="F5940" t="str">
        <f>+VLOOKUP(C5940,Подписчики!A:B,2,0)</f>
        <v>UTC+2</v>
      </c>
      <c r="G5940">
        <f t="shared" si="185"/>
        <v>5</v>
      </c>
    </row>
    <row r="5941" spans="1:7" x14ac:dyDescent="0.25">
      <c r="A5941">
        <v>20926</v>
      </c>
      <c r="B5941" s="1">
        <v>44309.467420711975</v>
      </c>
      <c r="C5941">
        <v>60817</v>
      </c>
      <c r="D5941">
        <v>78646</v>
      </c>
      <c r="E5941">
        <f t="shared" si="184"/>
        <v>11</v>
      </c>
      <c r="F5941" t="str">
        <f>+VLOOKUP(C5941,Подписчики!A:B,2,0)</f>
        <v>UTC+3</v>
      </c>
      <c r="G5941">
        <f t="shared" si="185"/>
        <v>5</v>
      </c>
    </row>
    <row r="5942" spans="1:7" x14ac:dyDescent="0.25">
      <c r="A5942">
        <v>20927</v>
      </c>
      <c r="B5942" s="1">
        <v>44309.486666666664</v>
      </c>
      <c r="C5942">
        <v>142490</v>
      </c>
      <c r="D5942">
        <v>463334</v>
      </c>
      <c r="E5942">
        <f t="shared" si="184"/>
        <v>11</v>
      </c>
      <c r="F5942" t="str">
        <f>+VLOOKUP(C5942,Подписчики!A:B,2,0)</f>
        <v>UTC+2</v>
      </c>
      <c r="G5942">
        <f t="shared" si="185"/>
        <v>5</v>
      </c>
    </row>
    <row r="5943" spans="1:7" x14ac:dyDescent="0.25">
      <c r="A5943">
        <v>20932</v>
      </c>
      <c r="B5943" s="1">
        <v>44309.513941747573</v>
      </c>
      <c r="C5943">
        <v>263436</v>
      </c>
      <c r="D5943">
        <v>291304</v>
      </c>
      <c r="E5943">
        <f t="shared" si="184"/>
        <v>12</v>
      </c>
      <c r="F5943" t="str">
        <f>+VLOOKUP(C5943,Подписчики!A:B,2,0)</f>
        <v>UTC+2</v>
      </c>
      <c r="G5943">
        <f t="shared" si="185"/>
        <v>5</v>
      </c>
    </row>
    <row r="5944" spans="1:7" x14ac:dyDescent="0.25">
      <c r="A5944">
        <v>20936</v>
      </c>
      <c r="B5944" s="1">
        <v>44309.517177993526</v>
      </c>
      <c r="C5944">
        <v>123277</v>
      </c>
      <c r="D5944">
        <v>158978</v>
      </c>
      <c r="E5944">
        <f t="shared" si="184"/>
        <v>12</v>
      </c>
      <c r="F5944" t="str">
        <f>+VLOOKUP(C5944,Подписчики!A:B,2,0)</f>
        <v>UTC+6</v>
      </c>
      <c r="G5944">
        <f t="shared" si="185"/>
        <v>5</v>
      </c>
    </row>
    <row r="5945" spans="1:7" x14ac:dyDescent="0.25">
      <c r="A5945">
        <v>20937</v>
      </c>
      <c r="B5945" s="1">
        <v>44309.552372168284</v>
      </c>
      <c r="C5945">
        <v>15046</v>
      </c>
      <c r="D5945">
        <v>112334</v>
      </c>
      <c r="E5945">
        <f t="shared" si="184"/>
        <v>13</v>
      </c>
      <c r="F5945" t="str">
        <f>+VLOOKUP(C5945,Подписчики!A:B,2,0)</f>
        <v>UTC+1</v>
      </c>
      <c r="G5945">
        <f t="shared" si="185"/>
        <v>5</v>
      </c>
    </row>
    <row r="5946" spans="1:7" x14ac:dyDescent="0.25">
      <c r="A5946">
        <v>20941</v>
      </c>
      <c r="B5946" s="1">
        <v>44309.553990291264</v>
      </c>
      <c r="C5946">
        <v>293791</v>
      </c>
      <c r="D5946">
        <v>343491</v>
      </c>
      <c r="E5946">
        <f t="shared" si="184"/>
        <v>13</v>
      </c>
      <c r="F5946" t="str">
        <f>+VLOOKUP(C5946,Подписчики!A:B,2,0)</f>
        <v>UTC+1</v>
      </c>
      <c r="G5946">
        <f t="shared" si="185"/>
        <v>5</v>
      </c>
    </row>
    <row r="5947" spans="1:7" x14ac:dyDescent="0.25">
      <c r="A5947">
        <v>20944</v>
      </c>
      <c r="B5947" s="1">
        <v>44309.554799352751</v>
      </c>
      <c r="C5947">
        <v>288379</v>
      </c>
      <c r="D5947">
        <v>411922</v>
      </c>
      <c r="E5947">
        <f t="shared" si="184"/>
        <v>13</v>
      </c>
      <c r="F5947" t="str">
        <f>+VLOOKUP(C5947,Подписчики!A:B,2,0)</f>
        <v>UTC+3</v>
      </c>
      <c r="G5947">
        <f t="shared" si="185"/>
        <v>5</v>
      </c>
    </row>
    <row r="5948" spans="1:7" x14ac:dyDescent="0.25">
      <c r="A5948">
        <v>20948</v>
      </c>
      <c r="B5948" s="1">
        <v>44309.559653721684</v>
      </c>
      <c r="C5948">
        <v>170930</v>
      </c>
      <c r="D5948">
        <v>242428</v>
      </c>
      <c r="E5948">
        <f t="shared" si="184"/>
        <v>13</v>
      </c>
      <c r="F5948" t="str">
        <f>+VLOOKUP(C5948,Подписчики!A:B,2,0)</f>
        <v>UTC+3</v>
      </c>
      <c r="G5948">
        <f t="shared" si="185"/>
        <v>5</v>
      </c>
    </row>
    <row r="5949" spans="1:7" x14ac:dyDescent="0.25">
      <c r="A5949">
        <v>20953</v>
      </c>
      <c r="B5949" s="1">
        <v>44309.575025889972</v>
      </c>
      <c r="C5949">
        <v>120399</v>
      </c>
      <c r="D5949">
        <v>327633</v>
      </c>
      <c r="E5949">
        <f t="shared" si="184"/>
        <v>13</v>
      </c>
      <c r="F5949" t="str">
        <f>+VLOOKUP(C5949,Подписчики!A:B,2,0)</f>
        <v>UTC+1</v>
      </c>
      <c r="G5949">
        <f t="shared" si="185"/>
        <v>5</v>
      </c>
    </row>
    <row r="5950" spans="1:7" x14ac:dyDescent="0.25">
      <c r="A5950">
        <v>20957</v>
      </c>
      <c r="B5950" s="1">
        <v>44309.577453074431</v>
      </c>
      <c r="C5950">
        <v>99266</v>
      </c>
      <c r="D5950">
        <v>60239</v>
      </c>
      <c r="E5950">
        <f t="shared" si="184"/>
        <v>13</v>
      </c>
      <c r="F5950" t="str">
        <f>+VLOOKUP(C5950,Подписчики!A:B,2,0)</f>
        <v>UTC+3</v>
      </c>
      <c r="G5950">
        <f t="shared" si="185"/>
        <v>5</v>
      </c>
    </row>
    <row r="5951" spans="1:7" x14ac:dyDescent="0.25">
      <c r="A5951">
        <v>20961</v>
      </c>
      <c r="B5951" s="1">
        <v>44309.596466019415</v>
      </c>
      <c r="C5951">
        <v>336623</v>
      </c>
      <c r="D5951">
        <v>470762</v>
      </c>
      <c r="E5951">
        <f t="shared" si="184"/>
        <v>14</v>
      </c>
      <c r="F5951" t="str">
        <f>+VLOOKUP(C5951,Подписчики!A:B,2,0)</f>
        <v>UTC+6</v>
      </c>
      <c r="G5951">
        <f t="shared" si="185"/>
        <v>5</v>
      </c>
    </row>
    <row r="5952" spans="1:7" x14ac:dyDescent="0.25">
      <c r="A5952">
        <v>20966</v>
      </c>
      <c r="B5952" s="1">
        <v>44309.605770226539</v>
      </c>
      <c r="C5952">
        <v>256312</v>
      </c>
      <c r="D5952">
        <v>411922</v>
      </c>
      <c r="E5952">
        <f t="shared" si="184"/>
        <v>14</v>
      </c>
      <c r="F5952" t="str">
        <f>+VLOOKUP(C5952,Подписчики!A:B,2,0)</f>
        <v>UTC+1</v>
      </c>
      <c r="G5952">
        <f t="shared" si="185"/>
        <v>5</v>
      </c>
    </row>
    <row r="5953" spans="1:7" x14ac:dyDescent="0.25">
      <c r="A5953">
        <v>20967</v>
      </c>
      <c r="B5953" s="1">
        <v>44309.612242718445</v>
      </c>
      <c r="C5953">
        <v>92922</v>
      </c>
      <c r="D5953">
        <v>141259</v>
      </c>
      <c r="E5953">
        <f t="shared" si="184"/>
        <v>14</v>
      </c>
      <c r="F5953" t="str">
        <f>+VLOOKUP(C5953,Подписчики!A:B,2,0)</f>
        <v>UTC+1</v>
      </c>
      <c r="G5953">
        <f t="shared" si="185"/>
        <v>5</v>
      </c>
    </row>
    <row r="5954" spans="1:7" x14ac:dyDescent="0.25">
      <c r="A5954">
        <v>20969</v>
      </c>
      <c r="B5954" s="1">
        <v>44309.613456310683</v>
      </c>
      <c r="C5954">
        <v>303287</v>
      </c>
      <c r="D5954">
        <v>158978</v>
      </c>
      <c r="E5954">
        <f t="shared" si="184"/>
        <v>14</v>
      </c>
      <c r="F5954" t="str">
        <f>+VLOOKUP(C5954,Подписчики!A:B,2,0)</f>
        <v>UTC+4</v>
      </c>
      <c r="G5954">
        <f t="shared" si="185"/>
        <v>5</v>
      </c>
    </row>
    <row r="5955" spans="1:7" x14ac:dyDescent="0.25">
      <c r="A5955">
        <v>20973</v>
      </c>
      <c r="B5955" s="1">
        <v>44309.616692556636</v>
      </c>
      <c r="C5955">
        <v>347540</v>
      </c>
      <c r="D5955">
        <v>382975</v>
      </c>
      <c r="E5955">
        <f t="shared" ref="E5955:E6018" si="186">HOUR(B5955)</f>
        <v>14</v>
      </c>
      <c r="F5955" t="str">
        <f>+VLOOKUP(C5955,Подписчики!A:B,2,0)</f>
        <v>UTC+0</v>
      </c>
      <c r="G5955">
        <f t="shared" ref="G5955:G6018" si="187">WEEKDAY(B5955,2)</f>
        <v>5</v>
      </c>
    </row>
    <row r="5956" spans="1:7" x14ac:dyDescent="0.25">
      <c r="A5956">
        <v>20974</v>
      </c>
      <c r="B5956" s="1">
        <v>44309.620333333332</v>
      </c>
      <c r="C5956">
        <v>50329</v>
      </c>
      <c r="D5956">
        <v>381905</v>
      </c>
      <c r="E5956">
        <f t="shared" si="186"/>
        <v>14</v>
      </c>
      <c r="F5956" t="str">
        <f>+VLOOKUP(C5956,Подписчики!A:B,2,0)</f>
        <v>UTC+1</v>
      </c>
      <c r="G5956">
        <f t="shared" si="187"/>
        <v>5</v>
      </c>
    </row>
    <row r="5957" spans="1:7" x14ac:dyDescent="0.25">
      <c r="A5957">
        <v>20979</v>
      </c>
      <c r="B5957" s="1">
        <v>44309.635999999999</v>
      </c>
      <c r="C5957">
        <v>302416</v>
      </c>
      <c r="D5957">
        <v>81226</v>
      </c>
      <c r="E5957">
        <f t="shared" si="186"/>
        <v>15</v>
      </c>
      <c r="F5957" t="str">
        <f>+VLOOKUP(C5957,Подписчики!A:B,2,0)</f>
        <v>UTC+0</v>
      </c>
      <c r="G5957">
        <f t="shared" si="187"/>
        <v>5</v>
      </c>
    </row>
    <row r="5958" spans="1:7" x14ac:dyDescent="0.25">
      <c r="A5958">
        <v>20982</v>
      </c>
      <c r="B5958" s="1">
        <v>44309.658666666663</v>
      </c>
      <c r="C5958">
        <v>150466</v>
      </c>
      <c r="D5958">
        <v>439981</v>
      </c>
      <c r="E5958">
        <f t="shared" si="186"/>
        <v>15</v>
      </c>
      <c r="F5958" t="str">
        <f>+VLOOKUP(C5958,Подписчики!A:B,2,0)</f>
        <v>UTC+2</v>
      </c>
      <c r="G5958">
        <f t="shared" si="187"/>
        <v>5</v>
      </c>
    </row>
    <row r="5959" spans="1:7" x14ac:dyDescent="0.25">
      <c r="A5959">
        <v>20986</v>
      </c>
      <c r="B5959" s="1">
        <v>44309.659168284794</v>
      </c>
      <c r="C5959">
        <v>69823</v>
      </c>
      <c r="D5959">
        <v>472712</v>
      </c>
      <c r="E5959">
        <f t="shared" si="186"/>
        <v>15</v>
      </c>
      <c r="F5959" t="str">
        <f>+VLOOKUP(C5959,Подписчики!A:B,2,0)</f>
        <v>UTC+1</v>
      </c>
      <c r="G5959">
        <f t="shared" si="187"/>
        <v>5</v>
      </c>
    </row>
    <row r="5960" spans="1:7" x14ac:dyDescent="0.25">
      <c r="A5960">
        <v>20989</v>
      </c>
      <c r="B5960" s="1">
        <v>44309.659168284794</v>
      </c>
      <c r="C5960">
        <v>137791</v>
      </c>
      <c r="D5960">
        <v>250679</v>
      </c>
      <c r="E5960">
        <f t="shared" si="186"/>
        <v>15</v>
      </c>
      <c r="F5960" t="str">
        <f>+VLOOKUP(C5960,Подписчики!A:B,2,0)</f>
        <v>UTC+1</v>
      </c>
      <c r="G5960">
        <f t="shared" si="187"/>
        <v>5</v>
      </c>
    </row>
    <row r="5961" spans="1:7" x14ac:dyDescent="0.25">
      <c r="A5961">
        <v>20991</v>
      </c>
      <c r="B5961" s="1">
        <v>44309.672922330094</v>
      </c>
      <c r="C5961">
        <v>16897</v>
      </c>
      <c r="D5961">
        <v>138209</v>
      </c>
      <c r="E5961">
        <f t="shared" si="186"/>
        <v>16</v>
      </c>
      <c r="F5961" t="str">
        <f>+VLOOKUP(C5961,Подписчики!A:B,2,0)</f>
        <v>UTC+3</v>
      </c>
      <c r="G5961">
        <f t="shared" si="187"/>
        <v>5</v>
      </c>
    </row>
    <row r="5962" spans="1:7" x14ac:dyDescent="0.25">
      <c r="A5962">
        <v>20995</v>
      </c>
      <c r="B5962" s="1">
        <v>44309.675349514568</v>
      </c>
      <c r="C5962">
        <v>125034</v>
      </c>
      <c r="D5962">
        <v>250679</v>
      </c>
      <c r="E5962">
        <f t="shared" si="186"/>
        <v>16</v>
      </c>
      <c r="F5962" t="str">
        <f>+VLOOKUP(C5962,Подписчики!A:B,2,0)</f>
        <v>UTC+1</v>
      </c>
      <c r="G5962">
        <f t="shared" si="187"/>
        <v>5</v>
      </c>
    </row>
    <row r="5963" spans="1:7" x14ac:dyDescent="0.25">
      <c r="A5963">
        <v>20999</v>
      </c>
      <c r="B5963" s="1">
        <v>44309.681822006474</v>
      </c>
      <c r="C5963">
        <v>74288</v>
      </c>
      <c r="D5963">
        <v>178403</v>
      </c>
      <c r="E5963">
        <f t="shared" si="186"/>
        <v>16</v>
      </c>
      <c r="F5963" t="str">
        <f>+VLOOKUP(C5963,Подписчики!A:B,2,0)</f>
        <v>UTC+1</v>
      </c>
      <c r="G5963">
        <f t="shared" si="187"/>
        <v>5</v>
      </c>
    </row>
    <row r="5964" spans="1:7" x14ac:dyDescent="0.25">
      <c r="A5964">
        <v>21004</v>
      </c>
      <c r="B5964" s="1">
        <v>44309.683844660191</v>
      </c>
      <c r="C5964">
        <v>155583</v>
      </c>
      <c r="D5964">
        <v>250679</v>
      </c>
      <c r="E5964">
        <f t="shared" si="186"/>
        <v>16</v>
      </c>
      <c r="F5964" t="str">
        <f>+VLOOKUP(C5964,Подписчики!A:B,2,0)</f>
        <v>UTC+2</v>
      </c>
      <c r="G5964">
        <f t="shared" si="187"/>
        <v>5</v>
      </c>
    </row>
    <row r="5965" spans="1:7" x14ac:dyDescent="0.25">
      <c r="A5965">
        <v>21007</v>
      </c>
      <c r="B5965" s="1">
        <v>44309.684653721684</v>
      </c>
      <c r="C5965">
        <v>291657</v>
      </c>
      <c r="D5965">
        <v>19124</v>
      </c>
      <c r="E5965">
        <f t="shared" si="186"/>
        <v>16</v>
      </c>
      <c r="F5965" t="str">
        <f>+VLOOKUP(C5965,Подписчики!A:B,2,0)</f>
        <v>UTC+0</v>
      </c>
      <c r="G5965">
        <f t="shared" si="187"/>
        <v>5</v>
      </c>
    </row>
    <row r="5966" spans="1:7" x14ac:dyDescent="0.25">
      <c r="A5966">
        <v>21010</v>
      </c>
      <c r="B5966" s="1">
        <v>44309.689333333336</v>
      </c>
      <c r="C5966">
        <v>182227</v>
      </c>
      <c r="D5966">
        <v>153893</v>
      </c>
      <c r="E5966">
        <f t="shared" si="186"/>
        <v>16</v>
      </c>
      <c r="F5966" t="str">
        <f>+VLOOKUP(C5966,Подписчики!A:B,2,0)</f>
        <v>UTC+1</v>
      </c>
      <c r="G5966">
        <f t="shared" si="187"/>
        <v>5</v>
      </c>
    </row>
    <row r="5967" spans="1:7" x14ac:dyDescent="0.25">
      <c r="A5967">
        <v>21014</v>
      </c>
      <c r="B5967" s="1">
        <v>44309.698003236241</v>
      </c>
      <c r="C5967">
        <v>268373</v>
      </c>
      <c r="D5967">
        <v>275489</v>
      </c>
      <c r="E5967">
        <f t="shared" si="186"/>
        <v>16</v>
      </c>
      <c r="F5967" t="str">
        <f>+VLOOKUP(C5967,Подписчики!A:B,2,0)</f>
        <v>UTC+5</v>
      </c>
      <c r="G5967">
        <f t="shared" si="187"/>
        <v>5</v>
      </c>
    </row>
    <row r="5968" spans="1:7" x14ac:dyDescent="0.25">
      <c r="A5968">
        <v>21017</v>
      </c>
      <c r="B5968" s="1">
        <v>44309.698003236248</v>
      </c>
      <c r="C5968">
        <v>319527</v>
      </c>
      <c r="D5968">
        <v>244574</v>
      </c>
      <c r="E5968">
        <f t="shared" si="186"/>
        <v>16</v>
      </c>
      <c r="F5968" t="str">
        <f>+VLOOKUP(C5968,Подписчики!A:B,2,0)</f>
        <v>UTC+1</v>
      </c>
      <c r="G5968">
        <f t="shared" si="187"/>
        <v>5</v>
      </c>
    </row>
    <row r="5969" spans="1:7" x14ac:dyDescent="0.25">
      <c r="A5969">
        <v>21021</v>
      </c>
      <c r="B5969" s="1">
        <v>44309.698003236248</v>
      </c>
      <c r="C5969">
        <v>335417</v>
      </c>
      <c r="D5969">
        <v>81970</v>
      </c>
      <c r="E5969">
        <f t="shared" si="186"/>
        <v>16</v>
      </c>
      <c r="F5969" t="str">
        <f>+VLOOKUP(C5969,Подписчики!A:B,2,0)</f>
        <v>UTC+1</v>
      </c>
      <c r="G5969">
        <f t="shared" si="187"/>
        <v>5</v>
      </c>
    </row>
    <row r="5970" spans="1:7" x14ac:dyDescent="0.25">
      <c r="A5970">
        <v>21025</v>
      </c>
      <c r="B5970" s="1">
        <v>44309.698407766991</v>
      </c>
      <c r="C5970">
        <v>51999</v>
      </c>
      <c r="D5970">
        <v>253722</v>
      </c>
      <c r="E5970">
        <f t="shared" si="186"/>
        <v>16</v>
      </c>
      <c r="F5970" t="str">
        <f>+VLOOKUP(C5970,Подписчики!A:B,2,0)</f>
        <v>UTC+2</v>
      </c>
      <c r="G5970">
        <f t="shared" si="187"/>
        <v>5</v>
      </c>
    </row>
    <row r="5971" spans="1:7" x14ac:dyDescent="0.25">
      <c r="A5971">
        <v>21026</v>
      </c>
      <c r="B5971" s="1">
        <v>44309.699216828478</v>
      </c>
      <c r="C5971">
        <v>207825</v>
      </c>
      <c r="D5971">
        <v>230507</v>
      </c>
      <c r="E5971">
        <f t="shared" si="186"/>
        <v>16</v>
      </c>
      <c r="F5971" t="str">
        <f>+VLOOKUP(C5971,Подписчики!A:B,2,0)</f>
        <v>UTC+0</v>
      </c>
      <c r="G5971">
        <f t="shared" si="187"/>
        <v>5</v>
      </c>
    </row>
    <row r="5972" spans="1:7" x14ac:dyDescent="0.25">
      <c r="A5972">
        <v>21028</v>
      </c>
      <c r="B5972" s="1">
        <v>44309.7</v>
      </c>
      <c r="C5972">
        <v>235074</v>
      </c>
      <c r="D5972">
        <v>351192</v>
      </c>
      <c r="E5972">
        <f t="shared" si="186"/>
        <v>16</v>
      </c>
      <c r="F5972" t="str">
        <f>+VLOOKUP(C5972,Подписчики!A:B,2,0)</f>
        <v>UTC+0</v>
      </c>
      <c r="G5972">
        <f t="shared" si="187"/>
        <v>5</v>
      </c>
    </row>
    <row r="5973" spans="1:7" x14ac:dyDescent="0.25">
      <c r="A5973">
        <v>21030</v>
      </c>
      <c r="B5973" s="1">
        <v>44309.700025889964</v>
      </c>
      <c r="C5973">
        <v>177318</v>
      </c>
      <c r="D5973">
        <v>439981</v>
      </c>
      <c r="E5973">
        <f t="shared" si="186"/>
        <v>16</v>
      </c>
      <c r="F5973" t="str">
        <f>+VLOOKUP(C5973,Подписчики!A:B,2,0)</f>
        <v>UTC+2</v>
      </c>
      <c r="G5973">
        <f t="shared" si="187"/>
        <v>5</v>
      </c>
    </row>
    <row r="5974" spans="1:7" x14ac:dyDescent="0.25">
      <c r="A5974">
        <v>21033</v>
      </c>
      <c r="B5974" s="1">
        <v>44309.700025889964</v>
      </c>
      <c r="C5974">
        <v>266896</v>
      </c>
      <c r="D5974">
        <v>250679</v>
      </c>
      <c r="E5974">
        <f t="shared" si="186"/>
        <v>16</v>
      </c>
      <c r="F5974" t="str">
        <f>+VLOOKUP(C5974,Подписчики!A:B,2,0)</f>
        <v>UTC+2</v>
      </c>
      <c r="G5974">
        <f t="shared" si="187"/>
        <v>5</v>
      </c>
    </row>
    <row r="5975" spans="1:7" x14ac:dyDescent="0.25">
      <c r="A5975">
        <v>21037</v>
      </c>
      <c r="B5975" s="1">
        <v>44309.700025889964</v>
      </c>
      <c r="C5975">
        <v>323645</v>
      </c>
      <c r="D5975">
        <v>158978</v>
      </c>
      <c r="E5975">
        <f t="shared" si="186"/>
        <v>16</v>
      </c>
      <c r="F5975" t="str">
        <f>+VLOOKUP(C5975,Подписчики!A:B,2,0)</f>
        <v>UTC+2</v>
      </c>
      <c r="G5975">
        <f t="shared" si="187"/>
        <v>5</v>
      </c>
    </row>
    <row r="5976" spans="1:7" x14ac:dyDescent="0.25">
      <c r="A5976">
        <v>21041</v>
      </c>
      <c r="B5976" s="1">
        <v>44309.700834951458</v>
      </c>
      <c r="C5976">
        <v>33028</v>
      </c>
      <c r="D5976">
        <v>241713</v>
      </c>
      <c r="E5976">
        <f t="shared" si="186"/>
        <v>16</v>
      </c>
      <c r="F5976" t="str">
        <f>+VLOOKUP(C5976,Подписчики!A:B,2,0)</f>
        <v>UTC+4</v>
      </c>
      <c r="G5976">
        <f t="shared" si="187"/>
        <v>5</v>
      </c>
    </row>
    <row r="5977" spans="1:7" x14ac:dyDescent="0.25">
      <c r="A5977">
        <v>21046</v>
      </c>
      <c r="B5977" s="1">
        <v>44309.701239482201</v>
      </c>
      <c r="C5977">
        <v>19883</v>
      </c>
      <c r="D5977">
        <v>156678</v>
      </c>
      <c r="E5977">
        <f t="shared" si="186"/>
        <v>16</v>
      </c>
      <c r="F5977" t="str">
        <f>+VLOOKUP(C5977,Подписчики!A:B,2,0)</f>
        <v>UTC+1</v>
      </c>
      <c r="G5977">
        <f t="shared" si="187"/>
        <v>5</v>
      </c>
    </row>
    <row r="5978" spans="1:7" x14ac:dyDescent="0.25">
      <c r="A5978">
        <v>21051</v>
      </c>
      <c r="B5978" s="1">
        <v>44309.701239482201</v>
      </c>
      <c r="C5978">
        <v>217204</v>
      </c>
      <c r="D5978">
        <v>347008</v>
      </c>
      <c r="E5978">
        <f t="shared" si="186"/>
        <v>16</v>
      </c>
      <c r="F5978" t="str">
        <f>+VLOOKUP(C5978,Подписчики!A:B,2,0)</f>
        <v>UTC+1</v>
      </c>
      <c r="G5978">
        <f t="shared" si="187"/>
        <v>5</v>
      </c>
    </row>
    <row r="5979" spans="1:7" x14ac:dyDescent="0.25">
      <c r="A5979">
        <v>21053</v>
      </c>
      <c r="B5979" s="1">
        <v>44309.701239482201</v>
      </c>
      <c r="C5979">
        <v>283042</v>
      </c>
      <c r="D5979">
        <v>121858</v>
      </c>
      <c r="E5979">
        <f t="shared" si="186"/>
        <v>16</v>
      </c>
      <c r="F5979" t="str">
        <f>+VLOOKUP(C5979,Подписчики!A:B,2,0)</f>
        <v>UTC+1</v>
      </c>
      <c r="G5979">
        <f t="shared" si="187"/>
        <v>5</v>
      </c>
    </row>
    <row r="5980" spans="1:7" x14ac:dyDescent="0.25">
      <c r="A5980">
        <v>21056</v>
      </c>
      <c r="B5980" s="1">
        <v>44309.701644012945</v>
      </c>
      <c r="C5980">
        <v>215284</v>
      </c>
      <c r="D5980">
        <v>148309</v>
      </c>
      <c r="E5980">
        <f t="shared" si="186"/>
        <v>16</v>
      </c>
      <c r="F5980" t="str">
        <f>+VLOOKUP(C5980,Подписчики!A:B,2,0)</f>
        <v>UTC+2</v>
      </c>
      <c r="G5980">
        <f t="shared" si="187"/>
        <v>5</v>
      </c>
    </row>
    <row r="5981" spans="1:7" x14ac:dyDescent="0.25">
      <c r="A5981">
        <v>21058</v>
      </c>
      <c r="B5981" s="1">
        <v>44309.701644012945</v>
      </c>
      <c r="C5981">
        <v>220967</v>
      </c>
      <c r="D5981">
        <v>382118</v>
      </c>
      <c r="E5981">
        <f t="shared" si="186"/>
        <v>16</v>
      </c>
      <c r="F5981" t="str">
        <f>+VLOOKUP(C5981,Подписчики!A:B,2,0)</f>
        <v>UTC+2</v>
      </c>
      <c r="G5981">
        <f t="shared" si="187"/>
        <v>5</v>
      </c>
    </row>
    <row r="5982" spans="1:7" x14ac:dyDescent="0.25">
      <c r="A5982">
        <v>21059</v>
      </c>
      <c r="B5982" s="1">
        <v>44309.702048543688</v>
      </c>
      <c r="C5982">
        <v>105124</v>
      </c>
      <c r="D5982">
        <v>137670</v>
      </c>
      <c r="E5982">
        <f t="shared" si="186"/>
        <v>16</v>
      </c>
      <c r="F5982" t="str">
        <f>+VLOOKUP(C5982,Подписчики!A:B,2,0)</f>
        <v>UTC+3</v>
      </c>
      <c r="G5982">
        <f t="shared" si="187"/>
        <v>5</v>
      </c>
    </row>
    <row r="5983" spans="1:7" x14ac:dyDescent="0.25">
      <c r="A5983">
        <v>21062</v>
      </c>
      <c r="B5983" s="1">
        <v>44309.702857605182</v>
      </c>
      <c r="C5983">
        <v>81234</v>
      </c>
      <c r="D5983">
        <v>379939</v>
      </c>
      <c r="E5983">
        <f t="shared" si="186"/>
        <v>16</v>
      </c>
      <c r="F5983" t="str">
        <f>+VLOOKUP(C5983,Подписчики!A:B,2,0)</f>
        <v>UTC+1</v>
      </c>
      <c r="G5983">
        <f t="shared" si="187"/>
        <v>5</v>
      </c>
    </row>
    <row r="5984" spans="1:7" x14ac:dyDescent="0.25">
      <c r="A5984">
        <v>21066</v>
      </c>
      <c r="B5984" s="1">
        <v>44309.702857605182</v>
      </c>
      <c r="C5984">
        <v>167489</v>
      </c>
      <c r="D5984">
        <v>286726</v>
      </c>
      <c r="E5984">
        <f t="shared" si="186"/>
        <v>16</v>
      </c>
      <c r="F5984" t="str">
        <f>+VLOOKUP(C5984,Подписчики!A:B,2,0)</f>
        <v>UTC+1</v>
      </c>
      <c r="G5984">
        <f t="shared" si="187"/>
        <v>5</v>
      </c>
    </row>
    <row r="5985" spans="1:7" x14ac:dyDescent="0.25">
      <c r="A5985">
        <v>21070</v>
      </c>
      <c r="B5985" s="1">
        <v>44309.702857605182</v>
      </c>
      <c r="C5985">
        <v>273594</v>
      </c>
      <c r="D5985">
        <v>118549</v>
      </c>
      <c r="E5985">
        <f t="shared" si="186"/>
        <v>16</v>
      </c>
      <c r="F5985" t="str">
        <f>+VLOOKUP(C5985,Подписчики!A:B,2,0)</f>
        <v>UTC+1</v>
      </c>
      <c r="G5985">
        <f t="shared" si="187"/>
        <v>5</v>
      </c>
    </row>
    <row r="5986" spans="1:7" x14ac:dyDescent="0.25">
      <c r="A5986">
        <v>21074</v>
      </c>
      <c r="B5986" s="1">
        <v>44309.702857605182</v>
      </c>
      <c r="C5986">
        <v>338159</v>
      </c>
      <c r="D5986">
        <v>469849</v>
      </c>
      <c r="E5986">
        <f t="shared" si="186"/>
        <v>16</v>
      </c>
      <c r="F5986" t="str">
        <f>+VLOOKUP(C5986,Подписчики!A:B,2,0)</f>
        <v>UTC+1</v>
      </c>
      <c r="G5986">
        <f t="shared" si="187"/>
        <v>5</v>
      </c>
    </row>
    <row r="5987" spans="1:7" x14ac:dyDescent="0.25">
      <c r="A5987">
        <v>21076</v>
      </c>
      <c r="B5987" s="1">
        <v>44309.704071197411</v>
      </c>
      <c r="C5987">
        <v>250972</v>
      </c>
      <c r="D5987">
        <v>112131</v>
      </c>
      <c r="E5987">
        <f t="shared" si="186"/>
        <v>16</v>
      </c>
      <c r="F5987" t="str">
        <f>+VLOOKUP(C5987,Подписчики!A:B,2,0)</f>
        <v>UTC+0</v>
      </c>
      <c r="G5987">
        <f t="shared" si="187"/>
        <v>5</v>
      </c>
    </row>
    <row r="5988" spans="1:7" x14ac:dyDescent="0.25">
      <c r="A5988">
        <v>21081</v>
      </c>
      <c r="B5988" s="1">
        <v>44309.704475728155</v>
      </c>
      <c r="C5988">
        <v>125165</v>
      </c>
      <c r="D5988">
        <v>58137</v>
      </c>
      <c r="E5988">
        <f t="shared" si="186"/>
        <v>16</v>
      </c>
      <c r="F5988" t="str">
        <f>+VLOOKUP(C5988,Подписчики!A:B,2,0)</f>
        <v>UTC+1</v>
      </c>
      <c r="G5988">
        <f t="shared" si="187"/>
        <v>5</v>
      </c>
    </row>
    <row r="5989" spans="1:7" x14ac:dyDescent="0.25">
      <c r="A5989">
        <v>21082</v>
      </c>
      <c r="B5989" s="1">
        <v>44309.704880258898</v>
      </c>
      <c r="C5989">
        <v>112325</v>
      </c>
      <c r="D5989">
        <v>432277</v>
      </c>
      <c r="E5989">
        <f t="shared" si="186"/>
        <v>16</v>
      </c>
      <c r="F5989" t="str">
        <f>+VLOOKUP(C5989,Подписчики!A:B,2,0)</f>
        <v>UTC+6</v>
      </c>
      <c r="G5989">
        <f t="shared" si="187"/>
        <v>5</v>
      </c>
    </row>
    <row r="5990" spans="1:7" x14ac:dyDescent="0.25">
      <c r="A5990">
        <v>21083</v>
      </c>
      <c r="B5990" s="1">
        <v>44309.704880258898</v>
      </c>
      <c r="C5990">
        <v>338338</v>
      </c>
      <c r="D5990">
        <v>145779</v>
      </c>
      <c r="E5990">
        <f t="shared" si="186"/>
        <v>16</v>
      </c>
      <c r="F5990" t="str">
        <f>+VLOOKUP(C5990,Подписчики!A:B,2,0)</f>
        <v>UTC+2</v>
      </c>
      <c r="G5990">
        <f t="shared" si="187"/>
        <v>5</v>
      </c>
    </row>
    <row r="5991" spans="1:7" x14ac:dyDescent="0.25">
      <c r="A5991">
        <v>21086</v>
      </c>
      <c r="B5991" s="1">
        <v>44309.705284789641</v>
      </c>
      <c r="C5991">
        <v>65838</v>
      </c>
      <c r="D5991">
        <v>42035</v>
      </c>
      <c r="E5991">
        <f t="shared" si="186"/>
        <v>16</v>
      </c>
      <c r="F5991" t="str">
        <f>+VLOOKUP(C5991,Подписчики!A:B,2,0)</f>
        <v>UTC+3</v>
      </c>
      <c r="G5991">
        <f t="shared" si="187"/>
        <v>5</v>
      </c>
    </row>
    <row r="5992" spans="1:7" x14ac:dyDescent="0.25">
      <c r="A5992">
        <v>21090</v>
      </c>
      <c r="B5992" s="1">
        <v>44309.705333333339</v>
      </c>
      <c r="C5992">
        <v>8186</v>
      </c>
      <c r="D5992">
        <v>12149</v>
      </c>
      <c r="E5992">
        <f t="shared" si="186"/>
        <v>16</v>
      </c>
      <c r="F5992" t="str">
        <f>+VLOOKUP(C5992,Подписчики!A:B,2,0)</f>
        <v>UTC+1</v>
      </c>
      <c r="G5992">
        <f t="shared" si="187"/>
        <v>5</v>
      </c>
    </row>
    <row r="5993" spans="1:7" x14ac:dyDescent="0.25">
      <c r="A5993">
        <v>21095</v>
      </c>
      <c r="B5993" s="1">
        <v>44309.705689320392</v>
      </c>
      <c r="C5993">
        <v>12388</v>
      </c>
      <c r="D5993">
        <v>158978</v>
      </c>
      <c r="E5993">
        <f t="shared" si="186"/>
        <v>16</v>
      </c>
      <c r="F5993" t="str">
        <f>+VLOOKUP(C5993,Подписчики!A:B,2,0)</f>
        <v>UTC+0</v>
      </c>
      <c r="G5993">
        <f t="shared" si="187"/>
        <v>5</v>
      </c>
    </row>
    <row r="5994" spans="1:7" x14ac:dyDescent="0.25">
      <c r="A5994">
        <v>21098</v>
      </c>
      <c r="B5994" s="1">
        <v>44309.706093851135</v>
      </c>
      <c r="C5994">
        <v>26973</v>
      </c>
      <c r="D5994">
        <v>470762</v>
      </c>
      <c r="E5994">
        <f t="shared" si="186"/>
        <v>16</v>
      </c>
      <c r="F5994" t="str">
        <f>+VLOOKUP(C5994,Подписчики!A:B,2,0)</f>
        <v>UTC+1</v>
      </c>
      <c r="G5994">
        <f t="shared" si="187"/>
        <v>5</v>
      </c>
    </row>
    <row r="5995" spans="1:7" x14ac:dyDescent="0.25">
      <c r="A5995">
        <v>21102</v>
      </c>
      <c r="B5995" s="1">
        <v>44309.706093851135</v>
      </c>
      <c r="C5995">
        <v>221594</v>
      </c>
      <c r="D5995">
        <v>411922</v>
      </c>
      <c r="E5995">
        <f t="shared" si="186"/>
        <v>16</v>
      </c>
      <c r="F5995" t="str">
        <f>+VLOOKUP(C5995,Подписчики!A:B,2,0)</f>
        <v>UTC+1</v>
      </c>
      <c r="G5995">
        <f t="shared" si="187"/>
        <v>5</v>
      </c>
    </row>
    <row r="5996" spans="1:7" x14ac:dyDescent="0.25">
      <c r="A5996">
        <v>21105</v>
      </c>
      <c r="B5996" s="1">
        <v>44309.706498381878</v>
      </c>
      <c r="C5996">
        <v>222686</v>
      </c>
      <c r="D5996">
        <v>371795</v>
      </c>
      <c r="E5996">
        <f t="shared" si="186"/>
        <v>16</v>
      </c>
      <c r="F5996" t="str">
        <f>+VLOOKUP(C5996,Подписчики!A:B,2,0)</f>
        <v>UTC+2</v>
      </c>
      <c r="G5996">
        <f t="shared" si="187"/>
        <v>5</v>
      </c>
    </row>
    <row r="5997" spans="1:7" x14ac:dyDescent="0.25">
      <c r="A5997">
        <v>21107</v>
      </c>
      <c r="B5997" s="1">
        <v>44309.707307443365</v>
      </c>
      <c r="C5997">
        <v>85520</v>
      </c>
      <c r="D5997">
        <v>284536</v>
      </c>
      <c r="E5997">
        <f t="shared" si="186"/>
        <v>16</v>
      </c>
      <c r="F5997" t="str">
        <f>+VLOOKUP(C5997,Подписчики!A:B,2,0)</f>
        <v>UTC+0</v>
      </c>
      <c r="G5997">
        <f t="shared" si="187"/>
        <v>5</v>
      </c>
    </row>
    <row r="5998" spans="1:7" x14ac:dyDescent="0.25">
      <c r="A5998">
        <v>21110</v>
      </c>
      <c r="B5998" s="1">
        <v>44309.707307443365</v>
      </c>
      <c r="C5998">
        <v>325678</v>
      </c>
      <c r="D5998">
        <v>411922</v>
      </c>
      <c r="E5998">
        <f t="shared" si="186"/>
        <v>16</v>
      </c>
      <c r="F5998" t="str">
        <f>+VLOOKUP(C5998,Подписчики!A:B,2,0)</f>
        <v>UTC+0</v>
      </c>
      <c r="G5998">
        <f t="shared" si="187"/>
        <v>5</v>
      </c>
    </row>
    <row r="5999" spans="1:7" x14ac:dyDescent="0.25">
      <c r="A5999">
        <v>21112</v>
      </c>
      <c r="B5999" s="1">
        <v>44309.708116504851</v>
      </c>
      <c r="C5999">
        <v>117109</v>
      </c>
      <c r="D5999">
        <v>411922</v>
      </c>
      <c r="E5999">
        <f t="shared" si="186"/>
        <v>16</v>
      </c>
      <c r="F5999" t="str">
        <f>+VLOOKUP(C5999,Подписчики!A:B,2,0)</f>
        <v>UTC+2</v>
      </c>
      <c r="G5999">
        <f t="shared" si="187"/>
        <v>5</v>
      </c>
    </row>
    <row r="6000" spans="1:7" x14ac:dyDescent="0.25">
      <c r="A6000">
        <v>21113</v>
      </c>
      <c r="B6000" s="1">
        <v>44309.708116504851</v>
      </c>
      <c r="C6000">
        <v>281194</v>
      </c>
      <c r="D6000">
        <v>466414</v>
      </c>
      <c r="E6000">
        <f t="shared" si="186"/>
        <v>16</v>
      </c>
      <c r="F6000" t="str">
        <f>+VLOOKUP(C6000,Подписчики!A:B,2,0)</f>
        <v>UTC+2</v>
      </c>
      <c r="G6000">
        <f t="shared" si="187"/>
        <v>5</v>
      </c>
    </row>
    <row r="6001" spans="1:7" x14ac:dyDescent="0.25">
      <c r="A6001">
        <v>21115</v>
      </c>
      <c r="B6001" s="1">
        <v>44309.708116504851</v>
      </c>
      <c r="C6001">
        <v>294568</v>
      </c>
      <c r="D6001">
        <v>293657</v>
      </c>
      <c r="E6001">
        <f t="shared" si="186"/>
        <v>16</v>
      </c>
      <c r="F6001" t="str">
        <f>+VLOOKUP(C6001,Подписчики!A:B,2,0)</f>
        <v>UTC+2</v>
      </c>
      <c r="G6001">
        <f t="shared" si="187"/>
        <v>5</v>
      </c>
    </row>
    <row r="6002" spans="1:7" x14ac:dyDescent="0.25">
      <c r="A6002">
        <v>21120</v>
      </c>
      <c r="B6002" s="1">
        <v>44309.709330097088</v>
      </c>
      <c r="C6002">
        <v>69973</v>
      </c>
      <c r="D6002">
        <v>411922</v>
      </c>
      <c r="E6002">
        <f t="shared" si="186"/>
        <v>17</v>
      </c>
      <c r="F6002" t="str">
        <f>+VLOOKUP(C6002,Подписчики!A:B,2,0)</f>
        <v>UTC+1</v>
      </c>
      <c r="G6002">
        <f t="shared" si="187"/>
        <v>5</v>
      </c>
    </row>
    <row r="6003" spans="1:7" x14ac:dyDescent="0.25">
      <c r="A6003">
        <v>21122</v>
      </c>
      <c r="B6003" s="1">
        <v>44309.710139158575</v>
      </c>
      <c r="C6003">
        <v>341413</v>
      </c>
      <c r="D6003">
        <v>21760</v>
      </c>
      <c r="E6003">
        <f t="shared" si="186"/>
        <v>17</v>
      </c>
      <c r="F6003" t="str">
        <f>+VLOOKUP(C6003,Подписчики!A:B,2,0)</f>
        <v>UTC+3</v>
      </c>
      <c r="G6003">
        <f t="shared" si="187"/>
        <v>5</v>
      </c>
    </row>
    <row r="6004" spans="1:7" x14ac:dyDescent="0.25">
      <c r="A6004">
        <v>21126</v>
      </c>
      <c r="B6004" s="1">
        <v>44309.711333333333</v>
      </c>
      <c r="C6004">
        <v>217906</v>
      </c>
      <c r="D6004">
        <v>250771</v>
      </c>
      <c r="E6004">
        <f t="shared" si="186"/>
        <v>17</v>
      </c>
      <c r="F6004" t="str">
        <f>+VLOOKUP(C6004,Подписчики!A:B,2,0)</f>
        <v>UTC+1</v>
      </c>
      <c r="G6004">
        <f t="shared" si="187"/>
        <v>5</v>
      </c>
    </row>
    <row r="6005" spans="1:7" x14ac:dyDescent="0.25">
      <c r="A6005">
        <v>21130</v>
      </c>
      <c r="B6005" s="1">
        <v>44309.711757281555</v>
      </c>
      <c r="C6005">
        <v>21019</v>
      </c>
      <c r="D6005">
        <v>187136</v>
      </c>
      <c r="E6005">
        <f t="shared" si="186"/>
        <v>17</v>
      </c>
      <c r="F6005" t="str">
        <f>+VLOOKUP(C6005,Подписчики!A:B,2,0)</f>
        <v>UTC+3</v>
      </c>
      <c r="G6005">
        <f t="shared" si="187"/>
        <v>5</v>
      </c>
    </row>
    <row r="6006" spans="1:7" x14ac:dyDescent="0.25">
      <c r="A6006">
        <v>21131</v>
      </c>
      <c r="B6006" s="1">
        <v>44309.712161812298</v>
      </c>
      <c r="C6006">
        <v>60792</v>
      </c>
      <c r="D6006">
        <v>65383</v>
      </c>
      <c r="E6006">
        <f t="shared" si="186"/>
        <v>17</v>
      </c>
      <c r="F6006" t="str">
        <f>+VLOOKUP(C6006,Подписчики!A:B,2,0)</f>
        <v>UTC+0</v>
      </c>
      <c r="G6006">
        <f t="shared" si="187"/>
        <v>5</v>
      </c>
    </row>
    <row r="6007" spans="1:7" x14ac:dyDescent="0.25">
      <c r="A6007">
        <v>21136</v>
      </c>
      <c r="B6007" s="1">
        <v>44309.712566343042</v>
      </c>
      <c r="C6007">
        <v>80738</v>
      </c>
      <c r="D6007">
        <v>250679</v>
      </c>
      <c r="E6007">
        <f t="shared" si="186"/>
        <v>17</v>
      </c>
      <c r="F6007" t="str">
        <f>+VLOOKUP(C6007,Подписчики!A:B,2,0)</f>
        <v>UTC+1</v>
      </c>
      <c r="G6007">
        <f t="shared" si="187"/>
        <v>5</v>
      </c>
    </row>
    <row r="6008" spans="1:7" x14ac:dyDescent="0.25">
      <c r="A6008">
        <v>21140</v>
      </c>
      <c r="B6008" s="1">
        <v>44309.712566343042</v>
      </c>
      <c r="C6008">
        <v>301936</v>
      </c>
      <c r="D6008">
        <v>125190</v>
      </c>
      <c r="E6008">
        <f t="shared" si="186"/>
        <v>17</v>
      </c>
      <c r="F6008" t="str">
        <f>+VLOOKUP(C6008,Подписчики!A:B,2,0)</f>
        <v>UTC+1</v>
      </c>
      <c r="G6008">
        <f t="shared" si="187"/>
        <v>5</v>
      </c>
    </row>
    <row r="6009" spans="1:7" x14ac:dyDescent="0.25">
      <c r="A6009">
        <v>21144</v>
      </c>
      <c r="B6009" s="1">
        <v>44309.712566343042</v>
      </c>
      <c r="C6009">
        <v>342703</v>
      </c>
      <c r="D6009">
        <v>394819</v>
      </c>
      <c r="E6009">
        <f t="shared" si="186"/>
        <v>17</v>
      </c>
      <c r="F6009" t="str">
        <f>+VLOOKUP(C6009,Подписчики!A:B,2,0)</f>
        <v>UTC+1</v>
      </c>
      <c r="G6009">
        <f t="shared" si="187"/>
        <v>5</v>
      </c>
    </row>
    <row r="6010" spans="1:7" x14ac:dyDescent="0.25">
      <c r="A6010">
        <v>21148</v>
      </c>
      <c r="B6010" s="1">
        <v>44309.714588996758</v>
      </c>
      <c r="C6010">
        <v>221671</v>
      </c>
      <c r="D6010">
        <v>331511</v>
      </c>
      <c r="E6010">
        <f t="shared" si="186"/>
        <v>17</v>
      </c>
      <c r="F6010" t="str">
        <f>+VLOOKUP(C6010,Подписчики!A:B,2,0)</f>
        <v>UTC+2</v>
      </c>
      <c r="G6010">
        <f t="shared" si="187"/>
        <v>5</v>
      </c>
    </row>
    <row r="6011" spans="1:7" x14ac:dyDescent="0.25">
      <c r="A6011">
        <v>21150</v>
      </c>
      <c r="B6011" s="1">
        <v>44309.714993527508</v>
      </c>
      <c r="C6011">
        <v>137262</v>
      </c>
      <c r="D6011">
        <v>158978</v>
      </c>
      <c r="E6011">
        <f t="shared" si="186"/>
        <v>17</v>
      </c>
      <c r="F6011" t="str">
        <f>+VLOOKUP(C6011,Подписчики!A:B,2,0)</f>
        <v>UTC+3</v>
      </c>
      <c r="G6011">
        <f t="shared" si="187"/>
        <v>5</v>
      </c>
    </row>
    <row r="6012" spans="1:7" x14ac:dyDescent="0.25">
      <c r="A6012">
        <v>21151</v>
      </c>
      <c r="B6012" s="1">
        <v>44309.716207119738</v>
      </c>
      <c r="C6012">
        <v>117696</v>
      </c>
      <c r="D6012">
        <v>303699</v>
      </c>
      <c r="E6012">
        <f t="shared" si="186"/>
        <v>17</v>
      </c>
      <c r="F6012" t="str">
        <f>+VLOOKUP(C6012,Подписчики!A:B,2,0)</f>
        <v>UTC+2</v>
      </c>
      <c r="G6012">
        <f t="shared" si="187"/>
        <v>5</v>
      </c>
    </row>
    <row r="6013" spans="1:7" x14ac:dyDescent="0.25">
      <c r="A6013">
        <v>21154</v>
      </c>
      <c r="B6013" s="1">
        <v>44309.717016181232</v>
      </c>
      <c r="C6013">
        <v>220977</v>
      </c>
      <c r="D6013">
        <v>118549</v>
      </c>
      <c r="E6013">
        <f t="shared" si="186"/>
        <v>17</v>
      </c>
      <c r="F6013" t="str">
        <f>+VLOOKUP(C6013,Подписчики!A:B,2,0)</f>
        <v>UTC+0</v>
      </c>
      <c r="G6013">
        <f t="shared" si="187"/>
        <v>5</v>
      </c>
    </row>
    <row r="6014" spans="1:7" x14ac:dyDescent="0.25">
      <c r="A6014">
        <v>21155</v>
      </c>
      <c r="B6014" s="1">
        <v>44309.717825242718</v>
      </c>
      <c r="C6014">
        <v>116017</v>
      </c>
      <c r="D6014">
        <v>68991</v>
      </c>
      <c r="E6014">
        <f t="shared" si="186"/>
        <v>17</v>
      </c>
      <c r="F6014" t="str">
        <f>+VLOOKUP(C6014,Подписчики!A:B,2,0)</f>
        <v>UTC+2</v>
      </c>
      <c r="G6014">
        <f t="shared" si="187"/>
        <v>5</v>
      </c>
    </row>
    <row r="6015" spans="1:7" x14ac:dyDescent="0.25">
      <c r="A6015">
        <v>21156</v>
      </c>
      <c r="B6015" s="1">
        <v>44309.717825242718</v>
      </c>
      <c r="C6015">
        <v>272141</v>
      </c>
      <c r="D6015">
        <v>250679</v>
      </c>
      <c r="E6015">
        <f t="shared" si="186"/>
        <v>17</v>
      </c>
      <c r="F6015" t="str">
        <f>+VLOOKUP(C6015,Подписчики!A:B,2,0)</f>
        <v>UTC+2</v>
      </c>
      <c r="G6015">
        <f t="shared" si="187"/>
        <v>5</v>
      </c>
    </row>
    <row r="6016" spans="1:7" x14ac:dyDescent="0.25">
      <c r="A6016">
        <v>21161</v>
      </c>
      <c r="B6016" s="1">
        <v>44309.718229773462</v>
      </c>
      <c r="C6016">
        <v>75778</v>
      </c>
      <c r="D6016">
        <v>21760</v>
      </c>
      <c r="E6016">
        <f t="shared" si="186"/>
        <v>17</v>
      </c>
      <c r="F6016" t="str">
        <f>+VLOOKUP(C6016,Подписчики!A:B,2,0)</f>
        <v>UTC+3</v>
      </c>
      <c r="G6016">
        <f t="shared" si="187"/>
        <v>5</v>
      </c>
    </row>
    <row r="6017" spans="1:7" x14ac:dyDescent="0.25">
      <c r="A6017">
        <v>21163</v>
      </c>
      <c r="B6017" s="1">
        <v>44309.719443365691</v>
      </c>
      <c r="C6017">
        <v>116306</v>
      </c>
      <c r="D6017">
        <v>266426</v>
      </c>
      <c r="E6017">
        <f t="shared" si="186"/>
        <v>17</v>
      </c>
      <c r="F6017" t="str">
        <f>+VLOOKUP(C6017,Подписчики!A:B,2,0)</f>
        <v>UTC+2</v>
      </c>
      <c r="G6017">
        <f t="shared" si="187"/>
        <v>5</v>
      </c>
    </row>
    <row r="6018" spans="1:7" x14ac:dyDescent="0.25">
      <c r="A6018">
        <v>21167</v>
      </c>
      <c r="B6018" s="1">
        <v>44309.719443365691</v>
      </c>
      <c r="C6018">
        <v>160940</v>
      </c>
      <c r="D6018">
        <v>118549</v>
      </c>
      <c r="E6018">
        <f t="shared" si="186"/>
        <v>17</v>
      </c>
      <c r="F6018" t="str">
        <f>+VLOOKUP(C6018,Подписчики!A:B,2,0)</f>
        <v>UTC+2</v>
      </c>
      <c r="G6018">
        <f t="shared" si="187"/>
        <v>5</v>
      </c>
    </row>
    <row r="6019" spans="1:7" x14ac:dyDescent="0.25">
      <c r="A6019">
        <v>21172</v>
      </c>
      <c r="B6019" s="1">
        <v>44309.719443365691</v>
      </c>
      <c r="C6019">
        <v>339517</v>
      </c>
      <c r="D6019">
        <v>415536</v>
      </c>
      <c r="E6019">
        <f t="shared" ref="E6019:E6082" si="188">HOUR(B6019)</f>
        <v>17</v>
      </c>
      <c r="F6019" t="str">
        <f>+VLOOKUP(C6019,Подписчики!A:B,2,0)</f>
        <v>UTC+2</v>
      </c>
      <c r="G6019">
        <f t="shared" ref="G6019:G6082" si="189">WEEKDAY(B6019,2)</f>
        <v>5</v>
      </c>
    </row>
    <row r="6020" spans="1:7" x14ac:dyDescent="0.25">
      <c r="A6020">
        <v>21177</v>
      </c>
      <c r="B6020" s="1">
        <v>44309.720656957928</v>
      </c>
      <c r="C6020">
        <v>303727</v>
      </c>
      <c r="D6020">
        <v>191893</v>
      </c>
      <c r="E6020">
        <f t="shared" si="188"/>
        <v>17</v>
      </c>
      <c r="F6020" t="str">
        <f>+VLOOKUP(C6020,Подписчики!A:B,2,0)</f>
        <v>UTC+1</v>
      </c>
      <c r="G6020">
        <f t="shared" si="189"/>
        <v>5</v>
      </c>
    </row>
    <row r="6021" spans="1:7" x14ac:dyDescent="0.25">
      <c r="A6021">
        <v>21179</v>
      </c>
      <c r="B6021" s="1">
        <v>44309.721061488672</v>
      </c>
      <c r="C6021">
        <v>129315</v>
      </c>
      <c r="D6021">
        <v>62401</v>
      </c>
      <c r="E6021">
        <f t="shared" si="188"/>
        <v>17</v>
      </c>
      <c r="F6021" t="str">
        <f>+VLOOKUP(C6021,Подписчики!A:B,2,0)</f>
        <v>UTC+2</v>
      </c>
      <c r="G6021">
        <f t="shared" si="189"/>
        <v>5</v>
      </c>
    </row>
    <row r="6022" spans="1:7" x14ac:dyDescent="0.25">
      <c r="A6022">
        <v>21183</v>
      </c>
      <c r="B6022" s="1">
        <v>44309.721466019415</v>
      </c>
      <c r="C6022">
        <v>322896</v>
      </c>
      <c r="D6022">
        <v>396575</v>
      </c>
      <c r="E6022">
        <f t="shared" si="188"/>
        <v>17</v>
      </c>
      <c r="F6022" t="str">
        <f>+VLOOKUP(C6022,Подписчики!A:B,2,0)</f>
        <v>UTC+3</v>
      </c>
      <c r="G6022">
        <f t="shared" si="189"/>
        <v>5</v>
      </c>
    </row>
    <row r="6023" spans="1:7" x14ac:dyDescent="0.25">
      <c r="A6023">
        <v>21187</v>
      </c>
      <c r="B6023" s="1">
        <v>44309.722275080909</v>
      </c>
      <c r="C6023">
        <v>157119</v>
      </c>
      <c r="D6023">
        <v>324893</v>
      </c>
      <c r="E6023">
        <f t="shared" si="188"/>
        <v>17</v>
      </c>
      <c r="F6023" t="str">
        <f>+VLOOKUP(C6023,Подписчики!A:B,2,0)</f>
        <v>UTC+1</v>
      </c>
      <c r="G6023">
        <f t="shared" si="189"/>
        <v>5</v>
      </c>
    </row>
    <row r="6024" spans="1:7" x14ac:dyDescent="0.25">
      <c r="A6024">
        <v>21192</v>
      </c>
      <c r="B6024" s="1">
        <v>44309.723084142395</v>
      </c>
      <c r="C6024">
        <v>338086</v>
      </c>
      <c r="D6024">
        <v>178230</v>
      </c>
      <c r="E6024">
        <f t="shared" si="188"/>
        <v>17</v>
      </c>
      <c r="F6024" t="str">
        <f>+VLOOKUP(C6024,Подписчики!A:B,2,0)</f>
        <v>UTC+3</v>
      </c>
      <c r="G6024">
        <f t="shared" si="189"/>
        <v>5</v>
      </c>
    </row>
    <row r="6025" spans="1:7" x14ac:dyDescent="0.25">
      <c r="A6025">
        <v>21193</v>
      </c>
      <c r="B6025" s="1">
        <v>44309.723488673138</v>
      </c>
      <c r="C6025">
        <v>342391</v>
      </c>
      <c r="D6025">
        <v>259049</v>
      </c>
      <c r="E6025">
        <f t="shared" si="188"/>
        <v>17</v>
      </c>
      <c r="F6025" t="str">
        <f>+VLOOKUP(C6025,Подписчики!A:B,2,0)</f>
        <v>UTC+0</v>
      </c>
      <c r="G6025">
        <f t="shared" si="189"/>
        <v>5</v>
      </c>
    </row>
    <row r="6026" spans="1:7" x14ac:dyDescent="0.25">
      <c r="A6026">
        <v>21196</v>
      </c>
      <c r="B6026" s="1">
        <v>44309.723893203889</v>
      </c>
      <c r="C6026">
        <v>161158</v>
      </c>
      <c r="D6026">
        <v>179296</v>
      </c>
      <c r="E6026">
        <f t="shared" si="188"/>
        <v>17</v>
      </c>
      <c r="F6026" t="str">
        <f>+VLOOKUP(C6026,Подписчики!A:B,2,0)</f>
        <v>UTC+1</v>
      </c>
      <c r="G6026">
        <f t="shared" si="189"/>
        <v>5</v>
      </c>
    </row>
    <row r="6027" spans="1:7" x14ac:dyDescent="0.25">
      <c r="A6027">
        <v>21200</v>
      </c>
      <c r="B6027" s="1">
        <v>44309.723893203889</v>
      </c>
      <c r="C6027">
        <v>231300</v>
      </c>
      <c r="D6027">
        <v>295638</v>
      </c>
      <c r="E6027">
        <f t="shared" si="188"/>
        <v>17</v>
      </c>
      <c r="F6027" t="str">
        <f>+VLOOKUP(C6027,Подписчики!A:B,2,0)</f>
        <v>UTC+1</v>
      </c>
      <c r="G6027">
        <f t="shared" si="189"/>
        <v>5</v>
      </c>
    </row>
    <row r="6028" spans="1:7" x14ac:dyDescent="0.25">
      <c r="A6028">
        <v>21202</v>
      </c>
      <c r="B6028" s="1">
        <v>44309.724702265376</v>
      </c>
      <c r="C6028">
        <v>92891</v>
      </c>
      <c r="D6028">
        <v>409488</v>
      </c>
      <c r="E6028">
        <f t="shared" si="188"/>
        <v>17</v>
      </c>
      <c r="F6028" t="str">
        <f>+VLOOKUP(C6028,Подписчики!A:B,2,0)</f>
        <v>UTC+3</v>
      </c>
      <c r="G6028">
        <f t="shared" si="189"/>
        <v>5</v>
      </c>
    </row>
    <row r="6029" spans="1:7" x14ac:dyDescent="0.25">
      <c r="A6029">
        <v>21204</v>
      </c>
      <c r="B6029" s="1">
        <v>44309.724702265376</v>
      </c>
      <c r="C6029">
        <v>297493</v>
      </c>
      <c r="D6029">
        <v>77304</v>
      </c>
      <c r="E6029">
        <f t="shared" si="188"/>
        <v>17</v>
      </c>
      <c r="F6029" t="str">
        <f>+VLOOKUP(C6029,Подписчики!A:B,2,0)</f>
        <v>UTC+3</v>
      </c>
      <c r="G6029">
        <f t="shared" si="189"/>
        <v>5</v>
      </c>
    </row>
    <row r="6030" spans="1:7" x14ac:dyDescent="0.25">
      <c r="A6030">
        <v>21207</v>
      </c>
      <c r="B6030" s="1">
        <v>44309.725511326862</v>
      </c>
      <c r="C6030">
        <v>298026</v>
      </c>
      <c r="D6030">
        <v>242428</v>
      </c>
      <c r="E6030">
        <f t="shared" si="188"/>
        <v>17</v>
      </c>
      <c r="F6030" t="str">
        <f>+VLOOKUP(C6030,Подписчики!A:B,2,0)</f>
        <v>UTC+5</v>
      </c>
      <c r="G6030">
        <f t="shared" si="189"/>
        <v>5</v>
      </c>
    </row>
    <row r="6031" spans="1:7" x14ac:dyDescent="0.25">
      <c r="A6031">
        <v>21209</v>
      </c>
      <c r="B6031" s="1">
        <v>44309.726333333332</v>
      </c>
      <c r="C6031">
        <v>136135</v>
      </c>
      <c r="D6031">
        <v>411922</v>
      </c>
      <c r="E6031">
        <f t="shared" si="188"/>
        <v>17</v>
      </c>
      <c r="F6031" t="str">
        <f>+VLOOKUP(C6031,Подписчики!A:B,2,0)</f>
        <v>UTC+1</v>
      </c>
      <c r="G6031">
        <f t="shared" si="189"/>
        <v>5</v>
      </c>
    </row>
    <row r="6032" spans="1:7" x14ac:dyDescent="0.25">
      <c r="A6032">
        <v>21212</v>
      </c>
      <c r="B6032" s="1">
        <v>44309.726724919092</v>
      </c>
      <c r="C6032">
        <v>204367</v>
      </c>
      <c r="D6032">
        <v>411922</v>
      </c>
      <c r="E6032">
        <f t="shared" si="188"/>
        <v>17</v>
      </c>
      <c r="F6032" t="str">
        <f>+VLOOKUP(C6032,Подписчики!A:B,2,0)</f>
        <v>UTC+0</v>
      </c>
      <c r="G6032">
        <f t="shared" si="189"/>
        <v>5</v>
      </c>
    </row>
    <row r="6033" spans="1:7" x14ac:dyDescent="0.25">
      <c r="A6033">
        <v>21215</v>
      </c>
      <c r="B6033" s="1">
        <v>44309.727129449842</v>
      </c>
      <c r="C6033">
        <v>175486</v>
      </c>
      <c r="D6033">
        <v>118549</v>
      </c>
      <c r="E6033">
        <f t="shared" si="188"/>
        <v>17</v>
      </c>
      <c r="F6033" t="str">
        <f>+VLOOKUP(C6033,Подписчики!A:B,2,0)</f>
        <v>UTC+1</v>
      </c>
      <c r="G6033">
        <f t="shared" si="189"/>
        <v>5</v>
      </c>
    </row>
    <row r="6034" spans="1:7" x14ac:dyDescent="0.25">
      <c r="A6034">
        <v>21216</v>
      </c>
      <c r="B6034" s="1">
        <v>44309.727533980578</v>
      </c>
      <c r="C6034">
        <v>343806</v>
      </c>
      <c r="D6034">
        <v>56323</v>
      </c>
      <c r="E6034">
        <f t="shared" si="188"/>
        <v>17</v>
      </c>
      <c r="F6034" t="str">
        <f>+VLOOKUP(C6034,Подписчики!A:B,2,0)</f>
        <v>UTC+2</v>
      </c>
      <c r="G6034">
        <f t="shared" si="189"/>
        <v>5</v>
      </c>
    </row>
    <row r="6035" spans="1:7" x14ac:dyDescent="0.25">
      <c r="A6035">
        <v>21219</v>
      </c>
      <c r="B6035" s="1">
        <v>44309.727938511329</v>
      </c>
      <c r="C6035">
        <v>326375</v>
      </c>
      <c r="D6035">
        <v>88863</v>
      </c>
      <c r="E6035">
        <f t="shared" si="188"/>
        <v>17</v>
      </c>
      <c r="F6035" t="str">
        <f>+VLOOKUP(C6035,Подписчики!A:B,2,0)</f>
        <v>UTC+3</v>
      </c>
      <c r="G6035">
        <f t="shared" si="189"/>
        <v>5</v>
      </c>
    </row>
    <row r="6036" spans="1:7" x14ac:dyDescent="0.25">
      <c r="A6036">
        <v>21223</v>
      </c>
      <c r="B6036" s="1">
        <v>44309.728343042072</v>
      </c>
      <c r="C6036">
        <v>13882</v>
      </c>
      <c r="D6036">
        <v>411922</v>
      </c>
      <c r="E6036">
        <f t="shared" si="188"/>
        <v>17</v>
      </c>
      <c r="F6036" t="str">
        <f>+VLOOKUP(C6036,Подписчики!A:B,2,0)</f>
        <v>UTC+0</v>
      </c>
      <c r="G6036">
        <f t="shared" si="189"/>
        <v>5</v>
      </c>
    </row>
    <row r="6037" spans="1:7" x14ac:dyDescent="0.25">
      <c r="A6037">
        <v>21228</v>
      </c>
      <c r="B6037" s="1">
        <v>44309.728343042072</v>
      </c>
      <c r="C6037">
        <v>227841</v>
      </c>
      <c r="D6037">
        <v>172438</v>
      </c>
      <c r="E6037">
        <f t="shared" si="188"/>
        <v>17</v>
      </c>
      <c r="F6037" t="str">
        <f>+VLOOKUP(C6037,Подписчики!A:B,2,0)</f>
        <v>UTC+0</v>
      </c>
      <c r="G6037">
        <f t="shared" si="189"/>
        <v>5</v>
      </c>
    </row>
    <row r="6038" spans="1:7" x14ac:dyDescent="0.25">
      <c r="A6038">
        <v>21231</v>
      </c>
      <c r="B6038" s="1">
        <v>44309.728747572815</v>
      </c>
      <c r="C6038">
        <v>109161</v>
      </c>
      <c r="D6038">
        <v>411922</v>
      </c>
      <c r="E6038">
        <f t="shared" si="188"/>
        <v>17</v>
      </c>
      <c r="F6038" t="str">
        <f>+VLOOKUP(C6038,Подписчики!A:B,2,0)</f>
        <v>UTC+1</v>
      </c>
      <c r="G6038">
        <f t="shared" si="189"/>
        <v>5</v>
      </c>
    </row>
    <row r="6039" spans="1:7" x14ac:dyDescent="0.25">
      <c r="A6039">
        <v>21236</v>
      </c>
      <c r="B6039" s="1">
        <v>44309.729152103559</v>
      </c>
      <c r="C6039">
        <v>308000</v>
      </c>
      <c r="D6039">
        <v>411922</v>
      </c>
      <c r="E6039">
        <f t="shared" si="188"/>
        <v>17</v>
      </c>
      <c r="F6039" t="str">
        <f>+VLOOKUP(C6039,Подписчики!A:B,2,0)</f>
        <v>UTC+2</v>
      </c>
      <c r="G6039">
        <f t="shared" si="189"/>
        <v>5</v>
      </c>
    </row>
    <row r="6040" spans="1:7" x14ac:dyDescent="0.25">
      <c r="A6040">
        <v>21238</v>
      </c>
      <c r="B6040" s="1">
        <v>44309.729556634302</v>
      </c>
      <c r="C6040">
        <v>43617</v>
      </c>
      <c r="D6040">
        <v>441908</v>
      </c>
      <c r="E6040">
        <f t="shared" si="188"/>
        <v>17</v>
      </c>
      <c r="F6040" t="str">
        <f>+VLOOKUP(C6040,Подписчики!A:B,2,0)</f>
        <v>UTC+3</v>
      </c>
      <c r="G6040">
        <f t="shared" si="189"/>
        <v>5</v>
      </c>
    </row>
    <row r="6041" spans="1:7" x14ac:dyDescent="0.25">
      <c r="A6041">
        <v>21241</v>
      </c>
      <c r="B6041" s="1">
        <v>44309.729556634302</v>
      </c>
      <c r="C6041">
        <v>262511</v>
      </c>
      <c r="D6041">
        <v>155428</v>
      </c>
      <c r="E6041">
        <f t="shared" si="188"/>
        <v>17</v>
      </c>
      <c r="F6041" t="str">
        <f>+VLOOKUP(C6041,Подписчики!A:B,2,0)</f>
        <v>UTC+3</v>
      </c>
      <c r="G6041">
        <f t="shared" si="189"/>
        <v>5</v>
      </c>
    </row>
    <row r="6042" spans="1:7" x14ac:dyDescent="0.25">
      <c r="A6042">
        <v>21246</v>
      </c>
      <c r="B6042" s="1">
        <v>44309.729961165045</v>
      </c>
      <c r="C6042">
        <v>123805</v>
      </c>
      <c r="D6042">
        <v>252311</v>
      </c>
      <c r="E6042">
        <f t="shared" si="188"/>
        <v>17</v>
      </c>
      <c r="F6042" t="str">
        <f>+VLOOKUP(C6042,Подписчики!A:B,2,0)</f>
        <v>UTC+0</v>
      </c>
      <c r="G6042">
        <f t="shared" si="189"/>
        <v>5</v>
      </c>
    </row>
    <row r="6043" spans="1:7" x14ac:dyDescent="0.25">
      <c r="A6043">
        <v>21251</v>
      </c>
      <c r="B6043" s="1">
        <v>44309.731174757282</v>
      </c>
      <c r="C6043">
        <v>135684</v>
      </c>
      <c r="D6043">
        <v>419184</v>
      </c>
      <c r="E6043">
        <f t="shared" si="188"/>
        <v>17</v>
      </c>
      <c r="F6043" t="str">
        <f>+VLOOKUP(C6043,Подписчики!A:B,2,0)</f>
        <v>UTC+3</v>
      </c>
      <c r="G6043">
        <f t="shared" si="189"/>
        <v>5</v>
      </c>
    </row>
    <row r="6044" spans="1:7" x14ac:dyDescent="0.25">
      <c r="A6044">
        <v>21253</v>
      </c>
      <c r="B6044" s="1">
        <v>44309.731174757282</v>
      </c>
      <c r="C6044">
        <v>251315</v>
      </c>
      <c r="D6044">
        <v>118549</v>
      </c>
      <c r="E6044">
        <f t="shared" si="188"/>
        <v>17</v>
      </c>
      <c r="F6044" t="str">
        <f>+VLOOKUP(C6044,Подписчики!A:B,2,0)</f>
        <v>UTC+3</v>
      </c>
      <c r="G6044">
        <f t="shared" si="189"/>
        <v>5</v>
      </c>
    </row>
    <row r="6045" spans="1:7" x14ac:dyDescent="0.25">
      <c r="A6045">
        <v>21256</v>
      </c>
      <c r="B6045" s="1">
        <v>44309.731983818776</v>
      </c>
      <c r="C6045">
        <v>189976</v>
      </c>
      <c r="D6045">
        <v>454895</v>
      </c>
      <c r="E6045">
        <f t="shared" si="188"/>
        <v>17</v>
      </c>
      <c r="F6045" t="str">
        <f>+VLOOKUP(C6045,Подписчики!A:B,2,0)</f>
        <v>UTC+1</v>
      </c>
      <c r="G6045">
        <f t="shared" si="189"/>
        <v>5</v>
      </c>
    </row>
    <row r="6046" spans="1:7" x14ac:dyDescent="0.25">
      <c r="A6046">
        <v>21258</v>
      </c>
      <c r="B6046" s="1">
        <v>44309.731983818776</v>
      </c>
      <c r="C6046">
        <v>216548</v>
      </c>
      <c r="D6046">
        <v>78362</v>
      </c>
      <c r="E6046">
        <f t="shared" si="188"/>
        <v>17</v>
      </c>
      <c r="F6046" t="str">
        <f>+VLOOKUP(C6046,Подписчики!A:B,2,0)</f>
        <v>UTC+1</v>
      </c>
      <c r="G6046">
        <f t="shared" si="189"/>
        <v>5</v>
      </c>
    </row>
    <row r="6047" spans="1:7" x14ac:dyDescent="0.25">
      <c r="A6047">
        <v>21259</v>
      </c>
      <c r="B6047" s="1">
        <v>44309.732388349512</v>
      </c>
      <c r="C6047">
        <v>148604</v>
      </c>
      <c r="D6047">
        <v>182191</v>
      </c>
      <c r="E6047">
        <f t="shared" si="188"/>
        <v>17</v>
      </c>
      <c r="F6047" t="str">
        <f>+VLOOKUP(C6047,Подписчики!A:B,2,0)</f>
        <v>UTC+2</v>
      </c>
      <c r="G6047">
        <f t="shared" si="189"/>
        <v>5</v>
      </c>
    </row>
    <row r="6048" spans="1:7" x14ac:dyDescent="0.25">
      <c r="A6048">
        <v>21261</v>
      </c>
      <c r="B6048" s="1">
        <v>44309.732792880262</v>
      </c>
      <c r="C6048">
        <v>134434</v>
      </c>
      <c r="D6048">
        <v>133619</v>
      </c>
      <c r="E6048">
        <f t="shared" si="188"/>
        <v>17</v>
      </c>
      <c r="F6048" t="str">
        <f>+VLOOKUP(C6048,Подписчики!A:B,2,0)</f>
        <v>UTC+3</v>
      </c>
      <c r="G6048">
        <f t="shared" si="189"/>
        <v>5</v>
      </c>
    </row>
    <row r="6049" spans="1:7" x14ac:dyDescent="0.25">
      <c r="A6049">
        <v>21262</v>
      </c>
      <c r="B6049" s="1">
        <v>44309.733601941749</v>
      </c>
      <c r="C6049">
        <v>267212</v>
      </c>
      <c r="D6049">
        <v>154256</v>
      </c>
      <c r="E6049">
        <f t="shared" si="188"/>
        <v>17</v>
      </c>
      <c r="F6049" t="str">
        <f>+VLOOKUP(C6049,Подписчики!A:B,2,0)</f>
        <v>UTC+1</v>
      </c>
      <c r="G6049">
        <f t="shared" si="189"/>
        <v>5</v>
      </c>
    </row>
    <row r="6050" spans="1:7" x14ac:dyDescent="0.25">
      <c r="A6050">
        <v>21267</v>
      </c>
      <c r="B6050" s="1">
        <v>44309.735220064729</v>
      </c>
      <c r="C6050">
        <v>25822</v>
      </c>
      <c r="D6050">
        <v>254768</v>
      </c>
      <c r="E6050">
        <f t="shared" si="188"/>
        <v>17</v>
      </c>
      <c r="F6050" t="str">
        <f>+VLOOKUP(C6050,Подписчики!A:B,2,0)</f>
        <v>UTC+1</v>
      </c>
      <c r="G6050">
        <f t="shared" si="189"/>
        <v>5</v>
      </c>
    </row>
    <row r="6051" spans="1:7" x14ac:dyDescent="0.25">
      <c r="A6051">
        <v>21268</v>
      </c>
      <c r="B6051" s="1">
        <v>44309.735624595465</v>
      </c>
      <c r="C6051">
        <v>20928</v>
      </c>
      <c r="D6051">
        <v>347393</v>
      </c>
      <c r="E6051">
        <f t="shared" si="188"/>
        <v>17</v>
      </c>
      <c r="F6051" t="str">
        <f>+VLOOKUP(C6051,Подписчики!A:B,2,0)</f>
        <v>UTC+2</v>
      </c>
      <c r="G6051">
        <f t="shared" si="189"/>
        <v>5</v>
      </c>
    </row>
    <row r="6052" spans="1:7" x14ac:dyDescent="0.25">
      <c r="A6052">
        <v>21271</v>
      </c>
      <c r="B6052" s="1">
        <v>44309.735666666667</v>
      </c>
      <c r="C6052">
        <v>90938</v>
      </c>
      <c r="D6052">
        <v>285680</v>
      </c>
      <c r="E6052">
        <f t="shared" si="188"/>
        <v>17</v>
      </c>
      <c r="F6052" t="str">
        <f>+VLOOKUP(C6052,Подписчики!A:B,2,0)</f>
        <v>UTC+2</v>
      </c>
      <c r="G6052">
        <f t="shared" si="189"/>
        <v>5</v>
      </c>
    </row>
    <row r="6053" spans="1:7" x14ac:dyDescent="0.25">
      <c r="A6053">
        <v>21274</v>
      </c>
      <c r="B6053" s="1">
        <v>44309.736333333334</v>
      </c>
      <c r="C6053">
        <v>246013</v>
      </c>
      <c r="D6053">
        <v>401945</v>
      </c>
      <c r="E6053">
        <f t="shared" si="188"/>
        <v>17</v>
      </c>
      <c r="F6053" t="str">
        <f>+VLOOKUP(C6053,Подписчики!A:B,2,0)</f>
        <v>UTC+1</v>
      </c>
      <c r="G6053">
        <f t="shared" si="189"/>
        <v>5</v>
      </c>
    </row>
    <row r="6054" spans="1:7" x14ac:dyDescent="0.25">
      <c r="A6054">
        <v>21277</v>
      </c>
      <c r="B6054" s="1">
        <v>44309.736838187702</v>
      </c>
      <c r="C6054">
        <v>6744</v>
      </c>
      <c r="D6054">
        <v>359578</v>
      </c>
      <c r="E6054">
        <f t="shared" si="188"/>
        <v>17</v>
      </c>
      <c r="F6054" t="str">
        <f>+VLOOKUP(C6054,Подписчики!A:B,2,0)</f>
        <v>UTC+1</v>
      </c>
      <c r="G6054">
        <f t="shared" si="189"/>
        <v>5</v>
      </c>
    </row>
    <row r="6055" spans="1:7" x14ac:dyDescent="0.25">
      <c r="A6055">
        <v>21281</v>
      </c>
      <c r="B6055" s="1">
        <v>44309.736838187702</v>
      </c>
      <c r="C6055">
        <v>24387</v>
      </c>
      <c r="D6055">
        <v>304722</v>
      </c>
      <c r="E6055">
        <f t="shared" si="188"/>
        <v>17</v>
      </c>
      <c r="F6055" t="str">
        <f>+VLOOKUP(C6055,Подписчики!A:B,2,0)</f>
        <v>UTC+1</v>
      </c>
      <c r="G6055">
        <f t="shared" si="189"/>
        <v>5</v>
      </c>
    </row>
    <row r="6056" spans="1:7" x14ac:dyDescent="0.25">
      <c r="A6056">
        <v>21283</v>
      </c>
      <c r="B6056" s="1">
        <v>44309.736838187702</v>
      </c>
      <c r="C6056">
        <v>170516</v>
      </c>
      <c r="D6056">
        <v>341333</v>
      </c>
      <c r="E6056">
        <f t="shared" si="188"/>
        <v>17</v>
      </c>
      <c r="F6056" t="str">
        <f>+VLOOKUP(C6056,Подписчики!A:B,2,0)</f>
        <v>UTC+1</v>
      </c>
      <c r="G6056">
        <f t="shared" si="189"/>
        <v>5</v>
      </c>
    </row>
    <row r="6057" spans="1:7" x14ac:dyDescent="0.25">
      <c r="A6057">
        <v>21286</v>
      </c>
      <c r="B6057" s="1">
        <v>44309.737242718445</v>
      </c>
      <c r="C6057">
        <v>79702</v>
      </c>
      <c r="D6057">
        <v>158978</v>
      </c>
      <c r="E6057">
        <f t="shared" si="188"/>
        <v>17</v>
      </c>
      <c r="F6057" t="str">
        <f>+VLOOKUP(C6057,Подписчики!A:B,2,0)</f>
        <v>UTC+2</v>
      </c>
      <c r="G6057">
        <f t="shared" si="189"/>
        <v>5</v>
      </c>
    </row>
    <row r="6058" spans="1:7" x14ac:dyDescent="0.25">
      <c r="A6058">
        <v>21291</v>
      </c>
      <c r="B6058" s="1">
        <v>44309.738051779932</v>
      </c>
      <c r="C6058">
        <v>108497</v>
      </c>
      <c r="D6058">
        <v>473323</v>
      </c>
      <c r="E6058">
        <f t="shared" si="188"/>
        <v>17</v>
      </c>
      <c r="F6058" t="str">
        <f>+VLOOKUP(C6058,Подписчики!A:B,2,0)</f>
        <v>UTC+0</v>
      </c>
      <c r="G6058">
        <f t="shared" si="189"/>
        <v>5</v>
      </c>
    </row>
    <row r="6059" spans="1:7" x14ac:dyDescent="0.25">
      <c r="A6059">
        <v>21292</v>
      </c>
      <c r="B6059" s="1">
        <v>44309.738051779932</v>
      </c>
      <c r="C6059">
        <v>193018</v>
      </c>
      <c r="D6059">
        <v>439981</v>
      </c>
      <c r="E6059">
        <f t="shared" si="188"/>
        <v>17</v>
      </c>
      <c r="F6059" t="str">
        <f>+VLOOKUP(C6059,Подписчики!A:B,2,0)</f>
        <v>UTC+0</v>
      </c>
      <c r="G6059">
        <f t="shared" si="189"/>
        <v>5</v>
      </c>
    </row>
    <row r="6060" spans="1:7" x14ac:dyDescent="0.25">
      <c r="A6060">
        <v>21293</v>
      </c>
      <c r="B6060" s="1">
        <v>44309.738051779932</v>
      </c>
      <c r="C6060">
        <v>320979</v>
      </c>
      <c r="D6060">
        <v>227775</v>
      </c>
      <c r="E6060">
        <f t="shared" si="188"/>
        <v>17</v>
      </c>
      <c r="F6060" t="str">
        <f>+VLOOKUP(C6060,Подписчики!A:B,2,0)</f>
        <v>UTC+0</v>
      </c>
      <c r="G6060">
        <f t="shared" si="189"/>
        <v>5</v>
      </c>
    </row>
    <row r="6061" spans="1:7" x14ac:dyDescent="0.25">
      <c r="A6061">
        <v>21295</v>
      </c>
      <c r="B6061" s="1">
        <v>44309.738860841419</v>
      </c>
      <c r="C6061">
        <v>86083</v>
      </c>
      <c r="D6061">
        <v>58674</v>
      </c>
      <c r="E6061">
        <f t="shared" si="188"/>
        <v>17</v>
      </c>
      <c r="F6061" t="str">
        <f>+VLOOKUP(C6061,Подписчики!A:B,2,0)</f>
        <v>UTC+2</v>
      </c>
      <c r="G6061">
        <f t="shared" si="189"/>
        <v>5</v>
      </c>
    </row>
    <row r="6062" spans="1:7" x14ac:dyDescent="0.25">
      <c r="A6062">
        <v>21300</v>
      </c>
      <c r="B6062" s="1">
        <v>44309.738860841419</v>
      </c>
      <c r="C6062">
        <v>149031</v>
      </c>
      <c r="D6062">
        <v>439981</v>
      </c>
      <c r="E6062">
        <f t="shared" si="188"/>
        <v>17</v>
      </c>
      <c r="F6062" t="str">
        <f>+VLOOKUP(C6062,Подписчики!A:B,2,0)</f>
        <v>UTC+2</v>
      </c>
      <c r="G6062">
        <f t="shared" si="189"/>
        <v>5</v>
      </c>
    </row>
    <row r="6063" spans="1:7" x14ac:dyDescent="0.25">
      <c r="A6063">
        <v>21301</v>
      </c>
      <c r="B6063" s="1">
        <v>44309.738860841419</v>
      </c>
      <c r="C6063">
        <v>314547</v>
      </c>
      <c r="D6063">
        <v>361364</v>
      </c>
      <c r="E6063">
        <f t="shared" si="188"/>
        <v>17</v>
      </c>
      <c r="F6063" t="str">
        <f>+VLOOKUP(C6063,Подписчики!A:B,2,0)</f>
        <v>UTC+2</v>
      </c>
      <c r="G6063">
        <f t="shared" si="189"/>
        <v>5</v>
      </c>
    </row>
    <row r="6064" spans="1:7" x14ac:dyDescent="0.25">
      <c r="A6064">
        <v>21305</v>
      </c>
      <c r="B6064" s="1">
        <v>44309.741288025893</v>
      </c>
      <c r="C6064">
        <v>163834</v>
      </c>
      <c r="D6064">
        <v>154228</v>
      </c>
      <c r="E6064">
        <f t="shared" si="188"/>
        <v>17</v>
      </c>
      <c r="F6064" t="str">
        <f>+VLOOKUP(C6064,Подписчики!A:B,2,0)</f>
        <v>UTC+0</v>
      </c>
      <c r="G6064">
        <f t="shared" si="189"/>
        <v>5</v>
      </c>
    </row>
    <row r="6065" spans="1:7" x14ac:dyDescent="0.25">
      <c r="A6065">
        <v>21307</v>
      </c>
      <c r="B6065" s="1">
        <v>44309.741692556636</v>
      </c>
      <c r="C6065">
        <v>209276</v>
      </c>
      <c r="D6065">
        <v>70072</v>
      </c>
      <c r="E6065">
        <f t="shared" si="188"/>
        <v>17</v>
      </c>
      <c r="F6065" t="str">
        <f>+VLOOKUP(C6065,Подписчики!A:B,2,0)</f>
        <v>UTC+1</v>
      </c>
      <c r="G6065">
        <f t="shared" si="189"/>
        <v>5</v>
      </c>
    </row>
    <row r="6066" spans="1:7" x14ac:dyDescent="0.25">
      <c r="A6066">
        <v>21310</v>
      </c>
      <c r="B6066" s="1">
        <v>44309.742097087379</v>
      </c>
      <c r="C6066">
        <v>80373</v>
      </c>
      <c r="D6066">
        <v>242719</v>
      </c>
      <c r="E6066">
        <f t="shared" si="188"/>
        <v>17</v>
      </c>
      <c r="F6066" t="str">
        <f>+VLOOKUP(C6066,Подписчики!A:B,2,0)</f>
        <v>UTC+2</v>
      </c>
      <c r="G6066">
        <f t="shared" si="189"/>
        <v>5</v>
      </c>
    </row>
    <row r="6067" spans="1:7" x14ac:dyDescent="0.25">
      <c r="A6067">
        <v>21312</v>
      </c>
      <c r="B6067" s="1">
        <v>44309.743310679616</v>
      </c>
      <c r="C6067">
        <v>142123</v>
      </c>
      <c r="D6067">
        <v>153893</v>
      </c>
      <c r="E6067">
        <f t="shared" si="188"/>
        <v>17</v>
      </c>
      <c r="F6067" t="str">
        <f>+VLOOKUP(C6067,Подписчики!A:B,2,0)</f>
        <v>UTC+1</v>
      </c>
      <c r="G6067">
        <f t="shared" si="189"/>
        <v>5</v>
      </c>
    </row>
    <row r="6068" spans="1:7" x14ac:dyDescent="0.25">
      <c r="A6068">
        <v>21317</v>
      </c>
      <c r="B6068" s="1">
        <v>44309.743715210352</v>
      </c>
      <c r="C6068">
        <v>155514</v>
      </c>
      <c r="D6068">
        <v>88863</v>
      </c>
      <c r="E6068">
        <f t="shared" si="188"/>
        <v>17</v>
      </c>
      <c r="F6068" t="str">
        <f>+VLOOKUP(C6068,Подписчики!A:B,2,0)</f>
        <v>UTC+2</v>
      </c>
      <c r="G6068">
        <f t="shared" si="189"/>
        <v>5</v>
      </c>
    </row>
    <row r="6069" spans="1:7" x14ac:dyDescent="0.25">
      <c r="A6069">
        <v>21321</v>
      </c>
      <c r="B6069" s="1">
        <v>44309.744119741103</v>
      </c>
      <c r="C6069">
        <v>164677</v>
      </c>
      <c r="D6069">
        <v>21407</v>
      </c>
      <c r="E6069">
        <f t="shared" si="188"/>
        <v>17</v>
      </c>
      <c r="F6069" t="str">
        <f>+VLOOKUP(C6069,Подписчики!A:B,2,0)</f>
        <v>UTC+3</v>
      </c>
      <c r="G6069">
        <f t="shared" si="189"/>
        <v>5</v>
      </c>
    </row>
    <row r="6070" spans="1:7" x14ac:dyDescent="0.25">
      <c r="A6070">
        <v>21325</v>
      </c>
      <c r="B6070" s="1">
        <v>44309.744119741103</v>
      </c>
      <c r="C6070">
        <v>231568</v>
      </c>
      <c r="D6070">
        <v>21760</v>
      </c>
      <c r="E6070">
        <f t="shared" si="188"/>
        <v>17</v>
      </c>
      <c r="F6070" t="str">
        <f>+VLOOKUP(C6070,Подписчики!A:B,2,0)</f>
        <v>UTC+3</v>
      </c>
      <c r="G6070">
        <f t="shared" si="189"/>
        <v>5</v>
      </c>
    </row>
    <row r="6071" spans="1:7" x14ac:dyDescent="0.25">
      <c r="A6071">
        <v>21329</v>
      </c>
      <c r="B6071" s="1">
        <v>44309.745000000003</v>
      </c>
      <c r="C6071">
        <v>88878</v>
      </c>
      <c r="D6071">
        <v>217493</v>
      </c>
      <c r="E6071">
        <f t="shared" si="188"/>
        <v>17</v>
      </c>
      <c r="F6071" t="str">
        <f>+VLOOKUP(C6071,Подписчики!A:B,2,0)</f>
        <v>UTC+3</v>
      </c>
      <c r="G6071">
        <f t="shared" si="189"/>
        <v>5</v>
      </c>
    </row>
    <row r="6072" spans="1:7" x14ac:dyDescent="0.25">
      <c r="A6072">
        <v>21331</v>
      </c>
      <c r="B6072" s="1">
        <v>44309.746142394819</v>
      </c>
      <c r="C6072">
        <v>174943</v>
      </c>
      <c r="D6072">
        <v>470762</v>
      </c>
      <c r="E6072">
        <f t="shared" si="188"/>
        <v>17</v>
      </c>
      <c r="F6072" t="str">
        <f>+VLOOKUP(C6072,Подписчики!A:B,2,0)</f>
        <v>UTC+0</v>
      </c>
      <c r="G6072">
        <f t="shared" si="189"/>
        <v>5</v>
      </c>
    </row>
    <row r="6073" spans="1:7" x14ac:dyDescent="0.25">
      <c r="A6073">
        <v>21332</v>
      </c>
      <c r="B6073" s="1">
        <v>44309.746951456305</v>
      </c>
      <c r="C6073">
        <v>337873</v>
      </c>
      <c r="D6073">
        <v>414043</v>
      </c>
      <c r="E6073">
        <f t="shared" si="188"/>
        <v>17</v>
      </c>
      <c r="F6073" t="str">
        <f>+VLOOKUP(C6073,Подписчики!A:B,2,0)</f>
        <v>UTC+2</v>
      </c>
      <c r="G6073">
        <f t="shared" si="189"/>
        <v>5</v>
      </c>
    </row>
    <row r="6074" spans="1:7" x14ac:dyDescent="0.25">
      <c r="A6074">
        <v>21333</v>
      </c>
      <c r="B6074" s="1">
        <v>44309.746951456313</v>
      </c>
      <c r="C6074">
        <v>164238</v>
      </c>
      <c r="D6074">
        <v>308796</v>
      </c>
      <c r="E6074">
        <f t="shared" si="188"/>
        <v>17</v>
      </c>
      <c r="F6074" t="str">
        <f>+VLOOKUP(C6074,Подписчики!A:B,2,0)</f>
        <v>UTC+6</v>
      </c>
      <c r="G6074">
        <f t="shared" si="189"/>
        <v>5</v>
      </c>
    </row>
    <row r="6075" spans="1:7" x14ac:dyDescent="0.25">
      <c r="A6075">
        <v>21335</v>
      </c>
      <c r="B6075" s="1">
        <v>44309.747760517799</v>
      </c>
      <c r="C6075">
        <v>56637</v>
      </c>
      <c r="D6075">
        <v>411922</v>
      </c>
      <c r="E6075">
        <f t="shared" si="188"/>
        <v>17</v>
      </c>
      <c r="F6075" t="str">
        <f>+VLOOKUP(C6075,Подписчики!A:B,2,0)</f>
        <v>UTC+0</v>
      </c>
      <c r="G6075">
        <f t="shared" si="189"/>
        <v>5</v>
      </c>
    </row>
    <row r="6076" spans="1:7" x14ac:dyDescent="0.25">
      <c r="A6076">
        <v>21339</v>
      </c>
      <c r="B6076" s="1">
        <v>44309.747760517799</v>
      </c>
      <c r="C6076">
        <v>301441</v>
      </c>
      <c r="D6076">
        <v>89660</v>
      </c>
      <c r="E6076">
        <f t="shared" si="188"/>
        <v>17</v>
      </c>
      <c r="F6076" t="str">
        <f>+VLOOKUP(C6076,Подписчики!A:B,2,0)</f>
        <v>UTC+0</v>
      </c>
      <c r="G6076">
        <f t="shared" si="189"/>
        <v>5</v>
      </c>
    </row>
    <row r="6077" spans="1:7" x14ac:dyDescent="0.25">
      <c r="A6077">
        <v>21344</v>
      </c>
      <c r="B6077" s="1">
        <v>44309.74816504855</v>
      </c>
      <c r="C6077">
        <v>304141</v>
      </c>
      <c r="D6077">
        <v>273920</v>
      </c>
      <c r="E6077">
        <f t="shared" si="188"/>
        <v>17</v>
      </c>
      <c r="F6077" t="str">
        <f>+VLOOKUP(C6077,Подписчики!A:B,2,0)</f>
        <v>UTC+1</v>
      </c>
      <c r="G6077">
        <f t="shared" si="189"/>
        <v>5</v>
      </c>
    </row>
    <row r="6078" spans="1:7" x14ac:dyDescent="0.25">
      <c r="A6078">
        <v>21348</v>
      </c>
      <c r="B6078" s="1">
        <v>44309.748974110029</v>
      </c>
      <c r="C6078">
        <v>216352</v>
      </c>
      <c r="D6078">
        <v>17150</v>
      </c>
      <c r="E6078">
        <f t="shared" si="188"/>
        <v>17</v>
      </c>
      <c r="F6078" t="str">
        <f>+VLOOKUP(C6078,Подписчики!A:B,2,0)</f>
        <v>UTC+3</v>
      </c>
      <c r="G6078">
        <f t="shared" si="189"/>
        <v>5</v>
      </c>
    </row>
    <row r="6079" spans="1:7" x14ac:dyDescent="0.25">
      <c r="A6079">
        <v>21350</v>
      </c>
      <c r="B6079" s="1">
        <v>44309.749378640772</v>
      </c>
      <c r="C6079">
        <v>222084</v>
      </c>
      <c r="D6079">
        <v>411922</v>
      </c>
      <c r="E6079">
        <f t="shared" si="188"/>
        <v>17</v>
      </c>
      <c r="F6079" t="str">
        <f>+VLOOKUP(C6079,Подписчики!A:B,2,0)</f>
        <v>UTC-4</v>
      </c>
      <c r="G6079">
        <f t="shared" si="189"/>
        <v>5</v>
      </c>
    </row>
    <row r="6080" spans="1:7" x14ac:dyDescent="0.25">
      <c r="A6080">
        <v>21354</v>
      </c>
      <c r="B6080" s="1">
        <v>44309.750592233009</v>
      </c>
      <c r="C6080">
        <v>35249</v>
      </c>
      <c r="D6080">
        <v>230507</v>
      </c>
      <c r="E6080">
        <f t="shared" si="188"/>
        <v>18</v>
      </c>
      <c r="F6080" t="str">
        <f>+VLOOKUP(C6080,Подписчики!A:B,2,0)</f>
        <v>UTC+3</v>
      </c>
      <c r="G6080">
        <f t="shared" si="189"/>
        <v>5</v>
      </c>
    </row>
    <row r="6081" spans="1:7" x14ac:dyDescent="0.25">
      <c r="A6081">
        <v>21356</v>
      </c>
      <c r="B6081" s="1">
        <v>44309.750592233009</v>
      </c>
      <c r="C6081">
        <v>44348</v>
      </c>
      <c r="D6081">
        <v>74456</v>
      </c>
      <c r="E6081">
        <f t="shared" si="188"/>
        <v>18</v>
      </c>
      <c r="F6081" t="str">
        <f>+VLOOKUP(C6081,Подписчики!A:B,2,0)</f>
        <v>UTC+3</v>
      </c>
      <c r="G6081">
        <f t="shared" si="189"/>
        <v>5</v>
      </c>
    </row>
    <row r="6082" spans="1:7" x14ac:dyDescent="0.25">
      <c r="A6082">
        <v>21357</v>
      </c>
      <c r="B6082" s="1">
        <v>44309.750592233009</v>
      </c>
      <c r="C6082">
        <v>340073</v>
      </c>
      <c r="D6082">
        <v>250679</v>
      </c>
      <c r="E6082">
        <f t="shared" si="188"/>
        <v>18</v>
      </c>
      <c r="F6082" t="str">
        <f>+VLOOKUP(C6082,Подписчики!A:B,2,0)</f>
        <v>UTC+3</v>
      </c>
      <c r="G6082">
        <f t="shared" si="189"/>
        <v>5</v>
      </c>
    </row>
    <row r="6083" spans="1:7" x14ac:dyDescent="0.25">
      <c r="A6083">
        <v>21362</v>
      </c>
      <c r="B6083" s="1">
        <v>44309.750996763752</v>
      </c>
      <c r="C6083">
        <v>302362</v>
      </c>
      <c r="D6083">
        <v>384325</v>
      </c>
      <c r="E6083">
        <f t="shared" ref="E6083:E6146" si="190">HOUR(B6083)</f>
        <v>18</v>
      </c>
      <c r="F6083" t="str">
        <f>+VLOOKUP(C6083,Подписчики!A:B,2,0)</f>
        <v>UTC+0</v>
      </c>
      <c r="G6083">
        <f t="shared" ref="G6083:G6146" si="191">WEEKDAY(B6083,2)</f>
        <v>5</v>
      </c>
    </row>
    <row r="6084" spans="1:7" x14ac:dyDescent="0.25">
      <c r="A6084">
        <v>21364</v>
      </c>
      <c r="B6084" s="1">
        <v>44309.753019417476</v>
      </c>
      <c r="C6084">
        <v>27963</v>
      </c>
      <c r="D6084">
        <v>411922</v>
      </c>
      <c r="E6084">
        <f t="shared" si="190"/>
        <v>18</v>
      </c>
      <c r="F6084" t="str">
        <f>+VLOOKUP(C6084,Подписчики!A:B,2,0)</f>
        <v>UTC+1</v>
      </c>
      <c r="G6084">
        <f t="shared" si="191"/>
        <v>5</v>
      </c>
    </row>
    <row r="6085" spans="1:7" x14ac:dyDescent="0.25">
      <c r="A6085">
        <v>21368</v>
      </c>
      <c r="B6085" s="1">
        <v>44309.753423948219</v>
      </c>
      <c r="C6085">
        <v>118935</v>
      </c>
      <c r="D6085">
        <v>411922</v>
      </c>
      <c r="E6085">
        <f t="shared" si="190"/>
        <v>18</v>
      </c>
      <c r="F6085" t="str">
        <f>+VLOOKUP(C6085,Подписчики!A:B,2,0)</f>
        <v>UTC+2</v>
      </c>
      <c r="G6085">
        <f t="shared" si="191"/>
        <v>5</v>
      </c>
    </row>
    <row r="6086" spans="1:7" x14ac:dyDescent="0.25">
      <c r="A6086">
        <v>21370</v>
      </c>
      <c r="B6086" s="1">
        <v>44309.754233009706</v>
      </c>
      <c r="C6086">
        <v>195781</v>
      </c>
      <c r="D6086">
        <v>63666</v>
      </c>
      <c r="E6086">
        <f t="shared" si="190"/>
        <v>18</v>
      </c>
      <c r="F6086" t="str">
        <f>+VLOOKUP(C6086,Подписчики!A:B,2,0)</f>
        <v>UTC+0</v>
      </c>
      <c r="G6086">
        <f t="shared" si="191"/>
        <v>5</v>
      </c>
    </row>
    <row r="6087" spans="1:7" x14ac:dyDescent="0.25">
      <c r="A6087">
        <v>21374</v>
      </c>
      <c r="B6087" s="1">
        <v>44309.754637540456</v>
      </c>
      <c r="C6087">
        <v>110058</v>
      </c>
      <c r="D6087">
        <v>153893</v>
      </c>
      <c r="E6087">
        <f t="shared" si="190"/>
        <v>18</v>
      </c>
      <c r="F6087" t="str">
        <f>+VLOOKUP(C6087,Подписчики!A:B,2,0)</f>
        <v>UTC+1</v>
      </c>
      <c r="G6087">
        <f t="shared" si="191"/>
        <v>5</v>
      </c>
    </row>
    <row r="6088" spans="1:7" x14ac:dyDescent="0.25">
      <c r="A6088">
        <v>21379</v>
      </c>
      <c r="B6088" s="1">
        <v>44309.754637540456</v>
      </c>
      <c r="C6088">
        <v>312519</v>
      </c>
      <c r="D6088">
        <v>227775</v>
      </c>
      <c r="E6088">
        <f t="shared" si="190"/>
        <v>18</v>
      </c>
      <c r="F6088" t="str">
        <f>+VLOOKUP(C6088,Подписчики!A:B,2,0)</f>
        <v>UTC+1</v>
      </c>
      <c r="G6088">
        <f t="shared" si="191"/>
        <v>5</v>
      </c>
    </row>
    <row r="6089" spans="1:7" x14ac:dyDescent="0.25">
      <c r="A6089">
        <v>21381</v>
      </c>
      <c r="B6089" s="1">
        <v>44309.755851132686</v>
      </c>
      <c r="C6089">
        <v>99032</v>
      </c>
      <c r="D6089">
        <v>142606</v>
      </c>
      <c r="E6089">
        <f t="shared" si="190"/>
        <v>18</v>
      </c>
      <c r="F6089" t="str">
        <f>+VLOOKUP(C6089,Подписчики!A:B,2,0)</f>
        <v>UTC+4</v>
      </c>
      <c r="G6089">
        <f t="shared" si="191"/>
        <v>5</v>
      </c>
    </row>
    <row r="6090" spans="1:7" x14ac:dyDescent="0.25">
      <c r="A6090">
        <v>21386</v>
      </c>
      <c r="B6090" s="1">
        <v>44309.757064724916</v>
      </c>
      <c r="C6090">
        <v>190444</v>
      </c>
      <c r="D6090">
        <v>138209</v>
      </c>
      <c r="E6090">
        <f t="shared" si="190"/>
        <v>18</v>
      </c>
      <c r="F6090" t="str">
        <f>+VLOOKUP(C6090,Подписчики!A:B,2,0)</f>
        <v>UTC+3</v>
      </c>
      <c r="G6090">
        <f t="shared" si="191"/>
        <v>5</v>
      </c>
    </row>
    <row r="6091" spans="1:7" x14ac:dyDescent="0.25">
      <c r="A6091">
        <v>21391</v>
      </c>
      <c r="B6091" s="1">
        <v>44309.757469255666</v>
      </c>
      <c r="C6091">
        <v>134700</v>
      </c>
      <c r="D6091">
        <v>21407</v>
      </c>
      <c r="E6091">
        <f t="shared" si="190"/>
        <v>18</v>
      </c>
      <c r="F6091" t="str">
        <f>+VLOOKUP(C6091,Подписчики!A:B,2,0)</f>
        <v>UTC+4</v>
      </c>
      <c r="G6091">
        <f t="shared" si="191"/>
        <v>5</v>
      </c>
    </row>
    <row r="6092" spans="1:7" x14ac:dyDescent="0.25">
      <c r="A6092">
        <v>21395</v>
      </c>
      <c r="B6092" s="1">
        <v>44309.757469255666</v>
      </c>
      <c r="C6092">
        <v>226470</v>
      </c>
      <c r="D6092">
        <v>470762</v>
      </c>
      <c r="E6092">
        <f t="shared" si="190"/>
        <v>18</v>
      </c>
      <c r="F6092" t="str">
        <f>+VLOOKUP(C6092,Подписчики!A:B,2,0)</f>
        <v>UTC+0</v>
      </c>
      <c r="G6092">
        <f t="shared" si="191"/>
        <v>5</v>
      </c>
    </row>
    <row r="6093" spans="1:7" x14ac:dyDescent="0.25">
      <c r="A6093">
        <v>21396</v>
      </c>
      <c r="B6093" s="1">
        <v>44309.75787378641</v>
      </c>
      <c r="C6093">
        <v>27004</v>
      </c>
      <c r="D6093">
        <v>294042</v>
      </c>
      <c r="E6093">
        <f t="shared" si="190"/>
        <v>18</v>
      </c>
      <c r="F6093" t="str">
        <f>+VLOOKUP(C6093,Подписчики!A:B,2,0)</f>
        <v>UTC+1</v>
      </c>
      <c r="G6093">
        <f t="shared" si="191"/>
        <v>5</v>
      </c>
    </row>
    <row r="6094" spans="1:7" x14ac:dyDescent="0.25">
      <c r="A6094">
        <v>21400</v>
      </c>
      <c r="B6094" s="1">
        <v>44309.75787378641</v>
      </c>
      <c r="C6094">
        <v>152765</v>
      </c>
      <c r="D6094">
        <v>21550</v>
      </c>
      <c r="E6094">
        <f t="shared" si="190"/>
        <v>18</v>
      </c>
      <c r="F6094" t="str">
        <f>+VLOOKUP(C6094,Подписчики!A:B,2,0)</f>
        <v>UTC+1</v>
      </c>
      <c r="G6094">
        <f t="shared" si="191"/>
        <v>5</v>
      </c>
    </row>
    <row r="6095" spans="1:7" x14ac:dyDescent="0.25">
      <c r="A6095">
        <v>21402</v>
      </c>
      <c r="B6095" s="1">
        <v>44309.75787378641</v>
      </c>
      <c r="C6095">
        <v>319078</v>
      </c>
      <c r="D6095">
        <v>317932</v>
      </c>
      <c r="E6095">
        <f t="shared" si="190"/>
        <v>18</v>
      </c>
      <c r="F6095" t="str">
        <f>+VLOOKUP(C6095,Подписчики!A:B,2,0)</f>
        <v>UTC+1</v>
      </c>
      <c r="G6095">
        <f t="shared" si="191"/>
        <v>5</v>
      </c>
    </row>
    <row r="6096" spans="1:7" x14ac:dyDescent="0.25">
      <c r="A6096">
        <v>21404</v>
      </c>
      <c r="B6096" s="1">
        <v>44309.758278317153</v>
      </c>
      <c r="C6096">
        <v>280316</v>
      </c>
      <c r="D6096">
        <v>158978</v>
      </c>
      <c r="E6096">
        <f t="shared" si="190"/>
        <v>18</v>
      </c>
      <c r="F6096" t="str">
        <f>+VLOOKUP(C6096,Подписчики!A:B,2,0)</f>
        <v>UTC+2</v>
      </c>
      <c r="G6096">
        <f t="shared" si="191"/>
        <v>5</v>
      </c>
    </row>
    <row r="6097" spans="1:7" x14ac:dyDescent="0.25">
      <c r="A6097">
        <v>21405</v>
      </c>
      <c r="B6097" s="1">
        <v>44309.758278317153</v>
      </c>
      <c r="C6097">
        <v>305223</v>
      </c>
      <c r="D6097">
        <v>470762</v>
      </c>
      <c r="E6097">
        <f t="shared" si="190"/>
        <v>18</v>
      </c>
      <c r="F6097" t="str">
        <f>+VLOOKUP(C6097,Подписчики!A:B,2,0)</f>
        <v>UTC+2</v>
      </c>
      <c r="G6097">
        <f t="shared" si="191"/>
        <v>5</v>
      </c>
    </row>
    <row r="6098" spans="1:7" x14ac:dyDescent="0.25">
      <c r="A6098">
        <v>21408</v>
      </c>
      <c r="B6098" s="1">
        <v>44309.758682847896</v>
      </c>
      <c r="C6098">
        <v>134193</v>
      </c>
      <c r="D6098">
        <v>347008</v>
      </c>
      <c r="E6098">
        <f t="shared" si="190"/>
        <v>18</v>
      </c>
      <c r="F6098" t="str">
        <f>+VLOOKUP(C6098,Подписчики!A:B,2,0)</f>
        <v>UTC+7</v>
      </c>
      <c r="G6098">
        <f t="shared" si="191"/>
        <v>5</v>
      </c>
    </row>
    <row r="6099" spans="1:7" x14ac:dyDescent="0.25">
      <c r="A6099">
        <v>21409</v>
      </c>
      <c r="B6099" s="1">
        <v>44309.759087378639</v>
      </c>
      <c r="C6099">
        <v>211482</v>
      </c>
      <c r="D6099">
        <v>411922</v>
      </c>
      <c r="E6099">
        <f t="shared" si="190"/>
        <v>18</v>
      </c>
      <c r="F6099" t="str">
        <f>+VLOOKUP(C6099,Подписчики!A:B,2,0)</f>
        <v>UTC+0</v>
      </c>
      <c r="G6099">
        <f t="shared" si="191"/>
        <v>5</v>
      </c>
    </row>
    <row r="6100" spans="1:7" x14ac:dyDescent="0.25">
      <c r="A6100">
        <v>21411</v>
      </c>
      <c r="B6100" s="1">
        <v>44309.761110032363</v>
      </c>
      <c r="C6100">
        <v>173440</v>
      </c>
      <c r="D6100">
        <v>347393</v>
      </c>
      <c r="E6100">
        <f t="shared" si="190"/>
        <v>18</v>
      </c>
      <c r="F6100" t="str">
        <f>+VLOOKUP(C6100,Подписчики!A:B,2,0)</f>
        <v>UTC+1</v>
      </c>
      <c r="G6100">
        <f t="shared" si="191"/>
        <v>5</v>
      </c>
    </row>
    <row r="6101" spans="1:7" x14ac:dyDescent="0.25">
      <c r="A6101">
        <v>21413</v>
      </c>
      <c r="B6101" s="1">
        <v>44309.761514563106</v>
      </c>
      <c r="C6101">
        <v>303617</v>
      </c>
      <c r="D6101">
        <v>258219</v>
      </c>
      <c r="E6101">
        <f t="shared" si="190"/>
        <v>18</v>
      </c>
      <c r="F6101" t="str">
        <f>+VLOOKUP(C6101,Подписчики!A:B,2,0)</f>
        <v>UTC+2</v>
      </c>
      <c r="G6101">
        <f t="shared" si="191"/>
        <v>5</v>
      </c>
    </row>
    <row r="6102" spans="1:7" x14ac:dyDescent="0.25">
      <c r="A6102">
        <v>21417</v>
      </c>
      <c r="B6102" s="1">
        <v>44309.761919093849</v>
      </c>
      <c r="C6102">
        <v>28556</v>
      </c>
      <c r="D6102">
        <v>347393</v>
      </c>
      <c r="E6102">
        <f t="shared" si="190"/>
        <v>18</v>
      </c>
      <c r="F6102" t="str">
        <f>+VLOOKUP(C6102,Подписчики!A:B,2,0)</f>
        <v>UTC+3</v>
      </c>
      <c r="G6102">
        <f t="shared" si="191"/>
        <v>5</v>
      </c>
    </row>
    <row r="6103" spans="1:7" x14ac:dyDescent="0.25">
      <c r="A6103">
        <v>21422</v>
      </c>
      <c r="B6103" s="1">
        <v>44309.762323624593</v>
      </c>
      <c r="C6103">
        <v>259850</v>
      </c>
      <c r="D6103">
        <v>401297</v>
      </c>
      <c r="E6103">
        <f t="shared" si="190"/>
        <v>18</v>
      </c>
      <c r="F6103" t="str">
        <f>+VLOOKUP(C6103,Подписчики!A:B,2,0)</f>
        <v>UTC+0</v>
      </c>
      <c r="G6103">
        <f t="shared" si="191"/>
        <v>5</v>
      </c>
    </row>
    <row r="6104" spans="1:7" x14ac:dyDescent="0.25">
      <c r="A6104">
        <v>21425</v>
      </c>
      <c r="B6104" s="1">
        <v>44309.762323624593</v>
      </c>
      <c r="C6104">
        <v>287776</v>
      </c>
      <c r="D6104">
        <v>411922</v>
      </c>
      <c r="E6104">
        <f t="shared" si="190"/>
        <v>18</v>
      </c>
      <c r="F6104" t="str">
        <f>+VLOOKUP(C6104,Подписчики!A:B,2,0)</f>
        <v>UTC+0</v>
      </c>
      <c r="G6104">
        <f t="shared" si="191"/>
        <v>5</v>
      </c>
    </row>
    <row r="6105" spans="1:7" x14ac:dyDescent="0.25">
      <c r="A6105">
        <v>21429</v>
      </c>
      <c r="B6105" s="1">
        <v>44309.762728155343</v>
      </c>
      <c r="C6105">
        <v>132434</v>
      </c>
      <c r="D6105">
        <v>286726</v>
      </c>
      <c r="E6105">
        <f t="shared" si="190"/>
        <v>18</v>
      </c>
      <c r="F6105" t="str">
        <f>+VLOOKUP(C6105,Подписчики!A:B,2,0)</f>
        <v>UTC+1</v>
      </c>
      <c r="G6105">
        <f t="shared" si="191"/>
        <v>5</v>
      </c>
    </row>
    <row r="6106" spans="1:7" x14ac:dyDescent="0.25">
      <c r="A6106">
        <v>21432</v>
      </c>
      <c r="B6106" s="1">
        <v>44309.764346278316</v>
      </c>
      <c r="C6106">
        <v>195420</v>
      </c>
      <c r="D6106">
        <v>206501</v>
      </c>
      <c r="E6106">
        <f t="shared" si="190"/>
        <v>18</v>
      </c>
      <c r="F6106" t="str">
        <f>+VLOOKUP(C6106,Подписчики!A:B,2,0)</f>
        <v>UTC+1</v>
      </c>
      <c r="G6106">
        <f t="shared" si="191"/>
        <v>5</v>
      </c>
    </row>
    <row r="6107" spans="1:7" x14ac:dyDescent="0.25">
      <c r="A6107">
        <v>21435</v>
      </c>
      <c r="B6107" s="1">
        <v>44309.764750809059</v>
      </c>
      <c r="C6107">
        <v>199408</v>
      </c>
      <c r="D6107">
        <v>42705</v>
      </c>
      <c r="E6107">
        <f t="shared" si="190"/>
        <v>18</v>
      </c>
      <c r="F6107" t="str">
        <f>+VLOOKUP(C6107,Подписчики!A:B,2,0)</f>
        <v>UTC+2</v>
      </c>
      <c r="G6107">
        <f t="shared" si="191"/>
        <v>5</v>
      </c>
    </row>
    <row r="6108" spans="1:7" x14ac:dyDescent="0.25">
      <c r="A6108">
        <v>21439</v>
      </c>
      <c r="B6108" s="1">
        <v>44309.765964401297</v>
      </c>
      <c r="C6108">
        <v>132476</v>
      </c>
      <c r="D6108">
        <v>444323</v>
      </c>
      <c r="E6108">
        <f t="shared" si="190"/>
        <v>18</v>
      </c>
      <c r="F6108" t="str">
        <f>+VLOOKUP(C6108,Подписчики!A:B,2,0)</f>
        <v>UTC+1</v>
      </c>
      <c r="G6108">
        <f t="shared" si="191"/>
        <v>5</v>
      </c>
    </row>
    <row r="6109" spans="1:7" x14ac:dyDescent="0.25">
      <c r="A6109">
        <v>21441</v>
      </c>
      <c r="B6109" s="1">
        <v>44309.76636893204</v>
      </c>
      <c r="C6109">
        <v>206674</v>
      </c>
      <c r="D6109">
        <v>21760</v>
      </c>
      <c r="E6109">
        <f t="shared" si="190"/>
        <v>18</v>
      </c>
      <c r="F6109" t="str">
        <f>+VLOOKUP(C6109,Подписчики!A:B,2,0)</f>
        <v>UTC+2</v>
      </c>
      <c r="G6109">
        <f t="shared" si="191"/>
        <v>5</v>
      </c>
    </row>
    <row r="6110" spans="1:7" x14ac:dyDescent="0.25">
      <c r="A6110">
        <v>21446</v>
      </c>
      <c r="B6110" s="1">
        <v>44309.767177993526</v>
      </c>
      <c r="C6110">
        <v>120955</v>
      </c>
      <c r="D6110">
        <v>136029</v>
      </c>
      <c r="E6110">
        <f t="shared" si="190"/>
        <v>18</v>
      </c>
      <c r="F6110" t="str">
        <f>+VLOOKUP(C6110,Подписчики!A:B,2,0)</f>
        <v>UTC+0</v>
      </c>
      <c r="G6110">
        <f t="shared" si="191"/>
        <v>5</v>
      </c>
    </row>
    <row r="6111" spans="1:7" x14ac:dyDescent="0.25">
      <c r="A6111">
        <v>21448</v>
      </c>
      <c r="B6111" s="1">
        <v>44309.767177993526</v>
      </c>
      <c r="C6111">
        <v>127174</v>
      </c>
      <c r="D6111">
        <v>369788</v>
      </c>
      <c r="E6111">
        <f t="shared" si="190"/>
        <v>18</v>
      </c>
      <c r="F6111" t="str">
        <f>+VLOOKUP(C6111,Подписчики!A:B,2,0)</f>
        <v>UTC+0</v>
      </c>
      <c r="G6111">
        <f t="shared" si="191"/>
        <v>5</v>
      </c>
    </row>
    <row r="6112" spans="1:7" x14ac:dyDescent="0.25">
      <c r="A6112">
        <v>21450</v>
      </c>
      <c r="B6112" s="1">
        <v>44309.767582524277</v>
      </c>
      <c r="C6112">
        <v>225769</v>
      </c>
      <c r="D6112">
        <v>254768</v>
      </c>
      <c r="E6112">
        <f t="shared" si="190"/>
        <v>18</v>
      </c>
      <c r="F6112" t="str">
        <f>+VLOOKUP(C6112,Подписчики!A:B,2,0)</f>
        <v>UTC+1</v>
      </c>
      <c r="G6112">
        <f t="shared" si="191"/>
        <v>5</v>
      </c>
    </row>
    <row r="6113" spans="1:7" x14ac:dyDescent="0.25">
      <c r="A6113">
        <v>21455</v>
      </c>
      <c r="B6113" s="1">
        <v>44309.76920064725</v>
      </c>
      <c r="C6113">
        <v>117079</v>
      </c>
      <c r="D6113">
        <v>229336</v>
      </c>
      <c r="E6113">
        <f t="shared" si="190"/>
        <v>18</v>
      </c>
      <c r="F6113" t="str">
        <f>+VLOOKUP(C6113,Подписчики!A:B,2,0)</f>
        <v>UTC+1</v>
      </c>
      <c r="G6113">
        <f t="shared" si="191"/>
        <v>5</v>
      </c>
    </row>
    <row r="6114" spans="1:7" x14ac:dyDescent="0.25">
      <c r="A6114">
        <v>21457</v>
      </c>
      <c r="B6114" s="1">
        <v>44309.76920064725</v>
      </c>
      <c r="C6114">
        <v>311841</v>
      </c>
      <c r="D6114">
        <v>463650</v>
      </c>
      <c r="E6114">
        <f t="shared" si="190"/>
        <v>18</v>
      </c>
      <c r="F6114" t="str">
        <f>+VLOOKUP(C6114,Подписчики!A:B,2,0)</f>
        <v>UTC+1</v>
      </c>
      <c r="G6114">
        <f t="shared" si="191"/>
        <v>5</v>
      </c>
    </row>
    <row r="6115" spans="1:7" x14ac:dyDescent="0.25">
      <c r="A6115">
        <v>21461</v>
      </c>
      <c r="B6115" s="1">
        <v>44309.769605177993</v>
      </c>
      <c r="C6115">
        <v>39387</v>
      </c>
      <c r="D6115">
        <v>411922</v>
      </c>
      <c r="E6115">
        <f t="shared" si="190"/>
        <v>18</v>
      </c>
      <c r="F6115" t="str">
        <f>+VLOOKUP(C6115,Подписчики!A:B,2,0)</f>
        <v>UTC+2</v>
      </c>
      <c r="G6115">
        <f t="shared" si="191"/>
        <v>5</v>
      </c>
    </row>
    <row r="6116" spans="1:7" x14ac:dyDescent="0.25">
      <c r="A6116">
        <v>21462</v>
      </c>
      <c r="B6116" s="1">
        <v>44309.77041423948</v>
      </c>
      <c r="C6116">
        <v>7056</v>
      </c>
      <c r="D6116">
        <v>301748</v>
      </c>
      <c r="E6116">
        <f t="shared" si="190"/>
        <v>18</v>
      </c>
      <c r="F6116" t="str">
        <f>+VLOOKUP(C6116,Подписчики!A:B,2,0)</f>
        <v>UTC+0</v>
      </c>
      <c r="G6116">
        <f t="shared" si="191"/>
        <v>5</v>
      </c>
    </row>
    <row r="6117" spans="1:7" x14ac:dyDescent="0.25">
      <c r="A6117">
        <v>21463</v>
      </c>
      <c r="B6117" s="1">
        <v>44309.77041423948</v>
      </c>
      <c r="C6117">
        <v>321431</v>
      </c>
      <c r="D6117">
        <v>249721</v>
      </c>
      <c r="E6117">
        <f t="shared" si="190"/>
        <v>18</v>
      </c>
      <c r="F6117" t="str">
        <f>+VLOOKUP(C6117,Подписчики!A:B,2,0)</f>
        <v>UTC+0</v>
      </c>
      <c r="G6117">
        <f t="shared" si="191"/>
        <v>5</v>
      </c>
    </row>
    <row r="6118" spans="1:7" x14ac:dyDescent="0.25">
      <c r="A6118">
        <v>21464</v>
      </c>
      <c r="B6118" s="1">
        <v>44309.771223300966</v>
      </c>
      <c r="C6118">
        <v>42461</v>
      </c>
      <c r="D6118">
        <v>244574</v>
      </c>
      <c r="E6118">
        <f t="shared" si="190"/>
        <v>18</v>
      </c>
      <c r="F6118" t="str">
        <f>+VLOOKUP(C6118,Подписчики!A:B,2,0)</f>
        <v>UTC+2</v>
      </c>
      <c r="G6118">
        <f t="shared" si="191"/>
        <v>5</v>
      </c>
    </row>
    <row r="6119" spans="1:7" x14ac:dyDescent="0.25">
      <c r="A6119">
        <v>21467</v>
      </c>
      <c r="B6119" s="1">
        <v>44309.77365048544</v>
      </c>
      <c r="C6119">
        <v>333532</v>
      </c>
      <c r="D6119">
        <v>227775</v>
      </c>
      <c r="E6119">
        <f t="shared" si="190"/>
        <v>18</v>
      </c>
      <c r="F6119" t="str">
        <f>+VLOOKUP(C6119,Подписчики!A:B,2,0)</f>
        <v>UTC+4</v>
      </c>
      <c r="G6119">
        <f t="shared" si="191"/>
        <v>5</v>
      </c>
    </row>
    <row r="6120" spans="1:7" x14ac:dyDescent="0.25">
      <c r="A6120">
        <v>21470</v>
      </c>
      <c r="B6120" s="1">
        <v>44309.77365048544</v>
      </c>
      <c r="C6120">
        <v>337828</v>
      </c>
      <c r="D6120">
        <v>347008</v>
      </c>
      <c r="E6120">
        <f t="shared" si="190"/>
        <v>18</v>
      </c>
      <c r="F6120" t="str">
        <f>+VLOOKUP(C6120,Подписчики!A:B,2,0)</f>
        <v>UTC+0</v>
      </c>
      <c r="G6120">
        <f t="shared" si="191"/>
        <v>5</v>
      </c>
    </row>
    <row r="6121" spans="1:7" x14ac:dyDescent="0.25">
      <c r="A6121">
        <v>21472</v>
      </c>
      <c r="B6121" s="1">
        <v>44309.77486407767</v>
      </c>
      <c r="C6121">
        <v>51362</v>
      </c>
      <c r="D6121">
        <v>17862</v>
      </c>
      <c r="E6121">
        <f t="shared" si="190"/>
        <v>18</v>
      </c>
      <c r="F6121" t="str">
        <f>+VLOOKUP(C6121,Подписчики!A:B,2,0)</f>
        <v>UTC+3</v>
      </c>
      <c r="G6121">
        <f t="shared" si="191"/>
        <v>5</v>
      </c>
    </row>
    <row r="6122" spans="1:7" x14ac:dyDescent="0.25">
      <c r="A6122">
        <v>21476</v>
      </c>
      <c r="B6122" s="1">
        <v>44309.7760776699</v>
      </c>
      <c r="C6122">
        <v>181965</v>
      </c>
      <c r="D6122">
        <v>439981</v>
      </c>
      <c r="E6122">
        <f t="shared" si="190"/>
        <v>18</v>
      </c>
      <c r="F6122" t="str">
        <f>+VLOOKUP(C6122,Подписчики!A:B,2,0)</f>
        <v>UTC+2</v>
      </c>
      <c r="G6122">
        <f t="shared" si="191"/>
        <v>5</v>
      </c>
    </row>
    <row r="6123" spans="1:7" x14ac:dyDescent="0.25">
      <c r="A6123">
        <v>21477</v>
      </c>
      <c r="B6123" s="1">
        <v>44309.776886731393</v>
      </c>
      <c r="C6123">
        <v>196524</v>
      </c>
      <c r="D6123">
        <v>158978</v>
      </c>
      <c r="E6123">
        <f t="shared" si="190"/>
        <v>18</v>
      </c>
      <c r="F6123" t="str">
        <f>+VLOOKUP(C6123,Подписчики!A:B,2,0)</f>
        <v>UTC+0</v>
      </c>
      <c r="G6123">
        <f t="shared" si="191"/>
        <v>5</v>
      </c>
    </row>
    <row r="6124" spans="1:7" x14ac:dyDescent="0.25">
      <c r="A6124">
        <v>21482</v>
      </c>
      <c r="B6124" s="1">
        <v>44309.777291262137</v>
      </c>
      <c r="C6124">
        <v>306879</v>
      </c>
      <c r="D6124">
        <v>411922</v>
      </c>
      <c r="E6124">
        <f t="shared" si="190"/>
        <v>18</v>
      </c>
      <c r="F6124" t="str">
        <f>+VLOOKUP(C6124,Подписчики!A:B,2,0)</f>
        <v>UTC+1</v>
      </c>
      <c r="G6124">
        <f t="shared" si="191"/>
        <v>5</v>
      </c>
    </row>
    <row r="6125" spans="1:7" x14ac:dyDescent="0.25">
      <c r="A6125">
        <v>21486</v>
      </c>
      <c r="B6125" s="1">
        <v>44309.778100323623</v>
      </c>
      <c r="C6125">
        <v>202868</v>
      </c>
      <c r="D6125">
        <v>120139</v>
      </c>
      <c r="E6125">
        <f t="shared" si="190"/>
        <v>18</v>
      </c>
      <c r="F6125" t="str">
        <f>+VLOOKUP(C6125,Подписчики!A:B,2,0)</f>
        <v>UTC+3</v>
      </c>
      <c r="G6125">
        <f t="shared" si="191"/>
        <v>5</v>
      </c>
    </row>
    <row r="6126" spans="1:7" x14ac:dyDescent="0.25">
      <c r="A6126">
        <v>21488</v>
      </c>
      <c r="B6126" s="1">
        <v>44309.778504854366</v>
      </c>
      <c r="C6126">
        <v>93840</v>
      </c>
      <c r="D6126">
        <v>405278</v>
      </c>
      <c r="E6126">
        <f t="shared" si="190"/>
        <v>18</v>
      </c>
      <c r="F6126" t="str">
        <f>+VLOOKUP(C6126,Подписчики!A:B,2,0)</f>
        <v>UTC+0</v>
      </c>
      <c r="G6126">
        <f t="shared" si="191"/>
        <v>5</v>
      </c>
    </row>
    <row r="6127" spans="1:7" x14ac:dyDescent="0.25">
      <c r="A6127">
        <v>21489</v>
      </c>
      <c r="B6127" s="1">
        <v>44309.780122977347</v>
      </c>
      <c r="C6127">
        <v>334492</v>
      </c>
      <c r="D6127">
        <v>21760</v>
      </c>
      <c r="E6127">
        <f t="shared" si="190"/>
        <v>18</v>
      </c>
      <c r="F6127" t="str">
        <f>+VLOOKUP(C6127,Подписчики!A:B,2,0)</f>
        <v>UTC+0</v>
      </c>
      <c r="G6127">
        <f t="shared" si="191"/>
        <v>5</v>
      </c>
    </row>
    <row r="6128" spans="1:7" x14ac:dyDescent="0.25">
      <c r="A6128">
        <v>21492</v>
      </c>
      <c r="B6128" s="1">
        <v>44309.781336569577</v>
      </c>
      <c r="C6128">
        <v>60589</v>
      </c>
      <c r="D6128">
        <v>75550</v>
      </c>
      <c r="E6128">
        <f t="shared" si="190"/>
        <v>18</v>
      </c>
      <c r="F6128" t="str">
        <f>+VLOOKUP(C6128,Подписчики!A:B,2,0)</f>
        <v>UTC+3</v>
      </c>
      <c r="G6128">
        <f t="shared" si="191"/>
        <v>5</v>
      </c>
    </row>
    <row r="6129" spans="1:7" x14ac:dyDescent="0.25">
      <c r="A6129">
        <v>21497</v>
      </c>
      <c r="B6129" s="1">
        <v>44309.781336569577</v>
      </c>
      <c r="C6129">
        <v>260127</v>
      </c>
      <c r="D6129">
        <v>347008</v>
      </c>
      <c r="E6129">
        <f t="shared" si="190"/>
        <v>18</v>
      </c>
      <c r="F6129" t="str">
        <f>+VLOOKUP(C6129,Подписчики!A:B,2,0)</f>
        <v>UTC+3</v>
      </c>
      <c r="G6129">
        <f t="shared" si="191"/>
        <v>5</v>
      </c>
    </row>
    <row r="6130" spans="1:7" x14ac:dyDescent="0.25">
      <c r="A6130">
        <v>21499</v>
      </c>
      <c r="B6130" s="1">
        <v>44309.782954692557</v>
      </c>
      <c r="C6130">
        <v>3308</v>
      </c>
      <c r="D6130">
        <v>291304</v>
      </c>
      <c r="E6130">
        <f t="shared" si="190"/>
        <v>18</v>
      </c>
      <c r="F6130" t="str">
        <f>+VLOOKUP(C6130,Подписчики!A:B,2,0)</f>
        <v>UTC+3</v>
      </c>
      <c r="G6130">
        <f t="shared" si="191"/>
        <v>5</v>
      </c>
    </row>
    <row r="6131" spans="1:7" x14ac:dyDescent="0.25">
      <c r="A6131">
        <v>21504</v>
      </c>
      <c r="B6131" s="1">
        <v>44309.782954692557</v>
      </c>
      <c r="C6131">
        <v>122679</v>
      </c>
      <c r="D6131">
        <v>53710</v>
      </c>
      <c r="E6131">
        <f t="shared" si="190"/>
        <v>18</v>
      </c>
      <c r="F6131" t="str">
        <f>+VLOOKUP(C6131,Подписчики!A:B,2,0)</f>
        <v>UTC+3</v>
      </c>
      <c r="G6131">
        <f t="shared" si="191"/>
        <v>5</v>
      </c>
    </row>
    <row r="6132" spans="1:7" x14ac:dyDescent="0.25">
      <c r="A6132">
        <v>21505</v>
      </c>
      <c r="B6132" s="1">
        <v>44309.7833592233</v>
      </c>
      <c r="C6132">
        <v>110703</v>
      </c>
      <c r="D6132">
        <v>182841</v>
      </c>
      <c r="E6132">
        <f t="shared" si="190"/>
        <v>18</v>
      </c>
      <c r="F6132" t="str">
        <f>+VLOOKUP(C6132,Подписчики!A:B,2,0)</f>
        <v>UTC-4</v>
      </c>
      <c r="G6132">
        <f t="shared" si="191"/>
        <v>5</v>
      </c>
    </row>
    <row r="6133" spans="1:7" x14ac:dyDescent="0.25">
      <c r="A6133">
        <v>21506</v>
      </c>
      <c r="B6133" s="1">
        <v>44309.783763754051</v>
      </c>
      <c r="C6133">
        <v>126247</v>
      </c>
      <c r="D6133">
        <v>311565</v>
      </c>
      <c r="E6133">
        <f t="shared" si="190"/>
        <v>18</v>
      </c>
      <c r="F6133" t="str">
        <f>+VLOOKUP(C6133,Подписчики!A:B,2,0)</f>
        <v>UTC+1</v>
      </c>
      <c r="G6133">
        <f t="shared" si="191"/>
        <v>5</v>
      </c>
    </row>
    <row r="6134" spans="1:7" x14ac:dyDescent="0.25">
      <c r="A6134">
        <v>21508</v>
      </c>
      <c r="B6134" s="1">
        <v>44309.784572815537</v>
      </c>
      <c r="C6134">
        <v>31256</v>
      </c>
      <c r="D6134">
        <v>411922</v>
      </c>
      <c r="E6134">
        <f t="shared" si="190"/>
        <v>18</v>
      </c>
      <c r="F6134" t="str">
        <f>+VLOOKUP(C6134,Подписчики!A:B,2,0)</f>
        <v>UTC+3</v>
      </c>
      <c r="G6134">
        <f t="shared" si="191"/>
        <v>5</v>
      </c>
    </row>
    <row r="6135" spans="1:7" x14ac:dyDescent="0.25">
      <c r="A6135">
        <v>21510</v>
      </c>
      <c r="B6135" s="1">
        <v>44309.784572815537</v>
      </c>
      <c r="C6135">
        <v>35797</v>
      </c>
      <c r="D6135">
        <v>411922</v>
      </c>
      <c r="E6135">
        <f t="shared" si="190"/>
        <v>18</v>
      </c>
      <c r="F6135" t="str">
        <f>+VLOOKUP(C6135,Подписчики!A:B,2,0)</f>
        <v>UTC+3</v>
      </c>
      <c r="G6135">
        <f t="shared" si="191"/>
        <v>5</v>
      </c>
    </row>
    <row r="6136" spans="1:7" x14ac:dyDescent="0.25">
      <c r="A6136">
        <v>21514</v>
      </c>
      <c r="B6136" s="1">
        <v>44309.784572815537</v>
      </c>
      <c r="C6136">
        <v>273251</v>
      </c>
      <c r="D6136">
        <v>250679</v>
      </c>
      <c r="E6136">
        <f t="shared" si="190"/>
        <v>18</v>
      </c>
      <c r="F6136" t="str">
        <f>+VLOOKUP(C6136,Подписчики!A:B,2,0)</f>
        <v>UTC+7</v>
      </c>
      <c r="G6136">
        <f t="shared" si="191"/>
        <v>5</v>
      </c>
    </row>
    <row r="6137" spans="1:7" x14ac:dyDescent="0.25">
      <c r="A6137">
        <v>21517</v>
      </c>
      <c r="B6137" s="1">
        <v>44309.785381877024</v>
      </c>
      <c r="C6137">
        <v>241050</v>
      </c>
      <c r="D6137">
        <v>411922</v>
      </c>
      <c r="E6137">
        <f t="shared" si="190"/>
        <v>18</v>
      </c>
      <c r="F6137" t="str">
        <f>+VLOOKUP(C6137,Подписчики!A:B,2,0)</f>
        <v>UTC+1</v>
      </c>
      <c r="G6137">
        <f t="shared" si="191"/>
        <v>5</v>
      </c>
    </row>
    <row r="6138" spans="1:7" x14ac:dyDescent="0.25">
      <c r="A6138">
        <v>21521</v>
      </c>
      <c r="B6138" s="1">
        <v>44309.785786407767</v>
      </c>
      <c r="C6138">
        <v>159540</v>
      </c>
      <c r="D6138">
        <v>177486</v>
      </c>
      <c r="E6138">
        <f t="shared" si="190"/>
        <v>18</v>
      </c>
      <c r="F6138" t="str">
        <f>+VLOOKUP(C6138,Подписчики!A:B,2,0)</f>
        <v>UTC+2</v>
      </c>
      <c r="G6138">
        <f t="shared" si="191"/>
        <v>5</v>
      </c>
    </row>
    <row r="6139" spans="1:7" x14ac:dyDescent="0.25">
      <c r="A6139">
        <v>21525</v>
      </c>
      <c r="B6139" s="1">
        <v>44309.78619093851</v>
      </c>
      <c r="C6139">
        <v>1923</v>
      </c>
      <c r="D6139">
        <v>20534</v>
      </c>
      <c r="E6139">
        <f t="shared" si="190"/>
        <v>18</v>
      </c>
      <c r="F6139" t="str">
        <f>+VLOOKUP(C6139,Подписчики!A:B,2,0)</f>
        <v>UTC+3</v>
      </c>
      <c r="G6139">
        <f t="shared" si="191"/>
        <v>5</v>
      </c>
    </row>
    <row r="6140" spans="1:7" x14ac:dyDescent="0.25">
      <c r="A6140">
        <v>21527</v>
      </c>
      <c r="B6140" s="1">
        <v>44309.786595469253</v>
      </c>
      <c r="C6140">
        <v>8424</v>
      </c>
      <c r="D6140">
        <v>158978</v>
      </c>
      <c r="E6140">
        <f t="shared" si="190"/>
        <v>18</v>
      </c>
      <c r="F6140" t="str">
        <f>+VLOOKUP(C6140,Подписчики!A:B,2,0)</f>
        <v>UTC+0</v>
      </c>
      <c r="G6140">
        <f t="shared" si="191"/>
        <v>5</v>
      </c>
    </row>
    <row r="6141" spans="1:7" x14ac:dyDescent="0.25">
      <c r="A6141">
        <v>21529</v>
      </c>
      <c r="B6141" s="1">
        <v>44309.786595469253</v>
      </c>
      <c r="C6141">
        <v>109804</v>
      </c>
      <c r="D6141">
        <v>128523</v>
      </c>
      <c r="E6141">
        <f t="shared" si="190"/>
        <v>18</v>
      </c>
      <c r="F6141" t="str">
        <f>+VLOOKUP(C6141,Подписчики!A:B,2,0)</f>
        <v>UTC+0</v>
      </c>
      <c r="G6141">
        <f t="shared" si="191"/>
        <v>5</v>
      </c>
    </row>
    <row r="6142" spans="1:7" x14ac:dyDescent="0.25">
      <c r="A6142">
        <v>21533</v>
      </c>
      <c r="B6142" s="1">
        <v>44309.786595469253</v>
      </c>
      <c r="C6142">
        <v>280938</v>
      </c>
      <c r="D6142">
        <v>208036</v>
      </c>
      <c r="E6142">
        <f t="shared" si="190"/>
        <v>18</v>
      </c>
      <c r="F6142" t="str">
        <f>+VLOOKUP(C6142,Подписчики!A:B,2,0)</f>
        <v>UTC+0</v>
      </c>
      <c r="G6142">
        <f t="shared" si="191"/>
        <v>5</v>
      </c>
    </row>
    <row r="6143" spans="1:7" x14ac:dyDescent="0.25">
      <c r="A6143">
        <v>21536</v>
      </c>
      <c r="B6143" s="1">
        <v>44309.78780906149</v>
      </c>
      <c r="C6143">
        <v>220569</v>
      </c>
      <c r="D6143">
        <v>411922</v>
      </c>
      <c r="E6143">
        <f t="shared" si="190"/>
        <v>18</v>
      </c>
      <c r="F6143" t="str">
        <f>+VLOOKUP(C6143,Подписчики!A:B,2,0)</f>
        <v>UTC+3</v>
      </c>
      <c r="G6143">
        <f t="shared" si="191"/>
        <v>5</v>
      </c>
    </row>
    <row r="6144" spans="1:7" x14ac:dyDescent="0.25">
      <c r="A6144">
        <v>21540</v>
      </c>
      <c r="B6144" s="1">
        <v>44309.788213592234</v>
      </c>
      <c r="C6144">
        <v>5961</v>
      </c>
      <c r="D6144">
        <v>78646</v>
      </c>
      <c r="E6144">
        <f t="shared" si="190"/>
        <v>18</v>
      </c>
      <c r="F6144" t="str">
        <f>+VLOOKUP(C6144,Подписчики!A:B,2,0)</f>
        <v>UTC+0</v>
      </c>
      <c r="G6144">
        <f t="shared" si="191"/>
        <v>5</v>
      </c>
    </row>
    <row r="6145" spans="1:7" x14ac:dyDescent="0.25">
      <c r="A6145">
        <v>21543</v>
      </c>
      <c r="B6145" s="1">
        <v>44309.788618122977</v>
      </c>
      <c r="C6145">
        <v>82152</v>
      </c>
      <c r="D6145">
        <v>46099</v>
      </c>
      <c r="E6145">
        <f t="shared" si="190"/>
        <v>18</v>
      </c>
      <c r="F6145" t="str">
        <f>+VLOOKUP(C6145,Подписчики!A:B,2,0)</f>
        <v>UTC+1</v>
      </c>
      <c r="G6145">
        <f t="shared" si="191"/>
        <v>5</v>
      </c>
    </row>
    <row r="6146" spans="1:7" x14ac:dyDescent="0.25">
      <c r="A6146">
        <v>21546</v>
      </c>
      <c r="B6146" s="1">
        <v>44309.788618122977</v>
      </c>
      <c r="C6146">
        <v>317508</v>
      </c>
      <c r="D6146">
        <v>351192</v>
      </c>
      <c r="E6146">
        <f t="shared" si="190"/>
        <v>18</v>
      </c>
      <c r="F6146" t="str">
        <f>+VLOOKUP(C6146,Подписчики!A:B,2,0)</f>
        <v>UTC+1</v>
      </c>
      <c r="G6146">
        <f t="shared" si="191"/>
        <v>5</v>
      </c>
    </row>
    <row r="6147" spans="1:7" x14ac:dyDescent="0.25">
      <c r="A6147">
        <v>21548</v>
      </c>
      <c r="B6147" s="1">
        <v>44309.78902265372</v>
      </c>
      <c r="C6147">
        <v>164216</v>
      </c>
      <c r="D6147">
        <v>411922</v>
      </c>
      <c r="E6147">
        <f t="shared" ref="E6147:E6210" si="192">HOUR(B6147)</f>
        <v>18</v>
      </c>
      <c r="F6147" t="str">
        <f>+VLOOKUP(C6147,Подписчики!A:B,2,0)</f>
        <v>UTC+2</v>
      </c>
      <c r="G6147">
        <f t="shared" ref="G6147:G6210" si="193">WEEKDAY(B6147,2)</f>
        <v>5</v>
      </c>
    </row>
    <row r="6148" spans="1:7" x14ac:dyDescent="0.25">
      <c r="A6148">
        <v>21553</v>
      </c>
      <c r="B6148" s="1">
        <v>44309.78902265372</v>
      </c>
      <c r="C6148">
        <v>283571</v>
      </c>
      <c r="D6148">
        <v>449379</v>
      </c>
      <c r="E6148">
        <f t="shared" si="192"/>
        <v>18</v>
      </c>
      <c r="F6148" t="str">
        <f>+VLOOKUP(C6148,Подписчики!A:B,2,0)</f>
        <v>UTC+2</v>
      </c>
      <c r="G6148">
        <f t="shared" si="193"/>
        <v>5</v>
      </c>
    </row>
    <row r="6149" spans="1:7" x14ac:dyDescent="0.25">
      <c r="A6149">
        <v>21557</v>
      </c>
      <c r="B6149" s="1">
        <v>44309.789831715214</v>
      </c>
      <c r="C6149">
        <v>274455</v>
      </c>
      <c r="D6149">
        <v>390503</v>
      </c>
      <c r="E6149">
        <f t="shared" si="192"/>
        <v>18</v>
      </c>
      <c r="F6149" t="str">
        <f>+VLOOKUP(C6149,Подписчики!A:B,2,0)</f>
        <v>UTC+0</v>
      </c>
      <c r="G6149">
        <f t="shared" si="193"/>
        <v>5</v>
      </c>
    </row>
    <row r="6150" spans="1:7" x14ac:dyDescent="0.25">
      <c r="A6150">
        <v>21558</v>
      </c>
      <c r="B6150" s="1">
        <v>44309.790236245957</v>
      </c>
      <c r="C6150">
        <v>18431</v>
      </c>
      <c r="D6150">
        <v>242428</v>
      </c>
      <c r="E6150">
        <f t="shared" si="192"/>
        <v>18</v>
      </c>
      <c r="F6150" t="str">
        <f>+VLOOKUP(C6150,Подписчики!A:B,2,0)</f>
        <v>UTC+1</v>
      </c>
      <c r="G6150">
        <f t="shared" si="193"/>
        <v>5</v>
      </c>
    </row>
    <row r="6151" spans="1:7" x14ac:dyDescent="0.25">
      <c r="A6151">
        <v>21560</v>
      </c>
      <c r="B6151" s="1">
        <v>44309.790236245957</v>
      </c>
      <c r="C6151">
        <v>35105</v>
      </c>
      <c r="D6151">
        <v>230507</v>
      </c>
      <c r="E6151">
        <f t="shared" si="192"/>
        <v>18</v>
      </c>
      <c r="F6151" t="str">
        <f>+VLOOKUP(C6151,Подписчики!A:B,2,0)</f>
        <v>UTC+1</v>
      </c>
      <c r="G6151">
        <f t="shared" si="193"/>
        <v>5</v>
      </c>
    </row>
    <row r="6152" spans="1:7" x14ac:dyDescent="0.25">
      <c r="A6152">
        <v>21565</v>
      </c>
      <c r="B6152" s="1">
        <v>44309.790236245957</v>
      </c>
      <c r="C6152">
        <v>104705</v>
      </c>
      <c r="D6152">
        <v>250679</v>
      </c>
      <c r="E6152">
        <f t="shared" si="192"/>
        <v>18</v>
      </c>
      <c r="F6152" t="str">
        <f>+VLOOKUP(C6152,Подписчики!A:B,2,0)</f>
        <v>UTC+1</v>
      </c>
      <c r="G6152">
        <f t="shared" si="193"/>
        <v>5</v>
      </c>
    </row>
    <row r="6153" spans="1:7" x14ac:dyDescent="0.25">
      <c r="A6153">
        <v>21566</v>
      </c>
      <c r="B6153" s="1">
        <v>44309.790236245957</v>
      </c>
      <c r="C6153">
        <v>149915</v>
      </c>
      <c r="D6153">
        <v>394819</v>
      </c>
      <c r="E6153">
        <f t="shared" si="192"/>
        <v>18</v>
      </c>
      <c r="F6153" t="str">
        <f>+VLOOKUP(C6153,Подписчики!A:B,2,0)</f>
        <v>UTC+1</v>
      </c>
      <c r="G6153">
        <f t="shared" si="193"/>
        <v>5</v>
      </c>
    </row>
    <row r="6154" spans="1:7" x14ac:dyDescent="0.25">
      <c r="A6154">
        <v>21567</v>
      </c>
      <c r="B6154" s="1">
        <v>44309.790640776693</v>
      </c>
      <c r="C6154">
        <v>240396</v>
      </c>
      <c r="D6154">
        <v>158978</v>
      </c>
      <c r="E6154">
        <f t="shared" si="192"/>
        <v>18</v>
      </c>
      <c r="F6154" t="str">
        <f>+VLOOKUP(C6154,Подписчики!A:B,2,0)</f>
        <v>UTC+2</v>
      </c>
      <c r="G6154">
        <f t="shared" si="193"/>
        <v>5</v>
      </c>
    </row>
    <row r="6155" spans="1:7" x14ac:dyDescent="0.25">
      <c r="A6155">
        <v>21572</v>
      </c>
      <c r="B6155" s="1">
        <v>44309.790640776693</v>
      </c>
      <c r="C6155">
        <v>303967</v>
      </c>
      <c r="D6155">
        <v>395905</v>
      </c>
      <c r="E6155">
        <f t="shared" si="192"/>
        <v>18</v>
      </c>
      <c r="F6155" t="str">
        <f>+VLOOKUP(C6155,Подписчики!A:B,2,0)</f>
        <v>UTC+2</v>
      </c>
      <c r="G6155">
        <f t="shared" si="193"/>
        <v>5</v>
      </c>
    </row>
    <row r="6156" spans="1:7" x14ac:dyDescent="0.25">
      <c r="A6156">
        <v>21573</v>
      </c>
      <c r="B6156" s="1">
        <v>44309.791449838187</v>
      </c>
      <c r="C6156">
        <v>133047</v>
      </c>
      <c r="D6156">
        <v>30774</v>
      </c>
      <c r="E6156">
        <f t="shared" si="192"/>
        <v>18</v>
      </c>
      <c r="F6156" t="str">
        <f>+VLOOKUP(C6156,Подписчики!A:B,2,0)</f>
        <v>UTC+0</v>
      </c>
      <c r="G6156">
        <f t="shared" si="193"/>
        <v>5</v>
      </c>
    </row>
    <row r="6157" spans="1:7" x14ac:dyDescent="0.25">
      <c r="A6157">
        <v>21577</v>
      </c>
      <c r="B6157" s="1">
        <v>44309.792258899673</v>
      </c>
      <c r="C6157">
        <v>348259</v>
      </c>
      <c r="D6157">
        <v>29893</v>
      </c>
      <c r="E6157">
        <f t="shared" si="192"/>
        <v>19</v>
      </c>
      <c r="F6157" t="str">
        <f>+VLOOKUP(C6157,Подписчики!A:B,2,0)</f>
        <v>UTC+2</v>
      </c>
      <c r="G6157">
        <f t="shared" si="193"/>
        <v>5</v>
      </c>
    </row>
    <row r="6158" spans="1:7" x14ac:dyDescent="0.25">
      <c r="A6158">
        <v>21581</v>
      </c>
      <c r="B6158" s="1">
        <v>44309.793067961167</v>
      </c>
      <c r="C6158">
        <v>197134</v>
      </c>
      <c r="D6158">
        <v>242428</v>
      </c>
      <c r="E6158">
        <f t="shared" si="192"/>
        <v>19</v>
      </c>
      <c r="F6158" t="str">
        <f>+VLOOKUP(C6158,Подписчики!A:B,2,0)</f>
        <v>UTC+0</v>
      </c>
      <c r="G6158">
        <f t="shared" si="193"/>
        <v>5</v>
      </c>
    </row>
    <row r="6159" spans="1:7" x14ac:dyDescent="0.25">
      <c r="A6159">
        <v>21586</v>
      </c>
      <c r="B6159" s="1">
        <v>44309.793067961167</v>
      </c>
      <c r="C6159">
        <v>249647</v>
      </c>
      <c r="D6159">
        <v>21760</v>
      </c>
      <c r="E6159">
        <f t="shared" si="192"/>
        <v>19</v>
      </c>
      <c r="F6159" t="str">
        <f>+VLOOKUP(C6159,Подписчики!A:B,2,0)</f>
        <v>UTC+0</v>
      </c>
      <c r="G6159">
        <f t="shared" si="193"/>
        <v>5</v>
      </c>
    </row>
    <row r="6160" spans="1:7" x14ac:dyDescent="0.25">
      <c r="A6160">
        <v>21587</v>
      </c>
      <c r="B6160" s="1">
        <v>44309.793472491911</v>
      </c>
      <c r="C6160">
        <v>125842</v>
      </c>
      <c r="D6160">
        <v>427292</v>
      </c>
      <c r="E6160">
        <f t="shared" si="192"/>
        <v>19</v>
      </c>
      <c r="F6160" t="str">
        <f>+VLOOKUP(C6160,Подписчики!A:B,2,0)</f>
        <v>UTC+1</v>
      </c>
      <c r="G6160">
        <f t="shared" si="193"/>
        <v>5</v>
      </c>
    </row>
    <row r="6161" spans="1:7" x14ac:dyDescent="0.25">
      <c r="A6161">
        <v>21588</v>
      </c>
      <c r="B6161" s="1">
        <v>44309.793472491911</v>
      </c>
      <c r="C6161">
        <v>332212</v>
      </c>
      <c r="D6161">
        <v>118549</v>
      </c>
      <c r="E6161">
        <f t="shared" si="192"/>
        <v>19</v>
      </c>
      <c r="F6161" t="str">
        <f>+VLOOKUP(C6161,Подписчики!A:B,2,0)</f>
        <v>UTC+1</v>
      </c>
      <c r="G6161">
        <f t="shared" si="193"/>
        <v>5</v>
      </c>
    </row>
    <row r="6162" spans="1:7" x14ac:dyDescent="0.25">
      <c r="A6162">
        <v>21592</v>
      </c>
      <c r="B6162" s="1">
        <v>44309.793877022654</v>
      </c>
      <c r="C6162">
        <v>163220</v>
      </c>
      <c r="D6162">
        <v>122902</v>
      </c>
      <c r="E6162">
        <f t="shared" si="192"/>
        <v>19</v>
      </c>
      <c r="F6162" t="str">
        <f>+VLOOKUP(C6162,Подписчики!A:B,2,0)</f>
        <v>UTC+2</v>
      </c>
      <c r="G6162">
        <f t="shared" si="193"/>
        <v>5</v>
      </c>
    </row>
    <row r="6163" spans="1:7" x14ac:dyDescent="0.25">
      <c r="A6163">
        <v>21594</v>
      </c>
      <c r="B6163" s="1">
        <v>44309.795090614884</v>
      </c>
      <c r="C6163">
        <v>243970</v>
      </c>
      <c r="D6163">
        <v>411922</v>
      </c>
      <c r="E6163">
        <f t="shared" si="192"/>
        <v>19</v>
      </c>
      <c r="F6163" t="str">
        <f>+VLOOKUP(C6163,Подписчики!A:B,2,0)</f>
        <v>UTC-3</v>
      </c>
      <c r="G6163">
        <f t="shared" si="193"/>
        <v>5</v>
      </c>
    </row>
    <row r="6164" spans="1:7" x14ac:dyDescent="0.25">
      <c r="A6164">
        <v>21596</v>
      </c>
      <c r="B6164" s="1">
        <v>44309.795090614891</v>
      </c>
      <c r="C6164">
        <v>55208</v>
      </c>
      <c r="D6164">
        <v>415978</v>
      </c>
      <c r="E6164">
        <f t="shared" si="192"/>
        <v>19</v>
      </c>
      <c r="F6164" t="str">
        <f>+VLOOKUP(C6164,Подписчики!A:B,2,0)</f>
        <v>UTC+1</v>
      </c>
      <c r="G6164">
        <f t="shared" si="193"/>
        <v>5</v>
      </c>
    </row>
    <row r="6165" spans="1:7" x14ac:dyDescent="0.25">
      <c r="A6165">
        <v>21601</v>
      </c>
      <c r="B6165" s="1">
        <v>44309.795495145627</v>
      </c>
      <c r="C6165">
        <v>98463</v>
      </c>
      <c r="D6165">
        <v>347008</v>
      </c>
      <c r="E6165">
        <f t="shared" si="192"/>
        <v>19</v>
      </c>
      <c r="F6165" t="str">
        <f>+VLOOKUP(C6165,Подписчики!A:B,2,0)</f>
        <v>UTC+2</v>
      </c>
      <c r="G6165">
        <f t="shared" si="193"/>
        <v>5</v>
      </c>
    </row>
    <row r="6166" spans="1:7" x14ac:dyDescent="0.25">
      <c r="A6166">
        <v>21603</v>
      </c>
      <c r="B6166" s="1">
        <v>44309.795495145627</v>
      </c>
      <c r="C6166">
        <v>299441</v>
      </c>
      <c r="D6166">
        <v>347393</v>
      </c>
      <c r="E6166">
        <f t="shared" si="192"/>
        <v>19</v>
      </c>
      <c r="F6166" t="str">
        <f>+VLOOKUP(C6166,Подписчики!A:B,2,0)</f>
        <v>UTC+2</v>
      </c>
      <c r="G6166">
        <f t="shared" si="193"/>
        <v>5</v>
      </c>
    </row>
    <row r="6167" spans="1:7" x14ac:dyDescent="0.25">
      <c r="A6167">
        <v>21604</v>
      </c>
      <c r="B6167" s="1">
        <v>44309.795899676377</v>
      </c>
      <c r="C6167">
        <v>225283</v>
      </c>
      <c r="D6167">
        <v>347008</v>
      </c>
      <c r="E6167">
        <f t="shared" si="192"/>
        <v>19</v>
      </c>
      <c r="F6167" t="str">
        <f>+VLOOKUP(C6167,Подписчики!A:B,2,0)</f>
        <v>UTC+3</v>
      </c>
      <c r="G6167">
        <f t="shared" si="193"/>
        <v>5</v>
      </c>
    </row>
    <row r="6168" spans="1:7" x14ac:dyDescent="0.25">
      <c r="A6168">
        <v>21607</v>
      </c>
      <c r="B6168" s="1">
        <v>44309.796304207121</v>
      </c>
      <c r="C6168">
        <v>69047</v>
      </c>
      <c r="D6168">
        <v>21760</v>
      </c>
      <c r="E6168">
        <f t="shared" si="192"/>
        <v>19</v>
      </c>
      <c r="F6168" t="str">
        <f>+VLOOKUP(C6168,Подписчики!A:B,2,0)</f>
        <v>UTC+0</v>
      </c>
      <c r="G6168">
        <f t="shared" si="193"/>
        <v>5</v>
      </c>
    </row>
    <row r="6169" spans="1:7" x14ac:dyDescent="0.25">
      <c r="A6169">
        <v>21608</v>
      </c>
      <c r="B6169" s="1">
        <v>44309.796304207121</v>
      </c>
      <c r="C6169">
        <v>175735</v>
      </c>
      <c r="D6169">
        <v>459455</v>
      </c>
      <c r="E6169">
        <f t="shared" si="192"/>
        <v>19</v>
      </c>
      <c r="F6169" t="str">
        <f>+VLOOKUP(C6169,Подписчики!A:B,2,0)</f>
        <v>UTC+4</v>
      </c>
      <c r="G6169">
        <f t="shared" si="193"/>
        <v>5</v>
      </c>
    </row>
    <row r="6170" spans="1:7" x14ac:dyDescent="0.25">
      <c r="A6170">
        <v>21610</v>
      </c>
      <c r="B6170" s="1">
        <v>44309.796708737864</v>
      </c>
      <c r="C6170">
        <v>251942</v>
      </c>
      <c r="D6170">
        <v>258251</v>
      </c>
      <c r="E6170">
        <f t="shared" si="192"/>
        <v>19</v>
      </c>
      <c r="F6170" t="str">
        <f>+VLOOKUP(C6170,Подписчики!A:B,2,0)</f>
        <v>UTC+1</v>
      </c>
      <c r="G6170">
        <f t="shared" si="193"/>
        <v>5</v>
      </c>
    </row>
    <row r="6171" spans="1:7" x14ac:dyDescent="0.25">
      <c r="A6171">
        <v>21615</v>
      </c>
      <c r="B6171" s="1">
        <v>44309.796708737864</v>
      </c>
      <c r="C6171">
        <v>306248</v>
      </c>
      <c r="D6171">
        <v>112334</v>
      </c>
      <c r="E6171">
        <f t="shared" si="192"/>
        <v>19</v>
      </c>
      <c r="F6171" t="str">
        <f>+VLOOKUP(C6171,Подписчики!A:B,2,0)</f>
        <v>UTC+1</v>
      </c>
      <c r="G6171">
        <f t="shared" si="193"/>
        <v>5</v>
      </c>
    </row>
    <row r="6172" spans="1:7" x14ac:dyDescent="0.25">
      <c r="A6172">
        <v>21618</v>
      </c>
      <c r="B6172" s="1">
        <v>44309.797922330094</v>
      </c>
      <c r="C6172">
        <v>125035</v>
      </c>
      <c r="D6172">
        <v>411922</v>
      </c>
      <c r="E6172">
        <f t="shared" si="192"/>
        <v>19</v>
      </c>
      <c r="F6172" t="str">
        <f>+VLOOKUP(C6172,Подписчики!A:B,2,0)</f>
        <v>UTC+0</v>
      </c>
      <c r="G6172">
        <f t="shared" si="193"/>
        <v>5</v>
      </c>
    </row>
    <row r="6173" spans="1:7" x14ac:dyDescent="0.25">
      <c r="A6173">
        <v>21623</v>
      </c>
      <c r="B6173" s="1">
        <v>44309.79873139158</v>
      </c>
      <c r="C6173">
        <v>4114</v>
      </c>
      <c r="D6173">
        <v>111320</v>
      </c>
      <c r="E6173">
        <f t="shared" si="192"/>
        <v>19</v>
      </c>
      <c r="F6173" t="str">
        <f>+VLOOKUP(C6173,Подписчики!A:B,2,0)</f>
        <v>UTC+2</v>
      </c>
      <c r="G6173">
        <f t="shared" si="193"/>
        <v>5</v>
      </c>
    </row>
    <row r="6174" spans="1:7" x14ac:dyDescent="0.25">
      <c r="A6174">
        <v>21628</v>
      </c>
      <c r="B6174" s="1">
        <v>44309.799944983824</v>
      </c>
      <c r="C6174">
        <v>71621</v>
      </c>
      <c r="D6174">
        <v>351192</v>
      </c>
      <c r="E6174">
        <f t="shared" si="192"/>
        <v>19</v>
      </c>
      <c r="F6174" t="str">
        <f>+VLOOKUP(C6174,Подписчики!A:B,2,0)</f>
        <v>UTC+1</v>
      </c>
      <c r="G6174">
        <f t="shared" si="193"/>
        <v>5</v>
      </c>
    </row>
    <row r="6175" spans="1:7" x14ac:dyDescent="0.25">
      <c r="A6175">
        <v>21630</v>
      </c>
      <c r="B6175" s="1">
        <v>44309.80034951456</v>
      </c>
      <c r="C6175">
        <v>154970</v>
      </c>
      <c r="D6175">
        <v>250679</v>
      </c>
      <c r="E6175">
        <f t="shared" si="192"/>
        <v>19</v>
      </c>
      <c r="F6175" t="str">
        <f>+VLOOKUP(C6175,Подписчики!A:B,2,0)</f>
        <v>UTC+2</v>
      </c>
      <c r="G6175">
        <f t="shared" si="193"/>
        <v>5</v>
      </c>
    </row>
    <row r="6176" spans="1:7" x14ac:dyDescent="0.25">
      <c r="A6176">
        <v>21631</v>
      </c>
      <c r="B6176" s="1">
        <v>44309.801563106797</v>
      </c>
      <c r="C6176">
        <v>320451</v>
      </c>
      <c r="D6176">
        <v>328888</v>
      </c>
      <c r="E6176">
        <f t="shared" si="192"/>
        <v>19</v>
      </c>
      <c r="F6176" t="str">
        <f>+VLOOKUP(C6176,Подписчики!A:B,2,0)</f>
        <v>UTC+1</v>
      </c>
      <c r="G6176">
        <f t="shared" si="193"/>
        <v>5</v>
      </c>
    </row>
    <row r="6177" spans="1:7" x14ac:dyDescent="0.25">
      <c r="A6177">
        <v>21633</v>
      </c>
      <c r="B6177" s="1">
        <v>44309.801967637541</v>
      </c>
      <c r="C6177">
        <v>147481</v>
      </c>
      <c r="D6177">
        <v>250679</v>
      </c>
      <c r="E6177">
        <f t="shared" si="192"/>
        <v>19</v>
      </c>
      <c r="F6177" t="str">
        <f>+VLOOKUP(C6177,Подписчики!A:B,2,0)</f>
        <v>UTC+2</v>
      </c>
      <c r="G6177">
        <f t="shared" si="193"/>
        <v>5</v>
      </c>
    </row>
    <row r="6178" spans="1:7" x14ac:dyDescent="0.25">
      <c r="A6178">
        <v>21638</v>
      </c>
      <c r="B6178" s="1">
        <v>44309.803585760514</v>
      </c>
      <c r="C6178">
        <v>176487</v>
      </c>
      <c r="D6178">
        <v>436070</v>
      </c>
      <c r="E6178">
        <f t="shared" si="192"/>
        <v>19</v>
      </c>
      <c r="F6178" t="str">
        <f>+VLOOKUP(C6178,Подписчики!A:B,2,0)</f>
        <v>UTC+2</v>
      </c>
      <c r="G6178">
        <f t="shared" si="193"/>
        <v>5</v>
      </c>
    </row>
    <row r="6179" spans="1:7" x14ac:dyDescent="0.25">
      <c r="A6179">
        <v>21643</v>
      </c>
      <c r="B6179" s="1">
        <v>44309.804394822007</v>
      </c>
      <c r="C6179">
        <v>100019</v>
      </c>
      <c r="D6179">
        <v>154256</v>
      </c>
      <c r="E6179">
        <f t="shared" si="192"/>
        <v>19</v>
      </c>
      <c r="F6179" t="str">
        <f>+VLOOKUP(C6179,Подписчики!A:B,2,0)</f>
        <v>UTC+0</v>
      </c>
      <c r="G6179">
        <f t="shared" si="193"/>
        <v>5</v>
      </c>
    </row>
    <row r="6180" spans="1:7" x14ac:dyDescent="0.25">
      <c r="A6180">
        <v>21648</v>
      </c>
      <c r="B6180" s="1">
        <v>44309.805203883494</v>
      </c>
      <c r="C6180">
        <v>239100</v>
      </c>
      <c r="D6180">
        <v>149755</v>
      </c>
      <c r="E6180">
        <f t="shared" si="192"/>
        <v>19</v>
      </c>
      <c r="F6180" t="str">
        <f>+VLOOKUP(C6180,Подписчики!A:B,2,0)</f>
        <v>UTC+2</v>
      </c>
      <c r="G6180">
        <f t="shared" si="193"/>
        <v>5</v>
      </c>
    </row>
    <row r="6181" spans="1:7" x14ac:dyDescent="0.25">
      <c r="A6181">
        <v>21652</v>
      </c>
      <c r="B6181" s="1">
        <v>44309.80601294498</v>
      </c>
      <c r="C6181">
        <v>23720</v>
      </c>
      <c r="D6181">
        <v>230507</v>
      </c>
      <c r="E6181">
        <f t="shared" si="192"/>
        <v>19</v>
      </c>
      <c r="F6181" t="str">
        <f>+VLOOKUP(C6181,Подписчики!A:B,2,0)</f>
        <v>UTC+0</v>
      </c>
      <c r="G6181">
        <f t="shared" si="193"/>
        <v>5</v>
      </c>
    </row>
    <row r="6182" spans="1:7" x14ac:dyDescent="0.25">
      <c r="A6182">
        <v>21654</v>
      </c>
      <c r="B6182" s="1">
        <v>44309.806822006467</v>
      </c>
      <c r="C6182">
        <v>83158</v>
      </c>
      <c r="D6182">
        <v>249070</v>
      </c>
      <c r="E6182">
        <f t="shared" si="192"/>
        <v>19</v>
      </c>
      <c r="F6182" t="str">
        <f>+VLOOKUP(C6182,Подписчики!A:B,2,0)</f>
        <v>UTC+2</v>
      </c>
      <c r="G6182">
        <f t="shared" si="193"/>
        <v>5</v>
      </c>
    </row>
    <row r="6183" spans="1:7" x14ac:dyDescent="0.25">
      <c r="A6183">
        <v>21659</v>
      </c>
      <c r="B6183" s="1">
        <v>44309.807000000001</v>
      </c>
      <c r="C6183">
        <v>167600</v>
      </c>
      <c r="D6183">
        <v>19525</v>
      </c>
      <c r="E6183">
        <f t="shared" si="192"/>
        <v>19</v>
      </c>
      <c r="F6183" t="str">
        <f>+VLOOKUP(C6183,Подписчики!A:B,2,0)</f>
        <v>UTC+3</v>
      </c>
      <c r="G6183">
        <f t="shared" si="193"/>
        <v>5</v>
      </c>
    </row>
    <row r="6184" spans="1:7" x14ac:dyDescent="0.25">
      <c r="A6184">
        <v>21661</v>
      </c>
      <c r="B6184" s="1">
        <v>44309.808035598711</v>
      </c>
      <c r="C6184">
        <v>141514</v>
      </c>
      <c r="D6184">
        <v>80850</v>
      </c>
      <c r="E6184">
        <f t="shared" si="192"/>
        <v>19</v>
      </c>
      <c r="F6184" t="str">
        <f>+VLOOKUP(C6184,Подписчики!A:B,2,0)</f>
        <v>UTC+1</v>
      </c>
      <c r="G6184">
        <f t="shared" si="193"/>
        <v>5</v>
      </c>
    </row>
    <row r="6185" spans="1:7" x14ac:dyDescent="0.25">
      <c r="A6185">
        <v>21663</v>
      </c>
      <c r="B6185" s="1">
        <v>44309.808035598711</v>
      </c>
      <c r="C6185">
        <v>343852</v>
      </c>
      <c r="D6185">
        <v>158978</v>
      </c>
      <c r="E6185">
        <f t="shared" si="192"/>
        <v>19</v>
      </c>
      <c r="F6185" t="str">
        <f>+VLOOKUP(C6185,Подписчики!A:B,2,0)</f>
        <v>UTC+1</v>
      </c>
      <c r="G6185">
        <f t="shared" si="193"/>
        <v>5</v>
      </c>
    </row>
    <row r="6186" spans="1:7" x14ac:dyDescent="0.25">
      <c r="A6186">
        <v>21667</v>
      </c>
      <c r="B6186" s="1">
        <v>44309.809653721684</v>
      </c>
      <c r="C6186">
        <v>11390</v>
      </c>
      <c r="D6186">
        <v>242428</v>
      </c>
      <c r="E6186">
        <f t="shared" si="192"/>
        <v>19</v>
      </c>
      <c r="F6186" t="str">
        <f>+VLOOKUP(C6186,Подписчики!A:B,2,0)</f>
        <v>UTC+1</v>
      </c>
      <c r="G6186">
        <f t="shared" si="193"/>
        <v>5</v>
      </c>
    </row>
    <row r="6187" spans="1:7" x14ac:dyDescent="0.25">
      <c r="A6187">
        <v>21669</v>
      </c>
      <c r="B6187" s="1">
        <v>44309.810867313914</v>
      </c>
      <c r="C6187">
        <v>76160</v>
      </c>
      <c r="D6187">
        <v>201969</v>
      </c>
      <c r="E6187">
        <f t="shared" si="192"/>
        <v>19</v>
      </c>
      <c r="F6187" t="str">
        <f>+VLOOKUP(C6187,Подписчики!A:B,2,0)</f>
        <v>UTC+0</v>
      </c>
      <c r="G6187">
        <f t="shared" si="193"/>
        <v>5</v>
      </c>
    </row>
    <row r="6188" spans="1:7" x14ac:dyDescent="0.25">
      <c r="A6188">
        <v>21674</v>
      </c>
      <c r="B6188" s="1">
        <v>44309.811271844665</v>
      </c>
      <c r="C6188">
        <v>228384</v>
      </c>
      <c r="D6188">
        <v>158978</v>
      </c>
      <c r="E6188">
        <f t="shared" si="192"/>
        <v>19</v>
      </c>
      <c r="F6188" t="str">
        <f>+VLOOKUP(C6188,Подписчики!A:B,2,0)</f>
        <v>UTC+1</v>
      </c>
      <c r="G6188">
        <f t="shared" si="193"/>
        <v>5</v>
      </c>
    </row>
    <row r="6189" spans="1:7" x14ac:dyDescent="0.25">
      <c r="A6189">
        <v>21675</v>
      </c>
      <c r="B6189" s="1">
        <v>44309.812080906151</v>
      </c>
      <c r="C6189">
        <v>34701</v>
      </c>
      <c r="D6189">
        <v>230507</v>
      </c>
      <c r="E6189">
        <f t="shared" si="192"/>
        <v>19</v>
      </c>
      <c r="F6189" t="str">
        <f>+VLOOKUP(C6189,Подписчики!A:B,2,0)</f>
        <v>UTC+3</v>
      </c>
      <c r="G6189">
        <f t="shared" si="193"/>
        <v>5</v>
      </c>
    </row>
    <row r="6190" spans="1:7" x14ac:dyDescent="0.25">
      <c r="A6190">
        <v>21677</v>
      </c>
      <c r="B6190" s="1">
        <v>44309.812889967638</v>
      </c>
      <c r="C6190">
        <v>210282</v>
      </c>
      <c r="D6190">
        <v>172251</v>
      </c>
      <c r="E6190">
        <f t="shared" si="192"/>
        <v>19</v>
      </c>
      <c r="F6190" t="str">
        <f>+VLOOKUP(C6190,Подписчики!A:B,2,0)</f>
        <v>UTC+1</v>
      </c>
      <c r="G6190">
        <f t="shared" si="193"/>
        <v>5</v>
      </c>
    </row>
    <row r="6191" spans="1:7" x14ac:dyDescent="0.25">
      <c r="A6191">
        <v>21678</v>
      </c>
      <c r="B6191" s="1">
        <v>44309.813294498381</v>
      </c>
      <c r="C6191">
        <v>63435</v>
      </c>
      <c r="D6191">
        <v>386066</v>
      </c>
      <c r="E6191">
        <f t="shared" si="192"/>
        <v>19</v>
      </c>
      <c r="F6191" t="str">
        <f>+VLOOKUP(C6191,Подписчики!A:B,2,0)</f>
        <v>UTC+2</v>
      </c>
      <c r="G6191">
        <f t="shared" si="193"/>
        <v>5</v>
      </c>
    </row>
    <row r="6192" spans="1:7" x14ac:dyDescent="0.25">
      <c r="A6192">
        <v>21682</v>
      </c>
      <c r="B6192" s="1">
        <v>44309.814103559867</v>
      </c>
      <c r="C6192">
        <v>66085</v>
      </c>
      <c r="D6192">
        <v>178044</v>
      </c>
      <c r="E6192">
        <f t="shared" si="192"/>
        <v>19</v>
      </c>
      <c r="F6192" t="str">
        <f>+VLOOKUP(C6192,Подписчики!A:B,2,0)</f>
        <v>UTC+0</v>
      </c>
      <c r="G6192">
        <f t="shared" si="193"/>
        <v>5</v>
      </c>
    </row>
    <row r="6193" spans="1:7" x14ac:dyDescent="0.25">
      <c r="A6193">
        <v>21685</v>
      </c>
      <c r="B6193" s="1">
        <v>44309.814508090618</v>
      </c>
      <c r="C6193">
        <v>105558</v>
      </c>
      <c r="D6193">
        <v>458081</v>
      </c>
      <c r="E6193">
        <f t="shared" si="192"/>
        <v>19</v>
      </c>
      <c r="F6193" t="str">
        <f>+VLOOKUP(C6193,Подписчики!A:B,2,0)</f>
        <v>UTC+1</v>
      </c>
      <c r="G6193">
        <f t="shared" si="193"/>
        <v>5</v>
      </c>
    </row>
    <row r="6194" spans="1:7" x14ac:dyDescent="0.25">
      <c r="A6194">
        <v>21689</v>
      </c>
      <c r="B6194" s="1">
        <v>44309.814508090618</v>
      </c>
      <c r="C6194">
        <v>130562</v>
      </c>
      <c r="D6194">
        <v>351192</v>
      </c>
      <c r="E6194">
        <f t="shared" si="192"/>
        <v>19</v>
      </c>
      <c r="F6194" t="str">
        <f>+VLOOKUP(C6194,Подписчики!A:B,2,0)</f>
        <v>UTC+1</v>
      </c>
      <c r="G6194">
        <f t="shared" si="193"/>
        <v>5</v>
      </c>
    </row>
    <row r="6195" spans="1:7" x14ac:dyDescent="0.25">
      <c r="A6195">
        <v>21694</v>
      </c>
      <c r="B6195" s="1">
        <v>44309.817744336571</v>
      </c>
      <c r="C6195">
        <v>113444</v>
      </c>
      <c r="D6195">
        <v>470762</v>
      </c>
      <c r="E6195">
        <f t="shared" si="192"/>
        <v>19</v>
      </c>
      <c r="F6195" t="str">
        <f>+VLOOKUP(C6195,Подписчики!A:B,2,0)</f>
        <v>UTC+1</v>
      </c>
      <c r="G6195">
        <f t="shared" si="193"/>
        <v>5</v>
      </c>
    </row>
    <row r="6196" spans="1:7" x14ac:dyDescent="0.25">
      <c r="A6196">
        <v>21699</v>
      </c>
      <c r="B6196" s="1">
        <v>44309.818148867314</v>
      </c>
      <c r="C6196">
        <v>73659</v>
      </c>
      <c r="D6196">
        <v>258219</v>
      </c>
      <c r="E6196">
        <f t="shared" si="192"/>
        <v>19</v>
      </c>
      <c r="F6196" t="str">
        <f>+VLOOKUP(C6196,Подписчики!A:B,2,0)</f>
        <v>UTC+2</v>
      </c>
      <c r="G6196">
        <f t="shared" si="193"/>
        <v>5</v>
      </c>
    </row>
    <row r="6197" spans="1:7" x14ac:dyDescent="0.25">
      <c r="A6197">
        <v>21701</v>
      </c>
      <c r="B6197" s="1">
        <v>44309.818553398058</v>
      </c>
      <c r="C6197">
        <v>166282</v>
      </c>
      <c r="D6197">
        <v>409500</v>
      </c>
      <c r="E6197">
        <f t="shared" si="192"/>
        <v>19</v>
      </c>
      <c r="F6197" t="str">
        <f>+VLOOKUP(C6197,Подписчики!A:B,2,0)</f>
        <v>UTC+3</v>
      </c>
      <c r="G6197">
        <f t="shared" si="193"/>
        <v>5</v>
      </c>
    </row>
    <row r="6198" spans="1:7" x14ac:dyDescent="0.25">
      <c r="A6198">
        <v>21706</v>
      </c>
      <c r="B6198" s="1">
        <v>44309.818553398058</v>
      </c>
      <c r="C6198">
        <v>192403</v>
      </c>
      <c r="D6198">
        <v>250679</v>
      </c>
      <c r="E6198">
        <f t="shared" si="192"/>
        <v>19</v>
      </c>
      <c r="F6198" t="str">
        <f>+VLOOKUP(C6198,Подписчики!A:B,2,0)</f>
        <v>UTC+3</v>
      </c>
      <c r="G6198">
        <f t="shared" si="193"/>
        <v>5</v>
      </c>
    </row>
    <row r="6199" spans="1:7" x14ac:dyDescent="0.25">
      <c r="A6199">
        <v>21707</v>
      </c>
      <c r="B6199" s="1">
        <v>44309.818957928801</v>
      </c>
      <c r="C6199">
        <v>69595</v>
      </c>
      <c r="D6199">
        <v>328371</v>
      </c>
      <c r="E6199">
        <f t="shared" si="192"/>
        <v>19</v>
      </c>
      <c r="F6199" t="str">
        <f>+VLOOKUP(C6199,Подписчики!A:B,2,0)</f>
        <v>UTC+0</v>
      </c>
      <c r="G6199">
        <f t="shared" si="193"/>
        <v>5</v>
      </c>
    </row>
    <row r="6200" spans="1:7" x14ac:dyDescent="0.25">
      <c r="A6200">
        <v>21708</v>
      </c>
      <c r="B6200" s="1">
        <v>44309.818957928801</v>
      </c>
      <c r="C6200">
        <v>133317</v>
      </c>
      <c r="D6200">
        <v>158978</v>
      </c>
      <c r="E6200">
        <f t="shared" si="192"/>
        <v>19</v>
      </c>
      <c r="F6200" t="str">
        <f>+VLOOKUP(C6200,Подписчики!A:B,2,0)</f>
        <v>UTC+0</v>
      </c>
      <c r="G6200">
        <f t="shared" si="193"/>
        <v>5</v>
      </c>
    </row>
    <row r="6201" spans="1:7" x14ac:dyDescent="0.25">
      <c r="A6201">
        <v>21713</v>
      </c>
      <c r="B6201" s="1">
        <v>44309.819362459544</v>
      </c>
      <c r="C6201">
        <v>304498</v>
      </c>
      <c r="D6201">
        <v>258219</v>
      </c>
      <c r="E6201">
        <f t="shared" si="192"/>
        <v>19</v>
      </c>
      <c r="F6201" t="str">
        <f>+VLOOKUP(C6201,Подписчики!A:B,2,0)</f>
        <v>UTC+5</v>
      </c>
      <c r="G6201">
        <f t="shared" si="193"/>
        <v>5</v>
      </c>
    </row>
    <row r="6202" spans="1:7" x14ac:dyDescent="0.25">
      <c r="A6202">
        <v>21717</v>
      </c>
      <c r="B6202" s="1">
        <v>44309.819362459551</v>
      </c>
      <c r="C6202">
        <v>158046</v>
      </c>
      <c r="D6202">
        <v>325852</v>
      </c>
      <c r="E6202">
        <f t="shared" si="192"/>
        <v>19</v>
      </c>
      <c r="F6202" t="str">
        <f>+VLOOKUP(C6202,Подписчики!A:B,2,0)</f>
        <v>UTC+1</v>
      </c>
      <c r="G6202">
        <f t="shared" si="193"/>
        <v>5</v>
      </c>
    </row>
    <row r="6203" spans="1:7" x14ac:dyDescent="0.25">
      <c r="A6203">
        <v>21721</v>
      </c>
      <c r="B6203" s="1">
        <v>44309.819362459551</v>
      </c>
      <c r="C6203">
        <v>305449</v>
      </c>
      <c r="D6203">
        <v>467908</v>
      </c>
      <c r="E6203">
        <f t="shared" si="192"/>
        <v>19</v>
      </c>
      <c r="F6203" t="str">
        <f>+VLOOKUP(C6203,Подписчики!A:B,2,0)</f>
        <v>UTC+1</v>
      </c>
      <c r="G6203">
        <f t="shared" si="193"/>
        <v>5</v>
      </c>
    </row>
    <row r="6204" spans="1:7" x14ac:dyDescent="0.25">
      <c r="A6204">
        <v>21723</v>
      </c>
      <c r="B6204" s="1">
        <v>44309.821385113268</v>
      </c>
      <c r="C6204">
        <v>35539</v>
      </c>
      <c r="D6204">
        <v>250679</v>
      </c>
      <c r="E6204">
        <f t="shared" si="192"/>
        <v>19</v>
      </c>
      <c r="F6204" t="str">
        <f>+VLOOKUP(C6204,Подписчики!A:B,2,0)</f>
        <v>UTC+2</v>
      </c>
      <c r="G6204">
        <f t="shared" si="193"/>
        <v>5</v>
      </c>
    </row>
    <row r="6205" spans="1:7" x14ac:dyDescent="0.25">
      <c r="A6205">
        <v>21725</v>
      </c>
      <c r="B6205" s="1">
        <v>44309.822598705505</v>
      </c>
      <c r="C6205">
        <v>335070</v>
      </c>
      <c r="D6205">
        <v>411922</v>
      </c>
      <c r="E6205">
        <f t="shared" si="192"/>
        <v>19</v>
      </c>
      <c r="F6205" t="str">
        <f>+VLOOKUP(C6205,Подписчики!A:B,2,0)</f>
        <v>UTC+1</v>
      </c>
      <c r="G6205">
        <f t="shared" si="193"/>
        <v>5</v>
      </c>
    </row>
    <row r="6206" spans="1:7" x14ac:dyDescent="0.25">
      <c r="A6206">
        <v>21729</v>
      </c>
      <c r="B6206" s="1">
        <v>44309.823003236241</v>
      </c>
      <c r="C6206">
        <v>253249</v>
      </c>
      <c r="D6206">
        <v>82901</v>
      </c>
      <c r="E6206">
        <f t="shared" si="192"/>
        <v>19</v>
      </c>
      <c r="F6206" t="str">
        <f>+VLOOKUP(C6206,Подписчики!A:B,2,0)</f>
        <v>UTC+2</v>
      </c>
      <c r="G6206">
        <f t="shared" si="193"/>
        <v>5</v>
      </c>
    </row>
    <row r="6207" spans="1:7" x14ac:dyDescent="0.25">
      <c r="A6207">
        <v>21731</v>
      </c>
      <c r="B6207" s="1">
        <v>44309.824621359221</v>
      </c>
      <c r="C6207">
        <v>323976</v>
      </c>
      <c r="D6207">
        <v>182191</v>
      </c>
      <c r="E6207">
        <f t="shared" si="192"/>
        <v>19</v>
      </c>
      <c r="F6207" t="str">
        <f>+VLOOKUP(C6207,Подписчики!A:B,2,0)</f>
        <v>UTC+2</v>
      </c>
      <c r="G6207">
        <f t="shared" si="193"/>
        <v>5</v>
      </c>
    </row>
    <row r="6208" spans="1:7" x14ac:dyDescent="0.25">
      <c r="A6208">
        <v>21734</v>
      </c>
      <c r="B6208" s="1">
        <v>44309.824666666667</v>
      </c>
      <c r="C6208">
        <v>77322</v>
      </c>
      <c r="D6208">
        <v>470762</v>
      </c>
      <c r="E6208">
        <f t="shared" si="192"/>
        <v>19</v>
      </c>
      <c r="F6208" t="str">
        <f>+VLOOKUP(C6208,Подписчики!A:B,2,0)</f>
        <v>UTC+2</v>
      </c>
      <c r="G6208">
        <f t="shared" si="193"/>
        <v>5</v>
      </c>
    </row>
    <row r="6209" spans="1:7" x14ac:dyDescent="0.25">
      <c r="A6209">
        <v>21739</v>
      </c>
      <c r="B6209" s="1">
        <v>44309.825430420715</v>
      </c>
      <c r="C6209">
        <v>254310</v>
      </c>
      <c r="D6209">
        <v>325852</v>
      </c>
      <c r="E6209">
        <f t="shared" si="192"/>
        <v>19</v>
      </c>
      <c r="F6209" t="str">
        <f>+VLOOKUP(C6209,Подписчики!A:B,2,0)</f>
        <v>UTC+0</v>
      </c>
      <c r="G6209">
        <f t="shared" si="193"/>
        <v>5</v>
      </c>
    </row>
    <row r="6210" spans="1:7" x14ac:dyDescent="0.25">
      <c r="A6210">
        <v>21742</v>
      </c>
      <c r="B6210" s="1">
        <v>44309.825834951458</v>
      </c>
      <c r="C6210">
        <v>295190</v>
      </c>
      <c r="D6210">
        <v>12738</v>
      </c>
      <c r="E6210">
        <f t="shared" si="192"/>
        <v>19</v>
      </c>
      <c r="F6210" t="str">
        <f>+VLOOKUP(C6210,Подписчики!A:B,2,0)</f>
        <v>UTC+1</v>
      </c>
      <c r="G6210">
        <f t="shared" si="193"/>
        <v>5</v>
      </c>
    </row>
    <row r="6211" spans="1:7" x14ac:dyDescent="0.25">
      <c r="A6211">
        <v>21744</v>
      </c>
      <c r="B6211" s="1">
        <v>44309.827453074438</v>
      </c>
      <c r="C6211">
        <v>233146</v>
      </c>
      <c r="D6211">
        <v>154256</v>
      </c>
      <c r="E6211">
        <f t="shared" ref="E6211:E6274" si="194">HOUR(B6211)</f>
        <v>19</v>
      </c>
      <c r="F6211" t="str">
        <f>+VLOOKUP(C6211,Подписчики!A:B,2,0)</f>
        <v>UTC+1</v>
      </c>
      <c r="G6211">
        <f t="shared" ref="G6211:G6274" si="195">WEEKDAY(B6211,2)</f>
        <v>5</v>
      </c>
    </row>
    <row r="6212" spans="1:7" x14ac:dyDescent="0.25">
      <c r="A6212">
        <v>21749</v>
      </c>
      <c r="B6212" s="1">
        <v>44309.827857605174</v>
      </c>
      <c r="C6212">
        <v>71391</v>
      </c>
      <c r="D6212">
        <v>158978</v>
      </c>
      <c r="E6212">
        <f t="shared" si="194"/>
        <v>19</v>
      </c>
      <c r="F6212" t="str">
        <f>+VLOOKUP(C6212,Подписчики!A:B,2,0)</f>
        <v>UTC+2</v>
      </c>
      <c r="G6212">
        <f t="shared" si="195"/>
        <v>5</v>
      </c>
    </row>
    <row r="6213" spans="1:7" x14ac:dyDescent="0.25">
      <c r="A6213">
        <v>21752</v>
      </c>
      <c r="B6213" s="1">
        <v>44309.828666666668</v>
      </c>
      <c r="C6213">
        <v>40261</v>
      </c>
      <c r="D6213">
        <v>351192</v>
      </c>
      <c r="E6213">
        <f t="shared" si="194"/>
        <v>19</v>
      </c>
      <c r="F6213" t="str">
        <f>+VLOOKUP(C6213,Подписчики!A:B,2,0)</f>
        <v>UTC+0</v>
      </c>
      <c r="G6213">
        <f t="shared" si="195"/>
        <v>5</v>
      </c>
    </row>
    <row r="6214" spans="1:7" x14ac:dyDescent="0.25">
      <c r="A6214">
        <v>21756</v>
      </c>
      <c r="B6214" s="1">
        <v>44309.830689320392</v>
      </c>
      <c r="C6214">
        <v>125099</v>
      </c>
      <c r="D6214">
        <v>194315</v>
      </c>
      <c r="E6214">
        <f t="shared" si="194"/>
        <v>19</v>
      </c>
      <c r="F6214" t="str">
        <f>+VLOOKUP(C6214,Подписчики!A:B,2,0)</f>
        <v>UTC+1</v>
      </c>
      <c r="G6214">
        <f t="shared" si="195"/>
        <v>5</v>
      </c>
    </row>
    <row r="6215" spans="1:7" x14ac:dyDescent="0.25">
      <c r="A6215">
        <v>21759</v>
      </c>
      <c r="B6215" s="1">
        <v>44309.830689320392</v>
      </c>
      <c r="C6215">
        <v>175486</v>
      </c>
      <c r="D6215">
        <v>266896</v>
      </c>
      <c r="E6215">
        <f t="shared" si="194"/>
        <v>19</v>
      </c>
      <c r="F6215" t="str">
        <f>+VLOOKUP(C6215,Подписчики!A:B,2,0)</f>
        <v>UTC+1</v>
      </c>
      <c r="G6215">
        <f t="shared" si="195"/>
        <v>5</v>
      </c>
    </row>
    <row r="6216" spans="1:7" x14ac:dyDescent="0.25">
      <c r="A6216">
        <v>21762</v>
      </c>
      <c r="B6216" s="1">
        <v>44309.831093851128</v>
      </c>
      <c r="C6216">
        <v>24410</v>
      </c>
      <c r="D6216">
        <v>112504</v>
      </c>
      <c r="E6216">
        <f t="shared" si="194"/>
        <v>19</v>
      </c>
      <c r="F6216" t="str">
        <f>+VLOOKUP(C6216,Подписчики!A:B,2,0)</f>
        <v>UTC+2</v>
      </c>
      <c r="G6216">
        <f t="shared" si="195"/>
        <v>5</v>
      </c>
    </row>
    <row r="6217" spans="1:7" x14ac:dyDescent="0.25">
      <c r="A6217">
        <v>21765</v>
      </c>
      <c r="B6217" s="1">
        <v>44309.831498381878</v>
      </c>
      <c r="C6217">
        <v>76608</v>
      </c>
      <c r="D6217">
        <v>105716</v>
      </c>
      <c r="E6217">
        <f t="shared" si="194"/>
        <v>19</v>
      </c>
      <c r="F6217" t="str">
        <f>+VLOOKUP(C6217,Подписчики!A:B,2,0)</f>
        <v>UTC+3</v>
      </c>
      <c r="G6217">
        <f t="shared" si="195"/>
        <v>5</v>
      </c>
    </row>
    <row r="6218" spans="1:7" x14ac:dyDescent="0.25">
      <c r="A6218">
        <v>21766</v>
      </c>
      <c r="B6218" s="1">
        <v>44309.831498381878</v>
      </c>
      <c r="C6218">
        <v>336945</v>
      </c>
      <c r="D6218">
        <v>182191</v>
      </c>
      <c r="E6218">
        <f t="shared" si="194"/>
        <v>19</v>
      </c>
      <c r="F6218" t="str">
        <f>+VLOOKUP(C6218,Подписчики!A:B,2,0)</f>
        <v>UTC+3</v>
      </c>
      <c r="G6218">
        <f t="shared" si="195"/>
        <v>5</v>
      </c>
    </row>
    <row r="6219" spans="1:7" x14ac:dyDescent="0.25">
      <c r="A6219">
        <v>21771</v>
      </c>
      <c r="B6219" s="1">
        <v>44309.831902912621</v>
      </c>
      <c r="C6219">
        <v>167215</v>
      </c>
      <c r="D6219">
        <v>411922</v>
      </c>
      <c r="E6219">
        <f t="shared" si="194"/>
        <v>19</v>
      </c>
      <c r="F6219" t="str">
        <f>+VLOOKUP(C6219,Подписчики!A:B,2,0)</f>
        <v>UTC+0</v>
      </c>
      <c r="G6219">
        <f t="shared" si="195"/>
        <v>5</v>
      </c>
    </row>
    <row r="6220" spans="1:7" x14ac:dyDescent="0.25">
      <c r="A6220">
        <v>21775</v>
      </c>
      <c r="B6220" s="1">
        <v>44309.832307443365</v>
      </c>
      <c r="C6220">
        <v>52924</v>
      </c>
      <c r="D6220">
        <v>42035</v>
      </c>
      <c r="E6220">
        <f t="shared" si="194"/>
        <v>19</v>
      </c>
      <c r="F6220" t="str">
        <f>+VLOOKUP(C6220,Подписчики!A:B,2,0)</f>
        <v>UTC+1</v>
      </c>
      <c r="G6220">
        <f t="shared" si="195"/>
        <v>5</v>
      </c>
    </row>
    <row r="6221" spans="1:7" x14ac:dyDescent="0.25">
      <c r="A6221">
        <v>21779</v>
      </c>
      <c r="B6221" s="1">
        <v>44309.832307443365</v>
      </c>
      <c r="C6221">
        <v>270650</v>
      </c>
      <c r="D6221">
        <v>411922</v>
      </c>
      <c r="E6221">
        <f t="shared" si="194"/>
        <v>19</v>
      </c>
      <c r="F6221" t="str">
        <f>+VLOOKUP(C6221,Подписчики!A:B,2,0)</f>
        <v>UTC+1</v>
      </c>
      <c r="G6221">
        <f t="shared" si="195"/>
        <v>5</v>
      </c>
    </row>
    <row r="6222" spans="1:7" x14ac:dyDescent="0.25">
      <c r="A6222">
        <v>21781</v>
      </c>
      <c r="B6222" s="1">
        <v>44309.833521035602</v>
      </c>
      <c r="C6222">
        <v>26094</v>
      </c>
      <c r="D6222">
        <v>218028</v>
      </c>
      <c r="E6222">
        <f t="shared" si="194"/>
        <v>20</v>
      </c>
      <c r="F6222" t="str">
        <f>+VLOOKUP(C6222,Подписчики!A:B,2,0)</f>
        <v>UTC+0</v>
      </c>
      <c r="G6222">
        <f t="shared" si="195"/>
        <v>5</v>
      </c>
    </row>
    <row r="6223" spans="1:7" x14ac:dyDescent="0.25">
      <c r="A6223">
        <v>21782</v>
      </c>
      <c r="B6223" s="1">
        <v>44309.833925566345</v>
      </c>
      <c r="C6223">
        <v>343366</v>
      </c>
      <c r="D6223">
        <v>118549</v>
      </c>
      <c r="E6223">
        <f t="shared" si="194"/>
        <v>20</v>
      </c>
      <c r="F6223" t="str">
        <f>+VLOOKUP(C6223,Подписчики!A:B,2,0)</f>
        <v>UTC+1</v>
      </c>
      <c r="G6223">
        <f t="shared" si="195"/>
        <v>5</v>
      </c>
    </row>
    <row r="6224" spans="1:7" x14ac:dyDescent="0.25">
      <c r="A6224">
        <v>21783</v>
      </c>
      <c r="B6224" s="1">
        <v>44309.834333333332</v>
      </c>
      <c r="C6224">
        <v>109032</v>
      </c>
      <c r="D6224">
        <v>411922</v>
      </c>
      <c r="E6224">
        <f t="shared" si="194"/>
        <v>20</v>
      </c>
      <c r="F6224" t="str">
        <f>+VLOOKUP(C6224,Подписчики!A:B,2,0)</f>
        <v>UTC+4</v>
      </c>
      <c r="G6224">
        <f t="shared" si="195"/>
        <v>5</v>
      </c>
    </row>
    <row r="6225" spans="1:7" x14ac:dyDescent="0.25">
      <c r="A6225">
        <v>21786</v>
      </c>
      <c r="B6225" s="1">
        <v>44309.834734627831</v>
      </c>
      <c r="C6225">
        <v>236752</v>
      </c>
      <c r="D6225">
        <v>411922</v>
      </c>
      <c r="E6225">
        <f t="shared" si="194"/>
        <v>20</v>
      </c>
      <c r="F6225" t="str">
        <f>+VLOOKUP(C6225,Подписчики!A:B,2,0)</f>
        <v>UTC+3</v>
      </c>
      <c r="G6225">
        <f t="shared" si="195"/>
        <v>5</v>
      </c>
    </row>
    <row r="6226" spans="1:7" x14ac:dyDescent="0.25">
      <c r="A6226">
        <v>21787</v>
      </c>
      <c r="B6226" s="1">
        <v>44309.835139158575</v>
      </c>
      <c r="C6226">
        <v>88108</v>
      </c>
      <c r="D6226">
        <v>344690</v>
      </c>
      <c r="E6226">
        <f t="shared" si="194"/>
        <v>20</v>
      </c>
      <c r="F6226" t="str">
        <f>+VLOOKUP(C6226,Подписчики!A:B,2,0)</f>
        <v>UTC+0</v>
      </c>
      <c r="G6226">
        <f t="shared" si="195"/>
        <v>5</v>
      </c>
    </row>
    <row r="6227" spans="1:7" x14ac:dyDescent="0.25">
      <c r="A6227">
        <v>21791</v>
      </c>
      <c r="B6227" s="1">
        <v>44309.835139158575</v>
      </c>
      <c r="C6227">
        <v>327116</v>
      </c>
      <c r="D6227">
        <v>182676</v>
      </c>
      <c r="E6227">
        <f t="shared" si="194"/>
        <v>20</v>
      </c>
      <c r="F6227" t="str">
        <f>+VLOOKUP(C6227,Подписчики!A:B,2,0)</f>
        <v>UTC+0</v>
      </c>
      <c r="G6227">
        <f t="shared" si="195"/>
        <v>5</v>
      </c>
    </row>
    <row r="6228" spans="1:7" x14ac:dyDescent="0.25">
      <c r="A6228">
        <v>21793</v>
      </c>
      <c r="B6228" s="1">
        <v>44309.835543689325</v>
      </c>
      <c r="C6228">
        <v>338964</v>
      </c>
      <c r="D6228">
        <v>243728</v>
      </c>
      <c r="E6228">
        <f t="shared" si="194"/>
        <v>20</v>
      </c>
      <c r="F6228" t="str">
        <f>+VLOOKUP(C6228,Подписчики!A:B,2,0)</f>
        <v>UTC+1</v>
      </c>
      <c r="G6228">
        <f t="shared" si="195"/>
        <v>5</v>
      </c>
    </row>
    <row r="6229" spans="1:7" x14ac:dyDescent="0.25">
      <c r="A6229">
        <v>21798</v>
      </c>
      <c r="B6229" s="1">
        <v>44309.835948220061</v>
      </c>
      <c r="C6229">
        <v>67796</v>
      </c>
      <c r="D6229">
        <v>258251</v>
      </c>
      <c r="E6229">
        <f t="shared" si="194"/>
        <v>20</v>
      </c>
      <c r="F6229" t="str">
        <f>+VLOOKUP(C6229,Подписчики!A:B,2,0)</f>
        <v>UTC+2</v>
      </c>
      <c r="G6229">
        <f t="shared" si="195"/>
        <v>5</v>
      </c>
    </row>
    <row r="6230" spans="1:7" x14ac:dyDescent="0.25">
      <c r="A6230">
        <v>21802</v>
      </c>
      <c r="B6230" s="1">
        <v>44309.836352750812</v>
      </c>
      <c r="C6230">
        <v>113748</v>
      </c>
      <c r="D6230">
        <v>471409</v>
      </c>
      <c r="E6230">
        <f t="shared" si="194"/>
        <v>20</v>
      </c>
      <c r="F6230" t="str">
        <f>+VLOOKUP(C6230,Подписчики!A:B,2,0)</f>
        <v>UTC-5</v>
      </c>
      <c r="G6230">
        <f t="shared" si="195"/>
        <v>5</v>
      </c>
    </row>
    <row r="6231" spans="1:7" x14ac:dyDescent="0.25">
      <c r="A6231">
        <v>21803</v>
      </c>
      <c r="B6231" s="1">
        <v>44309.836352750812</v>
      </c>
      <c r="C6231">
        <v>225783</v>
      </c>
      <c r="D6231">
        <v>183565</v>
      </c>
      <c r="E6231">
        <f t="shared" si="194"/>
        <v>20</v>
      </c>
      <c r="F6231" t="str">
        <f>+VLOOKUP(C6231,Подписчики!A:B,2,0)</f>
        <v>UTC+3</v>
      </c>
      <c r="G6231">
        <f t="shared" si="195"/>
        <v>5</v>
      </c>
    </row>
    <row r="6232" spans="1:7" x14ac:dyDescent="0.25">
      <c r="A6232">
        <v>21805</v>
      </c>
      <c r="B6232" s="1">
        <v>44309.836757281555</v>
      </c>
      <c r="C6232">
        <v>151503</v>
      </c>
      <c r="D6232">
        <v>112334</v>
      </c>
      <c r="E6232">
        <f t="shared" si="194"/>
        <v>20</v>
      </c>
      <c r="F6232" t="str">
        <f>+VLOOKUP(C6232,Подписчики!A:B,2,0)</f>
        <v>UTC+0</v>
      </c>
      <c r="G6232">
        <f t="shared" si="195"/>
        <v>5</v>
      </c>
    </row>
    <row r="6233" spans="1:7" x14ac:dyDescent="0.25">
      <c r="A6233">
        <v>21807</v>
      </c>
      <c r="B6233" s="1">
        <v>44309.837161812298</v>
      </c>
      <c r="C6233">
        <v>185470</v>
      </c>
      <c r="D6233">
        <v>154256</v>
      </c>
      <c r="E6233">
        <f t="shared" si="194"/>
        <v>20</v>
      </c>
      <c r="F6233" t="str">
        <f>+VLOOKUP(C6233,Подписчики!A:B,2,0)</f>
        <v>UTC+1</v>
      </c>
      <c r="G6233">
        <f t="shared" si="195"/>
        <v>5</v>
      </c>
    </row>
    <row r="6234" spans="1:7" x14ac:dyDescent="0.25">
      <c r="A6234">
        <v>21808</v>
      </c>
      <c r="B6234" s="1">
        <v>44309.838375404528</v>
      </c>
      <c r="C6234">
        <v>14494</v>
      </c>
      <c r="D6234">
        <v>380039</v>
      </c>
      <c r="E6234">
        <f t="shared" si="194"/>
        <v>20</v>
      </c>
      <c r="F6234" t="str">
        <f>+VLOOKUP(C6234,Подписчики!A:B,2,0)</f>
        <v>UTC+0</v>
      </c>
      <c r="G6234">
        <f t="shared" si="195"/>
        <v>5</v>
      </c>
    </row>
    <row r="6235" spans="1:7" x14ac:dyDescent="0.25">
      <c r="A6235">
        <v>21809</v>
      </c>
      <c r="B6235" s="1">
        <v>44309.838375404528</v>
      </c>
      <c r="C6235">
        <v>106453</v>
      </c>
      <c r="D6235">
        <v>223744</v>
      </c>
      <c r="E6235">
        <f t="shared" si="194"/>
        <v>20</v>
      </c>
      <c r="F6235" t="str">
        <f>+VLOOKUP(C6235,Подписчики!A:B,2,0)</f>
        <v>UTC+0</v>
      </c>
      <c r="G6235">
        <f t="shared" si="195"/>
        <v>5</v>
      </c>
    </row>
    <row r="6236" spans="1:7" x14ac:dyDescent="0.25">
      <c r="A6236">
        <v>21810</v>
      </c>
      <c r="B6236" s="1">
        <v>44309.838779935279</v>
      </c>
      <c r="C6236">
        <v>132001</v>
      </c>
      <c r="D6236">
        <v>197823</v>
      </c>
      <c r="E6236">
        <f t="shared" si="194"/>
        <v>20</v>
      </c>
      <c r="F6236" t="str">
        <f>+VLOOKUP(C6236,Подписчики!A:B,2,0)</f>
        <v>UTC+1</v>
      </c>
      <c r="G6236">
        <f t="shared" si="195"/>
        <v>5</v>
      </c>
    </row>
    <row r="6237" spans="1:7" x14ac:dyDescent="0.25">
      <c r="A6237">
        <v>21814</v>
      </c>
      <c r="B6237" s="1">
        <v>44309.838779935279</v>
      </c>
      <c r="C6237">
        <v>217906</v>
      </c>
      <c r="D6237">
        <v>122902</v>
      </c>
      <c r="E6237">
        <f t="shared" si="194"/>
        <v>20</v>
      </c>
      <c r="F6237" t="str">
        <f>+VLOOKUP(C6237,Подписчики!A:B,2,0)</f>
        <v>UTC+1</v>
      </c>
      <c r="G6237">
        <f t="shared" si="195"/>
        <v>5</v>
      </c>
    </row>
    <row r="6238" spans="1:7" x14ac:dyDescent="0.25">
      <c r="A6238">
        <v>21818</v>
      </c>
      <c r="B6238" s="1">
        <v>44309.839184466015</v>
      </c>
      <c r="C6238">
        <v>137423</v>
      </c>
      <c r="D6238">
        <v>153893</v>
      </c>
      <c r="E6238">
        <f t="shared" si="194"/>
        <v>20</v>
      </c>
      <c r="F6238" t="str">
        <f>+VLOOKUP(C6238,Подписчики!A:B,2,0)</f>
        <v>UTC+2</v>
      </c>
      <c r="G6238">
        <f t="shared" si="195"/>
        <v>5</v>
      </c>
    </row>
    <row r="6239" spans="1:7" x14ac:dyDescent="0.25">
      <c r="A6239">
        <v>21823</v>
      </c>
      <c r="B6239" s="1">
        <v>44309.840398058252</v>
      </c>
      <c r="C6239">
        <v>166134</v>
      </c>
      <c r="D6239">
        <v>111368</v>
      </c>
      <c r="E6239">
        <f t="shared" si="194"/>
        <v>20</v>
      </c>
      <c r="F6239" t="str">
        <f>+VLOOKUP(C6239,Подписчики!A:B,2,0)</f>
        <v>UTC-3</v>
      </c>
      <c r="G6239">
        <f t="shared" si="195"/>
        <v>5</v>
      </c>
    </row>
    <row r="6240" spans="1:7" x14ac:dyDescent="0.25">
      <c r="A6240">
        <v>21828</v>
      </c>
      <c r="B6240" s="1">
        <v>44309.840398058252</v>
      </c>
      <c r="C6240">
        <v>267642</v>
      </c>
      <c r="D6240">
        <v>120139</v>
      </c>
      <c r="E6240">
        <f t="shared" si="194"/>
        <v>20</v>
      </c>
      <c r="F6240" t="str">
        <f>+VLOOKUP(C6240,Подписчики!A:B,2,0)</f>
        <v>UTC+1</v>
      </c>
      <c r="G6240">
        <f t="shared" si="195"/>
        <v>5</v>
      </c>
    </row>
    <row r="6241" spans="1:7" x14ac:dyDescent="0.25">
      <c r="A6241">
        <v>21830</v>
      </c>
      <c r="B6241" s="1">
        <v>44309.840398058252</v>
      </c>
      <c r="C6241">
        <v>299892</v>
      </c>
      <c r="D6241">
        <v>227775</v>
      </c>
      <c r="E6241">
        <f t="shared" si="194"/>
        <v>20</v>
      </c>
      <c r="F6241" t="str">
        <f>+VLOOKUP(C6241,Подписчики!A:B,2,0)</f>
        <v>UTC+1</v>
      </c>
      <c r="G6241">
        <f t="shared" si="195"/>
        <v>5</v>
      </c>
    </row>
    <row r="6242" spans="1:7" x14ac:dyDescent="0.25">
      <c r="A6242">
        <v>21831</v>
      </c>
      <c r="B6242" s="1">
        <v>44309.840802588995</v>
      </c>
      <c r="C6242">
        <v>31149</v>
      </c>
      <c r="D6242">
        <v>43697</v>
      </c>
      <c r="E6242">
        <f t="shared" si="194"/>
        <v>20</v>
      </c>
      <c r="F6242" t="str">
        <f>+VLOOKUP(C6242,Подписчики!A:B,2,0)</f>
        <v>UTC+2</v>
      </c>
      <c r="G6242">
        <f t="shared" si="195"/>
        <v>5</v>
      </c>
    </row>
    <row r="6243" spans="1:7" x14ac:dyDescent="0.25">
      <c r="A6243">
        <v>21834</v>
      </c>
      <c r="B6243" s="1">
        <v>44309.841611650489</v>
      </c>
      <c r="C6243">
        <v>219819</v>
      </c>
      <c r="D6243">
        <v>411922</v>
      </c>
      <c r="E6243">
        <f t="shared" si="194"/>
        <v>20</v>
      </c>
      <c r="F6243" t="str">
        <f>+VLOOKUP(C6243,Подписчики!A:B,2,0)</f>
        <v>UTC+0</v>
      </c>
      <c r="G6243">
        <f t="shared" si="195"/>
        <v>5</v>
      </c>
    </row>
    <row r="6244" spans="1:7" x14ac:dyDescent="0.25">
      <c r="A6244">
        <v>21838</v>
      </c>
      <c r="B6244" s="1">
        <v>44309.841999999997</v>
      </c>
      <c r="C6244">
        <v>268780</v>
      </c>
      <c r="D6244">
        <v>158978</v>
      </c>
      <c r="E6244">
        <f t="shared" si="194"/>
        <v>20</v>
      </c>
      <c r="F6244" t="str">
        <f>+VLOOKUP(C6244,Подписчики!A:B,2,0)</f>
        <v>UTC+6</v>
      </c>
      <c r="G6244">
        <f t="shared" si="195"/>
        <v>5</v>
      </c>
    </row>
    <row r="6245" spans="1:7" x14ac:dyDescent="0.25">
      <c r="A6245">
        <v>21843</v>
      </c>
      <c r="B6245" s="1">
        <v>44309.842016181232</v>
      </c>
      <c r="C6245">
        <v>94676</v>
      </c>
      <c r="D6245">
        <v>180017</v>
      </c>
      <c r="E6245">
        <f t="shared" si="194"/>
        <v>20</v>
      </c>
      <c r="F6245" t="str">
        <f>+VLOOKUP(C6245,Подписчики!A:B,2,0)</f>
        <v>UTC+1</v>
      </c>
      <c r="G6245">
        <f t="shared" si="195"/>
        <v>5</v>
      </c>
    </row>
    <row r="6246" spans="1:7" x14ac:dyDescent="0.25">
      <c r="A6246">
        <v>21847</v>
      </c>
      <c r="B6246" s="1">
        <v>44309.842016181232</v>
      </c>
      <c r="C6246">
        <v>141181</v>
      </c>
      <c r="D6246">
        <v>212312</v>
      </c>
      <c r="E6246">
        <f t="shared" si="194"/>
        <v>20</v>
      </c>
      <c r="F6246" t="str">
        <f>+VLOOKUP(C6246,Подписчики!A:B,2,0)</f>
        <v>UTC+1</v>
      </c>
      <c r="G6246">
        <f t="shared" si="195"/>
        <v>5</v>
      </c>
    </row>
    <row r="6247" spans="1:7" x14ac:dyDescent="0.25">
      <c r="A6247">
        <v>21851</v>
      </c>
      <c r="B6247" s="1">
        <v>44309.842016181232</v>
      </c>
      <c r="C6247">
        <v>177971</v>
      </c>
      <c r="D6247">
        <v>118549</v>
      </c>
      <c r="E6247">
        <f t="shared" si="194"/>
        <v>20</v>
      </c>
      <c r="F6247" t="str">
        <f>+VLOOKUP(C6247,Подписчики!A:B,2,0)</f>
        <v>UTC+1</v>
      </c>
      <c r="G6247">
        <f t="shared" si="195"/>
        <v>5</v>
      </c>
    </row>
    <row r="6248" spans="1:7" x14ac:dyDescent="0.25">
      <c r="A6248">
        <v>21852</v>
      </c>
      <c r="B6248" s="1">
        <v>44309.842016181232</v>
      </c>
      <c r="C6248">
        <v>324682</v>
      </c>
      <c r="D6248">
        <v>411922</v>
      </c>
      <c r="E6248">
        <f t="shared" si="194"/>
        <v>20</v>
      </c>
      <c r="F6248" t="str">
        <f>+VLOOKUP(C6248,Подписчики!A:B,2,0)</f>
        <v>UTC+1</v>
      </c>
      <c r="G6248">
        <f t="shared" si="195"/>
        <v>5</v>
      </c>
    </row>
    <row r="6249" spans="1:7" x14ac:dyDescent="0.25">
      <c r="A6249">
        <v>21857</v>
      </c>
      <c r="B6249" s="1">
        <v>44309.842420711975</v>
      </c>
      <c r="C6249">
        <v>106119</v>
      </c>
      <c r="D6249">
        <v>150172</v>
      </c>
      <c r="E6249">
        <f t="shared" si="194"/>
        <v>20</v>
      </c>
      <c r="F6249" t="str">
        <f>+VLOOKUP(C6249,Подписчики!A:B,2,0)</f>
        <v>UTC+2</v>
      </c>
      <c r="G6249">
        <f t="shared" si="195"/>
        <v>5</v>
      </c>
    </row>
    <row r="6250" spans="1:7" x14ac:dyDescent="0.25">
      <c r="A6250">
        <v>21858</v>
      </c>
      <c r="B6250" s="1">
        <v>44309.844038834948</v>
      </c>
      <c r="C6250">
        <v>59170</v>
      </c>
      <c r="D6250">
        <v>118549</v>
      </c>
      <c r="E6250">
        <f t="shared" si="194"/>
        <v>20</v>
      </c>
      <c r="F6250" t="str">
        <f>+VLOOKUP(C6250,Подписчики!A:B,2,0)</f>
        <v>UTC+2</v>
      </c>
      <c r="G6250">
        <f t="shared" si="195"/>
        <v>5</v>
      </c>
    </row>
    <row r="6251" spans="1:7" x14ac:dyDescent="0.25">
      <c r="A6251">
        <v>21861</v>
      </c>
      <c r="B6251" s="1">
        <v>44309.846061488672</v>
      </c>
      <c r="C6251">
        <v>30177</v>
      </c>
      <c r="D6251">
        <v>301748</v>
      </c>
      <c r="E6251">
        <f t="shared" si="194"/>
        <v>20</v>
      </c>
      <c r="F6251" t="str">
        <f>+VLOOKUP(C6251,Подписчики!A:B,2,0)</f>
        <v>UTC+3</v>
      </c>
      <c r="G6251">
        <f t="shared" si="195"/>
        <v>5</v>
      </c>
    </row>
    <row r="6252" spans="1:7" x14ac:dyDescent="0.25">
      <c r="A6252">
        <v>21866</v>
      </c>
      <c r="B6252" s="1">
        <v>44309.846870550165</v>
      </c>
      <c r="C6252">
        <v>50956</v>
      </c>
      <c r="D6252">
        <v>325852</v>
      </c>
      <c r="E6252">
        <f t="shared" si="194"/>
        <v>20</v>
      </c>
      <c r="F6252" t="str">
        <f>+VLOOKUP(C6252,Подписчики!A:B,2,0)</f>
        <v>UTC+1</v>
      </c>
      <c r="G6252">
        <f t="shared" si="195"/>
        <v>5</v>
      </c>
    </row>
    <row r="6253" spans="1:7" x14ac:dyDescent="0.25">
      <c r="A6253">
        <v>21869</v>
      </c>
      <c r="B6253" s="1">
        <v>44309.847679611652</v>
      </c>
      <c r="C6253">
        <v>313128</v>
      </c>
      <c r="D6253">
        <v>296608</v>
      </c>
      <c r="E6253">
        <f t="shared" si="194"/>
        <v>20</v>
      </c>
      <c r="F6253" t="str">
        <f>+VLOOKUP(C6253,Подписчики!A:B,2,0)</f>
        <v>UTC+3</v>
      </c>
      <c r="G6253">
        <f t="shared" si="195"/>
        <v>5</v>
      </c>
    </row>
    <row r="6254" spans="1:7" x14ac:dyDescent="0.25">
      <c r="A6254">
        <v>21871</v>
      </c>
      <c r="B6254" s="1">
        <v>44309.848488673138</v>
      </c>
      <c r="C6254">
        <v>266349</v>
      </c>
      <c r="D6254">
        <v>214389</v>
      </c>
      <c r="E6254">
        <f t="shared" si="194"/>
        <v>20</v>
      </c>
      <c r="F6254" t="str">
        <f>+VLOOKUP(C6254,Подписчики!A:B,2,0)</f>
        <v>UTC+1</v>
      </c>
      <c r="G6254">
        <f t="shared" si="195"/>
        <v>5</v>
      </c>
    </row>
    <row r="6255" spans="1:7" x14ac:dyDescent="0.25">
      <c r="A6255">
        <v>21875</v>
      </c>
      <c r="B6255" s="1">
        <v>44309.848488673138</v>
      </c>
      <c r="C6255">
        <v>326589</v>
      </c>
      <c r="D6255">
        <v>466283</v>
      </c>
      <c r="E6255">
        <f t="shared" si="194"/>
        <v>20</v>
      </c>
      <c r="F6255" t="str">
        <f>+VLOOKUP(C6255,Подписчики!A:B,2,0)</f>
        <v>UTC+1</v>
      </c>
      <c r="G6255">
        <f t="shared" si="195"/>
        <v>5</v>
      </c>
    </row>
    <row r="6256" spans="1:7" x14ac:dyDescent="0.25">
      <c r="A6256">
        <v>21878</v>
      </c>
      <c r="B6256" s="1">
        <v>44309.850106796119</v>
      </c>
      <c r="C6256">
        <v>220877</v>
      </c>
      <c r="D6256">
        <v>250247</v>
      </c>
      <c r="E6256">
        <f t="shared" si="194"/>
        <v>20</v>
      </c>
      <c r="F6256" t="str">
        <f>+VLOOKUP(C6256,Подписчики!A:B,2,0)</f>
        <v>UTC+1</v>
      </c>
      <c r="G6256">
        <f t="shared" si="195"/>
        <v>5</v>
      </c>
    </row>
    <row r="6257" spans="1:7" x14ac:dyDescent="0.25">
      <c r="A6257">
        <v>21881</v>
      </c>
      <c r="B6257" s="1">
        <v>44309.850511326862</v>
      </c>
      <c r="C6257">
        <v>134449</v>
      </c>
      <c r="D6257">
        <v>392493</v>
      </c>
      <c r="E6257">
        <f t="shared" si="194"/>
        <v>20</v>
      </c>
      <c r="F6257" t="str">
        <f>+VLOOKUP(C6257,Подписчики!A:B,2,0)</f>
        <v>UTC+2</v>
      </c>
      <c r="G6257">
        <f t="shared" si="195"/>
        <v>5</v>
      </c>
    </row>
    <row r="6258" spans="1:7" x14ac:dyDescent="0.25">
      <c r="A6258">
        <v>21886</v>
      </c>
      <c r="B6258" s="1">
        <v>44309.851724919099</v>
      </c>
      <c r="C6258">
        <v>137944</v>
      </c>
      <c r="D6258">
        <v>4316</v>
      </c>
      <c r="E6258">
        <f t="shared" si="194"/>
        <v>20</v>
      </c>
      <c r="F6258" t="str">
        <f>+VLOOKUP(C6258,Подписчики!A:B,2,0)</f>
        <v>UTC+1</v>
      </c>
      <c r="G6258">
        <f t="shared" si="195"/>
        <v>5</v>
      </c>
    </row>
    <row r="6259" spans="1:7" x14ac:dyDescent="0.25">
      <c r="A6259">
        <v>21891</v>
      </c>
      <c r="B6259" s="1">
        <v>44309.851724919099</v>
      </c>
      <c r="C6259">
        <v>307860</v>
      </c>
      <c r="D6259">
        <v>230507</v>
      </c>
      <c r="E6259">
        <f t="shared" si="194"/>
        <v>20</v>
      </c>
      <c r="F6259" t="str">
        <f>+VLOOKUP(C6259,Подписчики!A:B,2,0)</f>
        <v>UTC+1</v>
      </c>
      <c r="G6259">
        <f t="shared" si="195"/>
        <v>5</v>
      </c>
    </row>
    <row r="6260" spans="1:7" x14ac:dyDescent="0.25">
      <c r="A6260">
        <v>21895</v>
      </c>
      <c r="B6260" s="1">
        <v>44309.851724919099</v>
      </c>
      <c r="C6260">
        <v>313354</v>
      </c>
      <c r="D6260">
        <v>291066</v>
      </c>
      <c r="E6260">
        <f t="shared" si="194"/>
        <v>20</v>
      </c>
      <c r="F6260" t="str">
        <f>+VLOOKUP(C6260,Подписчики!A:B,2,0)</f>
        <v>UTC+1</v>
      </c>
      <c r="G6260">
        <f t="shared" si="195"/>
        <v>5</v>
      </c>
    </row>
    <row r="6261" spans="1:7" x14ac:dyDescent="0.25">
      <c r="A6261">
        <v>21899</v>
      </c>
      <c r="B6261" s="1">
        <v>44309.852129449835</v>
      </c>
      <c r="C6261">
        <v>62087</v>
      </c>
      <c r="D6261">
        <v>411922</v>
      </c>
      <c r="E6261">
        <f t="shared" si="194"/>
        <v>20</v>
      </c>
      <c r="F6261" t="str">
        <f>+VLOOKUP(C6261,Подписчики!A:B,2,0)</f>
        <v>UTC+2</v>
      </c>
      <c r="G6261">
        <f t="shared" si="195"/>
        <v>5</v>
      </c>
    </row>
    <row r="6262" spans="1:7" x14ac:dyDescent="0.25">
      <c r="A6262">
        <v>21902</v>
      </c>
      <c r="B6262" s="1">
        <v>44309.852129449835</v>
      </c>
      <c r="C6262">
        <v>303560</v>
      </c>
      <c r="D6262">
        <v>124696</v>
      </c>
      <c r="E6262">
        <f t="shared" si="194"/>
        <v>20</v>
      </c>
      <c r="F6262" t="str">
        <f>+VLOOKUP(C6262,Подписчики!A:B,2,0)</f>
        <v>UTC+2</v>
      </c>
      <c r="G6262">
        <f t="shared" si="195"/>
        <v>5</v>
      </c>
    </row>
    <row r="6263" spans="1:7" x14ac:dyDescent="0.25">
      <c r="A6263">
        <v>21906</v>
      </c>
      <c r="B6263" s="1">
        <v>44309.852129449835</v>
      </c>
      <c r="C6263">
        <v>347353</v>
      </c>
      <c r="D6263">
        <v>411922</v>
      </c>
      <c r="E6263">
        <f t="shared" si="194"/>
        <v>20</v>
      </c>
      <c r="F6263" t="str">
        <f>+VLOOKUP(C6263,Подписчики!A:B,2,0)</f>
        <v>UTC+2</v>
      </c>
      <c r="G6263">
        <f t="shared" si="195"/>
        <v>5</v>
      </c>
    </row>
    <row r="6264" spans="1:7" x14ac:dyDescent="0.25">
      <c r="A6264">
        <v>21910</v>
      </c>
      <c r="B6264" s="1">
        <v>44309.853343042072</v>
      </c>
      <c r="C6264">
        <v>208140</v>
      </c>
      <c r="D6264">
        <v>392434</v>
      </c>
      <c r="E6264">
        <f t="shared" si="194"/>
        <v>20</v>
      </c>
      <c r="F6264" t="str">
        <f>+VLOOKUP(C6264,Подписчики!A:B,2,0)</f>
        <v>UTC+1</v>
      </c>
      <c r="G6264">
        <f t="shared" si="195"/>
        <v>5</v>
      </c>
    </row>
    <row r="6265" spans="1:7" x14ac:dyDescent="0.25">
      <c r="A6265">
        <v>21915</v>
      </c>
      <c r="B6265" s="1">
        <v>44309.855365695788</v>
      </c>
      <c r="C6265">
        <v>6552</v>
      </c>
      <c r="D6265">
        <v>230507</v>
      </c>
      <c r="E6265">
        <f t="shared" si="194"/>
        <v>20</v>
      </c>
      <c r="F6265" t="str">
        <f>+VLOOKUP(C6265,Подписчики!A:B,2,0)</f>
        <v>UTC+2</v>
      </c>
      <c r="G6265">
        <f t="shared" si="195"/>
        <v>5</v>
      </c>
    </row>
    <row r="6266" spans="1:7" x14ac:dyDescent="0.25">
      <c r="A6266">
        <v>21918</v>
      </c>
      <c r="B6266" s="1">
        <v>44309.855365695788</v>
      </c>
      <c r="C6266">
        <v>328992</v>
      </c>
      <c r="D6266">
        <v>183290</v>
      </c>
      <c r="E6266">
        <f t="shared" si="194"/>
        <v>20</v>
      </c>
      <c r="F6266" t="str">
        <f>+VLOOKUP(C6266,Подписчики!A:B,2,0)</f>
        <v>UTC+2</v>
      </c>
      <c r="G6266">
        <f t="shared" si="195"/>
        <v>5</v>
      </c>
    </row>
    <row r="6267" spans="1:7" x14ac:dyDescent="0.25">
      <c r="A6267">
        <v>21920</v>
      </c>
      <c r="B6267" s="1">
        <v>44309.856174757282</v>
      </c>
      <c r="C6267">
        <v>79743</v>
      </c>
      <c r="D6267">
        <v>245650</v>
      </c>
      <c r="E6267">
        <f t="shared" si="194"/>
        <v>20</v>
      </c>
      <c r="F6267" t="str">
        <f>+VLOOKUP(C6267,Подписчики!A:B,2,0)</f>
        <v>UTC+0</v>
      </c>
      <c r="G6267">
        <f t="shared" si="195"/>
        <v>5</v>
      </c>
    </row>
    <row r="6268" spans="1:7" x14ac:dyDescent="0.25">
      <c r="A6268">
        <v>21921</v>
      </c>
      <c r="B6268" s="1">
        <v>44309.856579288025</v>
      </c>
      <c r="C6268">
        <v>39867</v>
      </c>
      <c r="D6268">
        <v>230507</v>
      </c>
      <c r="E6268">
        <f t="shared" si="194"/>
        <v>20</v>
      </c>
      <c r="F6268" t="str">
        <f>+VLOOKUP(C6268,Подписчики!A:B,2,0)</f>
        <v>UTC+1</v>
      </c>
      <c r="G6268">
        <f t="shared" si="195"/>
        <v>5</v>
      </c>
    </row>
    <row r="6269" spans="1:7" x14ac:dyDescent="0.25">
      <c r="A6269">
        <v>21922</v>
      </c>
      <c r="B6269" s="1">
        <v>44309.856983818769</v>
      </c>
      <c r="C6269">
        <v>275998</v>
      </c>
      <c r="D6269">
        <v>137327</v>
      </c>
      <c r="E6269">
        <f t="shared" si="194"/>
        <v>20</v>
      </c>
      <c r="F6269" t="str">
        <f>+VLOOKUP(C6269,Подписчики!A:B,2,0)</f>
        <v>UTC+2</v>
      </c>
      <c r="G6269">
        <f t="shared" si="195"/>
        <v>5</v>
      </c>
    </row>
    <row r="6270" spans="1:7" x14ac:dyDescent="0.25">
      <c r="A6270">
        <v>21923</v>
      </c>
      <c r="B6270" s="1">
        <v>44309.856983818769</v>
      </c>
      <c r="C6270">
        <v>344724</v>
      </c>
      <c r="D6270">
        <v>458081</v>
      </c>
      <c r="E6270">
        <f t="shared" si="194"/>
        <v>20</v>
      </c>
      <c r="F6270" t="str">
        <f>+VLOOKUP(C6270,Подписчики!A:B,2,0)</f>
        <v>UTC+2</v>
      </c>
      <c r="G6270">
        <f t="shared" si="195"/>
        <v>5</v>
      </c>
    </row>
    <row r="6271" spans="1:7" x14ac:dyDescent="0.25">
      <c r="A6271">
        <v>21928</v>
      </c>
      <c r="B6271" s="1">
        <v>44309.857792880262</v>
      </c>
      <c r="C6271">
        <v>144841</v>
      </c>
      <c r="D6271">
        <v>258251</v>
      </c>
      <c r="E6271">
        <f t="shared" si="194"/>
        <v>20</v>
      </c>
      <c r="F6271" t="str">
        <f>+VLOOKUP(C6271,Подписчики!A:B,2,0)</f>
        <v>UTC+0</v>
      </c>
      <c r="G6271">
        <f t="shared" si="195"/>
        <v>5</v>
      </c>
    </row>
    <row r="6272" spans="1:7" x14ac:dyDescent="0.25">
      <c r="A6272">
        <v>21930</v>
      </c>
      <c r="B6272" s="1">
        <v>44309.857792880262</v>
      </c>
      <c r="C6272">
        <v>239777</v>
      </c>
      <c r="D6272">
        <v>347393</v>
      </c>
      <c r="E6272">
        <f t="shared" si="194"/>
        <v>20</v>
      </c>
      <c r="F6272" t="str">
        <f>+VLOOKUP(C6272,Подписчики!A:B,2,0)</f>
        <v>UTC+0</v>
      </c>
      <c r="G6272">
        <f t="shared" si="195"/>
        <v>5</v>
      </c>
    </row>
    <row r="6273" spans="1:7" x14ac:dyDescent="0.25">
      <c r="A6273">
        <v>21931</v>
      </c>
      <c r="B6273" s="1">
        <v>44309.857792880262</v>
      </c>
      <c r="C6273">
        <v>318193</v>
      </c>
      <c r="D6273">
        <v>472908</v>
      </c>
      <c r="E6273">
        <f t="shared" si="194"/>
        <v>20</v>
      </c>
      <c r="F6273" t="str">
        <f>+VLOOKUP(C6273,Подписчики!A:B,2,0)</f>
        <v>UTC+0</v>
      </c>
      <c r="G6273">
        <f t="shared" si="195"/>
        <v>5</v>
      </c>
    </row>
    <row r="6274" spans="1:7" x14ac:dyDescent="0.25">
      <c r="A6274">
        <v>21934</v>
      </c>
      <c r="B6274" s="1">
        <v>44309.858197411006</v>
      </c>
      <c r="C6274">
        <v>47589</v>
      </c>
      <c r="D6274">
        <v>112456</v>
      </c>
      <c r="E6274">
        <f t="shared" si="194"/>
        <v>20</v>
      </c>
      <c r="F6274" t="str">
        <f>+VLOOKUP(C6274,Подписчики!A:B,2,0)</f>
        <v>UTC+1</v>
      </c>
      <c r="G6274">
        <f t="shared" si="195"/>
        <v>5</v>
      </c>
    </row>
    <row r="6275" spans="1:7" x14ac:dyDescent="0.25">
      <c r="A6275">
        <v>21935</v>
      </c>
      <c r="B6275" s="1">
        <v>44309.859411003235</v>
      </c>
      <c r="C6275">
        <v>16016</v>
      </c>
      <c r="D6275">
        <v>274147</v>
      </c>
      <c r="E6275">
        <f t="shared" ref="E6275:E6338" si="196">HOUR(B6275)</f>
        <v>20</v>
      </c>
      <c r="F6275" t="str">
        <f>+VLOOKUP(C6275,Подписчики!A:B,2,0)</f>
        <v>UTC+0</v>
      </c>
      <c r="G6275">
        <f t="shared" ref="G6275:G6338" si="197">WEEKDAY(B6275,2)</f>
        <v>5</v>
      </c>
    </row>
    <row r="6276" spans="1:7" x14ac:dyDescent="0.25">
      <c r="A6276">
        <v>21937</v>
      </c>
      <c r="B6276" s="1">
        <v>44309.860220064722</v>
      </c>
      <c r="C6276">
        <v>278845</v>
      </c>
      <c r="D6276">
        <v>27486</v>
      </c>
      <c r="E6276">
        <f t="shared" si="196"/>
        <v>20</v>
      </c>
      <c r="F6276" t="str">
        <f>+VLOOKUP(C6276,Подписчики!A:B,2,0)</f>
        <v>UTC+2</v>
      </c>
      <c r="G6276">
        <f t="shared" si="197"/>
        <v>5</v>
      </c>
    </row>
    <row r="6277" spans="1:7" x14ac:dyDescent="0.25">
      <c r="A6277">
        <v>21942</v>
      </c>
      <c r="B6277" s="1">
        <v>44309.861029126216</v>
      </c>
      <c r="C6277">
        <v>235472</v>
      </c>
      <c r="D6277">
        <v>417458</v>
      </c>
      <c r="E6277">
        <f t="shared" si="196"/>
        <v>20</v>
      </c>
      <c r="F6277" t="str">
        <f>+VLOOKUP(C6277,Подписчики!A:B,2,0)</f>
        <v>UTC+0</v>
      </c>
      <c r="G6277">
        <f t="shared" si="197"/>
        <v>5</v>
      </c>
    </row>
    <row r="6278" spans="1:7" x14ac:dyDescent="0.25">
      <c r="A6278">
        <v>21946</v>
      </c>
      <c r="B6278" s="1">
        <v>44309.861838187702</v>
      </c>
      <c r="C6278">
        <v>219388</v>
      </c>
      <c r="D6278">
        <v>345417</v>
      </c>
      <c r="E6278">
        <f t="shared" si="196"/>
        <v>20</v>
      </c>
      <c r="F6278" t="str">
        <f>+VLOOKUP(C6278,Подписчики!A:B,2,0)</f>
        <v>UTC+2</v>
      </c>
      <c r="G6278">
        <f t="shared" si="197"/>
        <v>5</v>
      </c>
    </row>
    <row r="6279" spans="1:7" x14ac:dyDescent="0.25">
      <c r="A6279">
        <v>21947</v>
      </c>
      <c r="B6279" s="1">
        <v>44309.861838187702</v>
      </c>
      <c r="C6279">
        <v>265655</v>
      </c>
      <c r="D6279">
        <v>410892</v>
      </c>
      <c r="E6279">
        <f t="shared" si="196"/>
        <v>20</v>
      </c>
      <c r="F6279" t="str">
        <f>+VLOOKUP(C6279,Подписчики!A:B,2,0)</f>
        <v>UTC+6</v>
      </c>
      <c r="G6279">
        <f t="shared" si="197"/>
        <v>5</v>
      </c>
    </row>
    <row r="6280" spans="1:7" x14ac:dyDescent="0.25">
      <c r="A6280">
        <v>21950</v>
      </c>
      <c r="B6280" s="1">
        <v>44309.863051779939</v>
      </c>
      <c r="C6280">
        <v>82653</v>
      </c>
      <c r="D6280">
        <v>111320</v>
      </c>
      <c r="E6280">
        <f t="shared" si="196"/>
        <v>20</v>
      </c>
      <c r="F6280" t="str">
        <f>+VLOOKUP(C6280,Подписчики!A:B,2,0)</f>
        <v>UTC+1</v>
      </c>
      <c r="G6280">
        <f t="shared" si="197"/>
        <v>5</v>
      </c>
    </row>
    <row r="6281" spans="1:7" x14ac:dyDescent="0.25">
      <c r="A6281">
        <v>21954</v>
      </c>
      <c r="B6281" s="1">
        <v>44309.863051779939</v>
      </c>
      <c r="C6281">
        <v>252365</v>
      </c>
      <c r="D6281">
        <v>42705</v>
      </c>
      <c r="E6281">
        <f t="shared" si="196"/>
        <v>20</v>
      </c>
      <c r="F6281" t="str">
        <f>+VLOOKUP(C6281,Подписчики!A:B,2,0)</f>
        <v>UTC+1</v>
      </c>
      <c r="G6281">
        <f t="shared" si="197"/>
        <v>5</v>
      </c>
    </row>
    <row r="6282" spans="1:7" x14ac:dyDescent="0.25">
      <c r="A6282">
        <v>21955</v>
      </c>
      <c r="B6282" s="1">
        <v>44309.863456310675</v>
      </c>
      <c r="C6282">
        <v>141203</v>
      </c>
      <c r="D6282">
        <v>182191</v>
      </c>
      <c r="E6282">
        <f t="shared" si="196"/>
        <v>20</v>
      </c>
      <c r="F6282" t="str">
        <f>+VLOOKUP(C6282,Подписчики!A:B,2,0)</f>
        <v>UTC+2</v>
      </c>
      <c r="G6282">
        <f t="shared" si="197"/>
        <v>5</v>
      </c>
    </row>
    <row r="6283" spans="1:7" x14ac:dyDescent="0.25">
      <c r="A6283">
        <v>21960</v>
      </c>
      <c r="B6283" s="1">
        <v>44309.864265372169</v>
      </c>
      <c r="C6283">
        <v>192756</v>
      </c>
      <c r="D6283">
        <v>226626</v>
      </c>
      <c r="E6283">
        <f t="shared" si="196"/>
        <v>20</v>
      </c>
      <c r="F6283" t="str">
        <f>+VLOOKUP(C6283,Подписчики!A:B,2,0)</f>
        <v>UTC+0</v>
      </c>
      <c r="G6283">
        <f t="shared" si="197"/>
        <v>5</v>
      </c>
    </row>
    <row r="6284" spans="1:7" x14ac:dyDescent="0.25">
      <c r="A6284">
        <v>21963</v>
      </c>
      <c r="B6284" s="1">
        <v>44309.864669902912</v>
      </c>
      <c r="C6284">
        <v>280914</v>
      </c>
      <c r="D6284">
        <v>230507</v>
      </c>
      <c r="E6284">
        <f t="shared" si="196"/>
        <v>20</v>
      </c>
      <c r="F6284" t="str">
        <f>+VLOOKUP(C6284,Подписчики!A:B,2,0)</f>
        <v>UTC+1</v>
      </c>
      <c r="G6284">
        <f t="shared" si="197"/>
        <v>5</v>
      </c>
    </row>
    <row r="6285" spans="1:7" x14ac:dyDescent="0.25">
      <c r="A6285">
        <v>21968</v>
      </c>
      <c r="B6285" s="1">
        <v>44309.864669902912</v>
      </c>
      <c r="C6285">
        <v>312946</v>
      </c>
      <c r="D6285">
        <v>463334</v>
      </c>
      <c r="E6285">
        <f t="shared" si="196"/>
        <v>20</v>
      </c>
      <c r="F6285" t="str">
        <f>+VLOOKUP(C6285,Подписчики!A:B,2,0)</f>
        <v>UTC+1</v>
      </c>
      <c r="G6285">
        <f t="shared" si="197"/>
        <v>5</v>
      </c>
    </row>
    <row r="6286" spans="1:7" x14ac:dyDescent="0.25">
      <c r="A6286">
        <v>21969</v>
      </c>
      <c r="B6286" s="1">
        <v>44309.865074433656</v>
      </c>
      <c r="C6286">
        <v>259919</v>
      </c>
      <c r="D6286">
        <v>154256</v>
      </c>
      <c r="E6286">
        <f t="shared" si="196"/>
        <v>20</v>
      </c>
      <c r="F6286" t="str">
        <f>+VLOOKUP(C6286,Подписчики!A:B,2,0)</f>
        <v>UTC+2</v>
      </c>
      <c r="G6286">
        <f t="shared" si="197"/>
        <v>5</v>
      </c>
    </row>
    <row r="6287" spans="1:7" x14ac:dyDescent="0.25">
      <c r="A6287">
        <v>21972</v>
      </c>
      <c r="B6287" s="1">
        <v>44309.865883495142</v>
      </c>
      <c r="C6287">
        <v>242318</v>
      </c>
      <c r="D6287">
        <v>411922</v>
      </c>
      <c r="E6287">
        <f t="shared" si="196"/>
        <v>20</v>
      </c>
      <c r="F6287" t="str">
        <f>+VLOOKUP(C6287,Подписчики!A:B,2,0)</f>
        <v>UTC+0</v>
      </c>
      <c r="G6287">
        <f t="shared" si="197"/>
        <v>5</v>
      </c>
    </row>
    <row r="6288" spans="1:7" x14ac:dyDescent="0.25">
      <c r="A6288">
        <v>21973</v>
      </c>
      <c r="B6288" s="1">
        <v>44309.866288025893</v>
      </c>
      <c r="C6288">
        <v>58112</v>
      </c>
      <c r="D6288">
        <v>473327</v>
      </c>
      <c r="E6288">
        <f t="shared" si="196"/>
        <v>20</v>
      </c>
      <c r="F6288" t="str">
        <f>+VLOOKUP(C6288,Подписчики!A:B,2,0)</f>
        <v>UTC+1</v>
      </c>
      <c r="G6288">
        <f t="shared" si="197"/>
        <v>5</v>
      </c>
    </row>
    <row r="6289" spans="1:7" x14ac:dyDescent="0.25">
      <c r="A6289">
        <v>21976</v>
      </c>
      <c r="B6289" s="1">
        <v>44309.866288025893</v>
      </c>
      <c r="C6289">
        <v>108509</v>
      </c>
      <c r="D6289">
        <v>411922</v>
      </c>
      <c r="E6289">
        <f t="shared" si="196"/>
        <v>20</v>
      </c>
      <c r="F6289" t="str">
        <f>+VLOOKUP(C6289,Подписчики!A:B,2,0)</f>
        <v>UTC+1</v>
      </c>
      <c r="G6289">
        <f t="shared" si="197"/>
        <v>5</v>
      </c>
    </row>
    <row r="6290" spans="1:7" x14ac:dyDescent="0.25">
      <c r="A6290">
        <v>21977</v>
      </c>
      <c r="B6290" s="1">
        <v>44309.866288025893</v>
      </c>
      <c r="C6290">
        <v>340661</v>
      </c>
      <c r="D6290">
        <v>351192</v>
      </c>
      <c r="E6290">
        <f t="shared" si="196"/>
        <v>20</v>
      </c>
      <c r="F6290" t="str">
        <f>+VLOOKUP(C6290,Подписчики!A:B,2,0)</f>
        <v>UTC+1</v>
      </c>
      <c r="G6290">
        <f t="shared" si="197"/>
        <v>5</v>
      </c>
    </row>
    <row r="6291" spans="1:7" x14ac:dyDescent="0.25">
      <c r="A6291">
        <v>21980</v>
      </c>
      <c r="B6291" s="1">
        <v>44309.866666666661</v>
      </c>
      <c r="C6291">
        <v>268782</v>
      </c>
      <c r="D6291">
        <v>453374</v>
      </c>
      <c r="E6291">
        <f t="shared" si="196"/>
        <v>20</v>
      </c>
      <c r="F6291" t="str">
        <f>+VLOOKUP(C6291,Подписчики!A:B,2,0)</f>
        <v>UTC+2</v>
      </c>
      <c r="G6291">
        <f t="shared" si="197"/>
        <v>5</v>
      </c>
    </row>
    <row r="6292" spans="1:7" x14ac:dyDescent="0.25">
      <c r="A6292">
        <v>21982</v>
      </c>
      <c r="B6292" s="1">
        <v>44309.866692556629</v>
      </c>
      <c r="C6292">
        <v>37462</v>
      </c>
      <c r="D6292">
        <v>250679</v>
      </c>
      <c r="E6292">
        <f t="shared" si="196"/>
        <v>20</v>
      </c>
      <c r="F6292" t="str">
        <f>+VLOOKUP(C6292,Подписчики!A:B,2,0)</f>
        <v>UTC+2</v>
      </c>
      <c r="G6292">
        <f t="shared" si="197"/>
        <v>5</v>
      </c>
    </row>
    <row r="6293" spans="1:7" x14ac:dyDescent="0.25">
      <c r="A6293">
        <v>21987</v>
      </c>
      <c r="B6293" s="1">
        <v>44309.867097087379</v>
      </c>
      <c r="C6293">
        <v>322896</v>
      </c>
      <c r="D6293">
        <v>458519</v>
      </c>
      <c r="E6293">
        <f t="shared" si="196"/>
        <v>20</v>
      </c>
      <c r="F6293" t="str">
        <f>+VLOOKUP(C6293,Подписчики!A:B,2,0)</f>
        <v>UTC+3</v>
      </c>
      <c r="G6293">
        <f t="shared" si="197"/>
        <v>5</v>
      </c>
    </row>
    <row r="6294" spans="1:7" x14ac:dyDescent="0.25">
      <c r="A6294">
        <v>21992</v>
      </c>
      <c r="B6294" s="1">
        <v>44309.867906148873</v>
      </c>
      <c r="C6294">
        <v>209420</v>
      </c>
      <c r="D6294">
        <v>105200</v>
      </c>
      <c r="E6294">
        <f t="shared" si="196"/>
        <v>20</v>
      </c>
      <c r="F6294" t="str">
        <f>+VLOOKUP(C6294,Подписчики!A:B,2,0)</f>
        <v>UTC+1</v>
      </c>
      <c r="G6294">
        <f t="shared" si="197"/>
        <v>5</v>
      </c>
    </row>
    <row r="6295" spans="1:7" x14ac:dyDescent="0.25">
      <c r="A6295">
        <v>21994</v>
      </c>
      <c r="B6295" s="1">
        <v>44309.869119741103</v>
      </c>
      <c r="C6295">
        <v>53900</v>
      </c>
      <c r="D6295">
        <v>87048</v>
      </c>
      <c r="E6295">
        <f t="shared" si="196"/>
        <v>20</v>
      </c>
      <c r="F6295" t="str">
        <f>+VLOOKUP(C6295,Подписчики!A:B,2,0)</f>
        <v>UTC+0</v>
      </c>
      <c r="G6295">
        <f t="shared" si="197"/>
        <v>5</v>
      </c>
    </row>
    <row r="6296" spans="1:7" x14ac:dyDescent="0.25">
      <c r="A6296">
        <v>21999</v>
      </c>
      <c r="B6296" s="1">
        <v>44309.869333333336</v>
      </c>
      <c r="C6296">
        <v>127399</v>
      </c>
      <c r="D6296">
        <v>118549</v>
      </c>
      <c r="E6296">
        <f t="shared" si="196"/>
        <v>20</v>
      </c>
      <c r="F6296" t="str">
        <f>+VLOOKUP(C6296,Подписчики!A:B,2,0)</f>
        <v>UTC+1</v>
      </c>
      <c r="G6296">
        <f t="shared" si="197"/>
        <v>5</v>
      </c>
    </row>
    <row r="6297" spans="1:7" x14ac:dyDescent="0.25">
      <c r="A6297">
        <v>22000</v>
      </c>
      <c r="B6297" s="1">
        <v>44309.869524271846</v>
      </c>
      <c r="C6297">
        <v>299085</v>
      </c>
      <c r="D6297">
        <v>471403</v>
      </c>
      <c r="E6297">
        <f t="shared" si="196"/>
        <v>20</v>
      </c>
      <c r="F6297" t="str">
        <f>+VLOOKUP(C6297,Подписчики!A:B,2,0)</f>
        <v>UTC+1</v>
      </c>
      <c r="G6297">
        <f t="shared" si="197"/>
        <v>5</v>
      </c>
    </row>
    <row r="6298" spans="1:7" x14ac:dyDescent="0.25">
      <c r="A6298">
        <v>22003</v>
      </c>
      <c r="B6298" s="1">
        <v>44309.871142394826</v>
      </c>
      <c r="C6298">
        <v>64867</v>
      </c>
      <c r="D6298">
        <v>392434</v>
      </c>
      <c r="E6298">
        <f t="shared" si="196"/>
        <v>20</v>
      </c>
      <c r="F6298" t="str">
        <f>+VLOOKUP(C6298,Подписчики!A:B,2,0)</f>
        <v>UTC+1</v>
      </c>
      <c r="G6298">
        <f t="shared" si="197"/>
        <v>5</v>
      </c>
    </row>
    <row r="6299" spans="1:7" x14ac:dyDescent="0.25">
      <c r="A6299">
        <v>22008</v>
      </c>
      <c r="B6299" s="1">
        <v>44309.871142394826</v>
      </c>
      <c r="C6299">
        <v>153968</v>
      </c>
      <c r="D6299">
        <v>4199</v>
      </c>
      <c r="E6299">
        <f t="shared" si="196"/>
        <v>20</v>
      </c>
      <c r="F6299" t="str">
        <f>+VLOOKUP(C6299,Подписчики!A:B,2,0)</f>
        <v>UTC+1</v>
      </c>
      <c r="G6299">
        <f t="shared" si="197"/>
        <v>5</v>
      </c>
    </row>
    <row r="6300" spans="1:7" x14ac:dyDescent="0.25">
      <c r="A6300">
        <v>22011</v>
      </c>
      <c r="B6300" s="1">
        <v>44309.871546925562</v>
      </c>
      <c r="C6300">
        <v>323339</v>
      </c>
      <c r="D6300">
        <v>347008</v>
      </c>
      <c r="E6300">
        <f t="shared" si="196"/>
        <v>20</v>
      </c>
      <c r="F6300" t="str">
        <f>+VLOOKUP(C6300,Подписчики!A:B,2,0)</f>
        <v>UTC+2</v>
      </c>
      <c r="G6300">
        <f t="shared" si="197"/>
        <v>5</v>
      </c>
    </row>
    <row r="6301" spans="1:7" x14ac:dyDescent="0.25">
      <c r="A6301">
        <v>22015</v>
      </c>
      <c r="B6301" s="1">
        <v>44309.873974110029</v>
      </c>
      <c r="C6301">
        <v>115131</v>
      </c>
      <c r="D6301">
        <v>123584</v>
      </c>
      <c r="E6301">
        <f t="shared" si="196"/>
        <v>20</v>
      </c>
      <c r="F6301" t="str">
        <f>+VLOOKUP(C6301,Подписчики!A:B,2,0)</f>
        <v>UTC+0</v>
      </c>
      <c r="G6301">
        <f t="shared" si="197"/>
        <v>5</v>
      </c>
    </row>
    <row r="6302" spans="1:7" x14ac:dyDescent="0.25">
      <c r="A6302">
        <v>22018</v>
      </c>
      <c r="B6302" s="1">
        <v>44309.873974110029</v>
      </c>
      <c r="C6302">
        <v>166582</v>
      </c>
      <c r="D6302">
        <v>82901</v>
      </c>
      <c r="E6302">
        <f t="shared" si="196"/>
        <v>20</v>
      </c>
      <c r="F6302" t="str">
        <f>+VLOOKUP(C6302,Подписчики!A:B,2,0)</f>
        <v>UTC+0</v>
      </c>
      <c r="G6302">
        <f t="shared" si="197"/>
        <v>5</v>
      </c>
    </row>
    <row r="6303" spans="1:7" x14ac:dyDescent="0.25">
      <c r="A6303">
        <v>22022</v>
      </c>
      <c r="B6303" s="1">
        <v>44309.873974110029</v>
      </c>
      <c r="C6303">
        <v>259705</v>
      </c>
      <c r="D6303">
        <v>241927</v>
      </c>
      <c r="E6303">
        <f t="shared" si="196"/>
        <v>20</v>
      </c>
      <c r="F6303" t="str">
        <f>+VLOOKUP(C6303,Подписчики!A:B,2,0)</f>
        <v>UTC+0</v>
      </c>
      <c r="G6303">
        <f t="shared" si="197"/>
        <v>5</v>
      </c>
    </row>
    <row r="6304" spans="1:7" x14ac:dyDescent="0.25">
      <c r="A6304">
        <v>22023</v>
      </c>
      <c r="B6304" s="1">
        <v>44309.873974110029</v>
      </c>
      <c r="C6304">
        <v>302362</v>
      </c>
      <c r="D6304">
        <v>346056</v>
      </c>
      <c r="E6304">
        <f t="shared" si="196"/>
        <v>20</v>
      </c>
      <c r="F6304" t="str">
        <f>+VLOOKUP(C6304,Подписчики!A:B,2,0)</f>
        <v>UTC+0</v>
      </c>
      <c r="G6304">
        <f t="shared" si="197"/>
        <v>5</v>
      </c>
    </row>
    <row r="6305" spans="1:7" x14ac:dyDescent="0.25">
      <c r="A6305">
        <v>22025</v>
      </c>
      <c r="B6305" s="1">
        <v>44309.874378640779</v>
      </c>
      <c r="C6305">
        <v>66081</v>
      </c>
      <c r="D6305">
        <v>411922</v>
      </c>
      <c r="E6305">
        <f t="shared" si="196"/>
        <v>20</v>
      </c>
      <c r="F6305" t="str">
        <f>+VLOOKUP(C6305,Подписчики!A:B,2,0)</f>
        <v>UTC+1</v>
      </c>
      <c r="G6305">
        <f t="shared" si="197"/>
        <v>5</v>
      </c>
    </row>
    <row r="6306" spans="1:7" x14ac:dyDescent="0.25">
      <c r="A6306">
        <v>22028</v>
      </c>
      <c r="B6306" s="1">
        <v>44309.874783171515</v>
      </c>
      <c r="C6306">
        <v>324235</v>
      </c>
      <c r="D6306">
        <v>271435</v>
      </c>
      <c r="E6306">
        <f t="shared" si="196"/>
        <v>20</v>
      </c>
      <c r="F6306" t="str">
        <f>+VLOOKUP(C6306,Подписчики!A:B,2,0)</f>
        <v>UTC+2</v>
      </c>
      <c r="G6306">
        <f t="shared" si="197"/>
        <v>5</v>
      </c>
    </row>
    <row r="6307" spans="1:7" x14ac:dyDescent="0.25">
      <c r="A6307">
        <v>22032</v>
      </c>
      <c r="B6307" s="1">
        <v>44309.87599676376</v>
      </c>
      <c r="C6307">
        <v>221126</v>
      </c>
      <c r="D6307">
        <v>88863</v>
      </c>
      <c r="E6307">
        <f t="shared" si="196"/>
        <v>21</v>
      </c>
      <c r="F6307" t="str">
        <f>+VLOOKUP(C6307,Подписчики!A:B,2,0)</f>
        <v>UTC+1</v>
      </c>
      <c r="G6307">
        <f t="shared" si="197"/>
        <v>5</v>
      </c>
    </row>
    <row r="6308" spans="1:7" x14ac:dyDescent="0.25">
      <c r="A6308">
        <v>22036</v>
      </c>
      <c r="B6308" s="1">
        <v>44309.87599676376</v>
      </c>
      <c r="C6308">
        <v>305692</v>
      </c>
      <c r="D6308">
        <v>336616</v>
      </c>
      <c r="E6308">
        <f t="shared" si="196"/>
        <v>21</v>
      </c>
      <c r="F6308" t="str">
        <f>+VLOOKUP(C6308,Подписчики!A:B,2,0)</f>
        <v>UTC+1</v>
      </c>
      <c r="G6308">
        <f t="shared" si="197"/>
        <v>5</v>
      </c>
    </row>
    <row r="6309" spans="1:7" x14ac:dyDescent="0.25">
      <c r="A6309">
        <v>22038</v>
      </c>
      <c r="B6309" s="1">
        <v>44309.87721035599</v>
      </c>
      <c r="C6309">
        <v>331456</v>
      </c>
      <c r="D6309">
        <v>402569</v>
      </c>
      <c r="E6309">
        <f t="shared" si="196"/>
        <v>21</v>
      </c>
      <c r="F6309" t="str">
        <f>+VLOOKUP(C6309,Подписчики!A:B,2,0)</f>
        <v>UTC+4</v>
      </c>
      <c r="G6309">
        <f t="shared" si="197"/>
        <v>5</v>
      </c>
    </row>
    <row r="6310" spans="1:7" x14ac:dyDescent="0.25">
      <c r="A6310">
        <v>22040</v>
      </c>
      <c r="B6310" s="1">
        <v>44309.879233009713</v>
      </c>
      <c r="C6310">
        <v>7744</v>
      </c>
      <c r="D6310">
        <v>242719</v>
      </c>
      <c r="E6310">
        <f t="shared" si="196"/>
        <v>21</v>
      </c>
      <c r="F6310" t="str">
        <f>+VLOOKUP(C6310,Подписчики!A:B,2,0)</f>
        <v>UTC+1</v>
      </c>
      <c r="G6310">
        <f t="shared" si="197"/>
        <v>5</v>
      </c>
    </row>
    <row r="6311" spans="1:7" x14ac:dyDescent="0.25">
      <c r="A6311">
        <v>22043</v>
      </c>
      <c r="B6311" s="1">
        <v>44309.879333333338</v>
      </c>
      <c r="C6311">
        <v>185585</v>
      </c>
      <c r="D6311">
        <v>396828</v>
      </c>
      <c r="E6311">
        <f t="shared" si="196"/>
        <v>21</v>
      </c>
      <c r="F6311" t="str">
        <f>+VLOOKUP(C6311,Подписчики!A:B,2,0)</f>
        <v>UTC+7</v>
      </c>
      <c r="G6311">
        <f t="shared" si="197"/>
        <v>5</v>
      </c>
    </row>
    <row r="6312" spans="1:7" x14ac:dyDescent="0.25">
      <c r="A6312">
        <v>22048</v>
      </c>
      <c r="B6312" s="1">
        <v>44309.879637540449</v>
      </c>
      <c r="C6312">
        <v>126047</v>
      </c>
      <c r="D6312">
        <v>436459</v>
      </c>
      <c r="E6312">
        <f t="shared" si="196"/>
        <v>21</v>
      </c>
      <c r="F6312" t="str">
        <f>+VLOOKUP(C6312,Подписчики!A:B,2,0)</f>
        <v>UTC+2</v>
      </c>
      <c r="G6312">
        <f t="shared" si="197"/>
        <v>5</v>
      </c>
    </row>
    <row r="6313" spans="1:7" x14ac:dyDescent="0.25">
      <c r="A6313">
        <v>22053</v>
      </c>
      <c r="B6313" s="1">
        <v>44309.8800420712</v>
      </c>
      <c r="C6313">
        <v>219205</v>
      </c>
      <c r="D6313">
        <v>118549</v>
      </c>
      <c r="E6313">
        <f t="shared" si="196"/>
        <v>21</v>
      </c>
      <c r="F6313" t="str">
        <f>+VLOOKUP(C6313,Подписчики!A:B,2,0)</f>
        <v>UTC+3</v>
      </c>
      <c r="G6313">
        <f t="shared" si="197"/>
        <v>5</v>
      </c>
    </row>
    <row r="6314" spans="1:7" x14ac:dyDescent="0.25">
      <c r="A6314">
        <v>22056</v>
      </c>
      <c r="B6314" s="1">
        <v>44309.880851132686</v>
      </c>
      <c r="C6314">
        <v>87641</v>
      </c>
      <c r="D6314">
        <v>21760</v>
      </c>
      <c r="E6314">
        <f t="shared" si="196"/>
        <v>21</v>
      </c>
      <c r="F6314" t="str">
        <f>+VLOOKUP(C6314,Подписчики!A:B,2,0)</f>
        <v>UTC+1</v>
      </c>
      <c r="G6314">
        <f t="shared" si="197"/>
        <v>5</v>
      </c>
    </row>
    <row r="6315" spans="1:7" x14ac:dyDescent="0.25">
      <c r="A6315">
        <v>22058</v>
      </c>
      <c r="B6315" s="1">
        <v>44309.880851132686</v>
      </c>
      <c r="C6315">
        <v>124927</v>
      </c>
      <c r="D6315">
        <v>279337</v>
      </c>
      <c r="E6315">
        <f t="shared" si="196"/>
        <v>21</v>
      </c>
      <c r="F6315" t="str">
        <f>+VLOOKUP(C6315,Подписчики!A:B,2,0)</f>
        <v>UTC+1</v>
      </c>
      <c r="G6315">
        <f t="shared" si="197"/>
        <v>5</v>
      </c>
    </row>
    <row r="6316" spans="1:7" x14ac:dyDescent="0.25">
      <c r="A6316">
        <v>22063</v>
      </c>
      <c r="B6316" s="1">
        <v>44309.883682847896</v>
      </c>
      <c r="C6316">
        <v>190900</v>
      </c>
      <c r="D6316">
        <v>294042</v>
      </c>
      <c r="E6316">
        <f t="shared" si="196"/>
        <v>21</v>
      </c>
      <c r="F6316" t="str">
        <f>+VLOOKUP(C6316,Подписчики!A:B,2,0)</f>
        <v>UTC+0</v>
      </c>
      <c r="G6316">
        <f t="shared" si="197"/>
        <v>5</v>
      </c>
    </row>
    <row r="6317" spans="1:7" x14ac:dyDescent="0.25">
      <c r="A6317">
        <v>22068</v>
      </c>
      <c r="B6317" s="1">
        <v>44309.883999999998</v>
      </c>
      <c r="C6317">
        <v>9521</v>
      </c>
      <c r="D6317">
        <v>250679</v>
      </c>
      <c r="E6317">
        <f t="shared" si="196"/>
        <v>21</v>
      </c>
      <c r="F6317" t="str">
        <f>+VLOOKUP(C6317,Подписчики!A:B,2,0)</f>
        <v>UTC+3</v>
      </c>
      <c r="G6317">
        <f t="shared" si="197"/>
        <v>5</v>
      </c>
    </row>
    <row r="6318" spans="1:7" x14ac:dyDescent="0.25">
      <c r="A6318">
        <v>22069</v>
      </c>
      <c r="B6318" s="1">
        <v>44309.884087378647</v>
      </c>
      <c r="C6318">
        <v>234867</v>
      </c>
      <c r="D6318">
        <v>404226</v>
      </c>
      <c r="E6318">
        <f t="shared" si="196"/>
        <v>21</v>
      </c>
      <c r="F6318" t="str">
        <f>+VLOOKUP(C6318,Подписчики!A:B,2,0)</f>
        <v>UTC+1</v>
      </c>
      <c r="G6318">
        <f t="shared" si="197"/>
        <v>5</v>
      </c>
    </row>
    <row r="6319" spans="1:7" x14ac:dyDescent="0.25">
      <c r="A6319">
        <v>22070</v>
      </c>
      <c r="B6319" s="1">
        <v>44309.884491909383</v>
      </c>
      <c r="C6319">
        <v>22225</v>
      </c>
      <c r="D6319">
        <v>357547</v>
      </c>
      <c r="E6319">
        <f t="shared" si="196"/>
        <v>21</v>
      </c>
      <c r="F6319" t="str">
        <f>+VLOOKUP(C6319,Подписчики!A:B,2,0)</f>
        <v>UTC+2</v>
      </c>
      <c r="G6319">
        <f t="shared" si="197"/>
        <v>5</v>
      </c>
    </row>
    <row r="6320" spans="1:7" x14ac:dyDescent="0.25">
      <c r="A6320">
        <v>22074</v>
      </c>
      <c r="B6320" s="1">
        <v>44309.88570550162</v>
      </c>
      <c r="C6320">
        <v>160904</v>
      </c>
      <c r="D6320">
        <v>347008</v>
      </c>
      <c r="E6320">
        <f t="shared" si="196"/>
        <v>21</v>
      </c>
      <c r="F6320" t="str">
        <f>+VLOOKUP(C6320,Подписчики!A:B,2,0)</f>
        <v>UTC+1</v>
      </c>
      <c r="G6320">
        <f t="shared" si="197"/>
        <v>5</v>
      </c>
    </row>
    <row r="6321" spans="1:7" x14ac:dyDescent="0.25">
      <c r="A6321">
        <v>22077</v>
      </c>
      <c r="B6321" s="1">
        <v>44309.886110032363</v>
      </c>
      <c r="C6321">
        <v>146560</v>
      </c>
      <c r="D6321">
        <v>182984</v>
      </c>
      <c r="E6321">
        <f t="shared" si="196"/>
        <v>21</v>
      </c>
      <c r="F6321" t="str">
        <f>+VLOOKUP(C6321,Подписчики!A:B,2,0)</f>
        <v>UTC+2</v>
      </c>
      <c r="G6321">
        <f t="shared" si="197"/>
        <v>5</v>
      </c>
    </row>
    <row r="6322" spans="1:7" x14ac:dyDescent="0.25">
      <c r="A6322">
        <v>22078</v>
      </c>
      <c r="B6322" s="1">
        <v>44309.8873236246</v>
      </c>
      <c r="C6322">
        <v>91523</v>
      </c>
      <c r="D6322">
        <v>244205</v>
      </c>
      <c r="E6322">
        <f t="shared" si="196"/>
        <v>21</v>
      </c>
      <c r="F6322" t="str">
        <f>+VLOOKUP(C6322,Подписчики!A:B,2,0)</f>
        <v>UTC+1</v>
      </c>
      <c r="G6322">
        <f t="shared" si="197"/>
        <v>5</v>
      </c>
    </row>
    <row r="6323" spans="1:7" x14ac:dyDescent="0.25">
      <c r="A6323">
        <v>22082</v>
      </c>
      <c r="B6323" s="1">
        <v>44309.88853721683</v>
      </c>
      <c r="C6323">
        <v>232819</v>
      </c>
      <c r="D6323">
        <v>104355</v>
      </c>
      <c r="E6323">
        <f t="shared" si="196"/>
        <v>21</v>
      </c>
      <c r="F6323" t="str">
        <f>+VLOOKUP(C6323,Подписчики!A:B,2,0)</f>
        <v>UTC+0</v>
      </c>
      <c r="G6323">
        <f t="shared" si="197"/>
        <v>5</v>
      </c>
    </row>
    <row r="6324" spans="1:7" x14ac:dyDescent="0.25">
      <c r="A6324">
        <v>22083</v>
      </c>
      <c r="B6324" s="1">
        <v>44309.889346278316</v>
      </c>
      <c r="C6324">
        <v>197370</v>
      </c>
      <c r="D6324">
        <v>165114</v>
      </c>
      <c r="E6324">
        <f t="shared" si="196"/>
        <v>21</v>
      </c>
      <c r="F6324" t="str">
        <f>+VLOOKUP(C6324,Подписчики!A:B,2,0)</f>
        <v>UTC+2</v>
      </c>
      <c r="G6324">
        <f t="shared" si="197"/>
        <v>5</v>
      </c>
    </row>
    <row r="6325" spans="1:7" x14ac:dyDescent="0.25">
      <c r="A6325">
        <v>22087</v>
      </c>
      <c r="B6325" s="1">
        <v>44309.890155339803</v>
      </c>
      <c r="C6325">
        <v>343401</v>
      </c>
      <c r="D6325">
        <v>118549</v>
      </c>
      <c r="E6325">
        <f t="shared" si="196"/>
        <v>21</v>
      </c>
      <c r="F6325" t="str">
        <f>+VLOOKUP(C6325,Подписчики!A:B,2,0)</f>
        <v>UTC+0</v>
      </c>
      <c r="G6325">
        <f t="shared" si="197"/>
        <v>5</v>
      </c>
    </row>
    <row r="6326" spans="1:7" x14ac:dyDescent="0.25">
      <c r="A6326">
        <v>22091</v>
      </c>
      <c r="B6326" s="1">
        <v>44309.890559870553</v>
      </c>
      <c r="C6326">
        <v>40707</v>
      </c>
      <c r="D6326">
        <v>396686</v>
      </c>
      <c r="E6326">
        <f t="shared" si="196"/>
        <v>21</v>
      </c>
      <c r="F6326" t="str">
        <f>+VLOOKUP(C6326,Подписчики!A:B,2,0)</f>
        <v>UTC+1</v>
      </c>
      <c r="G6326">
        <f t="shared" si="197"/>
        <v>5</v>
      </c>
    </row>
    <row r="6327" spans="1:7" x14ac:dyDescent="0.25">
      <c r="A6327">
        <v>22094</v>
      </c>
      <c r="B6327" s="1">
        <v>44309.890559870553</v>
      </c>
      <c r="C6327">
        <v>279702</v>
      </c>
      <c r="D6327">
        <v>351192</v>
      </c>
      <c r="E6327">
        <f t="shared" si="196"/>
        <v>21</v>
      </c>
      <c r="F6327" t="str">
        <f>+VLOOKUP(C6327,Подписчики!A:B,2,0)</f>
        <v>UTC+1</v>
      </c>
      <c r="G6327">
        <f t="shared" si="197"/>
        <v>5</v>
      </c>
    </row>
    <row r="6328" spans="1:7" x14ac:dyDescent="0.25">
      <c r="A6328">
        <v>22099</v>
      </c>
      <c r="B6328" s="1">
        <v>44309.890666666666</v>
      </c>
      <c r="C6328">
        <v>294286</v>
      </c>
      <c r="D6328">
        <v>31837</v>
      </c>
      <c r="E6328">
        <f t="shared" si="196"/>
        <v>21</v>
      </c>
      <c r="F6328" t="str">
        <f>+VLOOKUP(C6328,Подписчики!A:B,2,0)</f>
        <v>UTC+2</v>
      </c>
      <c r="G6328">
        <f t="shared" si="197"/>
        <v>5</v>
      </c>
    </row>
    <row r="6329" spans="1:7" x14ac:dyDescent="0.25">
      <c r="A6329">
        <v>22103</v>
      </c>
      <c r="B6329" s="1">
        <v>44309.89136893204</v>
      </c>
      <c r="C6329">
        <v>241532</v>
      </c>
      <c r="D6329">
        <v>477440</v>
      </c>
      <c r="E6329">
        <f t="shared" si="196"/>
        <v>21</v>
      </c>
      <c r="F6329" t="str">
        <f>+VLOOKUP(C6329,Подписчики!A:B,2,0)</f>
        <v>UTC+3</v>
      </c>
      <c r="G6329">
        <f t="shared" si="197"/>
        <v>5</v>
      </c>
    </row>
    <row r="6330" spans="1:7" x14ac:dyDescent="0.25">
      <c r="A6330">
        <v>22106</v>
      </c>
      <c r="B6330" s="1">
        <v>44309.892177993526</v>
      </c>
      <c r="C6330">
        <v>293516</v>
      </c>
      <c r="D6330">
        <v>411922</v>
      </c>
      <c r="E6330">
        <f t="shared" si="196"/>
        <v>21</v>
      </c>
      <c r="F6330" t="str">
        <f>+VLOOKUP(C6330,Подписчики!A:B,2,0)</f>
        <v>UTC-7</v>
      </c>
      <c r="G6330">
        <f t="shared" si="197"/>
        <v>5</v>
      </c>
    </row>
    <row r="6331" spans="1:7" x14ac:dyDescent="0.25">
      <c r="A6331">
        <v>22108</v>
      </c>
      <c r="B6331" s="1">
        <v>44309.892177993534</v>
      </c>
      <c r="C6331">
        <v>25012</v>
      </c>
      <c r="D6331">
        <v>23892</v>
      </c>
      <c r="E6331">
        <f t="shared" si="196"/>
        <v>21</v>
      </c>
      <c r="F6331" t="str">
        <f>+VLOOKUP(C6331,Подписчики!A:B,2,0)</f>
        <v>UTC+1</v>
      </c>
      <c r="G6331">
        <f t="shared" si="197"/>
        <v>5</v>
      </c>
    </row>
    <row r="6332" spans="1:7" x14ac:dyDescent="0.25">
      <c r="A6332">
        <v>22111</v>
      </c>
      <c r="B6332" s="1">
        <v>44309.89258252427</v>
      </c>
      <c r="C6332">
        <v>196342</v>
      </c>
      <c r="D6332">
        <v>180863</v>
      </c>
      <c r="E6332">
        <f t="shared" si="196"/>
        <v>21</v>
      </c>
      <c r="F6332" t="str">
        <f>+VLOOKUP(C6332,Подписчики!A:B,2,0)</f>
        <v>UTC+2</v>
      </c>
      <c r="G6332">
        <f t="shared" si="197"/>
        <v>5</v>
      </c>
    </row>
    <row r="6333" spans="1:7" x14ac:dyDescent="0.25">
      <c r="A6333">
        <v>22113</v>
      </c>
      <c r="B6333" s="1">
        <v>44309.893391585763</v>
      </c>
      <c r="C6333">
        <v>283559</v>
      </c>
      <c r="D6333">
        <v>246229</v>
      </c>
      <c r="E6333">
        <f t="shared" si="196"/>
        <v>21</v>
      </c>
      <c r="F6333" t="str">
        <f>+VLOOKUP(C6333,Подписчики!A:B,2,0)</f>
        <v>UTC+0</v>
      </c>
      <c r="G6333">
        <f t="shared" si="197"/>
        <v>5</v>
      </c>
    </row>
    <row r="6334" spans="1:7" x14ac:dyDescent="0.25">
      <c r="A6334">
        <v>22116</v>
      </c>
      <c r="B6334" s="1">
        <v>44309.893796116507</v>
      </c>
      <c r="C6334">
        <v>180332</v>
      </c>
      <c r="D6334">
        <v>98704</v>
      </c>
      <c r="E6334">
        <f t="shared" si="196"/>
        <v>21</v>
      </c>
      <c r="F6334" t="str">
        <f>+VLOOKUP(C6334,Подписчики!A:B,2,0)</f>
        <v>UTC+1</v>
      </c>
      <c r="G6334">
        <f t="shared" si="197"/>
        <v>5</v>
      </c>
    </row>
    <row r="6335" spans="1:7" x14ac:dyDescent="0.25">
      <c r="A6335">
        <v>22121</v>
      </c>
      <c r="B6335" s="1">
        <v>44309.89420064725</v>
      </c>
      <c r="C6335">
        <v>269328</v>
      </c>
      <c r="D6335">
        <v>411922</v>
      </c>
      <c r="E6335">
        <f t="shared" si="196"/>
        <v>21</v>
      </c>
      <c r="F6335" t="str">
        <f>+VLOOKUP(C6335,Подписчики!A:B,2,0)</f>
        <v>UTC+2</v>
      </c>
      <c r="G6335">
        <f t="shared" si="197"/>
        <v>5</v>
      </c>
    </row>
    <row r="6336" spans="1:7" x14ac:dyDescent="0.25">
      <c r="A6336">
        <v>22125</v>
      </c>
      <c r="B6336" s="1">
        <v>44309.895414239487</v>
      </c>
      <c r="C6336">
        <v>105855</v>
      </c>
      <c r="D6336">
        <v>472712</v>
      </c>
      <c r="E6336">
        <f t="shared" si="196"/>
        <v>21</v>
      </c>
      <c r="F6336" t="str">
        <f>+VLOOKUP(C6336,Подписчики!A:B,2,0)</f>
        <v>UTC+1</v>
      </c>
      <c r="G6336">
        <f t="shared" si="197"/>
        <v>5</v>
      </c>
    </row>
    <row r="6337" spans="1:7" x14ac:dyDescent="0.25">
      <c r="A6337">
        <v>22126</v>
      </c>
      <c r="B6337" s="1">
        <v>44309.896627831717</v>
      </c>
      <c r="C6337">
        <v>103885</v>
      </c>
      <c r="D6337">
        <v>347393</v>
      </c>
      <c r="E6337">
        <f t="shared" si="196"/>
        <v>21</v>
      </c>
      <c r="F6337" t="str">
        <f>+VLOOKUP(C6337,Подписчики!A:B,2,0)</f>
        <v>UTC+0</v>
      </c>
      <c r="G6337">
        <f t="shared" si="197"/>
        <v>5</v>
      </c>
    </row>
    <row r="6338" spans="1:7" x14ac:dyDescent="0.25">
      <c r="A6338">
        <v>22129</v>
      </c>
      <c r="B6338" s="1">
        <v>44309.89703236246</v>
      </c>
      <c r="C6338">
        <v>138632</v>
      </c>
      <c r="D6338">
        <v>191893</v>
      </c>
      <c r="E6338">
        <f t="shared" si="196"/>
        <v>21</v>
      </c>
      <c r="F6338" t="str">
        <f>+VLOOKUP(C6338,Подписчики!A:B,2,0)</f>
        <v>UTC+1</v>
      </c>
      <c r="G6338">
        <f t="shared" si="197"/>
        <v>5</v>
      </c>
    </row>
    <row r="6339" spans="1:7" x14ac:dyDescent="0.25">
      <c r="A6339">
        <v>22131</v>
      </c>
      <c r="B6339" s="1">
        <v>44309.897841423946</v>
      </c>
      <c r="C6339">
        <v>318974</v>
      </c>
      <c r="D6339">
        <v>395905</v>
      </c>
      <c r="E6339">
        <f t="shared" ref="E6339:E6402" si="198">HOUR(B6339)</f>
        <v>21</v>
      </c>
      <c r="F6339" t="str">
        <f>+VLOOKUP(C6339,Подписчики!A:B,2,0)</f>
        <v>UTC+3</v>
      </c>
      <c r="G6339">
        <f t="shared" ref="G6339:G6402" si="199">WEEKDAY(B6339,2)</f>
        <v>5</v>
      </c>
    </row>
    <row r="6340" spans="1:7" x14ac:dyDescent="0.25">
      <c r="A6340">
        <v>22133</v>
      </c>
      <c r="B6340" s="1">
        <v>44309.898000000001</v>
      </c>
      <c r="C6340">
        <v>39395</v>
      </c>
      <c r="D6340">
        <v>68733</v>
      </c>
      <c r="E6340">
        <f t="shared" si="198"/>
        <v>21</v>
      </c>
      <c r="F6340" t="str">
        <f>+VLOOKUP(C6340,Подписчики!A:B,2,0)</f>
        <v>UTC+3</v>
      </c>
      <c r="G6340">
        <f t="shared" si="199"/>
        <v>5</v>
      </c>
    </row>
    <row r="6341" spans="1:7" x14ac:dyDescent="0.25">
      <c r="A6341">
        <v>22137</v>
      </c>
      <c r="B6341" s="1">
        <v>44309.89824595469</v>
      </c>
      <c r="C6341">
        <v>127828</v>
      </c>
      <c r="D6341">
        <v>361821</v>
      </c>
      <c r="E6341">
        <f t="shared" si="198"/>
        <v>21</v>
      </c>
      <c r="F6341" t="str">
        <f>+VLOOKUP(C6341,Подписчики!A:B,2,0)</f>
        <v>UTC+0</v>
      </c>
      <c r="G6341">
        <f t="shared" si="199"/>
        <v>5</v>
      </c>
    </row>
    <row r="6342" spans="1:7" x14ac:dyDescent="0.25">
      <c r="A6342">
        <v>22142</v>
      </c>
      <c r="B6342" s="1">
        <v>44309.89986407767</v>
      </c>
      <c r="C6342">
        <v>84166</v>
      </c>
      <c r="D6342">
        <v>186269</v>
      </c>
      <c r="E6342">
        <f t="shared" si="198"/>
        <v>21</v>
      </c>
      <c r="F6342" t="str">
        <f>+VLOOKUP(C6342,Подписчики!A:B,2,0)</f>
        <v>UTC+4</v>
      </c>
      <c r="G6342">
        <f t="shared" si="199"/>
        <v>5</v>
      </c>
    </row>
    <row r="6343" spans="1:7" x14ac:dyDescent="0.25">
      <c r="A6343">
        <v>22147</v>
      </c>
      <c r="B6343" s="1">
        <v>44309.89986407767</v>
      </c>
      <c r="C6343">
        <v>179110</v>
      </c>
      <c r="D6343">
        <v>293021</v>
      </c>
      <c r="E6343">
        <f t="shared" si="198"/>
        <v>21</v>
      </c>
      <c r="F6343" t="str">
        <f>+VLOOKUP(C6343,Подписчики!A:B,2,0)</f>
        <v>UTC+0</v>
      </c>
      <c r="G6343">
        <f t="shared" si="199"/>
        <v>5</v>
      </c>
    </row>
    <row r="6344" spans="1:7" x14ac:dyDescent="0.25">
      <c r="A6344">
        <v>22151</v>
      </c>
      <c r="B6344" s="1">
        <v>44309.89986407767</v>
      </c>
      <c r="C6344">
        <v>197134</v>
      </c>
      <c r="D6344">
        <v>411922</v>
      </c>
      <c r="E6344">
        <f t="shared" si="198"/>
        <v>21</v>
      </c>
      <c r="F6344" t="str">
        <f>+VLOOKUP(C6344,Подписчики!A:B,2,0)</f>
        <v>UTC+0</v>
      </c>
      <c r="G6344">
        <f t="shared" si="199"/>
        <v>5</v>
      </c>
    </row>
    <row r="6345" spans="1:7" x14ac:dyDescent="0.25">
      <c r="A6345">
        <v>22153</v>
      </c>
      <c r="B6345" s="1">
        <v>44309.900268608413</v>
      </c>
      <c r="C6345">
        <v>49206</v>
      </c>
      <c r="D6345">
        <v>88863</v>
      </c>
      <c r="E6345">
        <f t="shared" si="198"/>
        <v>21</v>
      </c>
      <c r="F6345" t="str">
        <f>+VLOOKUP(C6345,Подписчики!A:B,2,0)</f>
        <v>UTC+1</v>
      </c>
      <c r="G6345">
        <f t="shared" si="199"/>
        <v>5</v>
      </c>
    </row>
    <row r="6346" spans="1:7" x14ac:dyDescent="0.25">
      <c r="A6346">
        <v>22155</v>
      </c>
      <c r="B6346" s="1">
        <v>44309.900268608413</v>
      </c>
      <c r="C6346">
        <v>131730</v>
      </c>
      <c r="D6346">
        <v>392434</v>
      </c>
      <c r="E6346">
        <f t="shared" si="198"/>
        <v>21</v>
      </c>
      <c r="F6346" t="str">
        <f>+VLOOKUP(C6346,Подписчики!A:B,2,0)</f>
        <v>UTC+1</v>
      </c>
      <c r="G6346">
        <f t="shared" si="199"/>
        <v>5</v>
      </c>
    </row>
    <row r="6347" spans="1:7" x14ac:dyDescent="0.25">
      <c r="A6347">
        <v>22160</v>
      </c>
      <c r="B6347" s="1">
        <v>44309.900268608413</v>
      </c>
      <c r="C6347">
        <v>338159</v>
      </c>
      <c r="D6347">
        <v>341896</v>
      </c>
      <c r="E6347">
        <f t="shared" si="198"/>
        <v>21</v>
      </c>
      <c r="F6347" t="str">
        <f>+VLOOKUP(C6347,Подписчики!A:B,2,0)</f>
        <v>UTC+1</v>
      </c>
      <c r="G6347">
        <f t="shared" si="199"/>
        <v>5</v>
      </c>
    </row>
    <row r="6348" spans="1:7" x14ac:dyDescent="0.25">
      <c r="A6348">
        <v>22165</v>
      </c>
      <c r="B6348" s="1">
        <v>44309.9010776699</v>
      </c>
      <c r="C6348">
        <v>156945</v>
      </c>
      <c r="D6348">
        <v>158978</v>
      </c>
      <c r="E6348">
        <f t="shared" si="198"/>
        <v>21</v>
      </c>
      <c r="F6348" t="str">
        <f>+VLOOKUP(C6348,Подписчики!A:B,2,0)</f>
        <v>UTC+3</v>
      </c>
      <c r="G6348">
        <f t="shared" si="199"/>
        <v>5</v>
      </c>
    </row>
    <row r="6349" spans="1:7" x14ac:dyDescent="0.25">
      <c r="A6349">
        <v>22168</v>
      </c>
      <c r="B6349" s="1">
        <v>44309.90148220065</v>
      </c>
      <c r="C6349">
        <v>190881</v>
      </c>
      <c r="D6349">
        <v>471403</v>
      </c>
      <c r="E6349">
        <f t="shared" si="198"/>
        <v>21</v>
      </c>
      <c r="F6349" t="str">
        <f>+VLOOKUP(C6349,Подписчики!A:B,2,0)</f>
        <v>UTC+0</v>
      </c>
      <c r="G6349">
        <f t="shared" si="199"/>
        <v>5</v>
      </c>
    </row>
    <row r="6350" spans="1:7" x14ac:dyDescent="0.25">
      <c r="A6350">
        <v>22171</v>
      </c>
      <c r="B6350" s="1">
        <v>44309.90148220065</v>
      </c>
      <c r="C6350">
        <v>222705</v>
      </c>
      <c r="D6350">
        <v>76405</v>
      </c>
      <c r="E6350">
        <f t="shared" si="198"/>
        <v>21</v>
      </c>
      <c r="F6350" t="str">
        <f>+VLOOKUP(C6350,Подписчики!A:B,2,0)</f>
        <v>UTC+0</v>
      </c>
      <c r="G6350">
        <f t="shared" si="199"/>
        <v>5</v>
      </c>
    </row>
    <row r="6351" spans="1:7" x14ac:dyDescent="0.25">
      <c r="A6351">
        <v>22174</v>
      </c>
      <c r="B6351" s="1">
        <v>44309.901886731393</v>
      </c>
      <c r="C6351">
        <v>30757</v>
      </c>
      <c r="D6351">
        <v>227775</v>
      </c>
      <c r="E6351">
        <f t="shared" si="198"/>
        <v>21</v>
      </c>
      <c r="F6351" t="str">
        <f>+VLOOKUP(C6351,Подписчики!A:B,2,0)</f>
        <v>UTC+1</v>
      </c>
      <c r="G6351">
        <f t="shared" si="199"/>
        <v>5</v>
      </c>
    </row>
    <row r="6352" spans="1:7" x14ac:dyDescent="0.25">
      <c r="A6352">
        <v>22179</v>
      </c>
      <c r="B6352" s="1">
        <v>44309.902291262137</v>
      </c>
      <c r="C6352">
        <v>281500</v>
      </c>
      <c r="D6352">
        <v>130244</v>
      </c>
      <c r="E6352">
        <f t="shared" si="198"/>
        <v>21</v>
      </c>
      <c r="F6352" t="str">
        <f>+VLOOKUP(C6352,Подписчики!A:B,2,0)</f>
        <v>UTC+2</v>
      </c>
      <c r="G6352">
        <f t="shared" si="199"/>
        <v>5</v>
      </c>
    </row>
    <row r="6353" spans="1:7" x14ac:dyDescent="0.25">
      <c r="A6353">
        <v>22180</v>
      </c>
      <c r="B6353" s="1">
        <v>44309.902999999998</v>
      </c>
      <c r="C6353">
        <v>150657</v>
      </c>
      <c r="D6353">
        <v>315325</v>
      </c>
      <c r="E6353">
        <f t="shared" si="198"/>
        <v>21</v>
      </c>
      <c r="F6353" t="str">
        <f>+VLOOKUP(C6353,Подписчики!A:B,2,0)</f>
        <v>UTC+3</v>
      </c>
      <c r="G6353">
        <f t="shared" si="199"/>
        <v>5</v>
      </c>
    </row>
    <row r="6354" spans="1:7" x14ac:dyDescent="0.25">
      <c r="A6354">
        <v>22185</v>
      </c>
      <c r="B6354" s="1">
        <v>44309.903504854366</v>
      </c>
      <c r="C6354">
        <v>18475</v>
      </c>
      <c r="D6354">
        <v>317550</v>
      </c>
      <c r="E6354">
        <f t="shared" si="198"/>
        <v>21</v>
      </c>
      <c r="F6354" t="str">
        <f>+VLOOKUP(C6354,Подписчики!A:B,2,0)</f>
        <v>UTC+5</v>
      </c>
      <c r="G6354">
        <f t="shared" si="199"/>
        <v>5</v>
      </c>
    </row>
    <row r="6355" spans="1:7" x14ac:dyDescent="0.25">
      <c r="A6355">
        <v>22186</v>
      </c>
      <c r="B6355" s="1">
        <v>44309.903504854374</v>
      </c>
      <c r="C6355">
        <v>222811</v>
      </c>
      <c r="D6355">
        <v>273603</v>
      </c>
      <c r="E6355">
        <f t="shared" si="198"/>
        <v>21</v>
      </c>
      <c r="F6355" t="str">
        <f>+VLOOKUP(C6355,Подписчики!A:B,2,0)</f>
        <v>UTC+1</v>
      </c>
      <c r="G6355">
        <f t="shared" si="199"/>
        <v>5</v>
      </c>
    </row>
    <row r="6356" spans="1:7" x14ac:dyDescent="0.25">
      <c r="A6356">
        <v>22190</v>
      </c>
      <c r="B6356" s="1">
        <v>44309.903504854374</v>
      </c>
      <c r="C6356">
        <v>312531</v>
      </c>
      <c r="D6356">
        <v>347008</v>
      </c>
      <c r="E6356">
        <f t="shared" si="198"/>
        <v>21</v>
      </c>
      <c r="F6356" t="str">
        <f>+VLOOKUP(C6356,Подписчики!A:B,2,0)</f>
        <v>UTC+1</v>
      </c>
      <c r="G6356">
        <f t="shared" si="199"/>
        <v>5</v>
      </c>
    </row>
    <row r="6357" spans="1:7" x14ac:dyDescent="0.25">
      <c r="A6357">
        <v>22191</v>
      </c>
      <c r="B6357" s="1">
        <v>44309.905122977347</v>
      </c>
      <c r="C6357">
        <v>295184</v>
      </c>
      <c r="D6357">
        <v>347008</v>
      </c>
      <c r="E6357">
        <f t="shared" si="198"/>
        <v>21</v>
      </c>
      <c r="F6357" t="str">
        <f>+VLOOKUP(C6357,Подписчики!A:B,2,0)</f>
        <v>UTC+1</v>
      </c>
      <c r="G6357">
        <f t="shared" si="199"/>
        <v>5</v>
      </c>
    </row>
    <row r="6358" spans="1:7" x14ac:dyDescent="0.25">
      <c r="A6358">
        <v>22196</v>
      </c>
      <c r="B6358" s="1">
        <v>44309.907145631063</v>
      </c>
      <c r="C6358">
        <v>19473</v>
      </c>
      <c r="D6358">
        <v>411922</v>
      </c>
      <c r="E6358">
        <f t="shared" si="198"/>
        <v>21</v>
      </c>
      <c r="F6358" t="str">
        <f>+VLOOKUP(C6358,Подписчики!A:B,2,0)</f>
        <v>UTC+2</v>
      </c>
      <c r="G6358">
        <f t="shared" si="199"/>
        <v>5</v>
      </c>
    </row>
    <row r="6359" spans="1:7" x14ac:dyDescent="0.25">
      <c r="A6359">
        <v>22200</v>
      </c>
      <c r="B6359" s="1">
        <v>44309.907145631063</v>
      </c>
      <c r="C6359">
        <v>129315</v>
      </c>
      <c r="D6359">
        <v>158978</v>
      </c>
      <c r="E6359">
        <f t="shared" si="198"/>
        <v>21</v>
      </c>
      <c r="F6359" t="str">
        <f>+VLOOKUP(C6359,Подписчики!A:B,2,0)</f>
        <v>UTC+2</v>
      </c>
      <c r="G6359">
        <f t="shared" si="199"/>
        <v>5</v>
      </c>
    </row>
    <row r="6360" spans="1:7" x14ac:dyDescent="0.25">
      <c r="A6360">
        <v>22203</v>
      </c>
      <c r="B6360" s="1">
        <v>44309.907954692557</v>
      </c>
      <c r="C6360">
        <v>8144</v>
      </c>
      <c r="D6360">
        <v>217497</v>
      </c>
      <c r="E6360">
        <f t="shared" si="198"/>
        <v>21</v>
      </c>
      <c r="F6360" t="str">
        <f>+VLOOKUP(C6360,Подписчики!A:B,2,0)</f>
        <v>UTC-4</v>
      </c>
      <c r="G6360">
        <f t="shared" si="199"/>
        <v>5</v>
      </c>
    </row>
    <row r="6361" spans="1:7" x14ac:dyDescent="0.25">
      <c r="A6361">
        <v>22208</v>
      </c>
      <c r="B6361" s="1">
        <v>44309.907954692557</v>
      </c>
      <c r="C6361">
        <v>232212</v>
      </c>
      <c r="D6361">
        <v>47035</v>
      </c>
      <c r="E6361">
        <f t="shared" si="198"/>
        <v>21</v>
      </c>
      <c r="F6361" t="str">
        <f>+VLOOKUP(C6361,Подписчики!A:B,2,0)</f>
        <v>UTC+0</v>
      </c>
      <c r="G6361">
        <f t="shared" si="199"/>
        <v>5</v>
      </c>
    </row>
    <row r="6362" spans="1:7" x14ac:dyDescent="0.25">
      <c r="A6362">
        <v>22210</v>
      </c>
      <c r="B6362" s="1">
        <v>44309.9083592233</v>
      </c>
      <c r="C6362">
        <v>15963</v>
      </c>
      <c r="D6362">
        <v>102086</v>
      </c>
      <c r="E6362">
        <f t="shared" si="198"/>
        <v>21</v>
      </c>
      <c r="F6362" t="str">
        <f>+VLOOKUP(C6362,Подписчики!A:B,2,0)</f>
        <v>UTC+1</v>
      </c>
      <c r="G6362">
        <f t="shared" si="199"/>
        <v>5</v>
      </c>
    </row>
    <row r="6363" spans="1:7" x14ac:dyDescent="0.25">
      <c r="A6363">
        <v>22213</v>
      </c>
      <c r="B6363" s="1">
        <v>44309.9083592233</v>
      </c>
      <c r="C6363">
        <v>123347</v>
      </c>
      <c r="D6363">
        <v>303258</v>
      </c>
      <c r="E6363">
        <f t="shared" si="198"/>
        <v>21</v>
      </c>
      <c r="F6363" t="str">
        <f>+VLOOKUP(C6363,Подписчики!A:B,2,0)</f>
        <v>UTC+1</v>
      </c>
      <c r="G6363">
        <f t="shared" si="199"/>
        <v>5</v>
      </c>
    </row>
    <row r="6364" spans="1:7" x14ac:dyDescent="0.25">
      <c r="A6364">
        <v>22217</v>
      </c>
      <c r="B6364" s="1">
        <v>44309.909572815537</v>
      </c>
      <c r="C6364">
        <v>313212</v>
      </c>
      <c r="D6364">
        <v>21760</v>
      </c>
      <c r="E6364">
        <f t="shared" si="198"/>
        <v>21</v>
      </c>
      <c r="F6364" t="str">
        <f>+VLOOKUP(C6364,Подписчики!A:B,2,0)</f>
        <v>UTC+0</v>
      </c>
      <c r="G6364">
        <f t="shared" si="199"/>
        <v>5</v>
      </c>
    </row>
    <row r="6365" spans="1:7" x14ac:dyDescent="0.25">
      <c r="A6365">
        <v>22221</v>
      </c>
      <c r="B6365" s="1">
        <v>44309.910381877024</v>
      </c>
      <c r="C6365">
        <v>198512</v>
      </c>
      <c r="D6365">
        <v>425965</v>
      </c>
      <c r="E6365">
        <f t="shared" si="198"/>
        <v>21</v>
      </c>
      <c r="F6365" t="str">
        <f>+VLOOKUP(C6365,Подписчики!A:B,2,0)</f>
        <v>UTC+2</v>
      </c>
      <c r="G6365">
        <f t="shared" si="199"/>
        <v>5</v>
      </c>
    </row>
    <row r="6366" spans="1:7" x14ac:dyDescent="0.25">
      <c r="A6366">
        <v>22225</v>
      </c>
      <c r="B6366" s="1">
        <v>44309.911595469261</v>
      </c>
      <c r="C6366">
        <v>4705</v>
      </c>
      <c r="D6366">
        <v>339381</v>
      </c>
      <c r="E6366">
        <f t="shared" si="198"/>
        <v>21</v>
      </c>
      <c r="F6366" t="str">
        <f>+VLOOKUP(C6366,Подписчики!A:B,2,0)</f>
        <v>UTC+1</v>
      </c>
      <c r="G6366">
        <f t="shared" si="199"/>
        <v>5</v>
      </c>
    </row>
    <row r="6367" spans="1:7" x14ac:dyDescent="0.25">
      <c r="A6367">
        <v>22230</v>
      </c>
      <c r="B6367" s="1">
        <v>44309.911595469261</v>
      </c>
      <c r="C6367">
        <v>84722</v>
      </c>
      <c r="D6367">
        <v>347393</v>
      </c>
      <c r="E6367">
        <f t="shared" si="198"/>
        <v>21</v>
      </c>
      <c r="F6367" t="str">
        <f>+VLOOKUP(C6367,Подписчики!A:B,2,0)</f>
        <v>UTC+1</v>
      </c>
      <c r="G6367">
        <f t="shared" si="199"/>
        <v>5</v>
      </c>
    </row>
    <row r="6368" spans="1:7" x14ac:dyDescent="0.25">
      <c r="A6368">
        <v>22231</v>
      </c>
      <c r="B6368" s="1">
        <v>44309.911999999997</v>
      </c>
      <c r="C6368">
        <v>2372</v>
      </c>
      <c r="D6368">
        <v>250679</v>
      </c>
      <c r="E6368">
        <f t="shared" si="198"/>
        <v>21</v>
      </c>
      <c r="F6368" t="str">
        <f>+VLOOKUP(C6368,Подписчики!A:B,2,0)</f>
        <v>UTC+2</v>
      </c>
      <c r="G6368">
        <f t="shared" si="199"/>
        <v>5</v>
      </c>
    </row>
    <row r="6369" spans="1:7" x14ac:dyDescent="0.25">
      <c r="A6369">
        <v>22233</v>
      </c>
      <c r="B6369" s="1">
        <v>44309.91280906149</v>
      </c>
      <c r="C6369">
        <v>74874</v>
      </c>
      <c r="D6369">
        <v>411922</v>
      </c>
      <c r="E6369">
        <f t="shared" si="198"/>
        <v>21</v>
      </c>
      <c r="F6369" t="str">
        <f>+VLOOKUP(C6369,Подписчики!A:B,2,0)</f>
        <v>UTC+0</v>
      </c>
      <c r="G6369">
        <f t="shared" si="199"/>
        <v>5</v>
      </c>
    </row>
    <row r="6370" spans="1:7" x14ac:dyDescent="0.25">
      <c r="A6370">
        <v>22234</v>
      </c>
      <c r="B6370" s="1">
        <v>44309.913213592234</v>
      </c>
      <c r="C6370">
        <v>5019</v>
      </c>
      <c r="D6370">
        <v>472712</v>
      </c>
      <c r="E6370">
        <f t="shared" si="198"/>
        <v>21</v>
      </c>
      <c r="F6370" t="str">
        <f>+VLOOKUP(C6370,Подписчики!A:B,2,0)</f>
        <v>UTC+1</v>
      </c>
      <c r="G6370">
        <f t="shared" si="199"/>
        <v>5</v>
      </c>
    </row>
    <row r="6371" spans="1:7" x14ac:dyDescent="0.25">
      <c r="A6371">
        <v>22235</v>
      </c>
      <c r="B6371" s="1">
        <v>44309.913213592234</v>
      </c>
      <c r="C6371">
        <v>46010</v>
      </c>
      <c r="D6371">
        <v>411922</v>
      </c>
      <c r="E6371">
        <f t="shared" si="198"/>
        <v>21</v>
      </c>
      <c r="F6371" t="str">
        <f>+VLOOKUP(C6371,Подписчики!A:B,2,0)</f>
        <v>UTC+1</v>
      </c>
      <c r="G6371">
        <f t="shared" si="199"/>
        <v>5</v>
      </c>
    </row>
    <row r="6372" spans="1:7" x14ac:dyDescent="0.25">
      <c r="A6372">
        <v>22237</v>
      </c>
      <c r="B6372" s="1">
        <v>44309.91402265372</v>
      </c>
      <c r="C6372">
        <v>260127</v>
      </c>
      <c r="D6372">
        <v>146115</v>
      </c>
      <c r="E6372">
        <f t="shared" si="198"/>
        <v>21</v>
      </c>
      <c r="F6372" t="str">
        <f>+VLOOKUP(C6372,Подписчики!A:B,2,0)</f>
        <v>UTC+3</v>
      </c>
      <c r="G6372">
        <f t="shared" si="199"/>
        <v>5</v>
      </c>
    </row>
    <row r="6373" spans="1:7" x14ac:dyDescent="0.25">
      <c r="A6373">
        <v>22239</v>
      </c>
      <c r="B6373" s="1">
        <v>44309.914427184463</v>
      </c>
      <c r="C6373">
        <v>252399</v>
      </c>
      <c r="D6373">
        <v>139440</v>
      </c>
      <c r="E6373">
        <f t="shared" si="198"/>
        <v>21</v>
      </c>
      <c r="F6373" t="str">
        <f>+VLOOKUP(C6373,Подписчики!A:B,2,0)</f>
        <v>UTC+0</v>
      </c>
      <c r="G6373">
        <f t="shared" si="199"/>
        <v>5</v>
      </c>
    </row>
    <row r="6374" spans="1:7" x14ac:dyDescent="0.25">
      <c r="A6374">
        <v>22242</v>
      </c>
      <c r="B6374" s="1">
        <v>44309.914831715214</v>
      </c>
      <c r="C6374">
        <v>329865</v>
      </c>
      <c r="D6374">
        <v>23181</v>
      </c>
      <c r="E6374">
        <f t="shared" si="198"/>
        <v>21</v>
      </c>
      <c r="F6374" t="str">
        <f>+VLOOKUP(C6374,Подписчики!A:B,2,0)</f>
        <v>UTC+1</v>
      </c>
      <c r="G6374">
        <f t="shared" si="199"/>
        <v>5</v>
      </c>
    </row>
    <row r="6375" spans="1:7" x14ac:dyDescent="0.25">
      <c r="A6375">
        <v>22246</v>
      </c>
      <c r="B6375" s="1">
        <v>44309.918067961167</v>
      </c>
      <c r="C6375">
        <v>2587</v>
      </c>
      <c r="D6375">
        <v>137327</v>
      </c>
      <c r="E6375">
        <f t="shared" si="198"/>
        <v>22</v>
      </c>
      <c r="F6375" t="str">
        <f>+VLOOKUP(C6375,Подписчики!A:B,2,0)</f>
        <v>UTC+1</v>
      </c>
      <c r="G6375">
        <f t="shared" si="199"/>
        <v>5</v>
      </c>
    </row>
    <row r="6376" spans="1:7" x14ac:dyDescent="0.25">
      <c r="A6376">
        <v>22248</v>
      </c>
      <c r="B6376" s="1">
        <v>44309.918472491911</v>
      </c>
      <c r="C6376">
        <v>211548</v>
      </c>
      <c r="D6376">
        <v>172698</v>
      </c>
      <c r="E6376">
        <f t="shared" si="198"/>
        <v>22</v>
      </c>
      <c r="F6376" t="str">
        <f>+VLOOKUP(C6376,Подписчики!A:B,2,0)</f>
        <v>UTC+2</v>
      </c>
      <c r="G6376">
        <f t="shared" si="199"/>
        <v>5</v>
      </c>
    </row>
    <row r="6377" spans="1:7" x14ac:dyDescent="0.25">
      <c r="A6377">
        <v>22251</v>
      </c>
      <c r="B6377" s="1">
        <v>44309.919281553397</v>
      </c>
      <c r="C6377">
        <v>102634</v>
      </c>
      <c r="D6377">
        <v>36890</v>
      </c>
      <c r="E6377">
        <f t="shared" si="198"/>
        <v>22</v>
      </c>
      <c r="F6377" t="str">
        <f>+VLOOKUP(C6377,Подписчики!A:B,2,0)</f>
        <v>UTC+0</v>
      </c>
      <c r="G6377">
        <f t="shared" si="199"/>
        <v>5</v>
      </c>
    </row>
    <row r="6378" spans="1:7" x14ac:dyDescent="0.25">
      <c r="A6378">
        <v>22255</v>
      </c>
      <c r="B6378" s="1">
        <v>44309.919281553397</v>
      </c>
      <c r="C6378">
        <v>308541</v>
      </c>
      <c r="D6378">
        <v>312954</v>
      </c>
      <c r="E6378">
        <f t="shared" si="198"/>
        <v>22</v>
      </c>
      <c r="F6378" t="str">
        <f>+VLOOKUP(C6378,Подписчики!A:B,2,0)</f>
        <v>UTC+0</v>
      </c>
      <c r="G6378">
        <f t="shared" si="199"/>
        <v>5</v>
      </c>
    </row>
    <row r="6379" spans="1:7" x14ac:dyDescent="0.25">
      <c r="A6379">
        <v>22257</v>
      </c>
      <c r="B6379" s="1">
        <v>44309.919686084148</v>
      </c>
      <c r="C6379">
        <v>251870</v>
      </c>
      <c r="D6379">
        <v>180939</v>
      </c>
      <c r="E6379">
        <f t="shared" si="198"/>
        <v>22</v>
      </c>
      <c r="F6379" t="str">
        <f>+VLOOKUP(C6379,Подписчики!A:B,2,0)</f>
        <v>UTC+1</v>
      </c>
      <c r="G6379">
        <f t="shared" si="199"/>
        <v>5</v>
      </c>
    </row>
    <row r="6380" spans="1:7" x14ac:dyDescent="0.25">
      <c r="A6380">
        <v>22260</v>
      </c>
      <c r="B6380" s="1">
        <v>44309.921304207121</v>
      </c>
      <c r="C6380">
        <v>142343</v>
      </c>
      <c r="D6380">
        <v>470762</v>
      </c>
      <c r="E6380">
        <f t="shared" si="198"/>
        <v>22</v>
      </c>
      <c r="F6380" t="str">
        <f>+VLOOKUP(C6380,Подписчики!A:B,2,0)</f>
        <v>UTC+1</v>
      </c>
      <c r="G6380">
        <f t="shared" si="199"/>
        <v>5</v>
      </c>
    </row>
    <row r="6381" spans="1:7" x14ac:dyDescent="0.25">
      <c r="A6381">
        <v>22261</v>
      </c>
      <c r="B6381" s="1">
        <v>44309.921708737864</v>
      </c>
      <c r="C6381">
        <v>87638</v>
      </c>
      <c r="D6381">
        <v>52293</v>
      </c>
      <c r="E6381">
        <f t="shared" si="198"/>
        <v>22</v>
      </c>
      <c r="F6381" t="str">
        <f>+VLOOKUP(C6381,Подписчики!A:B,2,0)</f>
        <v>UTC+2</v>
      </c>
      <c r="G6381">
        <f t="shared" si="199"/>
        <v>5</v>
      </c>
    </row>
    <row r="6382" spans="1:7" x14ac:dyDescent="0.25">
      <c r="A6382">
        <v>22263</v>
      </c>
      <c r="B6382" s="1">
        <v>44309.922113268607</v>
      </c>
      <c r="C6382">
        <v>11352</v>
      </c>
      <c r="D6382">
        <v>411922</v>
      </c>
      <c r="E6382">
        <f t="shared" si="198"/>
        <v>22</v>
      </c>
      <c r="F6382" t="str">
        <f>+VLOOKUP(C6382,Подписчики!A:B,2,0)</f>
        <v>UTC+3</v>
      </c>
      <c r="G6382">
        <f t="shared" si="199"/>
        <v>5</v>
      </c>
    </row>
    <row r="6383" spans="1:7" x14ac:dyDescent="0.25">
      <c r="A6383">
        <v>22267</v>
      </c>
      <c r="B6383" s="1">
        <v>44309.922113268607</v>
      </c>
      <c r="C6383">
        <v>111044</v>
      </c>
      <c r="D6383">
        <v>119655</v>
      </c>
      <c r="E6383">
        <f t="shared" si="198"/>
        <v>22</v>
      </c>
      <c r="F6383" t="str">
        <f>+VLOOKUP(C6383,Подписчики!A:B,2,0)</f>
        <v>UTC+3</v>
      </c>
      <c r="G6383">
        <f t="shared" si="199"/>
        <v>5</v>
      </c>
    </row>
    <row r="6384" spans="1:7" x14ac:dyDescent="0.25">
      <c r="A6384">
        <v>22268</v>
      </c>
      <c r="B6384" s="1">
        <v>44309.92251779935</v>
      </c>
      <c r="C6384">
        <v>277276</v>
      </c>
      <c r="D6384">
        <v>411922</v>
      </c>
      <c r="E6384">
        <f t="shared" si="198"/>
        <v>22</v>
      </c>
      <c r="F6384" t="str">
        <f>+VLOOKUP(C6384,Подписчики!A:B,2,0)</f>
        <v>UTC+0</v>
      </c>
      <c r="G6384">
        <f t="shared" si="199"/>
        <v>5</v>
      </c>
    </row>
    <row r="6385" spans="1:7" x14ac:dyDescent="0.25">
      <c r="A6385">
        <v>22272</v>
      </c>
      <c r="B6385" s="1">
        <v>44309.923333333332</v>
      </c>
      <c r="C6385">
        <v>262398</v>
      </c>
      <c r="D6385">
        <v>250524</v>
      </c>
      <c r="E6385">
        <f t="shared" si="198"/>
        <v>22</v>
      </c>
      <c r="F6385" t="str">
        <f>+VLOOKUP(C6385,Подписчики!A:B,2,0)</f>
        <v>UTC+1</v>
      </c>
      <c r="G6385">
        <f t="shared" si="199"/>
        <v>5</v>
      </c>
    </row>
    <row r="6386" spans="1:7" x14ac:dyDescent="0.25">
      <c r="A6386">
        <v>22274</v>
      </c>
      <c r="B6386" s="1">
        <v>44309.924666666666</v>
      </c>
      <c r="C6386">
        <v>143755</v>
      </c>
      <c r="D6386">
        <v>324893</v>
      </c>
      <c r="E6386">
        <f t="shared" si="198"/>
        <v>22</v>
      </c>
      <c r="F6386" t="str">
        <f>+VLOOKUP(C6386,Подписчики!A:B,2,0)</f>
        <v>UTC+2</v>
      </c>
      <c r="G6386">
        <f t="shared" si="199"/>
        <v>5</v>
      </c>
    </row>
    <row r="6387" spans="1:7" x14ac:dyDescent="0.25">
      <c r="A6387">
        <v>22277</v>
      </c>
      <c r="B6387" s="1">
        <v>44309.924944983817</v>
      </c>
      <c r="C6387">
        <v>23488</v>
      </c>
      <c r="D6387">
        <v>134436</v>
      </c>
      <c r="E6387">
        <f t="shared" si="198"/>
        <v>22</v>
      </c>
      <c r="F6387" t="str">
        <f>+VLOOKUP(C6387,Подписчики!A:B,2,0)</f>
        <v>UTC+2</v>
      </c>
      <c r="G6387">
        <f t="shared" si="199"/>
        <v>5</v>
      </c>
    </row>
    <row r="6388" spans="1:7" x14ac:dyDescent="0.25">
      <c r="A6388">
        <v>22282</v>
      </c>
      <c r="B6388" s="1">
        <v>44309.924944983817</v>
      </c>
      <c r="C6388">
        <v>39276</v>
      </c>
      <c r="D6388">
        <v>471403</v>
      </c>
      <c r="E6388">
        <f t="shared" si="198"/>
        <v>22</v>
      </c>
      <c r="F6388" t="str">
        <f>+VLOOKUP(C6388,Подписчики!A:B,2,0)</f>
        <v>UTC+2</v>
      </c>
      <c r="G6388">
        <f t="shared" si="199"/>
        <v>5</v>
      </c>
    </row>
    <row r="6389" spans="1:7" x14ac:dyDescent="0.25">
      <c r="A6389">
        <v>22287</v>
      </c>
      <c r="B6389" s="1">
        <v>44309.92656310679</v>
      </c>
      <c r="C6389">
        <v>327255</v>
      </c>
      <c r="D6389">
        <v>470762</v>
      </c>
      <c r="E6389">
        <f t="shared" si="198"/>
        <v>22</v>
      </c>
      <c r="F6389" t="str">
        <f>+VLOOKUP(C6389,Подписчики!A:B,2,0)</f>
        <v>UTC+2</v>
      </c>
      <c r="G6389">
        <f t="shared" si="199"/>
        <v>5</v>
      </c>
    </row>
    <row r="6390" spans="1:7" x14ac:dyDescent="0.25">
      <c r="A6390">
        <v>22291</v>
      </c>
      <c r="B6390" s="1">
        <v>44309.927372168284</v>
      </c>
      <c r="C6390">
        <v>7056</v>
      </c>
      <c r="D6390">
        <v>253722</v>
      </c>
      <c r="E6390">
        <f t="shared" si="198"/>
        <v>22</v>
      </c>
      <c r="F6390" t="str">
        <f>+VLOOKUP(C6390,Подписчики!A:B,2,0)</f>
        <v>UTC+0</v>
      </c>
      <c r="G6390">
        <f t="shared" si="199"/>
        <v>5</v>
      </c>
    </row>
    <row r="6391" spans="1:7" x14ac:dyDescent="0.25">
      <c r="A6391">
        <v>22296</v>
      </c>
      <c r="B6391" s="1">
        <v>44309.927372168284</v>
      </c>
      <c r="C6391">
        <v>22109</v>
      </c>
      <c r="D6391">
        <v>388328</v>
      </c>
      <c r="E6391">
        <f t="shared" si="198"/>
        <v>22</v>
      </c>
      <c r="F6391" t="str">
        <f>+VLOOKUP(C6391,Подписчики!A:B,2,0)</f>
        <v>UTC+0</v>
      </c>
      <c r="G6391">
        <f t="shared" si="199"/>
        <v>5</v>
      </c>
    </row>
    <row r="6392" spans="1:7" x14ac:dyDescent="0.25">
      <c r="A6392">
        <v>22300</v>
      </c>
      <c r="B6392" s="1">
        <v>44309.928585760521</v>
      </c>
      <c r="C6392">
        <v>112651</v>
      </c>
      <c r="D6392">
        <v>432277</v>
      </c>
      <c r="E6392">
        <f t="shared" si="198"/>
        <v>22</v>
      </c>
      <c r="F6392" t="str">
        <f>+VLOOKUP(C6392,Подписчики!A:B,2,0)</f>
        <v>UTC+3</v>
      </c>
      <c r="G6392">
        <f t="shared" si="199"/>
        <v>5</v>
      </c>
    </row>
    <row r="6393" spans="1:7" x14ac:dyDescent="0.25">
      <c r="A6393">
        <v>22302</v>
      </c>
      <c r="B6393" s="1">
        <v>44309.929799352751</v>
      </c>
      <c r="C6393">
        <v>209781</v>
      </c>
      <c r="D6393">
        <v>118549</v>
      </c>
      <c r="E6393">
        <f t="shared" si="198"/>
        <v>22</v>
      </c>
      <c r="F6393" t="str">
        <f>+VLOOKUP(C6393,Подписчики!A:B,2,0)</f>
        <v>UTC+2</v>
      </c>
      <c r="G6393">
        <f t="shared" si="199"/>
        <v>5</v>
      </c>
    </row>
    <row r="6394" spans="1:7" x14ac:dyDescent="0.25">
      <c r="A6394">
        <v>22307</v>
      </c>
      <c r="B6394" s="1">
        <v>44309.930608414237</v>
      </c>
      <c r="C6394">
        <v>223316</v>
      </c>
      <c r="D6394">
        <v>351192</v>
      </c>
      <c r="E6394">
        <f t="shared" si="198"/>
        <v>22</v>
      </c>
      <c r="F6394" t="str">
        <f>+VLOOKUP(C6394,Подписчики!A:B,2,0)</f>
        <v>UTC-4</v>
      </c>
      <c r="G6394">
        <f t="shared" si="199"/>
        <v>5</v>
      </c>
    </row>
    <row r="6395" spans="1:7" x14ac:dyDescent="0.25">
      <c r="A6395">
        <v>22312</v>
      </c>
      <c r="B6395" s="1">
        <v>44309.931822006474</v>
      </c>
      <c r="C6395">
        <v>21019</v>
      </c>
      <c r="D6395">
        <v>185131</v>
      </c>
      <c r="E6395">
        <f t="shared" si="198"/>
        <v>22</v>
      </c>
      <c r="F6395" t="str">
        <f>+VLOOKUP(C6395,Подписчики!A:B,2,0)</f>
        <v>UTC+3</v>
      </c>
      <c r="G6395">
        <f t="shared" si="199"/>
        <v>5</v>
      </c>
    </row>
    <row r="6396" spans="1:7" x14ac:dyDescent="0.25">
      <c r="A6396">
        <v>22317</v>
      </c>
      <c r="B6396" s="1">
        <v>44309.933844660198</v>
      </c>
      <c r="C6396">
        <v>191974</v>
      </c>
      <c r="D6396">
        <v>460633</v>
      </c>
      <c r="E6396">
        <f t="shared" si="198"/>
        <v>22</v>
      </c>
      <c r="F6396" t="str">
        <f>+VLOOKUP(C6396,Подписчики!A:B,2,0)</f>
        <v>UTC+0</v>
      </c>
      <c r="G6396">
        <f t="shared" si="199"/>
        <v>5</v>
      </c>
    </row>
    <row r="6397" spans="1:7" x14ac:dyDescent="0.25">
      <c r="A6397">
        <v>22322</v>
      </c>
      <c r="B6397" s="1">
        <v>44309.935867313921</v>
      </c>
      <c r="C6397">
        <v>43206</v>
      </c>
      <c r="D6397">
        <v>351192</v>
      </c>
      <c r="E6397">
        <f t="shared" si="198"/>
        <v>22</v>
      </c>
      <c r="F6397" t="str">
        <f>+VLOOKUP(C6397,Подписчики!A:B,2,0)</f>
        <v>UTC+1</v>
      </c>
      <c r="G6397">
        <f t="shared" si="199"/>
        <v>5</v>
      </c>
    </row>
    <row r="6398" spans="1:7" x14ac:dyDescent="0.25">
      <c r="A6398">
        <v>22324</v>
      </c>
      <c r="B6398" s="1">
        <v>44309.936676375408</v>
      </c>
      <c r="C6398">
        <v>206350</v>
      </c>
      <c r="D6398">
        <v>250679</v>
      </c>
      <c r="E6398">
        <f t="shared" si="198"/>
        <v>22</v>
      </c>
      <c r="F6398" t="str">
        <f>+VLOOKUP(C6398,Подписчики!A:B,2,0)</f>
        <v>UTC+3</v>
      </c>
      <c r="G6398">
        <f t="shared" si="199"/>
        <v>5</v>
      </c>
    </row>
    <row r="6399" spans="1:7" x14ac:dyDescent="0.25">
      <c r="A6399">
        <v>22329</v>
      </c>
      <c r="B6399" s="1">
        <v>44309.937666666665</v>
      </c>
      <c r="C6399">
        <v>234274</v>
      </c>
      <c r="D6399">
        <v>318314</v>
      </c>
      <c r="E6399">
        <f t="shared" si="198"/>
        <v>22</v>
      </c>
      <c r="F6399" t="str">
        <f>+VLOOKUP(C6399,Подписчики!A:B,2,0)</f>
        <v>UTC+2</v>
      </c>
      <c r="G6399">
        <f t="shared" si="199"/>
        <v>5</v>
      </c>
    </row>
    <row r="6400" spans="1:7" x14ac:dyDescent="0.25">
      <c r="A6400">
        <v>22331</v>
      </c>
      <c r="B6400" s="1">
        <v>44309.938699029124</v>
      </c>
      <c r="C6400">
        <v>282134</v>
      </c>
      <c r="D6400">
        <v>158978</v>
      </c>
      <c r="E6400">
        <f t="shared" si="198"/>
        <v>22</v>
      </c>
      <c r="F6400" t="str">
        <f>+VLOOKUP(C6400,Подписчики!A:B,2,0)</f>
        <v>UTC+0</v>
      </c>
      <c r="G6400">
        <f t="shared" si="199"/>
        <v>5</v>
      </c>
    </row>
    <row r="6401" spans="1:7" x14ac:dyDescent="0.25">
      <c r="A6401">
        <v>22334</v>
      </c>
      <c r="B6401" s="1">
        <v>44309.939103559875</v>
      </c>
      <c r="C6401">
        <v>343366</v>
      </c>
      <c r="D6401">
        <v>411922</v>
      </c>
      <c r="E6401">
        <f t="shared" si="198"/>
        <v>22</v>
      </c>
      <c r="F6401" t="str">
        <f>+VLOOKUP(C6401,Подписчики!A:B,2,0)</f>
        <v>UTC+1</v>
      </c>
      <c r="G6401">
        <f t="shared" si="199"/>
        <v>5</v>
      </c>
    </row>
    <row r="6402" spans="1:7" x14ac:dyDescent="0.25">
      <c r="A6402">
        <v>22335</v>
      </c>
      <c r="B6402" s="1">
        <v>44309.939508090611</v>
      </c>
      <c r="C6402">
        <v>219354</v>
      </c>
      <c r="D6402">
        <v>230507</v>
      </c>
      <c r="E6402">
        <f t="shared" si="198"/>
        <v>22</v>
      </c>
      <c r="F6402" t="str">
        <f>+VLOOKUP(C6402,Подписчики!A:B,2,0)</f>
        <v>UTC+2</v>
      </c>
      <c r="G6402">
        <f t="shared" si="199"/>
        <v>5</v>
      </c>
    </row>
    <row r="6403" spans="1:7" x14ac:dyDescent="0.25">
      <c r="A6403">
        <v>22340</v>
      </c>
      <c r="B6403" s="1">
        <v>44309.942339805828</v>
      </c>
      <c r="C6403">
        <v>136547</v>
      </c>
      <c r="D6403">
        <v>250679</v>
      </c>
      <c r="E6403">
        <f t="shared" ref="E6403:E6466" si="200">HOUR(B6403)</f>
        <v>22</v>
      </c>
      <c r="F6403" t="str">
        <f>+VLOOKUP(C6403,Подписчики!A:B,2,0)</f>
        <v>UTC+1</v>
      </c>
      <c r="G6403">
        <f t="shared" ref="G6403:G6466" si="201">WEEKDAY(B6403,2)</f>
        <v>5</v>
      </c>
    </row>
    <row r="6404" spans="1:7" x14ac:dyDescent="0.25">
      <c r="A6404">
        <v>22342</v>
      </c>
      <c r="B6404" s="1">
        <v>44309.943553398058</v>
      </c>
      <c r="C6404">
        <v>163834</v>
      </c>
      <c r="D6404">
        <v>461533</v>
      </c>
      <c r="E6404">
        <f t="shared" si="200"/>
        <v>22</v>
      </c>
      <c r="F6404" t="str">
        <f>+VLOOKUP(C6404,Подписчики!A:B,2,0)</f>
        <v>UTC+0</v>
      </c>
      <c r="G6404">
        <f t="shared" si="201"/>
        <v>5</v>
      </c>
    </row>
    <row r="6405" spans="1:7" x14ac:dyDescent="0.25">
      <c r="A6405">
        <v>22343</v>
      </c>
      <c r="B6405" s="1">
        <v>44309.945171521038</v>
      </c>
      <c r="C6405">
        <v>91018</v>
      </c>
      <c r="D6405">
        <v>179296</v>
      </c>
      <c r="E6405">
        <f t="shared" si="200"/>
        <v>22</v>
      </c>
      <c r="F6405" t="str">
        <f>+VLOOKUP(C6405,Подписчики!A:B,2,0)</f>
        <v>UTC+0</v>
      </c>
      <c r="G6405">
        <f t="shared" si="201"/>
        <v>5</v>
      </c>
    </row>
    <row r="6406" spans="1:7" x14ac:dyDescent="0.25">
      <c r="A6406">
        <v>22346</v>
      </c>
      <c r="B6406" s="1">
        <v>44309.946789644011</v>
      </c>
      <c r="C6406">
        <v>167806</v>
      </c>
      <c r="D6406">
        <v>180863</v>
      </c>
      <c r="E6406">
        <f t="shared" si="200"/>
        <v>22</v>
      </c>
      <c r="F6406" t="str">
        <f>+VLOOKUP(C6406,Подписчики!A:B,2,0)</f>
        <v>UTC+0</v>
      </c>
      <c r="G6406">
        <f t="shared" si="201"/>
        <v>5</v>
      </c>
    </row>
    <row r="6407" spans="1:7" x14ac:dyDescent="0.25">
      <c r="A6407">
        <v>22350</v>
      </c>
      <c r="B6407" s="1">
        <v>44309.947194174762</v>
      </c>
      <c r="C6407">
        <v>160764</v>
      </c>
      <c r="D6407">
        <v>351192</v>
      </c>
      <c r="E6407">
        <f t="shared" si="200"/>
        <v>22</v>
      </c>
      <c r="F6407" t="str">
        <f>+VLOOKUP(C6407,Подписчики!A:B,2,0)</f>
        <v>UTC+1</v>
      </c>
      <c r="G6407">
        <f t="shared" si="201"/>
        <v>5</v>
      </c>
    </row>
    <row r="6408" spans="1:7" x14ac:dyDescent="0.25">
      <c r="A6408">
        <v>22354</v>
      </c>
      <c r="B6408" s="1">
        <v>44309.947598705498</v>
      </c>
      <c r="C6408">
        <v>306474</v>
      </c>
      <c r="D6408">
        <v>473327</v>
      </c>
      <c r="E6408">
        <f t="shared" si="200"/>
        <v>22</v>
      </c>
      <c r="F6408" t="str">
        <f>+VLOOKUP(C6408,Подписчики!A:B,2,0)</f>
        <v>UTC+2</v>
      </c>
      <c r="G6408">
        <f t="shared" si="201"/>
        <v>5</v>
      </c>
    </row>
    <row r="6409" spans="1:7" x14ac:dyDescent="0.25">
      <c r="A6409">
        <v>22359</v>
      </c>
      <c r="B6409" s="1">
        <v>44309.948812297735</v>
      </c>
      <c r="C6409">
        <v>348696</v>
      </c>
      <c r="D6409">
        <v>472712</v>
      </c>
      <c r="E6409">
        <f t="shared" si="200"/>
        <v>22</v>
      </c>
      <c r="F6409" t="str">
        <f>+VLOOKUP(C6409,Подписчики!A:B,2,0)</f>
        <v>UTC+1</v>
      </c>
      <c r="G6409">
        <f t="shared" si="201"/>
        <v>5</v>
      </c>
    </row>
    <row r="6410" spans="1:7" x14ac:dyDescent="0.25">
      <c r="A6410">
        <v>22364</v>
      </c>
      <c r="B6410" s="1">
        <v>44309.950025889964</v>
      </c>
      <c r="C6410">
        <v>147237</v>
      </c>
      <c r="D6410">
        <v>242428</v>
      </c>
      <c r="E6410">
        <f t="shared" si="200"/>
        <v>22</v>
      </c>
      <c r="F6410" t="str">
        <f>+VLOOKUP(C6410,Подписчики!A:B,2,0)</f>
        <v>UTC+0</v>
      </c>
      <c r="G6410">
        <f t="shared" si="201"/>
        <v>5</v>
      </c>
    </row>
    <row r="6411" spans="1:7" x14ac:dyDescent="0.25">
      <c r="A6411">
        <v>22366</v>
      </c>
      <c r="B6411" s="1">
        <v>44309.951644012945</v>
      </c>
      <c r="C6411">
        <v>51220</v>
      </c>
      <c r="D6411">
        <v>467908</v>
      </c>
      <c r="E6411">
        <f t="shared" si="200"/>
        <v>22</v>
      </c>
      <c r="F6411" t="str">
        <f>+VLOOKUP(C6411,Подписчики!A:B,2,0)</f>
        <v>UTC+0</v>
      </c>
      <c r="G6411">
        <f t="shared" si="201"/>
        <v>5</v>
      </c>
    </row>
    <row r="6412" spans="1:7" x14ac:dyDescent="0.25">
      <c r="A6412">
        <v>22371</v>
      </c>
      <c r="B6412" s="1">
        <v>44309.951644012945</v>
      </c>
      <c r="C6412">
        <v>126465</v>
      </c>
      <c r="D6412">
        <v>258219</v>
      </c>
      <c r="E6412">
        <f t="shared" si="200"/>
        <v>22</v>
      </c>
      <c r="F6412" t="str">
        <f>+VLOOKUP(C6412,Подписчики!A:B,2,0)</f>
        <v>UTC+0</v>
      </c>
      <c r="G6412">
        <f t="shared" si="201"/>
        <v>5</v>
      </c>
    </row>
    <row r="6413" spans="1:7" x14ac:dyDescent="0.25">
      <c r="A6413">
        <v>22373</v>
      </c>
      <c r="B6413" s="1">
        <v>44309.951999999997</v>
      </c>
      <c r="C6413">
        <v>246568</v>
      </c>
      <c r="D6413">
        <v>250679</v>
      </c>
      <c r="E6413">
        <f t="shared" si="200"/>
        <v>22</v>
      </c>
      <c r="F6413" t="str">
        <f>+VLOOKUP(C6413,Подписчики!A:B,2,0)</f>
        <v>UTC+3</v>
      </c>
      <c r="G6413">
        <f t="shared" si="201"/>
        <v>5</v>
      </c>
    </row>
    <row r="6414" spans="1:7" x14ac:dyDescent="0.25">
      <c r="A6414">
        <v>22375</v>
      </c>
      <c r="B6414" s="1">
        <v>44309.952048543695</v>
      </c>
      <c r="C6414">
        <v>82150</v>
      </c>
      <c r="D6414">
        <v>343712</v>
      </c>
      <c r="E6414">
        <f t="shared" si="200"/>
        <v>22</v>
      </c>
      <c r="F6414" t="str">
        <f>+VLOOKUP(C6414,Подписчики!A:B,2,0)</f>
        <v>UTC+1</v>
      </c>
      <c r="G6414">
        <f t="shared" si="201"/>
        <v>5</v>
      </c>
    </row>
    <row r="6415" spans="1:7" x14ac:dyDescent="0.25">
      <c r="A6415">
        <v>22377</v>
      </c>
      <c r="B6415" s="1">
        <v>44309.952857605174</v>
      </c>
      <c r="C6415">
        <v>31348</v>
      </c>
      <c r="D6415">
        <v>432868</v>
      </c>
      <c r="E6415">
        <f t="shared" si="200"/>
        <v>22</v>
      </c>
      <c r="F6415" t="str">
        <f>+VLOOKUP(C6415,Подписчики!A:B,2,0)</f>
        <v>UTC+3</v>
      </c>
      <c r="G6415">
        <f t="shared" si="201"/>
        <v>5</v>
      </c>
    </row>
    <row r="6416" spans="1:7" x14ac:dyDescent="0.25">
      <c r="A6416">
        <v>22381</v>
      </c>
      <c r="B6416" s="1">
        <v>44309.954880258898</v>
      </c>
      <c r="C6416">
        <v>12697</v>
      </c>
      <c r="D6416">
        <v>112334</v>
      </c>
      <c r="E6416">
        <f t="shared" si="200"/>
        <v>22</v>
      </c>
      <c r="F6416" t="str">
        <f>+VLOOKUP(C6416,Подписчики!A:B,2,0)</f>
        <v>UTC+0</v>
      </c>
      <c r="G6416">
        <f t="shared" si="201"/>
        <v>5</v>
      </c>
    </row>
    <row r="6417" spans="1:7" x14ac:dyDescent="0.25">
      <c r="A6417">
        <v>22383</v>
      </c>
      <c r="B6417" s="1">
        <v>44309.954880258898</v>
      </c>
      <c r="C6417">
        <v>262785</v>
      </c>
      <c r="D6417">
        <v>111368</v>
      </c>
      <c r="E6417">
        <f t="shared" si="200"/>
        <v>22</v>
      </c>
      <c r="F6417" t="str">
        <f>+VLOOKUP(C6417,Подписчики!A:B,2,0)</f>
        <v>UTC+0</v>
      </c>
      <c r="G6417">
        <f t="shared" si="201"/>
        <v>5</v>
      </c>
    </row>
    <row r="6418" spans="1:7" x14ac:dyDescent="0.25">
      <c r="A6418">
        <v>22388</v>
      </c>
      <c r="B6418" s="1">
        <v>44309.956902912621</v>
      </c>
      <c r="C6418">
        <v>55407</v>
      </c>
      <c r="D6418">
        <v>298909</v>
      </c>
      <c r="E6418">
        <f t="shared" si="200"/>
        <v>22</v>
      </c>
      <c r="F6418" t="str">
        <f>+VLOOKUP(C6418,Подписчики!A:B,2,0)</f>
        <v>UTC+1</v>
      </c>
      <c r="G6418">
        <f t="shared" si="201"/>
        <v>5</v>
      </c>
    </row>
    <row r="6419" spans="1:7" x14ac:dyDescent="0.25">
      <c r="A6419">
        <v>22393</v>
      </c>
      <c r="B6419" s="1">
        <v>44309.956902912621</v>
      </c>
      <c r="C6419">
        <v>251893</v>
      </c>
      <c r="D6419">
        <v>69845</v>
      </c>
      <c r="E6419">
        <f t="shared" si="200"/>
        <v>22</v>
      </c>
      <c r="F6419" t="str">
        <f>+VLOOKUP(C6419,Подписчики!A:B,2,0)</f>
        <v>UTC-3</v>
      </c>
      <c r="G6419">
        <f t="shared" si="201"/>
        <v>5</v>
      </c>
    </row>
    <row r="6420" spans="1:7" x14ac:dyDescent="0.25">
      <c r="A6420">
        <v>22397</v>
      </c>
      <c r="B6420" s="1">
        <v>44309.956902912621</v>
      </c>
      <c r="C6420">
        <v>340446</v>
      </c>
      <c r="D6420">
        <v>21760</v>
      </c>
      <c r="E6420">
        <f t="shared" si="200"/>
        <v>22</v>
      </c>
      <c r="F6420" t="str">
        <f>+VLOOKUP(C6420,Подписчики!A:B,2,0)</f>
        <v>UTC-3</v>
      </c>
      <c r="G6420">
        <f t="shared" si="201"/>
        <v>5</v>
      </c>
    </row>
    <row r="6421" spans="1:7" x14ac:dyDescent="0.25">
      <c r="A6421">
        <v>22402</v>
      </c>
      <c r="B6421" s="1">
        <v>44309.957711974108</v>
      </c>
      <c r="C6421">
        <v>203994</v>
      </c>
      <c r="D6421">
        <v>411922</v>
      </c>
      <c r="E6421">
        <f t="shared" si="200"/>
        <v>22</v>
      </c>
      <c r="F6421" t="str">
        <f>+VLOOKUP(C6421,Подписчики!A:B,2,0)</f>
        <v>UTC+3</v>
      </c>
      <c r="G6421">
        <f t="shared" si="201"/>
        <v>5</v>
      </c>
    </row>
    <row r="6422" spans="1:7" x14ac:dyDescent="0.25">
      <c r="A6422">
        <v>22403</v>
      </c>
      <c r="B6422" s="1">
        <v>44309.958925566338</v>
      </c>
      <c r="C6422">
        <v>82206</v>
      </c>
      <c r="D6422">
        <v>267896</v>
      </c>
      <c r="E6422">
        <f t="shared" si="200"/>
        <v>23</v>
      </c>
      <c r="F6422" t="str">
        <f>+VLOOKUP(C6422,Подписчики!A:B,2,0)</f>
        <v>UTC+2</v>
      </c>
      <c r="G6422">
        <f t="shared" si="201"/>
        <v>5</v>
      </c>
    </row>
    <row r="6423" spans="1:7" x14ac:dyDescent="0.25">
      <c r="A6423">
        <v>22405</v>
      </c>
      <c r="B6423" s="1">
        <v>44309.960139158582</v>
      </c>
      <c r="C6423">
        <v>252332</v>
      </c>
      <c r="D6423">
        <v>347008</v>
      </c>
      <c r="E6423">
        <f t="shared" si="200"/>
        <v>23</v>
      </c>
      <c r="F6423" t="str">
        <f>+VLOOKUP(C6423,Подписчики!A:B,2,0)</f>
        <v>UTC+1</v>
      </c>
      <c r="G6423">
        <f t="shared" si="201"/>
        <v>5</v>
      </c>
    </row>
    <row r="6424" spans="1:7" x14ac:dyDescent="0.25">
      <c r="A6424">
        <v>22409</v>
      </c>
      <c r="B6424" s="1">
        <v>44309.960543689318</v>
      </c>
      <c r="C6424">
        <v>134254</v>
      </c>
      <c r="D6424">
        <v>78687</v>
      </c>
      <c r="E6424">
        <f t="shared" si="200"/>
        <v>23</v>
      </c>
      <c r="F6424" t="str">
        <f>+VLOOKUP(C6424,Подписчики!A:B,2,0)</f>
        <v>UTC+2</v>
      </c>
      <c r="G6424">
        <f t="shared" si="201"/>
        <v>5</v>
      </c>
    </row>
    <row r="6425" spans="1:7" x14ac:dyDescent="0.25">
      <c r="A6425">
        <v>22413</v>
      </c>
      <c r="B6425" s="1">
        <v>44309.960543689318</v>
      </c>
      <c r="C6425">
        <v>261355</v>
      </c>
      <c r="D6425">
        <v>191893</v>
      </c>
      <c r="E6425">
        <f t="shared" si="200"/>
        <v>23</v>
      </c>
      <c r="F6425" t="str">
        <f>+VLOOKUP(C6425,Подписчики!A:B,2,0)</f>
        <v>UTC+2</v>
      </c>
      <c r="G6425">
        <f t="shared" si="201"/>
        <v>5</v>
      </c>
    </row>
    <row r="6426" spans="1:7" x14ac:dyDescent="0.25">
      <c r="A6426">
        <v>22414</v>
      </c>
      <c r="B6426" s="1">
        <v>44309.962161812298</v>
      </c>
      <c r="C6426">
        <v>257174</v>
      </c>
      <c r="D6426">
        <v>411922</v>
      </c>
      <c r="E6426">
        <f t="shared" si="200"/>
        <v>23</v>
      </c>
      <c r="F6426" t="str">
        <f>+VLOOKUP(C6426,Подписчики!A:B,2,0)</f>
        <v>UTC+2</v>
      </c>
      <c r="G6426">
        <f t="shared" si="201"/>
        <v>5</v>
      </c>
    </row>
    <row r="6427" spans="1:7" x14ac:dyDescent="0.25">
      <c r="A6427">
        <v>22417</v>
      </c>
      <c r="B6427" s="1">
        <v>44309.963375404535</v>
      </c>
      <c r="C6427">
        <v>270185</v>
      </c>
      <c r="D6427">
        <v>86587</v>
      </c>
      <c r="E6427">
        <f t="shared" si="200"/>
        <v>23</v>
      </c>
      <c r="F6427" t="str">
        <f>+VLOOKUP(C6427,Подписчики!A:B,2,0)</f>
        <v>UTC+1</v>
      </c>
      <c r="G6427">
        <f t="shared" si="201"/>
        <v>5</v>
      </c>
    </row>
    <row r="6428" spans="1:7" x14ac:dyDescent="0.25">
      <c r="A6428">
        <v>22420</v>
      </c>
      <c r="B6428" s="1">
        <v>44309.963375404535</v>
      </c>
      <c r="C6428">
        <v>325381</v>
      </c>
      <c r="D6428">
        <v>324991</v>
      </c>
      <c r="E6428">
        <f t="shared" si="200"/>
        <v>23</v>
      </c>
      <c r="F6428" t="str">
        <f>+VLOOKUP(C6428,Подписчики!A:B,2,0)</f>
        <v>UTC+1</v>
      </c>
      <c r="G6428">
        <f t="shared" si="201"/>
        <v>5</v>
      </c>
    </row>
    <row r="6429" spans="1:7" x14ac:dyDescent="0.25">
      <c r="A6429">
        <v>22421</v>
      </c>
      <c r="B6429" s="1">
        <v>44309.964184466022</v>
      </c>
      <c r="C6429">
        <v>290804</v>
      </c>
      <c r="D6429">
        <v>42035</v>
      </c>
      <c r="E6429">
        <f t="shared" si="200"/>
        <v>23</v>
      </c>
      <c r="F6429" t="str">
        <f>+VLOOKUP(C6429,Подписчики!A:B,2,0)</f>
        <v>UTC+3</v>
      </c>
      <c r="G6429">
        <f t="shared" si="201"/>
        <v>5</v>
      </c>
    </row>
    <row r="6430" spans="1:7" x14ac:dyDescent="0.25">
      <c r="A6430">
        <v>22426</v>
      </c>
      <c r="B6430" s="1">
        <v>44309.964993527508</v>
      </c>
      <c r="C6430">
        <v>187882</v>
      </c>
      <c r="D6430">
        <v>298909</v>
      </c>
      <c r="E6430">
        <f t="shared" si="200"/>
        <v>23</v>
      </c>
      <c r="F6430" t="str">
        <f>+VLOOKUP(C6430,Подписчики!A:B,2,0)</f>
        <v>UTC+1</v>
      </c>
      <c r="G6430">
        <f t="shared" si="201"/>
        <v>5</v>
      </c>
    </row>
    <row r="6431" spans="1:7" x14ac:dyDescent="0.25">
      <c r="A6431">
        <v>22429</v>
      </c>
      <c r="B6431" s="1">
        <v>44309.966611650489</v>
      </c>
      <c r="C6431">
        <v>273819</v>
      </c>
      <c r="D6431">
        <v>411922</v>
      </c>
      <c r="E6431">
        <f t="shared" si="200"/>
        <v>23</v>
      </c>
      <c r="F6431" t="str">
        <f>+VLOOKUP(C6431,Подписчики!A:B,2,0)</f>
        <v>UTC+1</v>
      </c>
      <c r="G6431">
        <f t="shared" si="201"/>
        <v>5</v>
      </c>
    </row>
    <row r="6432" spans="1:7" x14ac:dyDescent="0.25">
      <c r="A6432">
        <v>22430</v>
      </c>
      <c r="B6432" s="1">
        <v>44309.966611650489</v>
      </c>
      <c r="C6432">
        <v>321811</v>
      </c>
      <c r="D6432">
        <v>418854</v>
      </c>
      <c r="E6432">
        <f t="shared" si="200"/>
        <v>23</v>
      </c>
      <c r="F6432" t="str">
        <f>+VLOOKUP(C6432,Подписчики!A:B,2,0)</f>
        <v>UTC+1</v>
      </c>
      <c r="G6432">
        <f t="shared" si="201"/>
        <v>5</v>
      </c>
    </row>
    <row r="6433" spans="1:7" x14ac:dyDescent="0.25">
      <c r="A6433">
        <v>22434</v>
      </c>
      <c r="B6433" s="1">
        <v>44309.967016181225</v>
      </c>
      <c r="C6433">
        <v>109090</v>
      </c>
      <c r="D6433">
        <v>88863</v>
      </c>
      <c r="E6433">
        <f t="shared" si="200"/>
        <v>23</v>
      </c>
      <c r="F6433" t="str">
        <f>+VLOOKUP(C6433,Подписчики!A:B,2,0)</f>
        <v>UTC+2</v>
      </c>
      <c r="G6433">
        <f t="shared" si="201"/>
        <v>5</v>
      </c>
    </row>
    <row r="6434" spans="1:7" x14ac:dyDescent="0.25">
      <c r="A6434">
        <v>22435</v>
      </c>
      <c r="B6434" s="1">
        <v>44309.967333333334</v>
      </c>
      <c r="C6434">
        <v>175065</v>
      </c>
      <c r="D6434">
        <v>258251</v>
      </c>
      <c r="E6434">
        <f t="shared" si="200"/>
        <v>23</v>
      </c>
      <c r="F6434" t="str">
        <f>+VLOOKUP(C6434,Подписчики!A:B,2,0)</f>
        <v>UTC+4</v>
      </c>
      <c r="G6434">
        <f t="shared" si="201"/>
        <v>5</v>
      </c>
    </row>
    <row r="6435" spans="1:7" x14ac:dyDescent="0.25">
      <c r="A6435">
        <v>22437</v>
      </c>
      <c r="B6435" s="1">
        <v>44309.967825242718</v>
      </c>
      <c r="C6435">
        <v>26094</v>
      </c>
      <c r="D6435">
        <v>250679</v>
      </c>
      <c r="E6435">
        <f t="shared" si="200"/>
        <v>23</v>
      </c>
      <c r="F6435" t="str">
        <f>+VLOOKUP(C6435,Подписчики!A:B,2,0)</f>
        <v>UTC+0</v>
      </c>
      <c r="G6435">
        <f t="shared" si="201"/>
        <v>5</v>
      </c>
    </row>
    <row r="6436" spans="1:7" x14ac:dyDescent="0.25">
      <c r="A6436">
        <v>22438</v>
      </c>
      <c r="B6436" s="1">
        <v>44309.968229773462</v>
      </c>
      <c r="C6436">
        <v>77986</v>
      </c>
      <c r="D6436">
        <v>230507</v>
      </c>
      <c r="E6436">
        <f t="shared" si="200"/>
        <v>23</v>
      </c>
      <c r="F6436" t="str">
        <f>+VLOOKUP(C6436,Подписчики!A:B,2,0)</f>
        <v>UTC+1</v>
      </c>
      <c r="G6436">
        <f t="shared" si="201"/>
        <v>5</v>
      </c>
    </row>
    <row r="6437" spans="1:7" x14ac:dyDescent="0.25">
      <c r="A6437">
        <v>22439</v>
      </c>
      <c r="B6437" s="1">
        <v>44309.968229773462</v>
      </c>
      <c r="C6437">
        <v>104914</v>
      </c>
      <c r="D6437">
        <v>394819</v>
      </c>
      <c r="E6437">
        <f t="shared" si="200"/>
        <v>23</v>
      </c>
      <c r="F6437" t="str">
        <f>+VLOOKUP(C6437,Подписчики!A:B,2,0)</f>
        <v>UTC+1</v>
      </c>
      <c r="G6437">
        <f t="shared" si="201"/>
        <v>5</v>
      </c>
    </row>
    <row r="6438" spans="1:7" x14ac:dyDescent="0.25">
      <c r="A6438">
        <v>22444</v>
      </c>
      <c r="B6438" s="1">
        <v>44309.970252427185</v>
      </c>
      <c r="C6438">
        <v>155583</v>
      </c>
      <c r="D6438">
        <v>182191</v>
      </c>
      <c r="E6438">
        <f t="shared" si="200"/>
        <v>23</v>
      </c>
      <c r="F6438" t="str">
        <f>+VLOOKUP(C6438,Подписчики!A:B,2,0)</f>
        <v>UTC+2</v>
      </c>
      <c r="G6438">
        <f t="shared" si="201"/>
        <v>5</v>
      </c>
    </row>
    <row r="6439" spans="1:7" x14ac:dyDescent="0.25">
      <c r="A6439">
        <v>22447</v>
      </c>
      <c r="B6439" s="1">
        <v>44309.971061488672</v>
      </c>
      <c r="C6439">
        <v>188645</v>
      </c>
      <c r="D6439">
        <v>244574</v>
      </c>
      <c r="E6439">
        <f t="shared" si="200"/>
        <v>23</v>
      </c>
      <c r="F6439" t="str">
        <f>+VLOOKUP(C6439,Подписчики!A:B,2,0)</f>
        <v>UTC+0</v>
      </c>
      <c r="G6439">
        <f t="shared" si="201"/>
        <v>5</v>
      </c>
    </row>
    <row r="6440" spans="1:7" x14ac:dyDescent="0.25">
      <c r="A6440">
        <v>22452</v>
      </c>
      <c r="B6440" s="1">
        <v>44309.974702265376</v>
      </c>
      <c r="C6440">
        <v>53341</v>
      </c>
      <c r="D6440">
        <v>240291</v>
      </c>
      <c r="E6440">
        <f t="shared" si="200"/>
        <v>23</v>
      </c>
      <c r="F6440" t="str">
        <f>+VLOOKUP(C6440,Подписчики!A:B,2,0)</f>
        <v>UTC+1</v>
      </c>
      <c r="G6440">
        <f t="shared" si="201"/>
        <v>5</v>
      </c>
    </row>
    <row r="6441" spans="1:7" x14ac:dyDescent="0.25">
      <c r="A6441">
        <v>22454</v>
      </c>
      <c r="B6441" s="1">
        <v>44309.975106796119</v>
      </c>
      <c r="C6441">
        <v>133095</v>
      </c>
      <c r="D6441">
        <v>118549</v>
      </c>
      <c r="E6441">
        <f t="shared" si="200"/>
        <v>23</v>
      </c>
      <c r="F6441" t="str">
        <f>+VLOOKUP(C6441,Подписчики!A:B,2,0)</f>
        <v>UTC-6</v>
      </c>
      <c r="G6441">
        <f t="shared" si="201"/>
        <v>5</v>
      </c>
    </row>
    <row r="6442" spans="1:7" x14ac:dyDescent="0.25">
      <c r="A6442">
        <v>22457</v>
      </c>
      <c r="B6442" s="1">
        <v>44309.975333333336</v>
      </c>
      <c r="C6442">
        <v>48317</v>
      </c>
      <c r="D6442">
        <v>295146</v>
      </c>
      <c r="E6442">
        <f t="shared" si="200"/>
        <v>23</v>
      </c>
      <c r="F6442" t="str">
        <f>+VLOOKUP(C6442,Подписчики!A:B,2,0)</f>
        <v>UTC+4</v>
      </c>
      <c r="G6442">
        <f t="shared" si="201"/>
        <v>5</v>
      </c>
    </row>
    <row r="6443" spans="1:7" x14ac:dyDescent="0.25">
      <c r="A6443">
        <v>22459</v>
      </c>
      <c r="B6443" s="1">
        <v>44309.975511326862</v>
      </c>
      <c r="C6443">
        <v>153598</v>
      </c>
      <c r="D6443">
        <v>320620</v>
      </c>
      <c r="E6443">
        <f t="shared" si="200"/>
        <v>23</v>
      </c>
      <c r="F6443" t="str">
        <f>+VLOOKUP(C6443,Подписчики!A:B,2,0)</f>
        <v>UTC+3</v>
      </c>
      <c r="G6443">
        <f t="shared" si="201"/>
        <v>5</v>
      </c>
    </row>
    <row r="6444" spans="1:7" x14ac:dyDescent="0.25">
      <c r="A6444">
        <v>22460</v>
      </c>
      <c r="B6444" s="1">
        <v>44309.975915857605</v>
      </c>
      <c r="C6444">
        <v>15310</v>
      </c>
      <c r="D6444">
        <v>227775</v>
      </c>
      <c r="E6444">
        <f t="shared" si="200"/>
        <v>23</v>
      </c>
      <c r="F6444" t="str">
        <f>+VLOOKUP(C6444,Подписчики!A:B,2,0)</f>
        <v>UTC+0</v>
      </c>
      <c r="G6444">
        <f t="shared" si="201"/>
        <v>5</v>
      </c>
    </row>
    <row r="6445" spans="1:7" x14ac:dyDescent="0.25">
      <c r="A6445">
        <v>22465</v>
      </c>
      <c r="B6445" s="1">
        <v>44309.977129449842</v>
      </c>
      <c r="C6445">
        <v>201015</v>
      </c>
      <c r="D6445">
        <v>172251</v>
      </c>
      <c r="E6445">
        <f t="shared" si="200"/>
        <v>23</v>
      </c>
      <c r="F6445" t="str">
        <f>+VLOOKUP(C6445,Подписчики!A:B,2,0)</f>
        <v>UTC-5</v>
      </c>
      <c r="G6445">
        <f t="shared" si="201"/>
        <v>5</v>
      </c>
    </row>
    <row r="6446" spans="1:7" x14ac:dyDescent="0.25">
      <c r="A6446">
        <v>22469</v>
      </c>
      <c r="B6446" s="1">
        <v>44309.977938511329</v>
      </c>
      <c r="C6446">
        <v>77115</v>
      </c>
      <c r="D6446">
        <v>250679</v>
      </c>
      <c r="E6446">
        <f t="shared" si="200"/>
        <v>23</v>
      </c>
      <c r="F6446" t="str">
        <f>+VLOOKUP(C6446,Подписчики!A:B,2,0)</f>
        <v>UTC+9</v>
      </c>
      <c r="G6446">
        <f t="shared" si="201"/>
        <v>5</v>
      </c>
    </row>
    <row r="6447" spans="1:7" x14ac:dyDescent="0.25">
      <c r="A6447">
        <v>22472</v>
      </c>
      <c r="B6447" s="1">
        <v>44309.978343042072</v>
      </c>
      <c r="C6447">
        <v>289357</v>
      </c>
      <c r="D6447">
        <v>411922</v>
      </c>
      <c r="E6447">
        <f t="shared" si="200"/>
        <v>23</v>
      </c>
      <c r="F6447" t="str">
        <f>+VLOOKUP(C6447,Подписчики!A:B,2,0)</f>
        <v>UTC+2</v>
      </c>
      <c r="G6447">
        <f t="shared" si="201"/>
        <v>5</v>
      </c>
    </row>
    <row r="6448" spans="1:7" x14ac:dyDescent="0.25">
      <c r="A6448">
        <v>22473</v>
      </c>
      <c r="B6448" s="1">
        <v>44309.979152103559</v>
      </c>
      <c r="C6448">
        <v>200461</v>
      </c>
      <c r="D6448">
        <v>158978</v>
      </c>
      <c r="E6448">
        <f t="shared" si="200"/>
        <v>23</v>
      </c>
      <c r="F6448" t="str">
        <f>+VLOOKUP(C6448,Подписчики!A:B,2,0)</f>
        <v>UTC+0</v>
      </c>
      <c r="G6448">
        <f t="shared" si="201"/>
        <v>5</v>
      </c>
    </row>
    <row r="6449" spans="1:7" x14ac:dyDescent="0.25">
      <c r="A6449">
        <v>22476</v>
      </c>
      <c r="B6449" s="1">
        <v>44309.979556634309</v>
      </c>
      <c r="C6449">
        <v>80667</v>
      </c>
      <c r="D6449">
        <v>317329</v>
      </c>
      <c r="E6449">
        <f t="shared" si="200"/>
        <v>23</v>
      </c>
      <c r="F6449" t="str">
        <f>+VLOOKUP(C6449,Подписчики!A:B,2,0)</f>
        <v>UTC+1</v>
      </c>
      <c r="G6449">
        <f t="shared" si="201"/>
        <v>5</v>
      </c>
    </row>
    <row r="6450" spans="1:7" x14ac:dyDescent="0.25">
      <c r="A6450">
        <v>22480</v>
      </c>
      <c r="B6450" s="1">
        <v>44309.979556634309</v>
      </c>
      <c r="C6450">
        <v>122622</v>
      </c>
      <c r="D6450">
        <v>158978</v>
      </c>
      <c r="E6450">
        <f t="shared" si="200"/>
        <v>23</v>
      </c>
      <c r="F6450" t="str">
        <f>+VLOOKUP(C6450,Подписчики!A:B,2,0)</f>
        <v>UTC+1</v>
      </c>
      <c r="G6450">
        <f t="shared" si="201"/>
        <v>5</v>
      </c>
    </row>
    <row r="6451" spans="1:7" x14ac:dyDescent="0.25">
      <c r="A6451">
        <v>22483</v>
      </c>
      <c r="B6451" s="1">
        <v>44309.979556634309</v>
      </c>
      <c r="C6451">
        <v>124431</v>
      </c>
      <c r="D6451">
        <v>95024</v>
      </c>
      <c r="E6451">
        <f t="shared" si="200"/>
        <v>23</v>
      </c>
      <c r="F6451" t="str">
        <f>+VLOOKUP(C6451,Подписчики!A:B,2,0)</f>
        <v>UTC+1</v>
      </c>
      <c r="G6451">
        <f t="shared" si="201"/>
        <v>5</v>
      </c>
    </row>
    <row r="6452" spans="1:7" x14ac:dyDescent="0.25">
      <c r="A6452">
        <v>22487</v>
      </c>
      <c r="B6452" s="1">
        <v>44309.981174757282</v>
      </c>
      <c r="C6452">
        <v>185930</v>
      </c>
      <c r="D6452">
        <v>347393</v>
      </c>
      <c r="E6452">
        <f t="shared" si="200"/>
        <v>23</v>
      </c>
      <c r="F6452" t="str">
        <f>+VLOOKUP(C6452,Подписчики!A:B,2,0)</f>
        <v>UTC+1</v>
      </c>
      <c r="G6452">
        <f t="shared" si="201"/>
        <v>5</v>
      </c>
    </row>
    <row r="6453" spans="1:7" x14ac:dyDescent="0.25">
      <c r="A6453">
        <v>22492</v>
      </c>
      <c r="B6453" s="1">
        <v>44309.981174757282</v>
      </c>
      <c r="C6453">
        <v>238740</v>
      </c>
      <c r="D6453">
        <v>367087</v>
      </c>
      <c r="E6453">
        <f t="shared" si="200"/>
        <v>23</v>
      </c>
      <c r="F6453" t="str">
        <f>+VLOOKUP(C6453,Подписчики!A:B,2,0)</f>
        <v>UTC+1</v>
      </c>
      <c r="G6453">
        <f t="shared" si="201"/>
        <v>5</v>
      </c>
    </row>
    <row r="6454" spans="1:7" x14ac:dyDescent="0.25">
      <c r="A6454">
        <v>22494</v>
      </c>
      <c r="B6454" s="1">
        <v>44309.984815533979</v>
      </c>
      <c r="C6454">
        <v>109263</v>
      </c>
      <c r="D6454">
        <v>5151</v>
      </c>
      <c r="E6454">
        <f t="shared" si="200"/>
        <v>23</v>
      </c>
      <c r="F6454" t="str">
        <f>+VLOOKUP(C6454,Подписчики!A:B,2,0)</f>
        <v>UTC+2</v>
      </c>
      <c r="G6454">
        <f t="shared" si="201"/>
        <v>5</v>
      </c>
    </row>
    <row r="6455" spans="1:7" x14ac:dyDescent="0.25">
      <c r="A6455">
        <v>22497</v>
      </c>
      <c r="B6455" s="1">
        <v>44309.988860841419</v>
      </c>
      <c r="C6455">
        <v>297455</v>
      </c>
      <c r="D6455">
        <v>411922</v>
      </c>
      <c r="E6455">
        <f t="shared" si="200"/>
        <v>23</v>
      </c>
      <c r="F6455" t="str">
        <f>+VLOOKUP(C6455,Подписчики!A:B,2,0)</f>
        <v>UTC-4</v>
      </c>
      <c r="G6455">
        <f t="shared" si="201"/>
        <v>5</v>
      </c>
    </row>
    <row r="6456" spans="1:7" x14ac:dyDescent="0.25">
      <c r="A6456">
        <v>22498</v>
      </c>
      <c r="B6456" s="1">
        <v>44309.988860841426</v>
      </c>
      <c r="C6456">
        <v>85904</v>
      </c>
      <c r="D6456">
        <v>305608</v>
      </c>
      <c r="E6456">
        <f t="shared" si="200"/>
        <v>23</v>
      </c>
      <c r="F6456" t="str">
        <f>+VLOOKUP(C6456,Подписчики!A:B,2,0)</f>
        <v>UTC+0</v>
      </c>
      <c r="G6456">
        <f t="shared" si="201"/>
        <v>5</v>
      </c>
    </row>
    <row r="6457" spans="1:7" x14ac:dyDescent="0.25">
      <c r="A6457">
        <v>22500</v>
      </c>
      <c r="B6457" s="1">
        <v>44309.988860841426</v>
      </c>
      <c r="C6457">
        <v>314419</v>
      </c>
      <c r="D6457">
        <v>347393</v>
      </c>
      <c r="E6457">
        <f t="shared" si="200"/>
        <v>23</v>
      </c>
      <c r="F6457" t="str">
        <f>+VLOOKUP(C6457,Подписчики!A:B,2,0)</f>
        <v>UTC+0</v>
      </c>
      <c r="G6457">
        <f t="shared" si="201"/>
        <v>5</v>
      </c>
    </row>
    <row r="6458" spans="1:7" x14ac:dyDescent="0.25">
      <c r="A6458">
        <v>22501</v>
      </c>
      <c r="B6458" s="1">
        <v>44309.990333333335</v>
      </c>
      <c r="C6458">
        <v>57378</v>
      </c>
      <c r="D6458">
        <v>108961</v>
      </c>
      <c r="E6458">
        <f t="shared" si="200"/>
        <v>23</v>
      </c>
      <c r="F6458" t="str">
        <f>+VLOOKUP(C6458,Подписчики!A:B,2,0)</f>
        <v>UTC+1</v>
      </c>
      <c r="G6458">
        <f t="shared" si="201"/>
        <v>5</v>
      </c>
    </row>
    <row r="6459" spans="1:7" x14ac:dyDescent="0.25">
      <c r="A6459">
        <v>22506</v>
      </c>
      <c r="B6459" s="1">
        <v>44309.990478964399</v>
      </c>
      <c r="C6459">
        <v>163267</v>
      </c>
      <c r="D6459">
        <v>109473</v>
      </c>
      <c r="E6459">
        <f t="shared" si="200"/>
        <v>23</v>
      </c>
      <c r="F6459" t="str">
        <f>+VLOOKUP(C6459,Подписчики!A:B,2,0)</f>
        <v>UTC+0</v>
      </c>
      <c r="G6459">
        <f t="shared" si="201"/>
        <v>5</v>
      </c>
    </row>
    <row r="6460" spans="1:7" x14ac:dyDescent="0.25">
      <c r="A6460">
        <v>22508</v>
      </c>
      <c r="B6460" s="1">
        <v>44309.990478964406</v>
      </c>
      <c r="C6460">
        <v>336709</v>
      </c>
      <c r="D6460">
        <v>199629</v>
      </c>
      <c r="E6460">
        <f t="shared" si="200"/>
        <v>23</v>
      </c>
      <c r="F6460" t="str">
        <f>+VLOOKUP(C6460,Подписчики!A:B,2,0)</f>
        <v>UTC-8</v>
      </c>
      <c r="G6460">
        <f t="shared" si="201"/>
        <v>5</v>
      </c>
    </row>
    <row r="6461" spans="1:7" x14ac:dyDescent="0.25">
      <c r="A6461">
        <v>22512</v>
      </c>
      <c r="B6461" s="1">
        <v>44309.991000000002</v>
      </c>
      <c r="C6461">
        <v>14494</v>
      </c>
      <c r="D6461">
        <v>158978</v>
      </c>
      <c r="E6461">
        <f t="shared" si="200"/>
        <v>23</v>
      </c>
      <c r="F6461" t="str">
        <f>+VLOOKUP(C6461,Подписчики!A:B,2,0)</f>
        <v>UTC+0</v>
      </c>
      <c r="G6461">
        <f t="shared" si="201"/>
        <v>5</v>
      </c>
    </row>
    <row r="6462" spans="1:7" x14ac:dyDescent="0.25">
      <c r="A6462">
        <v>22514</v>
      </c>
      <c r="B6462" s="1">
        <v>44309.992333333335</v>
      </c>
      <c r="C6462">
        <v>57830</v>
      </c>
      <c r="D6462">
        <v>411922</v>
      </c>
      <c r="E6462">
        <f t="shared" si="200"/>
        <v>23</v>
      </c>
      <c r="F6462" t="str">
        <f>+VLOOKUP(C6462,Подписчики!A:B,2,0)</f>
        <v>UTC+1</v>
      </c>
      <c r="G6462">
        <f t="shared" si="201"/>
        <v>5</v>
      </c>
    </row>
    <row r="6463" spans="1:7" x14ac:dyDescent="0.25">
      <c r="A6463">
        <v>22519</v>
      </c>
      <c r="B6463" s="1">
        <v>44309.994333333336</v>
      </c>
      <c r="C6463">
        <v>156154</v>
      </c>
      <c r="D6463">
        <v>401945</v>
      </c>
      <c r="E6463">
        <f t="shared" si="200"/>
        <v>23</v>
      </c>
      <c r="F6463" t="str">
        <f>+VLOOKUP(C6463,Подписчики!A:B,2,0)</f>
        <v>UTC+1</v>
      </c>
      <c r="G6463">
        <f t="shared" si="201"/>
        <v>5</v>
      </c>
    </row>
    <row r="6464" spans="1:7" x14ac:dyDescent="0.25">
      <c r="A6464">
        <v>22524</v>
      </c>
      <c r="B6464" s="1">
        <v>44309.998</v>
      </c>
      <c r="C6464">
        <v>45443</v>
      </c>
      <c r="D6464">
        <v>411922</v>
      </c>
      <c r="E6464">
        <f t="shared" si="200"/>
        <v>23</v>
      </c>
      <c r="F6464" t="str">
        <f>+VLOOKUP(C6464,Подписчики!A:B,2,0)</f>
        <v>UTC+0</v>
      </c>
      <c r="G6464">
        <f t="shared" si="201"/>
        <v>5</v>
      </c>
    </row>
    <row r="6465" spans="1:7" x14ac:dyDescent="0.25">
      <c r="A6465">
        <v>22525</v>
      </c>
      <c r="B6465" s="1">
        <v>44309.998974110029</v>
      </c>
      <c r="C6465">
        <v>273260</v>
      </c>
      <c r="D6465">
        <v>351192</v>
      </c>
      <c r="E6465">
        <f t="shared" si="200"/>
        <v>23</v>
      </c>
      <c r="F6465" t="str">
        <f>+VLOOKUP(C6465,Подписчики!A:B,2,0)</f>
        <v>UTC-3</v>
      </c>
      <c r="G6465">
        <f t="shared" si="201"/>
        <v>5</v>
      </c>
    </row>
    <row r="6466" spans="1:7" x14ac:dyDescent="0.25">
      <c r="A6466">
        <v>22529</v>
      </c>
      <c r="B6466" s="1">
        <v>44310.00221035599</v>
      </c>
      <c r="C6466">
        <v>158966</v>
      </c>
      <c r="D6466">
        <v>463685</v>
      </c>
      <c r="E6466">
        <f t="shared" si="200"/>
        <v>0</v>
      </c>
      <c r="F6466" t="str">
        <f>+VLOOKUP(C6466,Подписчики!A:B,2,0)</f>
        <v>UTC+1</v>
      </c>
      <c r="G6466">
        <f t="shared" si="201"/>
        <v>6</v>
      </c>
    </row>
    <row r="6467" spans="1:7" x14ac:dyDescent="0.25">
      <c r="A6467">
        <v>22531</v>
      </c>
      <c r="B6467" s="1">
        <v>44310.002471999265</v>
      </c>
      <c r="C6467">
        <v>265972</v>
      </c>
      <c r="D6467">
        <v>392434</v>
      </c>
      <c r="E6467">
        <f t="shared" ref="E6467:E6530" si="202">HOUR(B6467)</f>
        <v>0</v>
      </c>
      <c r="F6467" t="str">
        <f>+VLOOKUP(C6467,Подписчики!A:B,2,0)</f>
        <v>UTC+1</v>
      </c>
      <c r="G6467">
        <f t="shared" ref="G6467:G6530" si="203">WEEKDAY(B6467,2)</f>
        <v>6</v>
      </c>
    </row>
    <row r="6468" spans="1:7" x14ac:dyDescent="0.25">
      <c r="A6468">
        <v>22536</v>
      </c>
      <c r="B6468" s="1">
        <v>44310.008209479049</v>
      </c>
      <c r="C6468">
        <v>264832</v>
      </c>
      <c r="D6468">
        <v>392434</v>
      </c>
      <c r="E6468">
        <f t="shared" si="202"/>
        <v>0</v>
      </c>
      <c r="F6468" t="str">
        <f>+VLOOKUP(C6468,Подписчики!A:B,2,0)</f>
        <v>UTC+2</v>
      </c>
      <c r="G6468">
        <f t="shared" si="203"/>
        <v>6</v>
      </c>
    </row>
    <row r="6469" spans="1:7" x14ac:dyDescent="0.25">
      <c r="A6469">
        <v>22539</v>
      </c>
      <c r="B6469" s="1">
        <v>44310.008278317153</v>
      </c>
      <c r="C6469">
        <v>198115</v>
      </c>
      <c r="D6469">
        <v>70091</v>
      </c>
      <c r="E6469">
        <f t="shared" si="202"/>
        <v>0</v>
      </c>
      <c r="F6469" t="str">
        <f>+VLOOKUP(C6469,Подписчики!A:B,2,0)</f>
        <v>UTC+0</v>
      </c>
      <c r="G6469">
        <f t="shared" si="203"/>
        <v>6</v>
      </c>
    </row>
    <row r="6470" spans="1:7" x14ac:dyDescent="0.25">
      <c r="A6470">
        <v>22544</v>
      </c>
      <c r="B6470" s="1">
        <v>44310.008682847896</v>
      </c>
      <c r="C6470">
        <v>314191</v>
      </c>
      <c r="D6470">
        <v>248241</v>
      </c>
      <c r="E6470">
        <f t="shared" si="202"/>
        <v>0</v>
      </c>
      <c r="F6470" t="str">
        <f>+VLOOKUP(C6470,Подписчики!A:B,2,0)</f>
        <v>UTC+1</v>
      </c>
      <c r="G6470">
        <f t="shared" si="203"/>
        <v>6</v>
      </c>
    </row>
    <row r="6471" spans="1:7" x14ac:dyDescent="0.25">
      <c r="A6471">
        <v>22549</v>
      </c>
      <c r="B6471" s="1">
        <v>44310.008850367747</v>
      </c>
      <c r="C6471">
        <v>319758</v>
      </c>
      <c r="D6471">
        <v>241927</v>
      </c>
      <c r="E6471">
        <f t="shared" si="202"/>
        <v>0</v>
      </c>
      <c r="F6471" t="str">
        <f>+VLOOKUP(C6471,Подписчики!A:B,2,0)</f>
        <v>UTC+2</v>
      </c>
      <c r="G6471">
        <f t="shared" si="203"/>
        <v>6</v>
      </c>
    </row>
    <row r="6472" spans="1:7" x14ac:dyDescent="0.25">
      <c r="A6472">
        <v>22551</v>
      </c>
      <c r="B6472" s="1">
        <v>44310.008941923275</v>
      </c>
      <c r="C6472">
        <v>347623</v>
      </c>
      <c r="D6472">
        <v>274147</v>
      </c>
      <c r="E6472">
        <f t="shared" si="202"/>
        <v>0</v>
      </c>
      <c r="F6472" t="str">
        <f>+VLOOKUP(C6472,Подписчики!A:B,2,0)</f>
        <v>UTC+2</v>
      </c>
      <c r="G6472">
        <f t="shared" si="203"/>
        <v>6</v>
      </c>
    </row>
    <row r="6473" spans="1:7" x14ac:dyDescent="0.25">
      <c r="A6473">
        <v>22553</v>
      </c>
      <c r="B6473" s="1">
        <v>44310.016541032135</v>
      </c>
      <c r="C6473">
        <v>194407</v>
      </c>
      <c r="D6473">
        <v>250679</v>
      </c>
      <c r="E6473">
        <f t="shared" si="202"/>
        <v>0</v>
      </c>
      <c r="F6473" t="str">
        <f>+VLOOKUP(C6473,Подписчики!A:B,2,0)</f>
        <v>UTC+1</v>
      </c>
      <c r="G6473">
        <f t="shared" si="203"/>
        <v>6</v>
      </c>
    </row>
    <row r="6474" spans="1:7" x14ac:dyDescent="0.25">
      <c r="A6474">
        <v>22554</v>
      </c>
      <c r="B6474" s="1">
        <v>44310.017333333337</v>
      </c>
      <c r="C6474">
        <v>17766</v>
      </c>
      <c r="D6474">
        <v>230507</v>
      </c>
      <c r="E6474">
        <f t="shared" si="202"/>
        <v>0</v>
      </c>
      <c r="F6474" t="str">
        <f>+VLOOKUP(C6474,Подписчики!A:B,2,0)</f>
        <v>UTC+4</v>
      </c>
      <c r="G6474">
        <f t="shared" si="203"/>
        <v>6</v>
      </c>
    </row>
    <row r="6475" spans="1:7" x14ac:dyDescent="0.25">
      <c r="A6475">
        <v>22555</v>
      </c>
      <c r="B6475" s="1">
        <v>44310.029511398665</v>
      </c>
      <c r="C6475">
        <v>125099</v>
      </c>
      <c r="D6475">
        <v>394819</v>
      </c>
      <c r="E6475">
        <f t="shared" si="202"/>
        <v>0</v>
      </c>
      <c r="F6475" t="str">
        <f>+VLOOKUP(C6475,Подписчики!A:B,2,0)</f>
        <v>UTC+1</v>
      </c>
      <c r="G6475">
        <f t="shared" si="203"/>
        <v>6</v>
      </c>
    </row>
    <row r="6476" spans="1:7" x14ac:dyDescent="0.25">
      <c r="A6476">
        <v>22557</v>
      </c>
      <c r="B6476" s="1">
        <v>44310.03</v>
      </c>
      <c r="C6476">
        <v>246525</v>
      </c>
      <c r="D6476">
        <v>341333</v>
      </c>
      <c r="E6476">
        <f t="shared" si="202"/>
        <v>0</v>
      </c>
      <c r="F6476" t="str">
        <f>+VLOOKUP(C6476,Подписчики!A:B,2,0)</f>
        <v>UTC+3</v>
      </c>
      <c r="G6476">
        <f t="shared" si="203"/>
        <v>6</v>
      </c>
    </row>
    <row r="6477" spans="1:7" x14ac:dyDescent="0.25">
      <c r="A6477">
        <v>22560</v>
      </c>
      <c r="B6477" s="1">
        <v>44310.031741100327</v>
      </c>
      <c r="C6477">
        <v>319494</v>
      </c>
      <c r="D6477">
        <v>35297</v>
      </c>
      <c r="E6477">
        <f t="shared" si="202"/>
        <v>0</v>
      </c>
      <c r="F6477" t="str">
        <f>+VLOOKUP(C6477,Подписчики!A:B,2,0)</f>
        <v>UTC-6</v>
      </c>
      <c r="G6477">
        <f t="shared" si="203"/>
        <v>6</v>
      </c>
    </row>
    <row r="6478" spans="1:7" x14ac:dyDescent="0.25">
      <c r="A6478">
        <v>22564</v>
      </c>
      <c r="B6478" s="1">
        <v>44310.033570360421</v>
      </c>
      <c r="C6478">
        <v>85966</v>
      </c>
      <c r="D6478">
        <v>46273</v>
      </c>
      <c r="E6478">
        <f t="shared" si="202"/>
        <v>0</v>
      </c>
      <c r="F6478" t="str">
        <f>+VLOOKUP(C6478,Подписчики!A:B,2,0)</f>
        <v>UTC+2</v>
      </c>
      <c r="G6478">
        <f t="shared" si="203"/>
        <v>6</v>
      </c>
    </row>
    <row r="6479" spans="1:7" x14ac:dyDescent="0.25">
      <c r="A6479">
        <v>22568</v>
      </c>
      <c r="B6479" s="1">
        <v>44310.033570360421</v>
      </c>
      <c r="C6479">
        <v>261084</v>
      </c>
      <c r="D6479">
        <v>111367</v>
      </c>
      <c r="E6479">
        <f t="shared" si="202"/>
        <v>0</v>
      </c>
      <c r="F6479" t="str">
        <f>+VLOOKUP(C6479,Подписчики!A:B,2,0)</f>
        <v>UTC+0</v>
      </c>
      <c r="G6479">
        <f t="shared" si="203"/>
        <v>6</v>
      </c>
    </row>
    <row r="6480" spans="1:7" x14ac:dyDescent="0.25">
      <c r="A6480">
        <v>22573</v>
      </c>
      <c r="B6480" s="1">
        <v>44310.044801171913</v>
      </c>
      <c r="C6480">
        <v>28076</v>
      </c>
      <c r="D6480">
        <v>436070</v>
      </c>
      <c r="E6480">
        <f t="shared" si="202"/>
        <v>1</v>
      </c>
      <c r="F6480" t="str">
        <f>+VLOOKUP(C6480,Подписчики!A:B,2,0)</f>
        <v>UTC+3</v>
      </c>
      <c r="G6480">
        <f t="shared" si="203"/>
        <v>6</v>
      </c>
    </row>
    <row r="6481" spans="1:7" x14ac:dyDescent="0.25">
      <c r="A6481">
        <v>22576</v>
      </c>
      <c r="B6481" s="1">
        <v>44310.046296578876</v>
      </c>
      <c r="C6481">
        <v>175230</v>
      </c>
      <c r="D6481">
        <v>411922</v>
      </c>
      <c r="E6481">
        <f t="shared" si="202"/>
        <v>1</v>
      </c>
      <c r="F6481" t="str">
        <f>+VLOOKUP(C6481,Подписчики!A:B,2,0)</f>
        <v>UTC+7</v>
      </c>
      <c r="G6481">
        <f t="shared" si="203"/>
        <v>6</v>
      </c>
    </row>
    <row r="6482" spans="1:7" x14ac:dyDescent="0.25">
      <c r="A6482">
        <v>22578</v>
      </c>
      <c r="B6482" s="1">
        <v>44310.048768578141</v>
      </c>
      <c r="C6482">
        <v>20673</v>
      </c>
      <c r="D6482">
        <v>100218</v>
      </c>
      <c r="E6482">
        <f t="shared" si="202"/>
        <v>1</v>
      </c>
      <c r="F6482" t="str">
        <f>+VLOOKUP(C6482,Подписчики!A:B,2,0)</f>
        <v>UTC+5</v>
      </c>
      <c r="G6482">
        <f t="shared" si="203"/>
        <v>6</v>
      </c>
    </row>
    <row r="6483" spans="1:7" x14ac:dyDescent="0.25">
      <c r="A6483">
        <v>22582</v>
      </c>
      <c r="B6483" s="1">
        <v>44310.050333333333</v>
      </c>
      <c r="C6483">
        <v>244902</v>
      </c>
      <c r="D6483">
        <v>396686</v>
      </c>
      <c r="E6483">
        <f t="shared" si="202"/>
        <v>1</v>
      </c>
      <c r="F6483" t="str">
        <f>+VLOOKUP(C6483,Подписчики!A:B,2,0)</f>
        <v>UTC+1</v>
      </c>
      <c r="G6483">
        <f t="shared" si="203"/>
        <v>6</v>
      </c>
    </row>
    <row r="6484" spans="1:7" x14ac:dyDescent="0.25">
      <c r="A6484">
        <v>22583</v>
      </c>
      <c r="B6484" s="1">
        <v>44310.051850947602</v>
      </c>
      <c r="C6484">
        <v>53385</v>
      </c>
      <c r="D6484">
        <v>153893</v>
      </c>
      <c r="E6484">
        <f t="shared" si="202"/>
        <v>1</v>
      </c>
      <c r="F6484" t="str">
        <f>+VLOOKUP(C6484,Подписчики!A:B,2,0)</f>
        <v>UTC+0</v>
      </c>
      <c r="G6484">
        <f t="shared" si="203"/>
        <v>6</v>
      </c>
    </row>
    <row r="6485" spans="1:7" x14ac:dyDescent="0.25">
      <c r="A6485">
        <v>22586</v>
      </c>
      <c r="B6485" s="1">
        <v>44310.053743095188</v>
      </c>
      <c r="C6485">
        <v>138882</v>
      </c>
      <c r="D6485">
        <v>422610</v>
      </c>
      <c r="E6485">
        <f t="shared" si="202"/>
        <v>1</v>
      </c>
      <c r="F6485" t="str">
        <f>+VLOOKUP(C6485,Подписчики!A:B,2,0)</f>
        <v>UTC+3</v>
      </c>
      <c r="G6485">
        <f t="shared" si="203"/>
        <v>6</v>
      </c>
    </row>
    <row r="6486" spans="1:7" x14ac:dyDescent="0.25">
      <c r="A6486">
        <v>22587</v>
      </c>
      <c r="B6486" s="1">
        <v>44310.054475539415</v>
      </c>
      <c r="C6486">
        <v>22225</v>
      </c>
      <c r="D6486">
        <v>470762</v>
      </c>
      <c r="E6486">
        <f t="shared" si="202"/>
        <v>1</v>
      </c>
      <c r="F6486" t="str">
        <f>+VLOOKUP(C6486,Подписчики!A:B,2,0)</f>
        <v>UTC+2</v>
      </c>
      <c r="G6486">
        <f t="shared" si="203"/>
        <v>6</v>
      </c>
    </row>
    <row r="6487" spans="1:7" x14ac:dyDescent="0.25">
      <c r="A6487">
        <v>22589</v>
      </c>
      <c r="B6487" s="1">
        <v>44310.057344279303</v>
      </c>
      <c r="C6487">
        <v>207763</v>
      </c>
      <c r="D6487">
        <v>230507</v>
      </c>
      <c r="E6487">
        <f t="shared" si="202"/>
        <v>1</v>
      </c>
      <c r="F6487" t="str">
        <f>+VLOOKUP(C6487,Подписчики!A:B,2,0)</f>
        <v>UTC+2</v>
      </c>
      <c r="G6487">
        <f t="shared" si="203"/>
        <v>6</v>
      </c>
    </row>
    <row r="6488" spans="1:7" x14ac:dyDescent="0.25">
      <c r="A6488">
        <v>22590</v>
      </c>
      <c r="B6488" s="1">
        <v>44310.059114352858</v>
      </c>
      <c r="C6488">
        <v>49751</v>
      </c>
      <c r="D6488">
        <v>411922</v>
      </c>
      <c r="E6488">
        <f t="shared" si="202"/>
        <v>1</v>
      </c>
      <c r="F6488" t="str">
        <f>+VLOOKUP(C6488,Подписчики!A:B,2,0)</f>
        <v>UTC+1</v>
      </c>
      <c r="G6488">
        <f t="shared" si="203"/>
        <v>6</v>
      </c>
    </row>
    <row r="6489" spans="1:7" x14ac:dyDescent="0.25">
      <c r="A6489">
        <v>22594</v>
      </c>
      <c r="B6489" s="1">
        <v>44310.060182500689</v>
      </c>
      <c r="C6489">
        <v>284419</v>
      </c>
      <c r="D6489">
        <v>68023</v>
      </c>
      <c r="E6489">
        <f t="shared" si="202"/>
        <v>1</v>
      </c>
      <c r="F6489" t="str">
        <f>+VLOOKUP(C6489,Подписчики!A:B,2,0)</f>
        <v>UTC+0</v>
      </c>
      <c r="G6489">
        <f t="shared" si="203"/>
        <v>6</v>
      </c>
    </row>
    <row r="6490" spans="1:7" x14ac:dyDescent="0.25">
      <c r="A6490">
        <v>22598</v>
      </c>
      <c r="B6490" s="1">
        <v>44310.061676375408</v>
      </c>
      <c r="C6490">
        <v>322571</v>
      </c>
      <c r="D6490">
        <v>411922</v>
      </c>
      <c r="E6490">
        <f t="shared" si="202"/>
        <v>1</v>
      </c>
      <c r="F6490" t="str">
        <f>+VLOOKUP(C6490,Подписчики!A:B,2,0)</f>
        <v>UTC+0</v>
      </c>
      <c r="G6490">
        <f t="shared" si="203"/>
        <v>6</v>
      </c>
    </row>
    <row r="6491" spans="1:7" x14ac:dyDescent="0.25">
      <c r="A6491">
        <v>22601</v>
      </c>
      <c r="B6491" s="1">
        <v>44310.063814203313</v>
      </c>
      <c r="C6491">
        <v>175318</v>
      </c>
      <c r="D6491">
        <v>204394</v>
      </c>
      <c r="E6491">
        <f t="shared" si="202"/>
        <v>1</v>
      </c>
      <c r="F6491" t="str">
        <f>+VLOOKUP(C6491,Подписчики!A:B,2,0)</f>
        <v>UTC+0</v>
      </c>
      <c r="G6491">
        <f t="shared" si="203"/>
        <v>6</v>
      </c>
    </row>
    <row r="6492" spans="1:7" x14ac:dyDescent="0.25">
      <c r="A6492">
        <v>22602</v>
      </c>
      <c r="B6492" s="1">
        <v>44310.06509598071</v>
      </c>
      <c r="C6492">
        <v>69502</v>
      </c>
      <c r="D6492">
        <v>100412</v>
      </c>
      <c r="E6492">
        <f t="shared" si="202"/>
        <v>1</v>
      </c>
      <c r="F6492" t="str">
        <f>+VLOOKUP(C6492,Подписчики!A:B,2,0)</f>
        <v>UTC+7</v>
      </c>
      <c r="G6492">
        <f t="shared" si="203"/>
        <v>6</v>
      </c>
    </row>
    <row r="6493" spans="1:7" x14ac:dyDescent="0.25">
      <c r="A6493">
        <v>22604</v>
      </c>
      <c r="B6493" s="1">
        <v>44310.067567979982</v>
      </c>
      <c r="C6493">
        <v>281012</v>
      </c>
      <c r="D6493">
        <v>250679</v>
      </c>
      <c r="E6493">
        <f t="shared" si="202"/>
        <v>1</v>
      </c>
      <c r="F6493" t="str">
        <f>+VLOOKUP(C6493,Подписчики!A:B,2,0)</f>
        <v>UTC+2</v>
      </c>
      <c r="G6493">
        <f t="shared" si="203"/>
        <v>6</v>
      </c>
    </row>
    <row r="6494" spans="1:7" x14ac:dyDescent="0.25">
      <c r="A6494">
        <v>22605</v>
      </c>
      <c r="B6494" s="1">
        <v>44310.069399090549</v>
      </c>
      <c r="C6494">
        <v>220582</v>
      </c>
      <c r="D6494">
        <v>118549</v>
      </c>
      <c r="E6494">
        <f t="shared" si="202"/>
        <v>1</v>
      </c>
      <c r="F6494" t="str">
        <f>+VLOOKUP(C6494,Подписчики!A:B,2,0)</f>
        <v>UTC+4</v>
      </c>
      <c r="G6494">
        <f t="shared" si="203"/>
        <v>6</v>
      </c>
    </row>
    <row r="6495" spans="1:7" x14ac:dyDescent="0.25">
      <c r="A6495">
        <v>22609</v>
      </c>
      <c r="B6495" s="1">
        <v>44310.069399090549</v>
      </c>
      <c r="C6495">
        <v>249097</v>
      </c>
      <c r="D6495">
        <v>458519</v>
      </c>
      <c r="E6495">
        <f t="shared" si="202"/>
        <v>1</v>
      </c>
      <c r="F6495" t="str">
        <f>+VLOOKUP(C6495,Подписчики!A:B,2,0)</f>
        <v>UTC+2</v>
      </c>
      <c r="G6495">
        <f t="shared" si="203"/>
        <v>6</v>
      </c>
    </row>
    <row r="6496" spans="1:7" x14ac:dyDescent="0.25">
      <c r="A6496">
        <v>22610</v>
      </c>
      <c r="B6496" s="1">
        <v>44310.08081301309</v>
      </c>
      <c r="C6496">
        <v>178793</v>
      </c>
      <c r="D6496">
        <v>158978</v>
      </c>
      <c r="E6496">
        <f t="shared" si="202"/>
        <v>1</v>
      </c>
      <c r="F6496" t="str">
        <f>+VLOOKUP(C6496,Подписчики!A:B,2,0)</f>
        <v>UTC+3</v>
      </c>
      <c r="G6496">
        <f t="shared" si="203"/>
        <v>6</v>
      </c>
    </row>
    <row r="6497" spans="1:7" x14ac:dyDescent="0.25">
      <c r="A6497">
        <v>22615</v>
      </c>
      <c r="B6497" s="1">
        <v>44310.083590197457</v>
      </c>
      <c r="C6497">
        <v>315826</v>
      </c>
      <c r="D6497">
        <v>347008</v>
      </c>
      <c r="E6497">
        <f t="shared" si="202"/>
        <v>2</v>
      </c>
      <c r="F6497" t="str">
        <f>+VLOOKUP(C6497,Подписчики!A:B,2,0)</f>
        <v>UTC+0</v>
      </c>
      <c r="G6497">
        <f t="shared" si="203"/>
        <v>6</v>
      </c>
    </row>
    <row r="6498" spans="1:7" x14ac:dyDescent="0.25">
      <c r="A6498">
        <v>22620</v>
      </c>
      <c r="B6498" s="1">
        <v>44310.084780419325</v>
      </c>
      <c r="C6498">
        <v>203369</v>
      </c>
      <c r="D6498">
        <v>360348</v>
      </c>
      <c r="E6498">
        <f t="shared" si="202"/>
        <v>2</v>
      </c>
      <c r="F6498" t="str">
        <f>+VLOOKUP(C6498,Подписчики!A:B,2,0)</f>
        <v>UTC+0</v>
      </c>
      <c r="G6498">
        <f t="shared" si="203"/>
        <v>6</v>
      </c>
    </row>
    <row r="6499" spans="1:7" x14ac:dyDescent="0.25">
      <c r="A6499">
        <v>22624</v>
      </c>
      <c r="B6499" s="1">
        <v>44310.087130344553</v>
      </c>
      <c r="C6499">
        <v>159540</v>
      </c>
      <c r="D6499">
        <v>129410</v>
      </c>
      <c r="E6499">
        <f t="shared" si="202"/>
        <v>2</v>
      </c>
      <c r="F6499" t="str">
        <f>+VLOOKUP(C6499,Подписчики!A:B,2,0)</f>
        <v>UTC+2</v>
      </c>
      <c r="G6499">
        <f t="shared" si="203"/>
        <v>6</v>
      </c>
    </row>
    <row r="6500" spans="1:7" x14ac:dyDescent="0.25">
      <c r="A6500">
        <v>22626</v>
      </c>
      <c r="B6500" s="1">
        <v>44310.089666666667</v>
      </c>
      <c r="C6500">
        <v>111664</v>
      </c>
      <c r="D6500">
        <v>62068</v>
      </c>
      <c r="E6500">
        <f t="shared" si="202"/>
        <v>2</v>
      </c>
      <c r="F6500" t="str">
        <f>+VLOOKUP(C6500,Подписчики!A:B,2,0)</f>
        <v>UTC+2</v>
      </c>
      <c r="G6500">
        <f t="shared" si="203"/>
        <v>6</v>
      </c>
    </row>
    <row r="6501" spans="1:7" x14ac:dyDescent="0.25">
      <c r="A6501">
        <v>22630</v>
      </c>
      <c r="B6501" s="1">
        <v>44310.09042634358</v>
      </c>
      <c r="C6501">
        <v>312051</v>
      </c>
      <c r="D6501">
        <v>250679</v>
      </c>
      <c r="E6501">
        <f t="shared" si="202"/>
        <v>2</v>
      </c>
      <c r="F6501" t="str">
        <f>+VLOOKUP(C6501,Подписчики!A:B,2,0)</f>
        <v>UTC+0</v>
      </c>
      <c r="G6501">
        <f t="shared" si="203"/>
        <v>6</v>
      </c>
    </row>
    <row r="6502" spans="1:7" x14ac:dyDescent="0.25">
      <c r="A6502">
        <v>22635</v>
      </c>
      <c r="B6502" s="1">
        <v>44310.097109897149</v>
      </c>
      <c r="C6502">
        <v>235487</v>
      </c>
      <c r="D6502">
        <v>453926</v>
      </c>
      <c r="E6502">
        <f t="shared" si="202"/>
        <v>2</v>
      </c>
      <c r="F6502" t="str">
        <f>+VLOOKUP(C6502,Подписчики!A:B,2,0)</f>
        <v>UTC+1</v>
      </c>
      <c r="G6502">
        <f t="shared" si="203"/>
        <v>6</v>
      </c>
    </row>
    <row r="6503" spans="1:7" x14ac:dyDescent="0.25">
      <c r="A6503">
        <v>22639</v>
      </c>
      <c r="B6503" s="1">
        <v>44310.101443525498</v>
      </c>
      <c r="C6503">
        <v>270852</v>
      </c>
      <c r="D6503">
        <v>357547</v>
      </c>
      <c r="E6503">
        <f t="shared" si="202"/>
        <v>2</v>
      </c>
      <c r="F6503" t="str">
        <f>+VLOOKUP(C6503,Подписчики!A:B,2,0)</f>
        <v>UTC+1</v>
      </c>
      <c r="G6503">
        <f t="shared" si="203"/>
        <v>6</v>
      </c>
    </row>
    <row r="6504" spans="1:7" x14ac:dyDescent="0.25">
      <c r="A6504">
        <v>22640</v>
      </c>
      <c r="B6504" s="1">
        <v>44310.102603228857</v>
      </c>
      <c r="C6504">
        <v>257103</v>
      </c>
      <c r="D6504">
        <v>411922</v>
      </c>
      <c r="E6504">
        <f t="shared" si="202"/>
        <v>2</v>
      </c>
      <c r="F6504" t="str">
        <f>+VLOOKUP(C6504,Подписчики!A:B,2,0)</f>
        <v>UTC+1</v>
      </c>
      <c r="G6504">
        <f t="shared" si="203"/>
        <v>6</v>
      </c>
    </row>
    <row r="6505" spans="1:7" x14ac:dyDescent="0.25">
      <c r="A6505">
        <v>22644</v>
      </c>
      <c r="B6505" s="1">
        <v>44310.104333333336</v>
      </c>
      <c r="C6505">
        <v>162975</v>
      </c>
      <c r="D6505">
        <v>158978</v>
      </c>
      <c r="E6505">
        <f t="shared" si="202"/>
        <v>2</v>
      </c>
      <c r="F6505" t="str">
        <f>+VLOOKUP(C6505,Подписчики!A:B,2,0)</f>
        <v>UTC+1</v>
      </c>
      <c r="G6505">
        <f t="shared" si="203"/>
        <v>6</v>
      </c>
    </row>
    <row r="6506" spans="1:7" x14ac:dyDescent="0.25">
      <c r="A6506">
        <v>22646</v>
      </c>
      <c r="B6506" s="1">
        <v>44310.104770043028</v>
      </c>
      <c r="C6506">
        <v>182621</v>
      </c>
      <c r="D6506">
        <v>250679</v>
      </c>
      <c r="E6506">
        <f t="shared" si="202"/>
        <v>2</v>
      </c>
      <c r="F6506" t="str">
        <f>+VLOOKUP(C6506,Подписчики!A:B,2,0)</f>
        <v>UTC+2</v>
      </c>
      <c r="G6506">
        <f t="shared" si="203"/>
        <v>6</v>
      </c>
    </row>
    <row r="6507" spans="1:7" x14ac:dyDescent="0.25">
      <c r="A6507">
        <v>22647</v>
      </c>
      <c r="B6507" s="1">
        <v>44310.107333597829</v>
      </c>
      <c r="C6507">
        <v>263728</v>
      </c>
      <c r="D6507">
        <v>47111</v>
      </c>
      <c r="E6507">
        <f t="shared" si="202"/>
        <v>2</v>
      </c>
      <c r="F6507" t="str">
        <f>+VLOOKUP(C6507,Подписчики!A:B,2,0)</f>
        <v>UTC+3</v>
      </c>
      <c r="G6507">
        <f t="shared" si="203"/>
        <v>6</v>
      </c>
    </row>
    <row r="6508" spans="1:7" x14ac:dyDescent="0.25">
      <c r="A6508">
        <v>22648</v>
      </c>
      <c r="B6508" s="1">
        <v>44310.110415967283</v>
      </c>
      <c r="C6508">
        <v>85215</v>
      </c>
      <c r="D6508">
        <v>420375</v>
      </c>
      <c r="E6508">
        <f t="shared" si="202"/>
        <v>2</v>
      </c>
      <c r="F6508" t="str">
        <f>+VLOOKUP(C6508,Подписчики!A:B,2,0)</f>
        <v>UTC+2</v>
      </c>
      <c r="G6508">
        <f t="shared" si="203"/>
        <v>6</v>
      </c>
    </row>
    <row r="6509" spans="1:7" x14ac:dyDescent="0.25">
      <c r="A6509">
        <v>22651</v>
      </c>
      <c r="B6509" s="1">
        <v>44310.110507522812</v>
      </c>
      <c r="C6509">
        <v>313218</v>
      </c>
      <c r="D6509">
        <v>217024</v>
      </c>
      <c r="E6509">
        <f t="shared" si="202"/>
        <v>2</v>
      </c>
      <c r="F6509" t="str">
        <f>+VLOOKUP(C6509,Подписчики!A:B,2,0)</f>
        <v>UTC+2</v>
      </c>
      <c r="G6509">
        <f t="shared" si="203"/>
        <v>6</v>
      </c>
    </row>
    <row r="6510" spans="1:7" x14ac:dyDescent="0.25">
      <c r="A6510">
        <v>22652</v>
      </c>
      <c r="B6510" s="1">
        <v>44310.111270485548</v>
      </c>
      <c r="C6510">
        <v>143729</v>
      </c>
      <c r="D6510">
        <v>296654</v>
      </c>
      <c r="E6510">
        <f t="shared" si="202"/>
        <v>2</v>
      </c>
      <c r="F6510" t="str">
        <f>+VLOOKUP(C6510,Подписчики!A:B,2,0)</f>
        <v>UTC+1</v>
      </c>
      <c r="G6510">
        <f t="shared" si="203"/>
        <v>6</v>
      </c>
    </row>
    <row r="6511" spans="1:7" x14ac:dyDescent="0.25">
      <c r="A6511">
        <v>22654</v>
      </c>
      <c r="B6511" s="1">
        <v>44310.117740409558</v>
      </c>
      <c r="C6511">
        <v>30448</v>
      </c>
      <c r="D6511">
        <v>141918</v>
      </c>
      <c r="E6511">
        <f t="shared" si="202"/>
        <v>2</v>
      </c>
      <c r="F6511" t="str">
        <f>+VLOOKUP(C6511,Подписчики!A:B,2,0)</f>
        <v>UTC+2</v>
      </c>
      <c r="G6511">
        <f t="shared" si="203"/>
        <v>6</v>
      </c>
    </row>
    <row r="6512" spans="1:7" x14ac:dyDescent="0.25">
      <c r="A6512">
        <v>22658</v>
      </c>
      <c r="B6512" s="1">
        <v>44310.118411816766</v>
      </c>
      <c r="C6512">
        <v>64867</v>
      </c>
      <c r="D6512">
        <v>262099</v>
      </c>
      <c r="E6512">
        <f t="shared" si="202"/>
        <v>2</v>
      </c>
      <c r="F6512" t="str">
        <f>+VLOOKUP(C6512,Подписчики!A:B,2,0)</f>
        <v>UTC+1</v>
      </c>
      <c r="G6512">
        <f t="shared" si="203"/>
        <v>6</v>
      </c>
    </row>
    <row r="6513" spans="1:7" x14ac:dyDescent="0.25">
      <c r="A6513">
        <v>22662</v>
      </c>
      <c r="B6513" s="1">
        <v>44310.120975371559</v>
      </c>
      <c r="C6513">
        <v>152401</v>
      </c>
      <c r="D6513">
        <v>43842</v>
      </c>
      <c r="E6513">
        <f t="shared" si="202"/>
        <v>2</v>
      </c>
      <c r="F6513" t="str">
        <f>+VLOOKUP(C6513,Подписчики!A:B,2,0)</f>
        <v>UTC+1</v>
      </c>
      <c r="G6513">
        <f t="shared" si="203"/>
        <v>6</v>
      </c>
    </row>
    <row r="6514" spans="1:7" x14ac:dyDescent="0.25">
      <c r="A6514">
        <v>22664</v>
      </c>
      <c r="B6514" s="1">
        <v>44310.123813592945</v>
      </c>
      <c r="C6514">
        <v>306474</v>
      </c>
      <c r="D6514">
        <v>169042</v>
      </c>
      <c r="E6514">
        <f t="shared" si="202"/>
        <v>2</v>
      </c>
      <c r="F6514" t="str">
        <f>+VLOOKUP(C6514,Подписчики!A:B,2,0)</f>
        <v>UTC+2</v>
      </c>
      <c r="G6514">
        <f t="shared" si="203"/>
        <v>6</v>
      </c>
    </row>
    <row r="6515" spans="1:7" x14ac:dyDescent="0.25">
      <c r="A6515">
        <v>22667</v>
      </c>
      <c r="B6515" s="1">
        <v>44310.123935666983</v>
      </c>
      <c r="C6515">
        <v>173929</v>
      </c>
      <c r="D6515">
        <v>274276</v>
      </c>
      <c r="E6515">
        <f t="shared" si="202"/>
        <v>2</v>
      </c>
      <c r="F6515" t="str">
        <f>+VLOOKUP(C6515,Подписчики!A:B,2,0)</f>
        <v>UTC-4</v>
      </c>
      <c r="G6515">
        <f t="shared" si="203"/>
        <v>6</v>
      </c>
    </row>
    <row r="6516" spans="1:7" x14ac:dyDescent="0.25">
      <c r="A6516">
        <v>22668</v>
      </c>
      <c r="B6516" s="1">
        <v>44310.126651814324</v>
      </c>
      <c r="C6516">
        <v>195799</v>
      </c>
      <c r="D6516">
        <v>349014</v>
      </c>
      <c r="E6516">
        <f t="shared" si="202"/>
        <v>3</v>
      </c>
      <c r="F6516" t="str">
        <f>+VLOOKUP(C6516,Подписчики!A:B,2,0)</f>
        <v>UTC+0</v>
      </c>
      <c r="G6516">
        <f t="shared" si="203"/>
        <v>6</v>
      </c>
    </row>
    <row r="6517" spans="1:7" x14ac:dyDescent="0.25">
      <c r="A6517">
        <v>22671</v>
      </c>
      <c r="B6517" s="1">
        <v>44310.130710776088</v>
      </c>
      <c r="C6517">
        <v>9521</v>
      </c>
      <c r="D6517">
        <v>59082</v>
      </c>
      <c r="E6517">
        <f t="shared" si="202"/>
        <v>3</v>
      </c>
      <c r="F6517" t="str">
        <f>+VLOOKUP(C6517,Подписчики!A:B,2,0)</f>
        <v>UTC+3</v>
      </c>
      <c r="G6517">
        <f t="shared" si="203"/>
        <v>6</v>
      </c>
    </row>
    <row r="6518" spans="1:7" x14ac:dyDescent="0.25">
      <c r="A6518">
        <v>22674</v>
      </c>
      <c r="B6518" s="1">
        <v>44310.134281441693</v>
      </c>
      <c r="C6518">
        <v>190332</v>
      </c>
      <c r="D6518">
        <v>130244</v>
      </c>
      <c r="E6518">
        <f t="shared" si="202"/>
        <v>3</v>
      </c>
      <c r="F6518" t="str">
        <f>+VLOOKUP(C6518,Подписчики!A:B,2,0)</f>
        <v>UTC+1</v>
      </c>
      <c r="G6518">
        <f t="shared" si="203"/>
        <v>6</v>
      </c>
    </row>
    <row r="6519" spans="1:7" x14ac:dyDescent="0.25">
      <c r="A6519">
        <v>22675</v>
      </c>
      <c r="B6519" s="1">
        <v>44310.136906033513</v>
      </c>
      <c r="C6519">
        <v>159317</v>
      </c>
      <c r="D6519">
        <v>154256</v>
      </c>
      <c r="E6519">
        <f t="shared" si="202"/>
        <v>3</v>
      </c>
      <c r="F6519" t="str">
        <f>+VLOOKUP(C6519,Подписчики!A:B,2,0)</f>
        <v>UTC+6</v>
      </c>
      <c r="G6519">
        <f t="shared" si="203"/>
        <v>6</v>
      </c>
    </row>
    <row r="6520" spans="1:7" x14ac:dyDescent="0.25">
      <c r="A6520">
        <v>22680</v>
      </c>
      <c r="B6520" s="1">
        <v>44310.138828699608</v>
      </c>
      <c r="C6520">
        <v>211915</v>
      </c>
      <c r="D6520">
        <v>351192</v>
      </c>
      <c r="E6520">
        <f t="shared" si="202"/>
        <v>3</v>
      </c>
      <c r="F6520" t="str">
        <f>+VLOOKUP(C6520,Подписчики!A:B,2,0)</f>
        <v>UTC+3</v>
      </c>
      <c r="G6520">
        <f t="shared" si="203"/>
        <v>6</v>
      </c>
    </row>
    <row r="6521" spans="1:7" x14ac:dyDescent="0.25">
      <c r="A6521">
        <v>22685</v>
      </c>
      <c r="B6521" s="1">
        <v>44310.149388103884</v>
      </c>
      <c r="C6521">
        <v>203418</v>
      </c>
      <c r="D6521">
        <v>154256</v>
      </c>
      <c r="E6521">
        <f t="shared" si="202"/>
        <v>3</v>
      </c>
      <c r="F6521" t="str">
        <f>+VLOOKUP(C6521,Подписчики!A:B,2,0)</f>
        <v>UTC+9</v>
      </c>
      <c r="G6521">
        <f t="shared" si="203"/>
        <v>6</v>
      </c>
    </row>
    <row r="6522" spans="1:7" x14ac:dyDescent="0.25">
      <c r="A6522">
        <v>22689</v>
      </c>
      <c r="B6522" s="1">
        <v>44310.150517288734</v>
      </c>
      <c r="C6522">
        <v>323821</v>
      </c>
      <c r="D6522">
        <v>466414</v>
      </c>
      <c r="E6522">
        <f t="shared" si="202"/>
        <v>3</v>
      </c>
      <c r="F6522" t="str">
        <f>+VLOOKUP(C6522,Подписчики!A:B,2,0)</f>
        <v>UTC+0</v>
      </c>
      <c r="G6522">
        <f t="shared" si="203"/>
        <v>6</v>
      </c>
    </row>
    <row r="6523" spans="1:7" x14ac:dyDescent="0.25">
      <c r="A6523">
        <v>22692</v>
      </c>
      <c r="B6523" s="1">
        <v>44310.156498916593</v>
      </c>
      <c r="C6523">
        <v>209435</v>
      </c>
      <c r="D6523">
        <v>325852</v>
      </c>
      <c r="E6523">
        <f t="shared" si="202"/>
        <v>3</v>
      </c>
      <c r="F6523" t="str">
        <f>+VLOOKUP(C6523,Подписчики!A:B,2,0)</f>
        <v>UTC+5</v>
      </c>
      <c r="G6523">
        <f t="shared" si="203"/>
        <v>6</v>
      </c>
    </row>
    <row r="6524" spans="1:7" x14ac:dyDescent="0.25">
      <c r="A6524">
        <v>22696</v>
      </c>
      <c r="B6524" s="1">
        <v>44310.158146916103</v>
      </c>
      <c r="C6524">
        <v>321811</v>
      </c>
      <c r="D6524">
        <v>351192</v>
      </c>
      <c r="E6524">
        <f t="shared" si="202"/>
        <v>3</v>
      </c>
      <c r="F6524" t="str">
        <f>+VLOOKUP(C6524,Подписчики!A:B,2,0)</f>
        <v>UTC+1</v>
      </c>
      <c r="G6524">
        <f t="shared" si="203"/>
        <v>6</v>
      </c>
    </row>
    <row r="6525" spans="1:7" x14ac:dyDescent="0.25">
      <c r="A6525">
        <v>22697</v>
      </c>
      <c r="B6525" s="1">
        <v>44310.158452101197</v>
      </c>
      <c r="C6525">
        <v>40261</v>
      </c>
      <c r="D6525">
        <v>406210</v>
      </c>
      <c r="E6525">
        <f t="shared" si="202"/>
        <v>3</v>
      </c>
      <c r="F6525" t="str">
        <f>+VLOOKUP(C6525,Подписчики!A:B,2,0)</f>
        <v>UTC+0</v>
      </c>
      <c r="G6525">
        <f t="shared" si="203"/>
        <v>6</v>
      </c>
    </row>
    <row r="6526" spans="1:7" x14ac:dyDescent="0.25">
      <c r="A6526">
        <v>22699</v>
      </c>
      <c r="B6526" s="1">
        <v>44310.15884884182</v>
      </c>
      <c r="C6526">
        <v>89842</v>
      </c>
      <c r="D6526">
        <v>250679</v>
      </c>
      <c r="E6526">
        <f t="shared" si="202"/>
        <v>3</v>
      </c>
      <c r="F6526" t="str">
        <f>+VLOOKUP(C6526,Подписчики!A:B,2,0)</f>
        <v>UTC+0</v>
      </c>
      <c r="G6526">
        <f t="shared" si="203"/>
        <v>6</v>
      </c>
    </row>
    <row r="6527" spans="1:7" x14ac:dyDescent="0.25">
      <c r="A6527">
        <v>22702</v>
      </c>
      <c r="B6527" s="1">
        <v>44310.160588396866</v>
      </c>
      <c r="C6527">
        <v>138632</v>
      </c>
      <c r="D6527">
        <v>286645</v>
      </c>
      <c r="E6527">
        <f t="shared" si="202"/>
        <v>3</v>
      </c>
      <c r="F6527" t="str">
        <f>+VLOOKUP(C6527,Подписчики!A:B,2,0)</f>
        <v>UTC+1</v>
      </c>
      <c r="G6527">
        <f t="shared" si="203"/>
        <v>6</v>
      </c>
    </row>
    <row r="6528" spans="1:7" x14ac:dyDescent="0.25">
      <c r="A6528">
        <v>22706</v>
      </c>
      <c r="B6528" s="1">
        <v>44310.164067506943</v>
      </c>
      <c r="C6528">
        <v>152519</v>
      </c>
      <c r="D6528">
        <v>227775</v>
      </c>
      <c r="E6528">
        <f t="shared" si="202"/>
        <v>3</v>
      </c>
      <c r="F6528" t="str">
        <f>+VLOOKUP(C6528,Подписчики!A:B,2,0)</f>
        <v>UTC-4</v>
      </c>
      <c r="G6528">
        <f t="shared" si="203"/>
        <v>6</v>
      </c>
    </row>
    <row r="6529" spans="1:7" x14ac:dyDescent="0.25">
      <c r="A6529">
        <v>22710</v>
      </c>
      <c r="B6529" s="1">
        <v>44310.167821283605</v>
      </c>
      <c r="C6529">
        <v>314547</v>
      </c>
      <c r="D6529">
        <v>82850</v>
      </c>
      <c r="E6529">
        <f t="shared" si="202"/>
        <v>4</v>
      </c>
      <c r="F6529" t="str">
        <f>+VLOOKUP(C6529,Подписчики!A:B,2,0)</f>
        <v>UTC+2</v>
      </c>
      <c r="G6529">
        <f t="shared" si="203"/>
        <v>6</v>
      </c>
    </row>
    <row r="6530" spans="1:7" x14ac:dyDescent="0.25">
      <c r="A6530">
        <v>22711</v>
      </c>
      <c r="B6530" s="1">
        <v>44310.172215948973</v>
      </c>
      <c r="C6530">
        <v>165760</v>
      </c>
      <c r="D6530">
        <v>347008</v>
      </c>
      <c r="E6530">
        <f t="shared" si="202"/>
        <v>4</v>
      </c>
      <c r="F6530" t="str">
        <f>+VLOOKUP(C6530,Подписчики!A:B,2,0)</f>
        <v>UTC+3</v>
      </c>
      <c r="G6530">
        <f t="shared" si="203"/>
        <v>6</v>
      </c>
    </row>
    <row r="6531" spans="1:7" x14ac:dyDescent="0.25">
      <c r="A6531">
        <v>22713</v>
      </c>
      <c r="B6531" s="1">
        <v>44310.17514572588</v>
      </c>
      <c r="C6531">
        <v>272457</v>
      </c>
      <c r="D6531">
        <v>347008</v>
      </c>
      <c r="E6531">
        <f t="shared" ref="E6531:E6594" si="204">HOUR(B6531)</f>
        <v>4</v>
      </c>
      <c r="F6531" t="str">
        <f>+VLOOKUP(C6531,Подписчики!A:B,2,0)</f>
        <v>UTC+1</v>
      </c>
      <c r="G6531">
        <f t="shared" ref="G6531:G6594" si="205">WEEKDAY(B6531,2)</f>
        <v>6</v>
      </c>
    </row>
    <row r="6532" spans="1:7" x14ac:dyDescent="0.25">
      <c r="A6532">
        <v>22715</v>
      </c>
      <c r="B6532" s="1">
        <v>44310.177251503039</v>
      </c>
      <c r="C6532">
        <v>50951</v>
      </c>
      <c r="D6532">
        <v>143750</v>
      </c>
      <c r="E6532">
        <f t="shared" si="204"/>
        <v>4</v>
      </c>
      <c r="F6532" t="str">
        <f>+VLOOKUP(C6532,Подписчики!A:B,2,0)</f>
        <v>UTC+1</v>
      </c>
      <c r="G6532">
        <f t="shared" si="205"/>
        <v>6</v>
      </c>
    </row>
    <row r="6533" spans="1:7" x14ac:dyDescent="0.25">
      <c r="A6533">
        <v>22718</v>
      </c>
      <c r="B6533" s="1">
        <v>44310.180242316965</v>
      </c>
      <c r="C6533">
        <v>268917</v>
      </c>
      <c r="D6533">
        <v>411922</v>
      </c>
      <c r="E6533">
        <f t="shared" si="204"/>
        <v>4</v>
      </c>
      <c r="F6533" t="str">
        <f>+VLOOKUP(C6533,Подписчики!A:B,2,0)</f>
        <v>UTC+11</v>
      </c>
      <c r="G6533">
        <f t="shared" si="205"/>
        <v>6</v>
      </c>
    </row>
    <row r="6534" spans="1:7" x14ac:dyDescent="0.25">
      <c r="A6534">
        <v>22719</v>
      </c>
      <c r="B6534" s="1">
        <v>44310.181218909267</v>
      </c>
      <c r="C6534">
        <v>346746</v>
      </c>
      <c r="D6534">
        <v>258219</v>
      </c>
      <c r="E6534">
        <f t="shared" si="204"/>
        <v>4</v>
      </c>
      <c r="F6534" t="str">
        <f>+VLOOKUP(C6534,Подписчики!A:B,2,0)</f>
        <v>UTC+3</v>
      </c>
      <c r="G6534">
        <f t="shared" si="205"/>
        <v>6</v>
      </c>
    </row>
    <row r="6535" spans="1:7" x14ac:dyDescent="0.25">
      <c r="A6535">
        <v>22723</v>
      </c>
      <c r="B6535" s="1">
        <v>44310.185867313914</v>
      </c>
      <c r="C6535">
        <v>72348</v>
      </c>
      <c r="D6535">
        <v>112334</v>
      </c>
      <c r="E6535">
        <f t="shared" si="204"/>
        <v>4</v>
      </c>
      <c r="F6535" t="str">
        <f>+VLOOKUP(C6535,Подписчики!A:B,2,0)</f>
        <v>UTC+11</v>
      </c>
      <c r="G6535">
        <f t="shared" si="205"/>
        <v>6</v>
      </c>
    </row>
    <row r="6536" spans="1:7" x14ac:dyDescent="0.25">
      <c r="A6536">
        <v>22725</v>
      </c>
      <c r="B6536" s="1">
        <v>44310.186651203956</v>
      </c>
      <c r="C6536">
        <v>271168</v>
      </c>
      <c r="D6536">
        <v>146115</v>
      </c>
      <c r="E6536">
        <f t="shared" si="204"/>
        <v>4</v>
      </c>
      <c r="F6536" t="str">
        <f>+VLOOKUP(C6536,Подписчики!A:B,2,0)</f>
        <v>UTC+4</v>
      </c>
      <c r="G6536">
        <f t="shared" si="205"/>
        <v>6</v>
      </c>
    </row>
    <row r="6537" spans="1:7" x14ac:dyDescent="0.25">
      <c r="A6537">
        <v>22729</v>
      </c>
      <c r="B6537" s="1">
        <v>44310.186895352032</v>
      </c>
      <c r="C6537">
        <v>95519</v>
      </c>
      <c r="D6537">
        <v>5151</v>
      </c>
      <c r="E6537">
        <f t="shared" si="204"/>
        <v>4</v>
      </c>
      <c r="F6537" t="str">
        <f>+VLOOKUP(C6537,Подписчики!A:B,2,0)</f>
        <v>UTC+2</v>
      </c>
      <c r="G6537">
        <f t="shared" si="205"/>
        <v>6</v>
      </c>
    </row>
    <row r="6538" spans="1:7" x14ac:dyDescent="0.25">
      <c r="A6538">
        <v>22734</v>
      </c>
      <c r="B6538" s="1">
        <v>44310.188543351542</v>
      </c>
      <c r="C6538">
        <v>339717</v>
      </c>
      <c r="D6538">
        <v>411922</v>
      </c>
      <c r="E6538">
        <f t="shared" si="204"/>
        <v>4</v>
      </c>
      <c r="F6538" t="str">
        <f>+VLOOKUP(C6538,Подписчики!A:B,2,0)</f>
        <v>UTC+1</v>
      </c>
      <c r="G6538">
        <f t="shared" si="205"/>
        <v>6</v>
      </c>
    </row>
    <row r="6539" spans="1:7" x14ac:dyDescent="0.25">
      <c r="A6539">
        <v>22735</v>
      </c>
      <c r="B6539" s="1">
        <v>44310.192571794796</v>
      </c>
      <c r="C6539">
        <v>294953</v>
      </c>
      <c r="D6539">
        <v>228405</v>
      </c>
      <c r="E6539">
        <f t="shared" si="204"/>
        <v>4</v>
      </c>
      <c r="F6539" t="str">
        <f>+VLOOKUP(C6539,Подписчики!A:B,2,0)</f>
        <v>UTC+4</v>
      </c>
      <c r="G6539">
        <f t="shared" si="205"/>
        <v>6</v>
      </c>
    </row>
    <row r="6540" spans="1:7" x14ac:dyDescent="0.25">
      <c r="A6540">
        <v>22739</v>
      </c>
      <c r="B6540" s="1">
        <v>44310.193273720513</v>
      </c>
      <c r="C6540">
        <v>31067</v>
      </c>
      <c r="D6540">
        <v>176818</v>
      </c>
      <c r="E6540">
        <f t="shared" si="204"/>
        <v>4</v>
      </c>
      <c r="F6540" t="str">
        <f>+VLOOKUP(C6540,Подписчики!A:B,2,0)</f>
        <v>UTC+3</v>
      </c>
      <c r="G6540">
        <f t="shared" si="205"/>
        <v>6</v>
      </c>
    </row>
    <row r="6541" spans="1:7" x14ac:dyDescent="0.25">
      <c r="A6541">
        <v>22741</v>
      </c>
      <c r="B6541" s="1">
        <v>44310.204168828393</v>
      </c>
      <c r="C6541">
        <v>123483</v>
      </c>
      <c r="D6541">
        <v>241927</v>
      </c>
      <c r="E6541">
        <f t="shared" si="204"/>
        <v>4</v>
      </c>
      <c r="F6541" t="str">
        <f>+VLOOKUP(C6541,Подписчики!A:B,2,0)</f>
        <v>UTC+4</v>
      </c>
      <c r="G6541">
        <f t="shared" si="205"/>
        <v>6</v>
      </c>
    </row>
    <row r="6542" spans="1:7" x14ac:dyDescent="0.25">
      <c r="A6542">
        <v>22742</v>
      </c>
      <c r="B6542" s="1">
        <v>44310.204657124545</v>
      </c>
      <c r="C6542">
        <v>253275</v>
      </c>
      <c r="D6542">
        <v>249345</v>
      </c>
      <c r="E6542">
        <f t="shared" si="204"/>
        <v>4</v>
      </c>
      <c r="F6542" t="str">
        <f>+VLOOKUP(C6542,Подписчики!A:B,2,0)</f>
        <v>UTC+1</v>
      </c>
      <c r="G6542">
        <f t="shared" si="205"/>
        <v>6</v>
      </c>
    </row>
    <row r="6543" spans="1:7" x14ac:dyDescent="0.25">
      <c r="A6543">
        <v>22744</v>
      </c>
      <c r="B6543" s="1">
        <v>44310.206122012998</v>
      </c>
      <c r="C6543">
        <v>159949</v>
      </c>
      <c r="D6543">
        <v>347393</v>
      </c>
      <c r="E6543">
        <f t="shared" si="204"/>
        <v>4</v>
      </c>
      <c r="F6543" t="str">
        <f>+VLOOKUP(C6543,Подписчики!A:B,2,0)</f>
        <v>UTC+2</v>
      </c>
      <c r="G6543">
        <f t="shared" si="205"/>
        <v>6</v>
      </c>
    </row>
    <row r="6544" spans="1:7" x14ac:dyDescent="0.25">
      <c r="A6544">
        <v>22748</v>
      </c>
      <c r="B6544" s="1">
        <v>44310.209387493516</v>
      </c>
      <c r="C6544">
        <v>69798</v>
      </c>
      <c r="D6544">
        <v>411922</v>
      </c>
      <c r="E6544">
        <f t="shared" si="204"/>
        <v>5</v>
      </c>
      <c r="F6544" t="str">
        <f>+VLOOKUP(C6544,Подписчики!A:B,2,0)</f>
        <v>UTC+3</v>
      </c>
      <c r="G6544">
        <f t="shared" si="205"/>
        <v>6</v>
      </c>
    </row>
    <row r="6545" spans="1:7" x14ac:dyDescent="0.25">
      <c r="A6545">
        <v>22750</v>
      </c>
      <c r="B6545" s="1">
        <v>44310.214453566085</v>
      </c>
      <c r="C6545">
        <v>234386</v>
      </c>
      <c r="D6545">
        <v>100368</v>
      </c>
      <c r="E6545">
        <f t="shared" si="204"/>
        <v>5</v>
      </c>
      <c r="F6545" t="str">
        <f>+VLOOKUP(C6545,Подписчики!A:B,2,0)</f>
        <v>UTC-5</v>
      </c>
      <c r="G6545">
        <f t="shared" si="205"/>
        <v>6</v>
      </c>
    </row>
    <row r="6546" spans="1:7" x14ac:dyDescent="0.25">
      <c r="A6546">
        <v>22755</v>
      </c>
      <c r="B6546" s="1">
        <v>44310.2167424543</v>
      </c>
      <c r="C6546">
        <v>244902</v>
      </c>
      <c r="D6546">
        <v>439981</v>
      </c>
      <c r="E6546">
        <f t="shared" si="204"/>
        <v>5</v>
      </c>
      <c r="F6546" t="str">
        <f>+VLOOKUP(C6546,Подписчики!A:B,2,0)</f>
        <v>UTC+1</v>
      </c>
      <c r="G6546">
        <f t="shared" si="205"/>
        <v>6</v>
      </c>
    </row>
    <row r="6547" spans="1:7" x14ac:dyDescent="0.25">
      <c r="A6547">
        <v>22757</v>
      </c>
      <c r="B6547" s="1">
        <v>44310.218329416792</v>
      </c>
      <c r="C6547">
        <v>43812</v>
      </c>
      <c r="D6547">
        <v>230507</v>
      </c>
      <c r="E6547">
        <f t="shared" si="204"/>
        <v>5</v>
      </c>
      <c r="F6547" t="str">
        <f>+VLOOKUP(C6547,Подписчики!A:B,2,0)</f>
        <v>UTC+1</v>
      </c>
      <c r="G6547">
        <f t="shared" si="205"/>
        <v>6</v>
      </c>
    </row>
    <row r="6548" spans="1:7" x14ac:dyDescent="0.25">
      <c r="A6548">
        <v>22760</v>
      </c>
      <c r="B6548" s="1">
        <v>44310.225867488633</v>
      </c>
      <c r="C6548">
        <v>161983</v>
      </c>
      <c r="D6548">
        <v>289413</v>
      </c>
      <c r="E6548">
        <f t="shared" si="204"/>
        <v>5</v>
      </c>
      <c r="F6548" t="str">
        <f>+VLOOKUP(C6548,Подписчики!A:B,2,0)</f>
        <v>UTC+0</v>
      </c>
      <c r="G6548">
        <f t="shared" si="205"/>
        <v>6</v>
      </c>
    </row>
    <row r="6549" spans="1:7" x14ac:dyDescent="0.25">
      <c r="A6549">
        <v>22765</v>
      </c>
      <c r="B6549" s="1">
        <v>44310.226447340312</v>
      </c>
      <c r="C6549">
        <v>284376</v>
      </c>
      <c r="D6549">
        <v>294433</v>
      </c>
      <c r="E6549">
        <f t="shared" si="204"/>
        <v>5</v>
      </c>
      <c r="F6549" t="str">
        <f>+VLOOKUP(C6549,Подписчики!A:B,2,0)</f>
        <v>UTC+1</v>
      </c>
      <c r="G6549">
        <f t="shared" si="205"/>
        <v>6</v>
      </c>
    </row>
    <row r="6550" spans="1:7" x14ac:dyDescent="0.25">
      <c r="A6550">
        <v>22768</v>
      </c>
      <c r="B6550" s="1">
        <v>44310.227179784539</v>
      </c>
      <c r="C6550">
        <v>233357</v>
      </c>
      <c r="D6550">
        <v>301748</v>
      </c>
      <c r="E6550">
        <f t="shared" si="204"/>
        <v>5</v>
      </c>
      <c r="F6550" t="str">
        <f>+VLOOKUP(C6550,Подписчики!A:B,2,0)</f>
        <v>UTC+1</v>
      </c>
      <c r="G6550">
        <f t="shared" si="205"/>
        <v>6</v>
      </c>
    </row>
    <row r="6551" spans="1:7" x14ac:dyDescent="0.25">
      <c r="A6551">
        <v>22772</v>
      </c>
      <c r="B6551" s="1">
        <v>44310.232551042209</v>
      </c>
      <c r="C6551">
        <v>346761</v>
      </c>
      <c r="D6551">
        <v>162482</v>
      </c>
      <c r="E6551">
        <f t="shared" si="204"/>
        <v>5</v>
      </c>
      <c r="F6551" t="str">
        <f>+VLOOKUP(C6551,Подписчики!A:B,2,0)</f>
        <v>UTC+3</v>
      </c>
      <c r="G6551">
        <f t="shared" si="205"/>
        <v>6</v>
      </c>
    </row>
    <row r="6552" spans="1:7" x14ac:dyDescent="0.25">
      <c r="A6552">
        <v>22773</v>
      </c>
      <c r="B6552" s="1">
        <v>44310.233197411006</v>
      </c>
      <c r="C6552">
        <v>298658</v>
      </c>
      <c r="D6552">
        <v>347008</v>
      </c>
      <c r="E6552">
        <f t="shared" si="204"/>
        <v>5</v>
      </c>
      <c r="F6552" t="str">
        <f>+VLOOKUP(C6552,Подписчики!A:B,2,0)</f>
        <v>UTC-8</v>
      </c>
      <c r="G6552">
        <f t="shared" si="205"/>
        <v>6</v>
      </c>
    </row>
    <row r="6553" spans="1:7" x14ac:dyDescent="0.25">
      <c r="A6553">
        <v>22774</v>
      </c>
      <c r="B6553" s="1">
        <v>44310.235969115267</v>
      </c>
      <c r="C6553">
        <v>106216</v>
      </c>
      <c r="D6553">
        <v>362123</v>
      </c>
      <c r="E6553">
        <f t="shared" si="204"/>
        <v>5</v>
      </c>
      <c r="F6553" t="str">
        <f>+VLOOKUP(C6553,Подписчики!A:B,2,0)</f>
        <v>UTC+1</v>
      </c>
      <c r="G6553">
        <f t="shared" si="205"/>
        <v>6</v>
      </c>
    </row>
    <row r="6554" spans="1:7" x14ac:dyDescent="0.25">
      <c r="A6554">
        <v>22778</v>
      </c>
      <c r="B6554" s="1">
        <v>44310.239173558766</v>
      </c>
      <c r="C6554">
        <v>24916</v>
      </c>
      <c r="D6554">
        <v>410290</v>
      </c>
      <c r="E6554">
        <f t="shared" si="204"/>
        <v>5</v>
      </c>
      <c r="F6554" t="str">
        <f>+VLOOKUP(C6554,Подписчики!A:B,2,0)</f>
        <v>UTC+1</v>
      </c>
      <c r="G6554">
        <f t="shared" si="205"/>
        <v>6</v>
      </c>
    </row>
    <row r="6555" spans="1:7" x14ac:dyDescent="0.25">
      <c r="A6555">
        <v>22782</v>
      </c>
      <c r="B6555" s="1">
        <v>44310.253425702685</v>
      </c>
      <c r="C6555">
        <v>131007</v>
      </c>
      <c r="D6555">
        <v>230507</v>
      </c>
      <c r="E6555">
        <f t="shared" si="204"/>
        <v>6</v>
      </c>
      <c r="F6555" t="str">
        <f>+VLOOKUP(C6555,Подписчики!A:B,2,0)</f>
        <v>UTC+1</v>
      </c>
      <c r="G6555">
        <f t="shared" si="205"/>
        <v>6</v>
      </c>
    </row>
    <row r="6556" spans="1:7" x14ac:dyDescent="0.25">
      <c r="A6556">
        <v>22786</v>
      </c>
      <c r="B6556" s="1">
        <v>44310.254371776486</v>
      </c>
      <c r="C6556">
        <v>113076</v>
      </c>
      <c r="D6556">
        <v>347008</v>
      </c>
      <c r="E6556">
        <f t="shared" si="204"/>
        <v>6</v>
      </c>
      <c r="F6556" t="str">
        <f>+VLOOKUP(C6556,Подписчики!A:B,2,0)</f>
        <v>UTC+1</v>
      </c>
      <c r="G6556">
        <f t="shared" si="205"/>
        <v>6</v>
      </c>
    </row>
    <row r="6557" spans="1:7" x14ac:dyDescent="0.25">
      <c r="A6557">
        <v>22789</v>
      </c>
      <c r="B6557" s="1">
        <v>44310.255623035373</v>
      </c>
      <c r="C6557">
        <v>304216</v>
      </c>
      <c r="D6557">
        <v>217497</v>
      </c>
      <c r="E6557">
        <f t="shared" si="204"/>
        <v>6</v>
      </c>
      <c r="F6557" t="str">
        <f>+VLOOKUP(C6557,Подписчики!A:B,2,0)</f>
        <v>UTC+1</v>
      </c>
      <c r="G6557">
        <f t="shared" si="205"/>
        <v>6</v>
      </c>
    </row>
    <row r="6558" spans="1:7" x14ac:dyDescent="0.25">
      <c r="A6558">
        <v>22791</v>
      </c>
      <c r="B6558" s="1">
        <v>44310.255897701958</v>
      </c>
      <c r="C6558">
        <v>251923</v>
      </c>
      <c r="D6558">
        <v>411922</v>
      </c>
      <c r="E6558">
        <f t="shared" si="204"/>
        <v>6</v>
      </c>
      <c r="F6558" t="str">
        <f>+VLOOKUP(C6558,Подписчики!A:B,2,0)</f>
        <v>UTC+5</v>
      </c>
      <c r="G6558">
        <f t="shared" si="205"/>
        <v>6</v>
      </c>
    </row>
    <row r="6559" spans="1:7" x14ac:dyDescent="0.25">
      <c r="A6559">
        <v>22794</v>
      </c>
      <c r="B6559" s="1">
        <v>44310.259559923092</v>
      </c>
      <c r="C6559">
        <v>271045</v>
      </c>
      <c r="D6559">
        <v>218028</v>
      </c>
      <c r="E6559">
        <f t="shared" si="204"/>
        <v>6</v>
      </c>
      <c r="F6559" t="str">
        <f>+VLOOKUP(C6559,Подписчики!A:B,2,0)</f>
        <v>UTC+2</v>
      </c>
      <c r="G6559">
        <f t="shared" si="205"/>
        <v>6</v>
      </c>
    </row>
    <row r="6560" spans="1:7" x14ac:dyDescent="0.25">
      <c r="A6560">
        <v>22798</v>
      </c>
      <c r="B6560" s="1">
        <v>44310.261514563106</v>
      </c>
      <c r="C6560">
        <v>300956</v>
      </c>
      <c r="D6560">
        <v>180863</v>
      </c>
      <c r="E6560">
        <f t="shared" si="204"/>
        <v>6</v>
      </c>
      <c r="F6560" t="str">
        <f>+VLOOKUP(C6560,Подписчики!A:B,2,0)</f>
        <v>UTC-6</v>
      </c>
      <c r="G6560">
        <f t="shared" si="205"/>
        <v>6</v>
      </c>
    </row>
    <row r="6561" spans="1:7" x14ac:dyDescent="0.25">
      <c r="A6561">
        <v>22803</v>
      </c>
      <c r="B6561" s="1">
        <v>44310.261574144715</v>
      </c>
      <c r="C6561">
        <v>295721</v>
      </c>
      <c r="D6561">
        <v>50803</v>
      </c>
      <c r="E6561">
        <f t="shared" si="204"/>
        <v>6</v>
      </c>
      <c r="F6561" t="str">
        <f>+VLOOKUP(C6561,Подписчики!A:B,2,0)</f>
        <v>UTC+1</v>
      </c>
      <c r="G6561">
        <f t="shared" si="205"/>
        <v>6</v>
      </c>
    </row>
    <row r="6562" spans="1:7" x14ac:dyDescent="0.25">
      <c r="A6562">
        <v>22805</v>
      </c>
      <c r="B6562" s="1">
        <v>44310.263557847837</v>
      </c>
      <c r="C6562">
        <v>81978</v>
      </c>
      <c r="D6562">
        <v>367087</v>
      </c>
      <c r="E6562">
        <f t="shared" si="204"/>
        <v>6</v>
      </c>
      <c r="F6562" t="str">
        <f>+VLOOKUP(C6562,Подписчики!A:B,2,0)</f>
        <v>UTC+1</v>
      </c>
      <c r="G6562">
        <f t="shared" si="205"/>
        <v>6</v>
      </c>
    </row>
    <row r="6563" spans="1:7" x14ac:dyDescent="0.25">
      <c r="A6563">
        <v>22810</v>
      </c>
      <c r="B6563" s="1">
        <v>44310.265083773309</v>
      </c>
      <c r="C6563">
        <v>82206</v>
      </c>
      <c r="D6563">
        <v>472712</v>
      </c>
      <c r="E6563">
        <f t="shared" si="204"/>
        <v>6</v>
      </c>
      <c r="F6563" t="str">
        <f>+VLOOKUP(C6563,Подписчики!A:B,2,0)</f>
        <v>UTC+2</v>
      </c>
      <c r="G6563">
        <f t="shared" si="205"/>
        <v>6</v>
      </c>
    </row>
    <row r="6564" spans="1:7" x14ac:dyDescent="0.25">
      <c r="A6564">
        <v>22815</v>
      </c>
      <c r="B6564" s="1">
        <v>44310.265938291574</v>
      </c>
      <c r="C6564">
        <v>308501</v>
      </c>
      <c r="D6564">
        <v>230507</v>
      </c>
      <c r="E6564">
        <f t="shared" si="204"/>
        <v>6</v>
      </c>
      <c r="F6564" t="str">
        <f>+VLOOKUP(C6564,Подписчики!A:B,2,0)</f>
        <v>UTC+2</v>
      </c>
      <c r="G6564">
        <f t="shared" si="205"/>
        <v>6</v>
      </c>
    </row>
    <row r="6565" spans="1:7" x14ac:dyDescent="0.25">
      <c r="A6565">
        <v>22817</v>
      </c>
      <c r="B6565" s="1">
        <v>44310.267281105989</v>
      </c>
      <c r="C6565">
        <v>295246</v>
      </c>
      <c r="D6565">
        <v>180863</v>
      </c>
      <c r="E6565">
        <f t="shared" si="204"/>
        <v>6</v>
      </c>
      <c r="F6565" t="str">
        <f>+VLOOKUP(C6565,Подписчики!A:B,2,0)</f>
        <v>UTC+2</v>
      </c>
      <c r="G6565">
        <f t="shared" si="205"/>
        <v>6</v>
      </c>
    </row>
    <row r="6566" spans="1:7" x14ac:dyDescent="0.25">
      <c r="A6566">
        <v>22818</v>
      </c>
      <c r="B6566" s="1">
        <v>44310.267525254065</v>
      </c>
      <c r="C6566">
        <v>125165</v>
      </c>
      <c r="D6566">
        <v>203778</v>
      </c>
      <c r="E6566">
        <f t="shared" si="204"/>
        <v>6</v>
      </c>
      <c r="F6566" t="str">
        <f>+VLOOKUP(C6566,Подписчики!A:B,2,0)</f>
        <v>UTC+1</v>
      </c>
      <c r="G6566">
        <f t="shared" si="205"/>
        <v>6</v>
      </c>
    </row>
    <row r="6567" spans="1:7" x14ac:dyDescent="0.25">
      <c r="A6567">
        <v>22823</v>
      </c>
      <c r="B6567" s="1">
        <v>44310.267647328103</v>
      </c>
      <c r="C6567">
        <v>221051</v>
      </c>
      <c r="D6567">
        <v>104958</v>
      </c>
      <c r="E6567">
        <f t="shared" si="204"/>
        <v>6</v>
      </c>
      <c r="F6567" t="str">
        <f>+VLOOKUP(C6567,Подписчики!A:B,2,0)</f>
        <v>UTC+1</v>
      </c>
      <c r="G6567">
        <f t="shared" si="205"/>
        <v>6</v>
      </c>
    </row>
    <row r="6568" spans="1:7" x14ac:dyDescent="0.25">
      <c r="A6568">
        <v>22825</v>
      </c>
      <c r="B6568" s="1">
        <v>44310.276223029265</v>
      </c>
      <c r="C6568">
        <v>1446</v>
      </c>
      <c r="D6568">
        <v>383738</v>
      </c>
      <c r="E6568">
        <f t="shared" si="204"/>
        <v>6</v>
      </c>
      <c r="F6568" t="str">
        <f>+VLOOKUP(C6568,Подписчики!A:B,2,0)</f>
        <v>UTC+2</v>
      </c>
      <c r="G6568">
        <f t="shared" si="205"/>
        <v>6</v>
      </c>
    </row>
    <row r="6569" spans="1:7" x14ac:dyDescent="0.25">
      <c r="A6569">
        <v>22828</v>
      </c>
      <c r="B6569" s="1">
        <v>44310.278908658103</v>
      </c>
      <c r="C6569">
        <v>338159</v>
      </c>
      <c r="D6569">
        <v>117516</v>
      </c>
      <c r="E6569">
        <f t="shared" si="204"/>
        <v>6</v>
      </c>
      <c r="F6569" t="str">
        <f>+VLOOKUP(C6569,Подписчики!A:B,2,0)</f>
        <v>UTC+1</v>
      </c>
      <c r="G6569">
        <f t="shared" si="205"/>
        <v>6</v>
      </c>
    </row>
    <row r="6570" spans="1:7" x14ac:dyDescent="0.25">
      <c r="A6570">
        <v>22830</v>
      </c>
      <c r="B6570" s="1">
        <v>44310.286385692925</v>
      </c>
      <c r="C6570">
        <v>223496</v>
      </c>
      <c r="D6570">
        <v>411922</v>
      </c>
      <c r="E6570">
        <f t="shared" si="204"/>
        <v>6</v>
      </c>
      <c r="F6570" t="str">
        <f>+VLOOKUP(C6570,Подписчики!A:B,2,0)</f>
        <v>UTC+1</v>
      </c>
      <c r="G6570">
        <f t="shared" si="205"/>
        <v>6</v>
      </c>
    </row>
    <row r="6571" spans="1:7" x14ac:dyDescent="0.25">
      <c r="A6571">
        <v>22832</v>
      </c>
      <c r="B6571" s="1">
        <v>44310.294473097936</v>
      </c>
      <c r="C6571">
        <v>45619</v>
      </c>
      <c r="D6571">
        <v>122982</v>
      </c>
      <c r="E6571">
        <f t="shared" si="204"/>
        <v>7</v>
      </c>
      <c r="F6571" t="str">
        <f>+VLOOKUP(C6571,Подписчики!A:B,2,0)</f>
        <v>UTC+1</v>
      </c>
      <c r="G6571">
        <f t="shared" si="205"/>
        <v>6</v>
      </c>
    </row>
    <row r="6572" spans="1:7" x14ac:dyDescent="0.25">
      <c r="A6572">
        <v>22833</v>
      </c>
      <c r="B6572" s="1">
        <v>44310.303689687797</v>
      </c>
      <c r="C6572">
        <v>130681</v>
      </c>
      <c r="D6572">
        <v>460633</v>
      </c>
      <c r="E6572">
        <f t="shared" si="204"/>
        <v>7</v>
      </c>
      <c r="F6572" t="str">
        <f>+VLOOKUP(C6572,Подписчики!A:B,2,0)</f>
        <v>UTC+2</v>
      </c>
      <c r="G6572">
        <f t="shared" si="205"/>
        <v>6</v>
      </c>
    </row>
    <row r="6573" spans="1:7" x14ac:dyDescent="0.25">
      <c r="A6573">
        <v>22834</v>
      </c>
      <c r="B6573" s="1">
        <v>44310.304116946929</v>
      </c>
      <c r="C6573">
        <v>296759</v>
      </c>
      <c r="D6573">
        <v>347008</v>
      </c>
      <c r="E6573">
        <f t="shared" si="204"/>
        <v>7</v>
      </c>
      <c r="F6573" t="str">
        <f>+VLOOKUP(C6573,Подписчики!A:B,2,0)</f>
        <v>UTC+2</v>
      </c>
      <c r="G6573">
        <f t="shared" si="205"/>
        <v>6</v>
      </c>
    </row>
    <row r="6574" spans="1:7" x14ac:dyDescent="0.25">
      <c r="A6574">
        <v>22839</v>
      </c>
      <c r="B6574" s="1">
        <v>44310.304971465193</v>
      </c>
      <c r="C6574">
        <v>339464</v>
      </c>
      <c r="D6574">
        <v>476143</v>
      </c>
      <c r="E6574">
        <f t="shared" si="204"/>
        <v>7</v>
      </c>
      <c r="F6574" t="str">
        <f>+VLOOKUP(C6574,Подписчики!A:B,2,0)</f>
        <v>UTC+1</v>
      </c>
      <c r="G6574">
        <f t="shared" si="205"/>
        <v>6</v>
      </c>
    </row>
    <row r="6575" spans="1:7" x14ac:dyDescent="0.25">
      <c r="A6575">
        <v>22843</v>
      </c>
      <c r="B6575" s="1">
        <v>44310.306192205571</v>
      </c>
      <c r="C6575">
        <v>168748</v>
      </c>
      <c r="D6575">
        <v>469849</v>
      </c>
      <c r="E6575">
        <f t="shared" si="204"/>
        <v>7</v>
      </c>
      <c r="F6575" t="str">
        <f>+VLOOKUP(C6575,Подписчики!A:B,2,0)</f>
        <v>UTC+1</v>
      </c>
      <c r="G6575">
        <f t="shared" si="205"/>
        <v>6</v>
      </c>
    </row>
    <row r="6576" spans="1:7" x14ac:dyDescent="0.25">
      <c r="A6576">
        <v>22847</v>
      </c>
      <c r="B6576" s="1">
        <v>44310.307809686572</v>
      </c>
      <c r="C6576">
        <v>240261</v>
      </c>
      <c r="D6576">
        <v>423572</v>
      </c>
      <c r="E6576">
        <f t="shared" si="204"/>
        <v>7</v>
      </c>
      <c r="F6576" t="str">
        <f>+VLOOKUP(C6576,Подписчики!A:B,2,0)</f>
        <v>UTC+2</v>
      </c>
      <c r="G6576">
        <f t="shared" si="205"/>
        <v>6</v>
      </c>
    </row>
    <row r="6577" spans="1:7" x14ac:dyDescent="0.25">
      <c r="A6577">
        <v>22852</v>
      </c>
      <c r="B6577" s="1">
        <v>44310.314523758658</v>
      </c>
      <c r="C6577">
        <v>284062</v>
      </c>
      <c r="D6577">
        <v>359166</v>
      </c>
      <c r="E6577">
        <f t="shared" si="204"/>
        <v>7</v>
      </c>
      <c r="F6577" t="str">
        <f>+VLOOKUP(C6577,Подписчики!A:B,2,0)</f>
        <v>UTC+2</v>
      </c>
      <c r="G6577">
        <f t="shared" si="205"/>
        <v>6</v>
      </c>
    </row>
    <row r="6578" spans="1:7" x14ac:dyDescent="0.25">
      <c r="A6578">
        <v>22854</v>
      </c>
      <c r="B6578" s="1">
        <v>44310.318002868742</v>
      </c>
      <c r="C6578">
        <v>270227</v>
      </c>
      <c r="D6578">
        <v>138209</v>
      </c>
      <c r="E6578">
        <f t="shared" si="204"/>
        <v>7</v>
      </c>
      <c r="F6578" t="str">
        <f>+VLOOKUP(C6578,Подписчики!A:B,2,0)</f>
        <v>UTC+0</v>
      </c>
      <c r="G6578">
        <f t="shared" si="205"/>
        <v>6</v>
      </c>
    </row>
    <row r="6579" spans="1:7" x14ac:dyDescent="0.25">
      <c r="A6579">
        <v>22856</v>
      </c>
      <c r="B6579" s="1">
        <v>44310.319895016328</v>
      </c>
      <c r="C6579">
        <v>268816</v>
      </c>
      <c r="D6579">
        <v>473233</v>
      </c>
      <c r="E6579">
        <f t="shared" si="204"/>
        <v>7</v>
      </c>
      <c r="F6579" t="str">
        <f>+VLOOKUP(C6579,Подписчики!A:B,2,0)</f>
        <v>UTC+2</v>
      </c>
      <c r="G6579">
        <f t="shared" si="205"/>
        <v>6</v>
      </c>
    </row>
    <row r="6580" spans="1:7" x14ac:dyDescent="0.25">
      <c r="A6580">
        <v>22860</v>
      </c>
      <c r="B6580" s="1">
        <v>44310.32035279397</v>
      </c>
      <c r="C6580">
        <v>162171</v>
      </c>
      <c r="D6580">
        <v>351192</v>
      </c>
      <c r="E6580">
        <f t="shared" si="204"/>
        <v>7</v>
      </c>
      <c r="F6580" t="str">
        <f>+VLOOKUP(C6580,Подписчики!A:B,2,0)</f>
        <v>UTC+0</v>
      </c>
      <c r="G6580">
        <f t="shared" si="205"/>
        <v>6</v>
      </c>
    </row>
    <row r="6581" spans="1:7" x14ac:dyDescent="0.25">
      <c r="A6581">
        <v>22864</v>
      </c>
      <c r="B6581" s="1">
        <v>44310.324472792752</v>
      </c>
      <c r="C6581">
        <v>333010</v>
      </c>
      <c r="D6581">
        <v>411922</v>
      </c>
      <c r="E6581">
        <f t="shared" si="204"/>
        <v>7</v>
      </c>
      <c r="F6581" t="str">
        <f>+VLOOKUP(C6581,Подписчики!A:B,2,0)</f>
        <v>UTC+2</v>
      </c>
      <c r="G6581">
        <f t="shared" si="205"/>
        <v>6</v>
      </c>
    </row>
    <row r="6582" spans="1:7" x14ac:dyDescent="0.25">
      <c r="A6582">
        <v>22865</v>
      </c>
      <c r="B6582" s="1">
        <v>44310.329691457868</v>
      </c>
      <c r="C6582">
        <v>249031</v>
      </c>
      <c r="D6582">
        <v>411922</v>
      </c>
      <c r="E6582">
        <f t="shared" si="204"/>
        <v>7</v>
      </c>
      <c r="F6582" t="str">
        <f>+VLOOKUP(C6582,Подписчики!A:B,2,0)</f>
        <v>UTC+1</v>
      </c>
      <c r="G6582">
        <f t="shared" si="205"/>
        <v>6</v>
      </c>
    </row>
    <row r="6583" spans="1:7" x14ac:dyDescent="0.25">
      <c r="A6583">
        <v>22867</v>
      </c>
      <c r="B6583" s="1">
        <v>44310.329844050415</v>
      </c>
      <c r="C6583">
        <v>1774</v>
      </c>
      <c r="D6583">
        <v>330333</v>
      </c>
      <c r="E6583">
        <f t="shared" si="204"/>
        <v>7</v>
      </c>
      <c r="F6583" t="str">
        <f>+VLOOKUP(C6583,Подписчики!A:B,2,0)</f>
        <v>UTC+0</v>
      </c>
      <c r="G6583">
        <f t="shared" si="205"/>
        <v>6</v>
      </c>
    </row>
    <row r="6584" spans="1:7" x14ac:dyDescent="0.25">
      <c r="A6584">
        <v>22870</v>
      </c>
      <c r="B6584" s="1">
        <v>44310.331614123963</v>
      </c>
      <c r="C6584">
        <v>343158</v>
      </c>
      <c r="D6584">
        <v>429575</v>
      </c>
      <c r="E6584">
        <f t="shared" si="204"/>
        <v>7</v>
      </c>
      <c r="F6584" t="str">
        <f>+VLOOKUP(C6584,Подписчики!A:B,2,0)</f>
        <v>UTC+1</v>
      </c>
      <c r="G6584">
        <f t="shared" si="205"/>
        <v>6</v>
      </c>
    </row>
    <row r="6585" spans="1:7" x14ac:dyDescent="0.25">
      <c r="A6585">
        <v>22874</v>
      </c>
      <c r="B6585" s="1">
        <v>44310.332333333339</v>
      </c>
      <c r="C6585">
        <v>153990</v>
      </c>
      <c r="D6585">
        <v>230347</v>
      </c>
      <c r="E6585">
        <f t="shared" si="204"/>
        <v>7</v>
      </c>
      <c r="F6585" t="str">
        <f>+VLOOKUP(C6585,Подписчики!A:B,2,0)</f>
        <v>UTC+1</v>
      </c>
      <c r="G6585">
        <f t="shared" si="205"/>
        <v>6</v>
      </c>
    </row>
    <row r="6586" spans="1:7" x14ac:dyDescent="0.25">
      <c r="A6586">
        <v>22875</v>
      </c>
      <c r="B6586" s="1">
        <v>44310.334665974915</v>
      </c>
      <c r="C6586">
        <v>80283</v>
      </c>
      <c r="D6586">
        <v>122902</v>
      </c>
      <c r="E6586">
        <f t="shared" si="204"/>
        <v>8</v>
      </c>
      <c r="F6586" t="str">
        <f>+VLOOKUP(C6586,Подписчики!A:B,2,0)</f>
        <v>UTC+0</v>
      </c>
      <c r="G6586">
        <f t="shared" si="205"/>
        <v>6</v>
      </c>
    </row>
    <row r="6587" spans="1:7" x14ac:dyDescent="0.25">
      <c r="A6587">
        <v>22876</v>
      </c>
      <c r="B6587" s="1">
        <v>44310.335093234047</v>
      </c>
      <c r="C6587">
        <v>3820</v>
      </c>
      <c r="D6587">
        <v>373415</v>
      </c>
      <c r="E6587">
        <f t="shared" si="204"/>
        <v>8</v>
      </c>
      <c r="F6587" t="str">
        <f>+VLOOKUP(C6587,Подписчики!A:B,2,0)</f>
        <v>UTC+2</v>
      </c>
      <c r="G6587">
        <f t="shared" si="205"/>
        <v>6</v>
      </c>
    </row>
    <row r="6588" spans="1:7" x14ac:dyDescent="0.25">
      <c r="A6588">
        <v>22877</v>
      </c>
      <c r="B6588" s="1">
        <v>44310.337046418652</v>
      </c>
      <c r="C6588">
        <v>234822</v>
      </c>
      <c r="D6588">
        <v>37644</v>
      </c>
      <c r="E6588">
        <f t="shared" si="204"/>
        <v>8</v>
      </c>
      <c r="F6588" t="str">
        <f>+VLOOKUP(C6588,Подписчики!A:B,2,0)</f>
        <v>UTC-8</v>
      </c>
      <c r="G6588">
        <f t="shared" si="205"/>
        <v>6</v>
      </c>
    </row>
    <row r="6589" spans="1:7" x14ac:dyDescent="0.25">
      <c r="A6589">
        <v>22879</v>
      </c>
      <c r="B6589" s="1">
        <v>44310.338000000003</v>
      </c>
      <c r="C6589">
        <v>52602</v>
      </c>
      <c r="D6589">
        <v>411922</v>
      </c>
      <c r="E6589">
        <f t="shared" si="204"/>
        <v>8</v>
      </c>
      <c r="F6589" t="str">
        <f>+VLOOKUP(C6589,Подписчики!A:B,2,0)</f>
        <v>UTC+3</v>
      </c>
      <c r="G6589">
        <f t="shared" si="205"/>
        <v>6</v>
      </c>
    </row>
    <row r="6590" spans="1:7" x14ac:dyDescent="0.25">
      <c r="A6590">
        <v>22882</v>
      </c>
      <c r="B6590" s="1">
        <v>44310.338084047973</v>
      </c>
      <c r="C6590">
        <v>75732</v>
      </c>
      <c r="D6590">
        <v>260077</v>
      </c>
      <c r="E6590">
        <f t="shared" si="204"/>
        <v>8</v>
      </c>
      <c r="F6590" t="str">
        <f>+VLOOKUP(C6590,Подписчики!A:B,2,0)</f>
        <v>UTC+3</v>
      </c>
      <c r="G6590">
        <f t="shared" si="205"/>
        <v>6</v>
      </c>
    </row>
    <row r="6591" spans="1:7" x14ac:dyDescent="0.25">
      <c r="A6591">
        <v>22884</v>
      </c>
      <c r="B6591" s="1">
        <v>44310.343546861171</v>
      </c>
      <c r="C6591">
        <v>110844</v>
      </c>
      <c r="D6591">
        <v>170498</v>
      </c>
      <c r="E6591">
        <f t="shared" si="204"/>
        <v>8</v>
      </c>
      <c r="F6591" t="str">
        <f>+VLOOKUP(C6591,Подписчики!A:B,2,0)</f>
        <v>UTC+2</v>
      </c>
      <c r="G6591">
        <f t="shared" si="205"/>
        <v>6</v>
      </c>
    </row>
    <row r="6592" spans="1:7" x14ac:dyDescent="0.25">
      <c r="A6592">
        <v>22888</v>
      </c>
      <c r="B6592" s="1">
        <v>44310.345011749625</v>
      </c>
      <c r="C6592">
        <v>273538</v>
      </c>
      <c r="D6592">
        <v>363403</v>
      </c>
      <c r="E6592">
        <f t="shared" si="204"/>
        <v>8</v>
      </c>
      <c r="F6592" t="str">
        <f>+VLOOKUP(C6592,Подписчики!A:B,2,0)</f>
        <v>UTC+5</v>
      </c>
      <c r="G6592">
        <f t="shared" si="205"/>
        <v>6</v>
      </c>
    </row>
    <row r="6593" spans="1:7" x14ac:dyDescent="0.25">
      <c r="A6593">
        <v>22889</v>
      </c>
      <c r="B6593" s="1">
        <v>44310.348735007785</v>
      </c>
      <c r="C6593">
        <v>173633</v>
      </c>
      <c r="D6593">
        <v>411922</v>
      </c>
      <c r="E6593">
        <f t="shared" si="204"/>
        <v>8</v>
      </c>
      <c r="F6593" t="str">
        <f>+VLOOKUP(C6593,Подписчики!A:B,2,0)</f>
        <v>UTC+5</v>
      </c>
      <c r="G6593">
        <f t="shared" si="205"/>
        <v>6</v>
      </c>
    </row>
    <row r="6594" spans="1:7" x14ac:dyDescent="0.25">
      <c r="A6594">
        <v>22894</v>
      </c>
      <c r="B6594" s="1">
        <v>44310.352488784447</v>
      </c>
      <c r="C6594">
        <v>179733</v>
      </c>
      <c r="D6594">
        <v>436459</v>
      </c>
      <c r="E6594">
        <f t="shared" si="204"/>
        <v>8</v>
      </c>
      <c r="F6594" t="str">
        <f>+VLOOKUP(C6594,Подписчики!A:B,2,0)</f>
        <v>UTC+3</v>
      </c>
      <c r="G6594">
        <f t="shared" si="205"/>
        <v>6</v>
      </c>
    </row>
    <row r="6595" spans="1:7" x14ac:dyDescent="0.25">
      <c r="A6595">
        <v>22896</v>
      </c>
      <c r="B6595" s="1">
        <v>44310.35343485824</v>
      </c>
      <c r="C6595">
        <v>303617</v>
      </c>
      <c r="D6595">
        <v>357547</v>
      </c>
      <c r="E6595">
        <f t="shared" ref="E6595:E6658" si="206">HOUR(B6595)</f>
        <v>8</v>
      </c>
      <c r="F6595" t="str">
        <f>+VLOOKUP(C6595,Подписчики!A:B,2,0)</f>
        <v>UTC+2</v>
      </c>
      <c r="G6595">
        <f t="shared" ref="G6595:G6658" si="207">WEEKDAY(B6595,2)</f>
        <v>6</v>
      </c>
    </row>
    <row r="6596" spans="1:7" x14ac:dyDescent="0.25">
      <c r="A6596">
        <v>22900</v>
      </c>
      <c r="B6596" s="1">
        <v>44310.354152103566</v>
      </c>
      <c r="C6596">
        <v>226924</v>
      </c>
      <c r="D6596">
        <v>296118</v>
      </c>
      <c r="E6596">
        <f t="shared" si="206"/>
        <v>8</v>
      </c>
      <c r="F6596" t="str">
        <f>+VLOOKUP(C6596,Подписчики!A:B,2,0)</f>
        <v>UTC+7</v>
      </c>
      <c r="G6596">
        <f t="shared" si="207"/>
        <v>6</v>
      </c>
    </row>
    <row r="6597" spans="1:7" x14ac:dyDescent="0.25">
      <c r="A6597">
        <v>22905</v>
      </c>
      <c r="B6597" s="1">
        <v>44310.355365695796</v>
      </c>
      <c r="C6597">
        <v>343552</v>
      </c>
      <c r="D6597">
        <v>470762</v>
      </c>
      <c r="E6597">
        <f t="shared" si="206"/>
        <v>8</v>
      </c>
      <c r="F6597" t="str">
        <f>+VLOOKUP(C6597,Подписчики!A:B,2,0)</f>
        <v>UTC+6</v>
      </c>
      <c r="G6597">
        <f t="shared" si="207"/>
        <v>6</v>
      </c>
    </row>
    <row r="6598" spans="1:7" x14ac:dyDescent="0.25">
      <c r="A6598">
        <v>22908</v>
      </c>
      <c r="B6598" s="1">
        <v>44310.356579288025</v>
      </c>
      <c r="C6598">
        <v>203480</v>
      </c>
      <c r="D6598">
        <v>328843</v>
      </c>
      <c r="E6598">
        <f t="shared" si="206"/>
        <v>8</v>
      </c>
      <c r="F6598" t="str">
        <f>+VLOOKUP(C6598,Подписчики!A:B,2,0)</f>
        <v>UTC+9</v>
      </c>
      <c r="G6598">
        <f t="shared" si="207"/>
        <v>6</v>
      </c>
    </row>
    <row r="6599" spans="1:7" x14ac:dyDescent="0.25">
      <c r="A6599">
        <v>22913</v>
      </c>
      <c r="B6599" s="1">
        <v>44310.358</v>
      </c>
      <c r="C6599">
        <v>296047</v>
      </c>
      <c r="D6599">
        <v>250679</v>
      </c>
      <c r="E6599">
        <f t="shared" si="206"/>
        <v>8</v>
      </c>
      <c r="F6599" t="str">
        <f>+VLOOKUP(C6599,Подписчики!A:B,2,0)</f>
        <v>UTC+3</v>
      </c>
      <c r="G6599">
        <f t="shared" si="207"/>
        <v>6</v>
      </c>
    </row>
    <row r="6600" spans="1:7" x14ac:dyDescent="0.25">
      <c r="A6600">
        <v>22916</v>
      </c>
      <c r="B6600" s="1">
        <v>44310.360333333338</v>
      </c>
      <c r="C6600">
        <v>339004</v>
      </c>
      <c r="D6600">
        <v>108086</v>
      </c>
      <c r="E6600">
        <f t="shared" si="206"/>
        <v>8</v>
      </c>
      <c r="F6600" t="str">
        <f>+VLOOKUP(C6600,Подписчики!A:B,2,0)</f>
        <v>UTC+1</v>
      </c>
      <c r="G6600">
        <f t="shared" si="207"/>
        <v>6</v>
      </c>
    </row>
    <row r="6601" spans="1:7" x14ac:dyDescent="0.25">
      <c r="A6601">
        <v>22917</v>
      </c>
      <c r="B6601" s="1">
        <v>44310.361666666664</v>
      </c>
      <c r="C6601">
        <v>62087</v>
      </c>
      <c r="D6601">
        <v>43697</v>
      </c>
      <c r="E6601">
        <f t="shared" si="206"/>
        <v>8</v>
      </c>
      <c r="F6601" t="str">
        <f>+VLOOKUP(C6601,Подписчики!A:B,2,0)</f>
        <v>UTC+2</v>
      </c>
      <c r="G6601">
        <f t="shared" si="207"/>
        <v>6</v>
      </c>
    </row>
    <row r="6602" spans="1:7" x14ac:dyDescent="0.25">
      <c r="A6602">
        <v>22918</v>
      </c>
      <c r="B6602" s="1">
        <v>44310.362333333338</v>
      </c>
      <c r="C6602">
        <v>187488</v>
      </c>
      <c r="D6602">
        <v>411922</v>
      </c>
      <c r="E6602">
        <f t="shared" si="206"/>
        <v>8</v>
      </c>
      <c r="F6602" t="str">
        <f>+VLOOKUP(C6602,Подписчики!A:B,2,0)</f>
        <v>UTC+1</v>
      </c>
      <c r="G6602">
        <f t="shared" si="207"/>
        <v>6</v>
      </c>
    </row>
    <row r="6603" spans="1:7" x14ac:dyDescent="0.25">
      <c r="A6603">
        <v>22919</v>
      </c>
      <c r="B6603" s="1">
        <v>44310.363261818289</v>
      </c>
      <c r="C6603">
        <v>180883</v>
      </c>
      <c r="D6603">
        <v>104958</v>
      </c>
      <c r="E6603">
        <f t="shared" si="206"/>
        <v>8</v>
      </c>
      <c r="F6603" t="str">
        <f>+VLOOKUP(C6603,Подписчики!A:B,2,0)</f>
        <v>UTC+1</v>
      </c>
      <c r="G6603">
        <f t="shared" si="207"/>
        <v>6</v>
      </c>
    </row>
    <row r="6604" spans="1:7" x14ac:dyDescent="0.25">
      <c r="A6604">
        <v>22922</v>
      </c>
      <c r="B6604" s="1">
        <v>44310.364787743769</v>
      </c>
      <c r="C6604">
        <v>216116</v>
      </c>
      <c r="D6604">
        <v>182841</v>
      </c>
      <c r="E6604">
        <f t="shared" si="206"/>
        <v>8</v>
      </c>
      <c r="F6604" t="str">
        <f>+VLOOKUP(C6604,Подписчики!A:B,2,0)</f>
        <v>UTC-5</v>
      </c>
      <c r="G6604">
        <f t="shared" si="207"/>
        <v>6</v>
      </c>
    </row>
    <row r="6605" spans="1:7" x14ac:dyDescent="0.25">
      <c r="A6605">
        <v>22926</v>
      </c>
      <c r="B6605" s="1">
        <v>44310.367412335581</v>
      </c>
      <c r="C6605">
        <v>86279</v>
      </c>
      <c r="D6605">
        <v>341333</v>
      </c>
      <c r="E6605">
        <f t="shared" si="206"/>
        <v>8</v>
      </c>
      <c r="F6605" t="str">
        <f>+VLOOKUP(C6605,Подписчики!A:B,2,0)</f>
        <v>UTC+6</v>
      </c>
      <c r="G6605">
        <f t="shared" si="207"/>
        <v>6</v>
      </c>
    </row>
    <row r="6606" spans="1:7" x14ac:dyDescent="0.25">
      <c r="A6606">
        <v>22928</v>
      </c>
      <c r="B6606" s="1">
        <v>44310.368694112978</v>
      </c>
      <c r="C6606">
        <v>61083</v>
      </c>
      <c r="D6606">
        <v>258219</v>
      </c>
      <c r="E6606">
        <f t="shared" si="206"/>
        <v>8</v>
      </c>
      <c r="F6606" t="str">
        <f>+VLOOKUP(C6606,Подписчики!A:B,2,0)</f>
        <v>UTC+1</v>
      </c>
      <c r="G6606">
        <f t="shared" si="207"/>
        <v>6</v>
      </c>
    </row>
    <row r="6607" spans="1:7" x14ac:dyDescent="0.25">
      <c r="A6607">
        <v>22933</v>
      </c>
      <c r="B6607" s="1">
        <v>44310.371349223307</v>
      </c>
      <c r="C6607">
        <v>100402</v>
      </c>
      <c r="D6607">
        <v>1106</v>
      </c>
      <c r="E6607">
        <f t="shared" si="206"/>
        <v>8</v>
      </c>
      <c r="F6607" t="str">
        <f>+VLOOKUP(C6607,Подписчики!A:B,2,0)</f>
        <v>UTC+0</v>
      </c>
      <c r="G6607">
        <f t="shared" si="207"/>
        <v>6</v>
      </c>
    </row>
    <row r="6608" spans="1:7" x14ac:dyDescent="0.25">
      <c r="A6608">
        <v>22934</v>
      </c>
      <c r="B6608" s="1">
        <v>44310.372631000704</v>
      </c>
      <c r="C6608">
        <v>86674</v>
      </c>
      <c r="D6608">
        <v>153893</v>
      </c>
      <c r="E6608">
        <f t="shared" si="206"/>
        <v>8</v>
      </c>
      <c r="F6608" t="str">
        <f>+VLOOKUP(C6608,Подписчики!A:B,2,0)</f>
        <v>UTC+2</v>
      </c>
      <c r="G6608">
        <f t="shared" si="207"/>
        <v>6</v>
      </c>
    </row>
    <row r="6609" spans="1:7" x14ac:dyDescent="0.25">
      <c r="A6609">
        <v>22936</v>
      </c>
      <c r="B6609" s="1">
        <v>44310.373302407912</v>
      </c>
      <c r="C6609">
        <v>120035</v>
      </c>
      <c r="D6609">
        <v>206501</v>
      </c>
      <c r="E6609">
        <f t="shared" si="206"/>
        <v>8</v>
      </c>
      <c r="F6609" t="str">
        <f>+VLOOKUP(C6609,Подписчики!A:B,2,0)</f>
        <v>UTC+0</v>
      </c>
      <c r="G6609">
        <f t="shared" si="207"/>
        <v>6</v>
      </c>
    </row>
    <row r="6610" spans="1:7" x14ac:dyDescent="0.25">
      <c r="A6610">
        <v>22937</v>
      </c>
      <c r="B6610" s="1">
        <v>44310.375187702266</v>
      </c>
      <c r="C6610">
        <v>242221</v>
      </c>
      <c r="D6610">
        <v>411922</v>
      </c>
      <c r="E6610">
        <f t="shared" si="206"/>
        <v>9</v>
      </c>
      <c r="F6610" t="str">
        <f>+VLOOKUP(C6610,Подписчики!A:B,2,0)</f>
        <v>UTC+7</v>
      </c>
      <c r="G6610">
        <f t="shared" si="207"/>
        <v>6</v>
      </c>
    </row>
    <row r="6611" spans="1:7" x14ac:dyDescent="0.25">
      <c r="A6611">
        <v>22942</v>
      </c>
      <c r="B6611" s="1">
        <v>44310.377999999997</v>
      </c>
      <c r="C6611">
        <v>172508</v>
      </c>
      <c r="D6611">
        <v>251574</v>
      </c>
      <c r="E6611">
        <f t="shared" si="206"/>
        <v>9</v>
      </c>
      <c r="F6611" t="str">
        <f>+VLOOKUP(C6611,Подписчики!A:B,2,0)</f>
        <v>UTC+0</v>
      </c>
      <c r="G6611">
        <f t="shared" si="207"/>
        <v>6</v>
      </c>
    </row>
    <row r="6612" spans="1:7" x14ac:dyDescent="0.25">
      <c r="A6612">
        <v>22947</v>
      </c>
      <c r="B6612" s="1">
        <v>44310.382873786402</v>
      </c>
      <c r="C6612">
        <v>280860</v>
      </c>
      <c r="D6612">
        <v>250679</v>
      </c>
      <c r="E6612">
        <f t="shared" si="206"/>
        <v>9</v>
      </c>
      <c r="F6612" t="str">
        <f>+VLOOKUP(C6612,Подписчики!A:B,2,0)</f>
        <v>UTC+2</v>
      </c>
      <c r="G6612">
        <f t="shared" si="207"/>
        <v>6</v>
      </c>
    </row>
    <row r="6613" spans="1:7" x14ac:dyDescent="0.25">
      <c r="A6613">
        <v>22948</v>
      </c>
      <c r="B6613" s="1">
        <v>44310.383000000002</v>
      </c>
      <c r="C6613">
        <v>52419</v>
      </c>
      <c r="D6613">
        <v>11963</v>
      </c>
      <c r="E6613">
        <f t="shared" si="206"/>
        <v>9</v>
      </c>
      <c r="F6613" t="str">
        <f>+VLOOKUP(C6613,Подписчики!A:B,2,0)</f>
        <v>UTC+0</v>
      </c>
      <c r="G6613">
        <f t="shared" si="207"/>
        <v>6</v>
      </c>
    </row>
    <row r="6614" spans="1:7" x14ac:dyDescent="0.25">
      <c r="A6614">
        <v>22952</v>
      </c>
      <c r="B6614" s="1">
        <v>44310.38570550162</v>
      </c>
      <c r="C6614">
        <v>121835</v>
      </c>
      <c r="D6614">
        <v>411922</v>
      </c>
      <c r="E6614">
        <f t="shared" si="206"/>
        <v>9</v>
      </c>
      <c r="F6614" t="str">
        <f>+VLOOKUP(C6614,Подписчики!A:B,2,0)</f>
        <v>UTC+9</v>
      </c>
      <c r="G6614">
        <f t="shared" si="207"/>
        <v>6</v>
      </c>
    </row>
    <row r="6615" spans="1:7" x14ac:dyDescent="0.25">
      <c r="A6615">
        <v>22956</v>
      </c>
      <c r="B6615" s="1">
        <v>44310.387615588857</v>
      </c>
      <c r="C6615">
        <v>212072</v>
      </c>
      <c r="D6615">
        <v>411922</v>
      </c>
      <c r="E6615">
        <f t="shared" si="206"/>
        <v>9</v>
      </c>
      <c r="F6615" t="str">
        <f>+VLOOKUP(C6615,Подписчики!A:B,2,0)</f>
        <v>UTC+3</v>
      </c>
      <c r="G6615">
        <f t="shared" si="207"/>
        <v>6</v>
      </c>
    </row>
    <row r="6616" spans="1:7" x14ac:dyDescent="0.25">
      <c r="A6616">
        <v>22957</v>
      </c>
      <c r="B6616" s="1">
        <v>44310.389172032839</v>
      </c>
      <c r="C6616">
        <v>244279</v>
      </c>
      <c r="D6616">
        <v>242428</v>
      </c>
      <c r="E6616">
        <f t="shared" si="206"/>
        <v>9</v>
      </c>
      <c r="F6616" t="str">
        <f>+VLOOKUP(C6616,Подписчики!A:B,2,0)</f>
        <v>UTC+10</v>
      </c>
      <c r="G6616">
        <f t="shared" si="207"/>
        <v>6</v>
      </c>
    </row>
    <row r="6617" spans="1:7" x14ac:dyDescent="0.25">
      <c r="A6617">
        <v>22958</v>
      </c>
      <c r="B6617" s="1">
        <v>44310.390666666666</v>
      </c>
      <c r="C6617">
        <v>18080</v>
      </c>
      <c r="D6617">
        <v>182984</v>
      </c>
      <c r="E6617">
        <f t="shared" si="206"/>
        <v>9</v>
      </c>
      <c r="F6617" t="str">
        <f>+VLOOKUP(C6617,Подписчики!A:B,2,0)</f>
        <v>UTC-7</v>
      </c>
      <c r="G6617">
        <f t="shared" si="207"/>
        <v>6</v>
      </c>
    </row>
    <row r="6618" spans="1:7" x14ac:dyDescent="0.25">
      <c r="A6618">
        <v>22961</v>
      </c>
      <c r="B6618" s="1">
        <v>44310.391000000003</v>
      </c>
      <c r="C6618">
        <v>296563</v>
      </c>
      <c r="D6618">
        <v>411922</v>
      </c>
      <c r="E6618">
        <f t="shared" si="206"/>
        <v>9</v>
      </c>
      <c r="F6618" t="str">
        <f>+VLOOKUP(C6618,Подписчики!A:B,2,0)</f>
        <v>UTC+0</v>
      </c>
      <c r="G6618">
        <f t="shared" si="207"/>
        <v>6</v>
      </c>
    </row>
    <row r="6619" spans="1:7" x14ac:dyDescent="0.25">
      <c r="A6619">
        <v>22966</v>
      </c>
      <c r="B6619" s="1">
        <v>44310.391247291482</v>
      </c>
      <c r="C6619">
        <v>284555</v>
      </c>
      <c r="D6619">
        <v>118549</v>
      </c>
      <c r="E6619">
        <f t="shared" si="206"/>
        <v>9</v>
      </c>
      <c r="F6619" t="str">
        <f>+VLOOKUP(C6619,Подписчики!A:B,2,0)</f>
        <v>UTC+2</v>
      </c>
      <c r="G6619">
        <f t="shared" si="207"/>
        <v>6</v>
      </c>
    </row>
    <row r="6620" spans="1:7" x14ac:dyDescent="0.25">
      <c r="A6620">
        <v>22970</v>
      </c>
      <c r="B6620" s="1">
        <v>44310.392177993534</v>
      </c>
      <c r="C6620">
        <v>340661</v>
      </c>
      <c r="D6620">
        <v>310239</v>
      </c>
      <c r="E6620">
        <f t="shared" si="206"/>
        <v>9</v>
      </c>
      <c r="F6620" t="str">
        <f>+VLOOKUP(C6620,Подписчики!A:B,2,0)</f>
        <v>UTC+1</v>
      </c>
      <c r="G6620">
        <f t="shared" si="207"/>
        <v>6</v>
      </c>
    </row>
    <row r="6621" spans="1:7" x14ac:dyDescent="0.25">
      <c r="A6621">
        <v>22973</v>
      </c>
      <c r="B6621" s="1">
        <v>44310.392987055013</v>
      </c>
      <c r="C6621">
        <v>65546</v>
      </c>
      <c r="D6621">
        <v>347008</v>
      </c>
      <c r="E6621">
        <f t="shared" si="206"/>
        <v>9</v>
      </c>
      <c r="F6621" t="str">
        <f>+VLOOKUP(C6621,Подписчики!A:B,2,0)</f>
        <v>UTC+11</v>
      </c>
      <c r="G6621">
        <f t="shared" si="207"/>
        <v>6</v>
      </c>
    </row>
    <row r="6622" spans="1:7" x14ac:dyDescent="0.25">
      <c r="A6622">
        <v>22974</v>
      </c>
      <c r="B6622" s="1">
        <v>44310.394238105408</v>
      </c>
      <c r="C6622">
        <v>320979</v>
      </c>
      <c r="D6622">
        <v>198146</v>
      </c>
      <c r="E6622">
        <f t="shared" si="206"/>
        <v>9</v>
      </c>
      <c r="F6622" t="str">
        <f>+VLOOKUP(C6622,Подписчики!A:B,2,0)</f>
        <v>UTC+0</v>
      </c>
      <c r="G6622">
        <f t="shared" si="207"/>
        <v>6</v>
      </c>
    </row>
    <row r="6623" spans="1:7" x14ac:dyDescent="0.25">
      <c r="A6623">
        <v>22976</v>
      </c>
      <c r="B6623" s="1">
        <v>44310.403504854374</v>
      </c>
      <c r="C6623">
        <v>132191</v>
      </c>
      <c r="D6623">
        <v>217673</v>
      </c>
      <c r="E6623">
        <f t="shared" si="206"/>
        <v>9</v>
      </c>
      <c r="F6623" t="str">
        <f>+VLOOKUP(C6623,Подписчики!A:B,2,0)</f>
        <v>UTC+1</v>
      </c>
      <c r="G6623">
        <f t="shared" si="207"/>
        <v>6</v>
      </c>
    </row>
    <row r="6624" spans="1:7" x14ac:dyDescent="0.25">
      <c r="A6624">
        <v>22981</v>
      </c>
      <c r="B6624" s="1">
        <v>44310.40431391586</v>
      </c>
      <c r="C6624">
        <v>145878</v>
      </c>
      <c r="D6624">
        <v>137327</v>
      </c>
      <c r="E6624">
        <f t="shared" si="206"/>
        <v>9</v>
      </c>
      <c r="F6624" t="str">
        <f>+VLOOKUP(C6624,Подписчики!A:B,2,0)</f>
        <v>UTC+7</v>
      </c>
      <c r="G6624">
        <f t="shared" si="207"/>
        <v>6</v>
      </c>
    </row>
    <row r="6625" spans="1:7" x14ac:dyDescent="0.25">
      <c r="A6625">
        <v>22984</v>
      </c>
      <c r="B6625" s="1">
        <v>44310.406353953673</v>
      </c>
      <c r="C6625">
        <v>270692</v>
      </c>
      <c r="D6625">
        <v>305608</v>
      </c>
      <c r="E6625">
        <f t="shared" si="206"/>
        <v>9</v>
      </c>
      <c r="F6625" t="str">
        <f>+VLOOKUP(C6625,Подписчики!A:B,2,0)</f>
        <v>UTC+5</v>
      </c>
      <c r="G6625">
        <f t="shared" si="207"/>
        <v>6</v>
      </c>
    </row>
    <row r="6626" spans="1:7" x14ac:dyDescent="0.25">
      <c r="A6626">
        <v>22989</v>
      </c>
      <c r="B6626" s="1">
        <v>44310.406741100327</v>
      </c>
      <c r="C6626">
        <v>245490</v>
      </c>
      <c r="D6626">
        <v>5151</v>
      </c>
      <c r="E6626">
        <f t="shared" si="206"/>
        <v>9</v>
      </c>
      <c r="F6626" t="str">
        <f>+VLOOKUP(C6626,Подписчики!A:B,2,0)</f>
        <v>UTC+9</v>
      </c>
      <c r="G6626">
        <f t="shared" si="207"/>
        <v>6</v>
      </c>
    </row>
    <row r="6627" spans="1:7" x14ac:dyDescent="0.25">
      <c r="A6627">
        <v>22991</v>
      </c>
      <c r="B6627" s="1">
        <v>44310.40714563107</v>
      </c>
      <c r="C6627">
        <v>103283</v>
      </c>
      <c r="D6627">
        <v>411922</v>
      </c>
      <c r="E6627">
        <f t="shared" si="206"/>
        <v>9</v>
      </c>
      <c r="F6627" t="str">
        <f>+VLOOKUP(C6627,Подписчики!A:B,2,0)</f>
        <v>UTC+6</v>
      </c>
      <c r="G6627">
        <f t="shared" si="207"/>
        <v>6</v>
      </c>
    </row>
    <row r="6628" spans="1:7" x14ac:dyDescent="0.25">
      <c r="A6628">
        <v>22994</v>
      </c>
      <c r="B6628" s="1">
        <v>44310.409222693561</v>
      </c>
      <c r="C6628">
        <v>22368</v>
      </c>
      <c r="D6628">
        <v>351192</v>
      </c>
      <c r="E6628">
        <f t="shared" si="206"/>
        <v>9</v>
      </c>
      <c r="F6628" t="str">
        <f>+VLOOKUP(C6628,Подписчики!A:B,2,0)</f>
        <v>UTC+3</v>
      </c>
      <c r="G6628">
        <f t="shared" si="207"/>
        <v>6</v>
      </c>
    </row>
    <row r="6629" spans="1:7" x14ac:dyDescent="0.25">
      <c r="A6629">
        <v>22997</v>
      </c>
      <c r="B6629" s="1">
        <v>44310.412404530747</v>
      </c>
      <c r="C6629">
        <v>291692</v>
      </c>
      <c r="D6629">
        <v>351192</v>
      </c>
      <c r="E6629">
        <f t="shared" si="206"/>
        <v>9</v>
      </c>
      <c r="F6629" t="str">
        <f>+VLOOKUP(C6629,Подписчики!A:B,2,0)</f>
        <v>UTC+7</v>
      </c>
      <c r="G6629">
        <f t="shared" si="207"/>
        <v>6</v>
      </c>
    </row>
    <row r="6630" spans="1:7" x14ac:dyDescent="0.25">
      <c r="A6630">
        <v>23001</v>
      </c>
      <c r="B6630" s="1">
        <v>44310.413618122977</v>
      </c>
      <c r="C6630">
        <v>82528</v>
      </c>
      <c r="D6630">
        <v>439981</v>
      </c>
      <c r="E6630">
        <f t="shared" si="206"/>
        <v>9</v>
      </c>
      <c r="F6630" t="str">
        <f>+VLOOKUP(C6630,Подписчики!A:B,2,0)</f>
        <v>UTC+6</v>
      </c>
      <c r="G6630">
        <f t="shared" si="207"/>
        <v>6</v>
      </c>
    </row>
    <row r="6631" spans="1:7" x14ac:dyDescent="0.25">
      <c r="A6631">
        <v>23006</v>
      </c>
      <c r="B6631" s="1">
        <v>44310.414136173589</v>
      </c>
      <c r="C6631">
        <v>105558</v>
      </c>
      <c r="D6631">
        <v>132641</v>
      </c>
      <c r="E6631">
        <f t="shared" si="206"/>
        <v>9</v>
      </c>
      <c r="F6631" t="str">
        <f>+VLOOKUP(C6631,Подписчики!A:B,2,0)</f>
        <v>UTC+1</v>
      </c>
      <c r="G6631">
        <f t="shared" si="207"/>
        <v>6</v>
      </c>
    </row>
    <row r="6632" spans="1:7" x14ac:dyDescent="0.25">
      <c r="A6632">
        <v>23011</v>
      </c>
      <c r="B6632" s="1">
        <v>44310.414427184471</v>
      </c>
      <c r="C6632">
        <v>160334</v>
      </c>
      <c r="D6632">
        <v>351192</v>
      </c>
      <c r="E6632">
        <f t="shared" si="206"/>
        <v>9</v>
      </c>
      <c r="F6632" t="str">
        <f>+VLOOKUP(C6632,Подписчики!A:B,2,0)</f>
        <v>UTC+4</v>
      </c>
      <c r="G6632">
        <f t="shared" si="207"/>
        <v>6</v>
      </c>
    </row>
    <row r="6633" spans="1:7" x14ac:dyDescent="0.25">
      <c r="A6633">
        <v>23014</v>
      </c>
      <c r="B6633" s="1">
        <v>44310.41520432142</v>
      </c>
      <c r="C6633">
        <v>219269</v>
      </c>
      <c r="D6633">
        <v>320523</v>
      </c>
      <c r="E6633">
        <f t="shared" si="206"/>
        <v>9</v>
      </c>
      <c r="F6633" t="str">
        <f>+VLOOKUP(C6633,Подписчики!A:B,2,0)</f>
        <v>UTC+1</v>
      </c>
      <c r="G6633">
        <f t="shared" si="207"/>
        <v>6</v>
      </c>
    </row>
    <row r="6634" spans="1:7" x14ac:dyDescent="0.25">
      <c r="A6634">
        <v>23015</v>
      </c>
      <c r="B6634" s="1">
        <v>44310.415295876948</v>
      </c>
      <c r="C6634">
        <v>194291</v>
      </c>
      <c r="D6634">
        <v>208919</v>
      </c>
      <c r="E6634">
        <f t="shared" si="206"/>
        <v>9</v>
      </c>
      <c r="F6634" t="str">
        <f>+VLOOKUP(C6634,Подписчики!A:B,2,0)</f>
        <v>UTC+3</v>
      </c>
      <c r="G6634">
        <f t="shared" si="207"/>
        <v>6</v>
      </c>
    </row>
    <row r="6635" spans="1:7" x14ac:dyDescent="0.25">
      <c r="A6635">
        <v>23020</v>
      </c>
      <c r="B6635" s="1">
        <v>44310.41685436893</v>
      </c>
      <c r="C6635">
        <v>125413</v>
      </c>
      <c r="D6635">
        <v>351192</v>
      </c>
      <c r="E6635">
        <f t="shared" si="206"/>
        <v>10</v>
      </c>
      <c r="F6635" t="str">
        <f>+VLOOKUP(C6635,Подписчики!A:B,2,0)</f>
        <v>UTC+2</v>
      </c>
      <c r="G6635">
        <f t="shared" si="207"/>
        <v>6</v>
      </c>
    </row>
    <row r="6636" spans="1:7" x14ac:dyDescent="0.25">
      <c r="A6636">
        <v>23022</v>
      </c>
      <c r="B6636" s="1">
        <v>44310.420850245675</v>
      </c>
      <c r="C6636">
        <v>267179</v>
      </c>
      <c r="D6636">
        <v>315541</v>
      </c>
      <c r="E6636">
        <f t="shared" si="206"/>
        <v>10</v>
      </c>
      <c r="F6636" t="str">
        <f>+VLOOKUP(C6636,Подписчики!A:B,2,0)</f>
        <v>UTC+1</v>
      </c>
      <c r="G6636">
        <f t="shared" si="207"/>
        <v>6</v>
      </c>
    </row>
    <row r="6637" spans="1:7" x14ac:dyDescent="0.25">
      <c r="A6637">
        <v>23027</v>
      </c>
      <c r="B6637" s="1">
        <v>44310.421304207121</v>
      </c>
      <c r="C6637">
        <v>101679</v>
      </c>
      <c r="D6637">
        <v>351192</v>
      </c>
      <c r="E6637">
        <f t="shared" si="206"/>
        <v>10</v>
      </c>
      <c r="F6637" t="str">
        <f>+VLOOKUP(C6637,Подписчики!A:B,2,0)</f>
        <v>UTC+5</v>
      </c>
      <c r="G6637">
        <f t="shared" si="207"/>
        <v>6</v>
      </c>
    </row>
    <row r="6638" spans="1:7" x14ac:dyDescent="0.25">
      <c r="A6638">
        <v>23030</v>
      </c>
      <c r="B6638" s="1">
        <v>44310.421460615864</v>
      </c>
      <c r="C6638">
        <v>76426</v>
      </c>
      <c r="D6638">
        <v>401945</v>
      </c>
      <c r="E6638">
        <f t="shared" si="206"/>
        <v>10</v>
      </c>
      <c r="F6638" t="str">
        <f>+VLOOKUP(C6638,Подписчики!A:B,2,0)</f>
        <v>UTC+2</v>
      </c>
      <c r="G6638">
        <f t="shared" si="207"/>
        <v>6</v>
      </c>
    </row>
    <row r="6639" spans="1:7" x14ac:dyDescent="0.25">
      <c r="A6639">
        <v>23035</v>
      </c>
      <c r="B6639" s="1">
        <v>44310.424298837243</v>
      </c>
      <c r="C6639">
        <v>186291</v>
      </c>
      <c r="D6639">
        <v>21760</v>
      </c>
      <c r="E6639">
        <f t="shared" si="206"/>
        <v>10</v>
      </c>
      <c r="F6639" t="str">
        <f>+VLOOKUP(C6639,Подписчики!A:B,2,0)</f>
        <v>UTC+2</v>
      </c>
      <c r="G6639">
        <f t="shared" si="207"/>
        <v>6</v>
      </c>
    </row>
    <row r="6640" spans="1:7" x14ac:dyDescent="0.25">
      <c r="A6640">
        <v>23037</v>
      </c>
      <c r="B6640" s="1">
        <v>44310.427776699034</v>
      </c>
      <c r="C6640">
        <v>30688</v>
      </c>
      <c r="D6640">
        <v>439981</v>
      </c>
      <c r="E6640">
        <f t="shared" si="206"/>
        <v>10</v>
      </c>
      <c r="F6640" t="str">
        <f>+VLOOKUP(C6640,Подписчики!A:B,2,0)</f>
        <v>UTC+1</v>
      </c>
      <c r="G6640">
        <f t="shared" si="207"/>
        <v>6</v>
      </c>
    </row>
    <row r="6641" spans="1:7" x14ac:dyDescent="0.25">
      <c r="A6641">
        <v>23041</v>
      </c>
      <c r="B6641" s="1">
        <v>44310.42872402112</v>
      </c>
      <c r="C6641">
        <v>254296</v>
      </c>
      <c r="D6641">
        <v>439981</v>
      </c>
      <c r="E6641">
        <f t="shared" si="206"/>
        <v>10</v>
      </c>
      <c r="F6641" t="str">
        <f>+VLOOKUP(C6641,Подписчики!A:B,2,0)</f>
        <v>UTC+3</v>
      </c>
      <c r="G6641">
        <f t="shared" si="207"/>
        <v>6</v>
      </c>
    </row>
    <row r="6642" spans="1:7" x14ac:dyDescent="0.25">
      <c r="A6642">
        <v>23042</v>
      </c>
      <c r="B6642" s="1">
        <v>44310.428990291264</v>
      </c>
      <c r="C6642">
        <v>181288</v>
      </c>
      <c r="D6642">
        <v>158978</v>
      </c>
      <c r="E6642">
        <f t="shared" si="206"/>
        <v>10</v>
      </c>
      <c r="F6642" t="str">
        <f>+VLOOKUP(C6642,Подписчики!A:B,2,0)</f>
        <v>UTC+4</v>
      </c>
      <c r="G6642">
        <f t="shared" si="207"/>
        <v>6</v>
      </c>
    </row>
    <row r="6643" spans="1:7" x14ac:dyDescent="0.25">
      <c r="A6643">
        <v>23044</v>
      </c>
      <c r="B6643" s="1">
        <v>44310.428990291264</v>
      </c>
      <c r="C6643">
        <v>234938</v>
      </c>
      <c r="D6643">
        <v>230507</v>
      </c>
      <c r="E6643">
        <f t="shared" si="206"/>
        <v>10</v>
      </c>
      <c r="F6643" t="str">
        <f>+VLOOKUP(C6643,Подписчики!A:B,2,0)</f>
        <v>UTC+0</v>
      </c>
      <c r="G6643">
        <f t="shared" si="207"/>
        <v>6</v>
      </c>
    </row>
    <row r="6644" spans="1:7" x14ac:dyDescent="0.25">
      <c r="A6644">
        <v>23048</v>
      </c>
      <c r="B6644" s="1">
        <v>44310.43</v>
      </c>
      <c r="C6644">
        <v>177487</v>
      </c>
      <c r="D6644">
        <v>230507</v>
      </c>
      <c r="E6644">
        <f t="shared" si="206"/>
        <v>10</v>
      </c>
      <c r="F6644" t="str">
        <f>+VLOOKUP(C6644,Подписчики!A:B,2,0)</f>
        <v>UTC+3</v>
      </c>
      <c r="G6644">
        <f t="shared" si="207"/>
        <v>6</v>
      </c>
    </row>
    <row r="6645" spans="1:7" x14ac:dyDescent="0.25">
      <c r="A6645">
        <v>23050</v>
      </c>
      <c r="B6645" s="1">
        <v>44310.432226537218</v>
      </c>
      <c r="C6645">
        <v>182021</v>
      </c>
      <c r="D6645">
        <v>122902</v>
      </c>
      <c r="E6645">
        <f t="shared" si="206"/>
        <v>10</v>
      </c>
      <c r="F6645" t="str">
        <f>+VLOOKUP(C6645,Подписчики!A:B,2,0)</f>
        <v>UTC+4</v>
      </c>
      <c r="G6645">
        <f t="shared" si="207"/>
        <v>6</v>
      </c>
    </row>
    <row r="6646" spans="1:7" x14ac:dyDescent="0.25">
      <c r="A6646">
        <v>23055</v>
      </c>
      <c r="B6646" s="1">
        <v>44310.435058252428</v>
      </c>
      <c r="C6646">
        <v>284644</v>
      </c>
      <c r="D6646">
        <v>411922</v>
      </c>
      <c r="E6646">
        <f t="shared" si="206"/>
        <v>10</v>
      </c>
      <c r="F6646" t="str">
        <f>+VLOOKUP(C6646,Подписчики!A:B,2,0)</f>
        <v>UTC+3</v>
      </c>
      <c r="G6646">
        <f t="shared" si="207"/>
        <v>6</v>
      </c>
    </row>
    <row r="6647" spans="1:7" x14ac:dyDescent="0.25">
      <c r="A6647">
        <v>23058</v>
      </c>
      <c r="B6647" s="1">
        <v>44310.436666666661</v>
      </c>
      <c r="C6647">
        <v>50210</v>
      </c>
      <c r="D6647">
        <v>344776</v>
      </c>
      <c r="E6647">
        <f t="shared" si="206"/>
        <v>10</v>
      </c>
      <c r="F6647" t="str">
        <f>+VLOOKUP(C6647,Подписчики!A:B,2,0)</f>
        <v>UTC+2</v>
      </c>
      <c r="G6647">
        <f t="shared" si="207"/>
        <v>6</v>
      </c>
    </row>
    <row r="6648" spans="1:7" x14ac:dyDescent="0.25">
      <c r="A6648">
        <v>23061</v>
      </c>
      <c r="B6648" s="1">
        <v>44310.436676375408</v>
      </c>
      <c r="C6648">
        <v>255205</v>
      </c>
      <c r="D6648">
        <v>158978</v>
      </c>
      <c r="E6648">
        <f t="shared" si="206"/>
        <v>10</v>
      </c>
      <c r="F6648" t="str">
        <f>+VLOOKUP(C6648,Подписчики!A:B,2,0)</f>
        <v>UTC+3</v>
      </c>
      <c r="G6648">
        <f t="shared" si="207"/>
        <v>6</v>
      </c>
    </row>
    <row r="6649" spans="1:7" x14ac:dyDescent="0.25">
      <c r="A6649">
        <v>23066</v>
      </c>
      <c r="B6649" s="1">
        <v>44310.438699029131</v>
      </c>
      <c r="C6649">
        <v>323988</v>
      </c>
      <c r="D6649">
        <v>230507</v>
      </c>
      <c r="E6649">
        <f t="shared" si="206"/>
        <v>10</v>
      </c>
      <c r="F6649" t="str">
        <f>+VLOOKUP(C6649,Подписчики!A:B,2,0)</f>
        <v>UTC+4</v>
      </c>
      <c r="G6649">
        <f t="shared" si="207"/>
        <v>6</v>
      </c>
    </row>
    <row r="6650" spans="1:7" x14ac:dyDescent="0.25">
      <c r="A6650">
        <v>23069</v>
      </c>
      <c r="B6650" s="1">
        <v>44310.440046388132</v>
      </c>
      <c r="C6650">
        <v>139998</v>
      </c>
      <c r="D6650">
        <v>246834</v>
      </c>
      <c r="E6650">
        <f t="shared" si="206"/>
        <v>10</v>
      </c>
      <c r="F6650" t="str">
        <f>+VLOOKUP(C6650,Подписчики!A:B,2,0)</f>
        <v>UTC+5</v>
      </c>
      <c r="G6650">
        <f t="shared" si="207"/>
        <v>6</v>
      </c>
    </row>
    <row r="6651" spans="1:7" x14ac:dyDescent="0.25">
      <c r="A6651">
        <v>23072</v>
      </c>
      <c r="B6651" s="1">
        <v>44310.440721682848</v>
      </c>
      <c r="C6651">
        <v>262051</v>
      </c>
      <c r="D6651">
        <v>372101</v>
      </c>
      <c r="E6651">
        <f t="shared" si="206"/>
        <v>10</v>
      </c>
      <c r="F6651" t="str">
        <f>+VLOOKUP(C6651,Подписчики!A:B,2,0)</f>
        <v>UTC+9</v>
      </c>
      <c r="G6651">
        <f t="shared" si="207"/>
        <v>6</v>
      </c>
    </row>
    <row r="6652" spans="1:7" x14ac:dyDescent="0.25">
      <c r="A6652">
        <v>23077</v>
      </c>
      <c r="B6652" s="1">
        <v>44310.447194174762</v>
      </c>
      <c r="C6652">
        <v>37232</v>
      </c>
      <c r="D6652">
        <v>242151</v>
      </c>
      <c r="E6652">
        <f t="shared" si="206"/>
        <v>10</v>
      </c>
      <c r="F6652" t="str">
        <f>+VLOOKUP(C6652,Подписчики!A:B,2,0)</f>
        <v>UTC+1</v>
      </c>
      <c r="G6652">
        <f t="shared" si="207"/>
        <v>6</v>
      </c>
    </row>
    <row r="6653" spans="1:7" x14ac:dyDescent="0.25">
      <c r="A6653">
        <v>23081</v>
      </c>
      <c r="B6653" s="1">
        <v>44310.449216828478</v>
      </c>
      <c r="C6653">
        <v>27682</v>
      </c>
      <c r="D6653">
        <v>198146</v>
      </c>
      <c r="E6653">
        <f t="shared" si="206"/>
        <v>10</v>
      </c>
      <c r="F6653" t="str">
        <f>+VLOOKUP(C6653,Подписчики!A:B,2,0)</f>
        <v>UTC+2</v>
      </c>
      <c r="G6653">
        <f t="shared" si="207"/>
        <v>6</v>
      </c>
    </row>
    <row r="6654" spans="1:7" x14ac:dyDescent="0.25">
      <c r="A6654">
        <v>23082</v>
      </c>
      <c r="B6654" s="1">
        <v>44310.449621359221</v>
      </c>
      <c r="C6654">
        <v>21309</v>
      </c>
      <c r="D6654">
        <v>180863</v>
      </c>
      <c r="E6654">
        <f t="shared" si="206"/>
        <v>10</v>
      </c>
      <c r="F6654" t="str">
        <f>+VLOOKUP(C6654,Подписчики!A:B,2,0)</f>
        <v>UTC+3</v>
      </c>
      <c r="G6654">
        <f t="shared" si="207"/>
        <v>6</v>
      </c>
    </row>
    <row r="6655" spans="1:7" x14ac:dyDescent="0.25">
      <c r="A6655">
        <v>23085</v>
      </c>
      <c r="B6655" s="1">
        <v>44310.449621359228</v>
      </c>
      <c r="C6655">
        <v>312903</v>
      </c>
      <c r="D6655">
        <v>264283</v>
      </c>
      <c r="E6655">
        <f t="shared" si="206"/>
        <v>10</v>
      </c>
      <c r="F6655" t="str">
        <f>+VLOOKUP(C6655,Подписчики!A:B,2,0)</f>
        <v>UTC+7</v>
      </c>
      <c r="G6655">
        <f t="shared" si="207"/>
        <v>6</v>
      </c>
    </row>
    <row r="6656" spans="1:7" x14ac:dyDescent="0.25">
      <c r="A6656">
        <v>23087</v>
      </c>
      <c r="B6656" s="1">
        <v>44310.450834951451</v>
      </c>
      <c r="C6656">
        <v>244982</v>
      </c>
      <c r="D6656">
        <v>39969</v>
      </c>
      <c r="E6656">
        <f t="shared" si="206"/>
        <v>10</v>
      </c>
      <c r="F6656" t="str">
        <f>+VLOOKUP(C6656,Подписчики!A:B,2,0)</f>
        <v>UTC+2</v>
      </c>
      <c r="G6656">
        <f t="shared" si="207"/>
        <v>6</v>
      </c>
    </row>
    <row r="6657" spans="1:7" x14ac:dyDescent="0.25">
      <c r="A6657">
        <v>23091</v>
      </c>
      <c r="B6657" s="1">
        <v>44310.451239482201</v>
      </c>
      <c r="C6657">
        <v>331595</v>
      </c>
      <c r="D6657">
        <v>411922</v>
      </c>
      <c r="E6657">
        <f t="shared" si="206"/>
        <v>10</v>
      </c>
      <c r="F6657" t="str">
        <f>+VLOOKUP(C6657,Подписчики!A:B,2,0)</f>
        <v>UTC+7</v>
      </c>
      <c r="G6657">
        <f t="shared" si="207"/>
        <v>6</v>
      </c>
    </row>
    <row r="6658" spans="1:7" x14ac:dyDescent="0.25">
      <c r="A6658">
        <v>23094</v>
      </c>
      <c r="B6658" s="1">
        <v>44310.454475728155</v>
      </c>
      <c r="C6658">
        <v>298729</v>
      </c>
      <c r="D6658">
        <v>439981</v>
      </c>
      <c r="E6658">
        <f t="shared" si="206"/>
        <v>10</v>
      </c>
      <c r="F6658" t="str">
        <f>+VLOOKUP(C6658,Подписчики!A:B,2,0)</f>
        <v>UTC+7</v>
      </c>
      <c r="G6658">
        <f t="shared" si="207"/>
        <v>6</v>
      </c>
    </row>
    <row r="6659" spans="1:7" x14ac:dyDescent="0.25">
      <c r="A6659">
        <v>23099</v>
      </c>
      <c r="B6659" s="1">
        <v>44310.455689320392</v>
      </c>
      <c r="C6659">
        <v>144591</v>
      </c>
      <c r="D6659">
        <v>230416</v>
      </c>
      <c r="E6659">
        <f t="shared" ref="E6659:E6722" si="208">HOUR(B6659)</f>
        <v>10</v>
      </c>
      <c r="F6659" t="str">
        <f>+VLOOKUP(C6659,Подписчики!A:B,2,0)</f>
        <v>UTC+10</v>
      </c>
      <c r="G6659">
        <f t="shared" ref="G6659:G6722" si="209">WEEKDAY(B6659,2)</f>
        <v>6</v>
      </c>
    </row>
    <row r="6660" spans="1:7" x14ac:dyDescent="0.25">
      <c r="A6660">
        <v>23102</v>
      </c>
      <c r="B6660" s="1">
        <v>44310.45588549455</v>
      </c>
      <c r="C6660">
        <v>43617</v>
      </c>
      <c r="D6660">
        <v>450076</v>
      </c>
      <c r="E6660">
        <f t="shared" si="208"/>
        <v>10</v>
      </c>
      <c r="F6660" t="str">
        <f>+VLOOKUP(C6660,Подписчики!A:B,2,0)</f>
        <v>UTC+3</v>
      </c>
      <c r="G6660">
        <f t="shared" si="209"/>
        <v>6</v>
      </c>
    </row>
    <row r="6661" spans="1:7" x14ac:dyDescent="0.25">
      <c r="A6661">
        <v>23104</v>
      </c>
      <c r="B6661" s="1">
        <v>44310.456093851135</v>
      </c>
      <c r="C6661">
        <v>89155</v>
      </c>
      <c r="D6661">
        <v>381297</v>
      </c>
      <c r="E6661">
        <f t="shared" si="208"/>
        <v>10</v>
      </c>
      <c r="F6661" t="str">
        <f>+VLOOKUP(C6661,Подписчики!A:B,2,0)</f>
        <v>UTC+3</v>
      </c>
      <c r="G6661">
        <f t="shared" si="209"/>
        <v>6</v>
      </c>
    </row>
    <row r="6662" spans="1:7" x14ac:dyDescent="0.25">
      <c r="A6662">
        <v>23106</v>
      </c>
      <c r="B6662" s="1">
        <v>44310.456587420267</v>
      </c>
      <c r="C6662">
        <v>59292</v>
      </c>
      <c r="D6662">
        <v>226626</v>
      </c>
      <c r="E6662">
        <f t="shared" si="208"/>
        <v>10</v>
      </c>
      <c r="F6662" t="str">
        <f>+VLOOKUP(C6662,Подписчики!A:B,2,0)</f>
        <v>UTC+1</v>
      </c>
      <c r="G6662">
        <f t="shared" si="209"/>
        <v>6</v>
      </c>
    </row>
    <row r="6663" spans="1:7" x14ac:dyDescent="0.25">
      <c r="A6663">
        <v>23107</v>
      </c>
      <c r="B6663" s="1">
        <v>44310.456801049833</v>
      </c>
      <c r="C6663">
        <v>167012</v>
      </c>
      <c r="D6663">
        <v>227775</v>
      </c>
      <c r="E6663">
        <f t="shared" si="208"/>
        <v>10</v>
      </c>
      <c r="F6663" t="str">
        <f>+VLOOKUP(C6663,Подписчики!A:B,2,0)</f>
        <v>UTC+1</v>
      </c>
      <c r="G6663">
        <f t="shared" si="209"/>
        <v>6</v>
      </c>
    </row>
    <row r="6664" spans="1:7" x14ac:dyDescent="0.25">
      <c r="A6664">
        <v>23112</v>
      </c>
      <c r="B6664" s="1">
        <v>44310.456902912621</v>
      </c>
      <c r="C6664">
        <v>150232</v>
      </c>
      <c r="D6664">
        <v>161398</v>
      </c>
      <c r="E6664">
        <f t="shared" si="208"/>
        <v>10</v>
      </c>
      <c r="F6664" t="str">
        <f>+VLOOKUP(C6664,Подписчики!A:B,2,0)</f>
        <v>UTC+9</v>
      </c>
      <c r="G6664">
        <f t="shared" si="209"/>
        <v>6</v>
      </c>
    </row>
    <row r="6665" spans="1:7" x14ac:dyDescent="0.25">
      <c r="A6665">
        <v>23114</v>
      </c>
      <c r="B6665" s="1">
        <v>44310.457307443365</v>
      </c>
      <c r="C6665">
        <v>325346</v>
      </c>
      <c r="D6665">
        <v>311670</v>
      </c>
      <c r="E6665">
        <f t="shared" si="208"/>
        <v>10</v>
      </c>
      <c r="F6665" t="str">
        <f>+VLOOKUP(C6665,Подписчики!A:B,2,0)</f>
        <v>UTC+6</v>
      </c>
      <c r="G6665">
        <f t="shared" si="209"/>
        <v>6</v>
      </c>
    </row>
    <row r="6666" spans="1:7" x14ac:dyDescent="0.25">
      <c r="A6666">
        <v>23116</v>
      </c>
      <c r="B6666" s="1">
        <v>44310.457899716181</v>
      </c>
      <c r="C6666">
        <v>118550</v>
      </c>
      <c r="D6666">
        <v>411922</v>
      </c>
      <c r="E6666">
        <f t="shared" si="208"/>
        <v>10</v>
      </c>
      <c r="F6666" t="str">
        <f>+VLOOKUP(C6666,Подписчики!A:B,2,0)</f>
        <v>UTC+3</v>
      </c>
      <c r="G6666">
        <f t="shared" si="209"/>
        <v>6</v>
      </c>
    </row>
    <row r="6667" spans="1:7" x14ac:dyDescent="0.25">
      <c r="A6667">
        <v>23118</v>
      </c>
      <c r="B6667" s="1">
        <v>44310.460139158582</v>
      </c>
      <c r="C6667">
        <v>22085</v>
      </c>
      <c r="D6667">
        <v>58674</v>
      </c>
      <c r="E6667">
        <f t="shared" si="208"/>
        <v>11</v>
      </c>
      <c r="F6667" t="str">
        <f>+VLOOKUP(C6667,Подписчики!A:B,2,0)</f>
        <v>UTC+1</v>
      </c>
      <c r="G6667">
        <f t="shared" si="209"/>
        <v>6</v>
      </c>
    </row>
    <row r="6668" spans="1:7" x14ac:dyDescent="0.25">
      <c r="A6668">
        <v>23122</v>
      </c>
      <c r="B6668" s="1">
        <v>44310.463209936825</v>
      </c>
      <c r="C6668">
        <v>211431</v>
      </c>
      <c r="D6668">
        <v>357547</v>
      </c>
      <c r="E6668">
        <f t="shared" si="208"/>
        <v>11</v>
      </c>
      <c r="F6668" t="str">
        <f>+VLOOKUP(C6668,Подписчики!A:B,2,0)</f>
        <v>UTC+4</v>
      </c>
      <c r="G6668">
        <f t="shared" si="209"/>
        <v>6</v>
      </c>
    </row>
    <row r="6669" spans="1:7" x14ac:dyDescent="0.25">
      <c r="A6669">
        <v>23126</v>
      </c>
      <c r="B6669" s="1">
        <v>44310.465926084173</v>
      </c>
      <c r="C6669">
        <v>72819</v>
      </c>
      <c r="D6669">
        <v>411922</v>
      </c>
      <c r="E6669">
        <f t="shared" si="208"/>
        <v>11</v>
      </c>
      <c r="F6669" t="str">
        <f>+VLOOKUP(C6669,Подписчики!A:B,2,0)</f>
        <v>UTC+6</v>
      </c>
      <c r="G6669">
        <f t="shared" si="209"/>
        <v>6</v>
      </c>
    </row>
    <row r="6670" spans="1:7" x14ac:dyDescent="0.25">
      <c r="A6670">
        <v>23128</v>
      </c>
      <c r="B6670" s="1">
        <v>44310.466292306286</v>
      </c>
      <c r="C6670">
        <v>330708</v>
      </c>
      <c r="D6670">
        <v>21760</v>
      </c>
      <c r="E6670">
        <f t="shared" si="208"/>
        <v>11</v>
      </c>
      <c r="F6670" t="str">
        <f>+VLOOKUP(C6670,Подписчики!A:B,2,0)</f>
        <v>UTC+0</v>
      </c>
      <c r="G6670">
        <f t="shared" si="209"/>
        <v>6</v>
      </c>
    </row>
    <row r="6671" spans="1:7" x14ac:dyDescent="0.25">
      <c r="A6671">
        <v>23131</v>
      </c>
      <c r="B6671" s="1">
        <v>44310.471466019422</v>
      </c>
      <c r="C6671">
        <v>70018</v>
      </c>
      <c r="D6671">
        <v>250679</v>
      </c>
      <c r="E6671">
        <f t="shared" si="208"/>
        <v>11</v>
      </c>
      <c r="F6671" t="str">
        <f>+VLOOKUP(C6671,Подписчики!A:B,2,0)</f>
        <v>UTC+1</v>
      </c>
      <c r="G6671">
        <f t="shared" si="209"/>
        <v>6</v>
      </c>
    </row>
    <row r="6672" spans="1:7" x14ac:dyDescent="0.25">
      <c r="A6672">
        <v>23135</v>
      </c>
      <c r="B6672" s="1">
        <v>44310.473555711542</v>
      </c>
      <c r="C6672">
        <v>237674</v>
      </c>
      <c r="D6672">
        <v>250679</v>
      </c>
      <c r="E6672">
        <f t="shared" si="208"/>
        <v>11</v>
      </c>
      <c r="F6672" t="str">
        <f>+VLOOKUP(C6672,Подписчики!A:B,2,0)</f>
        <v>UTC+2</v>
      </c>
      <c r="G6672">
        <f t="shared" si="209"/>
        <v>6</v>
      </c>
    </row>
    <row r="6673" spans="1:7" x14ac:dyDescent="0.25">
      <c r="A6673">
        <v>23139</v>
      </c>
      <c r="B6673" s="1">
        <v>44310.474702265376</v>
      </c>
      <c r="C6673">
        <v>164492</v>
      </c>
      <c r="D6673">
        <v>473323</v>
      </c>
      <c r="E6673">
        <f t="shared" si="208"/>
        <v>11</v>
      </c>
      <c r="F6673" t="str">
        <f>+VLOOKUP(C6673,Подписчики!A:B,2,0)</f>
        <v>UTC+1</v>
      </c>
      <c r="G6673">
        <f t="shared" si="209"/>
        <v>6</v>
      </c>
    </row>
    <row r="6674" spans="1:7" x14ac:dyDescent="0.25">
      <c r="A6674">
        <v>23140</v>
      </c>
      <c r="B6674" s="1">
        <v>44310.475783562732</v>
      </c>
      <c r="C6674">
        <v>295939</v>
      </c>
      <c r="D6674">
        <v>158978</v>
      </c>
      <c r="E6674">
        <f t="shared" si="208"/>
        <v>11</v>
      </c>
      <c r="F6674" t="str">
        <f>+VLOOKUP(C6674,Подписчики!A:B,2,0)</f>
        <v>UTC+1</v>
      </c>
      <c r="G6674">
        <f t="shared" si="209"/>
        <v>6</v>
      </c>
    </row>
    <row r="6675" spans="1:7" x14ac:dyDescent="0.25">
      <c r="A6675">
        <v>23142</v>
      </c>
      <c r="B6675" s="1">
        <v>44310.476485488449</v>
      </c>
      <c r="C6675">
        <v>198463</v>
      </c>
      <c r="D6675">
        <v>158978</v>
      </c>
      <c r="E6675">
        <f t="shared" si="208"/>
        <v>11</v>
      </c>
      <c r="F6675" t="str">
        <f>+VLOOKUP(C6675,Подписчики!A:B,2,0)</f>
        <v>UTC-4</v>
      </c>
      <c r="G6675">
        <f t="shared" si="209"/>
        <v>6</v>
      </c>
    </row>
    <row r="6676" spans="1:7" x14ac:dyDescent="0.25">
      <c r="A6676">
        <v>23144</v>
      </c>
      <c r="B6676" s="1">
        <v>44310.480365695796</v>
      </c>
      <c r="C6676">
        <v>107825</v>
      </c>
      <c r="D6676">
        <v>34009</v>
      </c>
      <c r="E6676">
        <f t="shared" si="208"/>
        <v>11</v>
      </c>
      <c r="F6676" t="str">
        <f>+VLOOKUP(C6676,Подписчики!A:B,2,0)</f>
        <v>UTC+3</v>
      </c>
      <c r="G6676">
        <f t="shared" si="209"/>
        <v>6</v>
      </c>
    </row>
    <row r="6677" spans="1:7" x14ac:dyDescent="0.25">
      <c r="A6677">
        <v>23147</v>
      </c>
      <c r="B6677" s="1">
        <v>44310.48069704276</v>
      </c>
      <c r="C6677">
        <v>287336</v>
      </c>
      <c r="D6677">
        <v>230507</v>
      </c>
      <c r="E6677">
        <f t="shared" si="208"/>
        <v>11</v>
      </c>
      <c r="F6677" t="str">
        <f>+VLOOKUP(C6677,Подписчики!A:B,2,0)</f>
        <v>UTC+1</v>
      </c>
      <c r="G6677">
        <f t="shared" si="209"/>
        <v>6</v>
      </c>
    </row>
    <row r="6678" spans="1:7" x14ac:dyDescent="0.25">
      <c r="A6678">
        <v>23148</v>
      </c>
      <c r="B6678" s="1">
        <v>44310.480727561269</v>
      </c>
      <c r="C6678">
        <v>25524</v>
      </c>
      <c r="D6678">
        <v>258251</v>
      </c>
      <c r="E6678">
        <f t="shared" si="208"/>
        <v>11</v>
      </c>
      <c r="F6678" t="str">
        <f>+VLOOKUP(C6678,Подписчики!A:B,2,0)</f>
        <v>UTC+2</v>
      </c>
      <c r="G6678">
        <f t="shared" si="209"/>
        <v>6</v>
      </c>
    </row>
    <row r="6679" spans="1:7" x14ac:dyDescent="0.25">
      <c r="A6679">
        <v>23150</v>
      </c>
      <c r="B6679" s="1">
        <v>44310.480770226539</v>
      </c>
      <c r="C6679">
        <v>315913</v>
      </c>
      <c r="D6679">
        <v>404226</v>
      </c>
      <c r="E6679">
        <f t="shared" si="208"/>
        <v>11</v>
      </c>
      <c r="F6679" t="str">
        <f>+VLOOKUP(C6679,Подписчики!A:B,2,0)</f>
        <v>UTC+0</v>
      </c>
      <c r="G6679">
        <f t="shared" si="209"/>
        <v>6</v>
      </c>
    </row>
    <row r="6680" spans="1:7" x14ac:dyDescent="0.25">
      <c r="A6680">
        <v>23154</v>
      </c>
      <c r="B6680" s="1">
        <v>44310.482792880262</v>
      </c>
      <c r="C6680">
        <v>209276</v>
      </c>
      <c r="D6680">
        <v>351192</v>
      </c>
      <c r="E6680">
        <f t="shared" si="208"/>
        <v>11</v>
      </c>
      <c r="F6680" t="str">
        <f>+VLOOKUP(C6680,Подписчики!A:B,2,0)</f>
        <v>UTC+1</v>
      </c>
      <c r="G6680">
        <f t="shared" si="209"/>
        <v>6</v>
      </c>
    </row>
    <row r="6681" spans="1:7" x14ac:dyDescent="0.25">
      <c r="A6681">
        <v>23156</v>
      </c>
      <c r="B6681" s="1">
        <v>44310.484006472492</v>
      </c>
      <c r="C6681">
        <v>131472</v>
      </c>
      <c r="D6681">
        <v>206501</v>
      </c>
      <c r="E6681">
        <f t="shared" si="208"/>
        <v>11</v>
      </c>
      <c r="F6681" t="str">
        <f>+VLOOKUP(C6681,Подписчики!A:B,2,0)</f>
        <v>UTC+4</v>
      </c>
      <c r="G6681">
        <f t="shared" si="209"/>
        <v>6</v>
      </c>
    </row>
    <row r="6682" spans="1:7" x14ac:dyDescent="0.25">
      <c r="A6682">
        <v>23157</v>
      </c>
      <c r="B6682" s="1">
        <v>44310.485061189611</v>
      </c>
      <c r="C6682">
        <v>56101</v>
      </c>
      <c r="D6682">
        <v>21208</v>
      </c>
      <c r="E6682">
        <f t="shared" si="208"/>
        <v>11</v>
      </c>
      <c r="F6682" t="str">
        <f>+VLOOKUP(C6682,Подписчики!A:B,2,0)</f>
        <v>UTC+11</v>
      </c>
      <c r="G6682">
        <f t="shared" si="209"/>
        <v>6</v>
      </c>
    </row>
    <row r="6683" spans="1:7" x14ac:dyDescent="0.25">
      <c r="A6683">
        <v>23161</v>
      </c>
      <c r="B6683" s="1">
        <v>44310.485220064722</v>
      </c>
      <c r="C6683">
        <v>307414</v>
      </c>
      <c r="D6683">
        <v>472712</v>
      </c>
      <c r="E6683">
        <f t="shared" si="208"/>
        <v>11</v>
      </c>
      <c r="F6683" t="str">
        <f>+VLOOKUP(C6683,Подписчики!A:B,2,0)</f>
        <v>UTC+3</v>
      </c>
      <c r="G6683">
        <f t="shared" si="209"/>
        <v>6</v>
      </c>
    </row>
    <row r="6684" spans="1:7" x14ac:dyDescent="0.25">
      <c r="A6684">
        <v>23166</v>
      </c>
      <c r="B6684" s="1">
        <v>44310.485624595472</v>
      </c>
      <c r="C6684">
        <v>237255</v>
      </c>
      <c r="D6684">
        <v>411922</v>
      </c>
      <c r="E6684">
        <f t="shared" si="208"/>
        <v>11</v>
      </c>
      <c r="F6684" t="str">
        <f>+VLOOKUP(C6684,Подписчики!A:B,2,0)</f>
        <v>UTC+0</v>
      </c>
      <c r="G6684">
        <f t="shared" si="209"/>
        <v>6</v>
      </c>
    </row>
    <row r="6685" spans="1:7" x14ac:dyDescent="0.25">
      <c r="A6685">
        <v>23170</v>
      </c>
      <c r="B6685" s="1">
        <v>44310.485666666667</v>
      </c>
      <c r="C6685">
        <v>180170</v>
      </c>
      <c r="D6685">
        <v>351192</v>
      </c>
      <c r="E6685">
        <f t="shared" si="208"/>
        <v>11</v>
      </c>
      <c r="F6685" t="str">
        <f>+VLOOKUP(C6685,Подписчики!A:B,2,0)</f>
        <v>UTC+2</v>
      </c>
      <c r="G6685">
        <f t="shared" si="209"/>
        <v>6</v>
      </c>
    </row>
    <row r="6686" spans="1:7" x14ac:dyDescent="0.25">
      <c r="A6686">
        <v>23172</v>
      </c>
      <c r="B6686" s="1">
        <v>44310.485732596819</v>
      </c>
      <c r="C6686">
        <v>342418</v>
      </c>
      <c r="D6686">
        <v>230507</v>
      </c>
      <c r="E6686">
        <f t="shared" si="208"/>
        <v>11</v>
      </c>
      <c r="F6686" t="str">
        <f>+VLOOKUP(C6686,Подписчики!A:B,2,0)</f>
        <v>UTC+0</v>
      </c>
      <c r="G6686">
        <f t="shared" si="209"/>
        <v>6</v>
      </c>
    </row>
    <row r="6687" spans="1:7" x14ac:dyDescent="0.25">
      <c r="A6687">
        <v>23173</v>
      </c>
      <c r="B6687" s="1">
        <v>44310.485999999997</v>
      </c>
      <c r="C6687">
        <v>18533</v>
      </c>
      <c r="D6687">
        <v>250679</v>
      </c>
      <c r="E6687">
        <f t="shared" si="208"/>
        <v>11</v>
      </c>
      <c r="F6687" t="str">
        <f>+VLOOKUP(C6687,Подписчики!A:B,2,0)</f>
        <v>UTC+3</v>
      </c>
      <c r="G6687">
        <f t="shared" si="209"/>
        <v>6</v>
      </c>
    </row>
    <row r="6688" spans="1:7" x14ac:dyDescent="0.25">
      <c r="A6688">
        <v>23176</v>
      </c>
      <c r="B6688" s="1">
        <v>44310.487136448253</v>
      </c>
      <c r="C6688">
        <v>234274</v>
      </c>
      <c r="D6688">
        <v>250679</v>
      </c>
      <c r="E6688">
        <f t="shared" si="208"/>
        <v>11</v>
      </c>
      <c r="F6688" t="str">
        <f>+VLOOKUP(C6688,Подписчики!A:B,2,0)</f>
        <v>UTC+2</v>
      </c>
      <c r="G6688">
        <f t="shared" si="209"/>
        <v>6</v>
      </c>
    </row>
    <row r="6689" spans="1:7" x14ac:dyDescent="0.25">
      <c r="A6689">
        <v>23179</v>
      </c>
      <c r="B6689" s="1">
        <v>44310.487746818442</v>
      </c>
      <c r="C6689">
        <v>7190</v>
      </c>
      <c r="D6689">
        <v>180863</v>
      </c>
      <c r="E6689">
        <f t="shared" si="208"/>
        <v>11</v>
      </c>
      <c r="F6689" t="str">
        <f>+VLOOKUP(C6689,Подписчики!A:B,2,0)</f>
        <v>UTC+1</v>
      </c>
      <c r="G6689">
        <f t="shared" si="209"/>
        <v>6</v>
      </c>
    </row>
    <row r="6690" spans="1:7" x14ac:dyDescent="0.25">
      <c r="A6690">
        <v>23182</v>
      </c>
      <c r="B6690" s="1">
        <v>44310.488235114593</v>
      </c>
      <c r="C6690">
        <v>303947</v>
      </c>
      <c r="D6690">
        <v>327968</v>
      </c>
      <c r="E6690">
        <f t="shared" si="208"/>
        <v>11</v>
      </c>
      <c r="F6690" t="str">
        <f>+VLOOKUP(C6690,Подписчики!A:B,2,0)</f>
        <v>UTC+2</v>
      </c>
      <c r="G6690">
        <f t="shared" si="209"/>
        <v>6</v>
      </c>
    </row>
    <row r="6691" spans="1:7" x14ac:dyDescent="0.25">
      <c r="A6691">
        <v>23185</v>
      </c>
      <c r="B6691" s="1">
        <v>44310.48829615162</v>
      </c>
      <c r="C6691">
        <v>32299</v>
      </c>
      <c r="D6691">
        <v>347008</v>
      </c>
      <c r="E6691">
        <f t="shared" si="208"/>
        <v>11</v>
      </c>
      <c r="F6691" t="str">
        <f>+VLOOKUP(C6691,Подписчики!A:B,2,0)</f>
        <v>UTC+3</v>
      </c>
      <c r="G6691">
        <f t="shared" si="209"/>
        <v>6</v>
      </c>
    </row>
    <row r="6692" spans="1:7" x14ac:dyDescent="0.25">
      <c r="A6692">
        <v>23188</v>
      </c>
      <c r="B6692" s="1">
        <v>44310.489666666661</v>
      </c>
      <c r="C6692">
        <v>297487</v>
      </c>
      <c r="D6692">
        <v>19846</v>
      </c>
      <c r="E6692">
        <f t="shared" si="208"/>
        <v>11</v>
      </c>
      <c r="F6692" t="str">
        <f>+VLOOKUP(C6692,Подписчики!A:B,2,0)</f>
        <v>UTC+2</v>
      </c>
      <c r="G6692">
        <f t="shared" si="209"/>
        <v>6</v>
      </c>
    </row>
    <row r="6693" spans="1:7" x14ac:dyDescent="0.25">
      <c r="A6693">
        <v>23192</v>
      </c>
      <c r="B6693" s="1">
        <v>44310.490249336224</v>
      </c>
      <c r="C6693">
        <v>333225</v>
      </c>
      <c r="D6693">
        <v>347740</v>
      </c>
      <c r="E6693">
        <f t="shared" si="208"/>
        <v>11</v>
      </c>
      <c r="F6693" t="str">
        <f>+VLOOKUP(C6693,Подписчики!A:B,2,0)</f>
        <v>UTC+3</v>
      </c>
      <c r="G6693">
        <f t="shared" si="209"/>
        <v>6</v>
      </c>
    </row>
    <row r="6694" spans="1:7" x14ac:dyDescent="0.25">
      <c r="A6694">
        <v>23196</v>
      </c>
      <c r="B6694" s="1">
        <v>44310.490737632375</v>
      </c>
      <c r="C6694">
        <v>82152</v>
      </c>
      <c r="D6694">
        <v>250679</v>
      </c>
      <c r="E6694">
        <f t="shared" si="208"/>
        <v>11</v>
      </c>
      <c r="F6694" t="str">
        <f>+VLOOKUP(C6694,Подписчики!A:B,2,0)</f>
        <v>UTC+1</v>
      </c>
      <c r="G6694">
        <f t="shared" si="209"/>
        <v>6</v>
      </c>
    </row>
    <row r="6695" spans="1:7" x14ac:dyDescent="0.25">
      <c r="A6695">
        <v>23201</v>
      </c>
      <c r="B6695" s="1">
        <v>44310.491653187659</v>
      </c>
      <c r="C6695">
        <v>131723</v>
      </c>
      <c r="D6695">
        <v>328853</v>
      </c>
      <c r="E6695">
        <f t="shared" si="208"/>
        <v>11</v>
      </c>
      <c r="F6695" t="str">
        <f>+VLOOKUP(C6695,Подписчики!A:B,2,0)</f>
        <v>UTC+4</v>
      </c>
      <c r="G6695">
        <f t="shared" si="209"/>
        <v>6</v>
      </c>
    </row>
    <row r="6696" spans="1:7" x14ac:dyDescent="0.25">
      <c r="A6696">
        <v>23202</v>
      </c>
      <c r="B6696" s="1">
        <v>44310.492501618122</v>
      </c>
      <c r="C6696">
        <v>159774</v>
      </c>
      <c r="D6696">
        <v>347393</v>
      </c>
      <c r="E6696">
        <f t="shared" si="208"/>
        <v>11</v>
      </c>
      <c r="F6696" t="str">
        <f>+VLOOKUP(C6696,Подписчики!A:B,2,0)</f>
        <v>UTC+1</v>
      </c>
      <c r="G6696">
        <f t="shared" si="209"/>
        <v>6</v>
      </c>
    </row>
    <row r="6697" spans="1:7" x14ac:dyDescent="0.25">
      <c r="A6697">
        <v>23205</v>
      </c>
      <c r="B6697" s="1">
        <v>44310.494333333336</v>
      </c>
      <c r="C6697">
        <v>93260</v>
      </c>
      <c r="D6697">
        <v>158978</v>
      </c>
      <c r="E6697">
        <f t="shared" si="208"/>
        <v>11</v>
      </c>
      <c r="F6697" t="str">
        <f>+VLOOKUP(C6697,Подписчики!A:B,2,0)</f>
        <v>UTC+4</v>
      </c>
      <c r="G6697">
        <f t="shared" si="209"/>
        <v>6</v>
      </c>
    </row>
    <row r="6698" spans="1:7" x14ac:dyDescent="0.25">
      <c r="A6698">
        <v>23209</v>
      </c>
      <c r="B6698" s="1">
        <v>44310.494827112641</v>
      </c>
      <c r="C6698">
        <v>27738</v>
      </c>
      <c r="D6698">
        <v>31749</v>
      </c>
      <c r="E6698">
        <f t="shared" si="208"/>
        <v>11</v>
      </c>
      <c r="F6698" t="str">
        <f>+VLOOKUP(C6698,Подписчики!A:B,2,0)</f>
        <v>UTC+1</v>
      </c>
      <c r="G6698">
        <f t="shared" si="209"/>
        <v>6</v>
      </c>
    </row>
    <row r="6699" spans="1:7" x14ac:dyDescent="0.25">
      <c r="A6699">
        <v>23213</v>
      </c>
      <c r="B6699" s="1">
        <v>44310.494979705189</v>
      </c>
      <c r="C6699">
        <v>343742</v>
      </c>
      <c r="D6699">
        <v>230507</v>
      </c>
      <c r="E6699">
        <f t="shared" si="208"/>
        <v>11</v>
      </c>
      <c r="F6699" t="str">
        <f>+VLOOKUP(C6699,Подписчики!A:B,2,0)</f>
        <v>UTC+7</v>
      </c>
      <c r="G6699">
        <f t="shared" si="209"/>
        <v>6</v>
      </c>
    </row>
    <row r="6700" spans="1:7" x14ac:dyDescent="0.25">
      <c r="A6700">
        <v>23216</v>
      </c>
      <c r="B6700" s="1">
        <v>44310.498165048542</v>
      </c>
      <c r="C6700">
        <v>34701</v>
      </c>
      <c r="D6700">
        <v>470762</v>
      </c>
      <c r="E6700">
        <f t="shared" si="208"/>
        <v>11</v>
      </c>
      <c r="F6700" t="str">
        <f>+VLOOKUP(C6700,Подписчики!A:B,2,0)</f>
        <v>UTC+3</v>
      </c>
      <c r="G6700">
        <f t="shared" si="209"/>
        <v>6</v>
      </c>
    </row>
    <row r="6701" spans="1:7" x14ac:dyDescent="0.25">
      <c r="A6701">
        <v>23219</v>
      </c>
      <c r="B6701" s="1">
        <v>44310.500996763752</v>
      </c>
      <c r="C6701">
        <v>67930</v>
      </c>
      <c r="D6701">
        <v>153893</v>
      </c>
      <c r="E6701">
        <f t="shared" si="208"/>
        <v>12</v>
      </c>
      <c r="F6701" t="str">
        <f>+VLOOKUP(C6701,Подписчики!A:B,2,0)</f>
        <v>UTC+2</v>
      </c>
      <c r="G6701">
        <f t="shared" si="209"/>
        <v>6</v>
      </c>
    </row>
    <row r="6702" spans="1:7" x14ac:dyDescent="0.25">
      <c r="A6702">
        <v>23221</v>
      </c>
      <c r="B6702" s="1">
        <v>44310.50221035599</v>
      </c>
      <c r="C6702">
        <v>142775</v>
      </c>
      <c r="D6702">
        <v>241927</v>
      </c>
      <c r="E6702">
        <f t="shared" si="208"/>
        <v>12</v>
      </c>
      <c r="F6702" t="str">
        <f>+VLOOKUP(C6702,Подписчики!A:B,2,0)</f>
        <v>UTC+1</v>
      </c>
      <c r="G6702">
        <f t="shared" si="209"/>
        <v>6</v>
      </c>
    </row>
    <row r="6703" spans="1:7" x14ac:dyDescent="0.25">
      <c r="A6703">
        <v>23222</v>
      </c>
      <c r="B6703" s="1">
        <v>44310.502395702992</v>
      </c>
      <c r="C6703">
        <v>259141</v>
      </c>
      <c r="D6703">
        <v>126396</v>
      </c>
      <c r="E6703">
        <f t="shared" si="208"/>
        <v>12</v>
      </c>
      <c r="F6703" t="str">
        <f>+VLOOKUP(C6703,Подписчики!A:B,2,0)</f>
        <v>UTC+4</v>
      </c>
      <c r="G6703">
        <f t="shared" si="209"/>
        <v>6</v>
      </c>
    </row>
    <row r="6704" spans="1:7" x14ac:dyDescent="0.25">
      <c r="A6704">
        <v>23225</v>
      </c>
      <c r="B6704" s="1">
        <v>44310.505386516925</v>
      </c>
      <c r="C6704">
        <v>238604</v>
      </c>
      <c r="D6704">
        <v>411922</v>
      </c>
      <c r="E6704">
        <f t="shared" si="208"/>
        <v>12</v>
      </c>
      <c r="F6704" t="str">
        <f>+VLOOKUP(C6704,Подписчики!A:B,2,0)</f>
        <v>UTC+1</v>
      </c>
      <c r="G6704">
        <f t="shared" si="209"/>
        <v>6</v>
      </c>
    </row>
    <row r="6705" spans="1:7" x14ac:dyDescent="0.25">
      <c r="A6705">
        <v>23226</v>
      </c>
      <c r="B6705" s="1">
        <v>44310.505446601943</v>
      </c>
      <c r="C6705">
        <v>155507</v>
      </c>
      <c r="D6705">
        <v>118549</v>
      </c>
      <c r="E6705">
        <f t="shared" si="208"/>
        <v>12</v>
      </c>
      <c r="F6705" t="str">
        <f>+VLOOKUP(C6705,Подписчики!A:B,2,0)</f>
        <v>UTC+1</v>
      </c>
      <c r="G6705">
        <f t="shared" si="209"/>
        <v>6</v>
      </c>
    </row>
    <row r="6706" spans="1:7" x14ac:dyDescent="0.25">
      <c r="A6706">
        <v>23231</v>
      </c>
      <c r="B6706" s="1">
        <v>44310.507064724916</v>
      </c>
      <c r="C6706">
        <v>289460</v>
      </c>
      <c r="D6706">
        <v>411922</v>
      </c>
      <c r="E6706">
        <f t="shared" si="208"/>
        <v>12</v>
      </c>
      <c r="F6706" t="str">
        <f>+VLOOKUP(C6706,Подписчики!A:B,2,0)</f>
        <v>UTC+5</v>
      </c>
      <c r="G6706">
        <f t="shared" si="209"/>
        <v>6</v>
      </c>
    </row>
    <row r="6707" spans="1:7" x14ac:dyDescent="0.25">
      <c r="A6707">
        <v>23235</v>
      </c>
      <c r="B6707" s="1">
        <v>44310.508682847896</v>
      </c>
      <c r="C6707">
        <v>203564</v>
      </c>
      <c r="D6707">
        <v>81226</v>
      </c>
      <c r="E6707">
        <f t="shared" si="208"/>
        <v>12</v>
      </c>
      <c r="F6707" t="str">
        <f>+VLOOKUP(C6707,Подписчики!A:B,2,0)</f>
        <v>UTC+1</v>
      </c>
      <c r="G6707">
        <f t="shared" si="209"/>
        <v>6</v>
      </c>
    </row>
    <row r="6708" spans="1:7" x14ac:dyDescent="0.25">
      <c r="A6708">
        <v>23238</v>
      </c>
      <c r="B6708" s="1">
        <v>44310.509087378639</v>
      </c>
      <c r="C6708">
        <v>276887</v>
      </c>
      <c r="D6708">
        <v>244574</v>
      </c>
      <c r="E6708">
        <f t="shared" si="208"/>
        <v>12</v>
      </c>
      <c r="F6708" t="str">
        <f>+VLOOKUP(C6708,Подписчики!A:B,2,0)</f>
        <v>UTC+2</v>
      </c>
      <c r="G6708">
        <f t="shared" si="209"/>
        <v>6</v>
      </c>
    </row>
    <row r="6709" spans="1:7" x14ac:dyDescent="0.25">
      <c r="A6709">
        <v>23243</v>
      </c>
      <c r="B6709" s="1">
        <v>44310.512323624593</v>
      </c>
      <c r="C6709">
        <v>343806</v>
      </c>
      <c r="D6709">
        <v>470762</v>
      </c>
      <c r="E6709">
        <f t="shared" si="208"/>
        <v>12</v>
      </c>
      <c r="F6709" t="str">
        <f>+VLOOKUP(C6709,Подписчики!A:B,2,0)</f>
        <v>UTC+2</v>
      </c>
      <c r="G6709">
        <f t="shared" si="209"/>
        <v>6</v>
      </c>
    </row>
    <row r="6710" spans="1:7" x14ac:dyDescent="0.25">
      <c r="A6710">
        <v>23248</v>
      </c>
      <c r="B6710" s="1">
        <v>44310.51353721683</v>
      </c>
      <c r="C6710">
        <v>106262</v>
      </c>
      <c r="D6710">
        <v>249345</v>
      </c>
      <c r="E6710">
        <f t="shared" si="208"/>
        <v>12</v>
      </c>
      <c r="F6710" t="str">
        <f>+VLOOKUP(C6710,Подписчики!A:B,2,0)</f>
        <v>UTC+1</v>
      </c>
      <c r="G6710">
        <f t="shared" si="209"/>
        <v>6</v>
      </c>
    </row>
    <row r="6711" spans="1:7" x14ac:dyDescent="0.25">
      <c r="A6711">
        <v>23251</v>
      </c>
      <c r="B6711" s="1">
        <v>44310.51515533981</v>
      </c>
      <c r="C6711">
        <v>180015</v>
      </c>
      <c r="D6711">
        <v>411922</v>
      </c>
      <c r="E6711">
        <f t="shared" si="208"/>
        <v>12</v>
      </c>
      <c r="F6711" t="str">
        <f>+VLOOKUP(C6711,Подписчики!A:B,2,0)</f>
        <v>UTC+1</v>
      </c>
      <c r="G6711">
        <f t="shared" si="209"/>
        <v>6</v>
      </c>
    </row>
    <row r="6712" spans="1:7" x14ac:dyDescent="0.25">
      <c r="A6712">
        <v>23252</v>
      </c>
      <c r="B6712" s="1">
        <v>44310.516773462783</v>
      </c>
      <c r="C6712">
        <v>88509</v>
      </c>
      <c r="D6712">
        <v>401945</v>
      </c>
      <c r="E6712">
        <f t="shared" si="208"/>
        <v>12</v>
      </c>
      <c r="F6712" t="str">
        <f>+VLOOKUP(C6712,Подписчики!A:B,2,0)</f>
        <v>UTC+1</v>
      </c>
      <c r="G6712">
        <f t="shared" si="209"/>
        <v>6</v>
      </c>
    </row>
    <row r="6713" spans="1:7" x14ac:dyDescent="0.25">
      <c r="A6713">
        <v>23257</v>
      </c>
      <c r="B6713" s="1">
        <v>44310.517197180088</v>
      </c>
      <c r="C6713">
        <v>87638</v>
      </c>
      <c r="D6713">
        <v>242428</v>
      </c>
      <c r="E6713">
        <f t="shared" si="208"/>
        <v>12</v>
      </c>
      <c r="F6713" t="str">
        <f>+VLOOKUP(C6713,Подписчики!A:B,2,0)</f>
        <v>UTC+2</v>
      </c>
      <c r="G6713">
        <f t="shared" si="209"/>
        <v>6</v>
      </c>
    </row>
    <row r="6714" spans="1:7" x14ac:dyDescent="0.25">
      <c r="A6714">
        <v>23262</v>
      </c>
      <c r="B6714" s="1">
        <v>44310.517685476239</v>
      </c>
      <c r="C6714">
        <v>36437</v>
      </c>
      <c r="D6714">
        <v>469849</v>
      </c>
      <c r="E6714">
        <f t="shared" si="208"/>
        <v>12</v>
      </c>
      <c r="F6714" t="str">
        <f>+VLOOKUP(C6714,Подписчики!A:B,2,0)</f>
        <v>UTC+1</v>
      </c>
      <c r="G6714">
        <f t="shared" si="209"/>
        <v>6</v>
      </c>
    </row>
    <row r="6715" spans="1:7" x14ac:dyDescent="0.25">
      <c r="A6715">
        <v>23263</v>
      </c>
      <c r="B6715" s="1">
        <v>44310.518391585763</v>
      </c>
      <c r="C6715">
        <v>71416</v>
      </c>
      <c r="D6715">
        <v>411922</v>
      </c>
      <c r="E6715">
        <f t="shared" si="208"/>
        <v>12</v>
      </c>
      <c r="F6715" t="str">
        <f>+VLOOKUP(C6715,Подписчики!A:B,2,0)</f>
        <v>UTC+1</v>
      </c>
      <c r="G6715">
        <f t="shared" si="209"/>
        <v>6</v>
      </c>
    </row>
    <row r="6716" spans="1:7" x14ac:dyDescent="0.25">
      <c r="A6716">
        <v>23265</v>
      </c>
      <c r="B6716" s="1">
        <v>44310.518796116499</v>
      </c>
      <c r="C6716">
        <v>227660</v>
      </c>
      <c r="D6716">
        <v>455878</v>
      </c>
      <c r="E6716">
        <f t="shared" si="208"/>
        <v>12</v>
      </c>
      <c r="F6716" t="str">
        <f>+VLOOKUP(C6716,Подписчики!A:B,2,0)</f>
        <v>UTC+2</v>
      </c>
      <c r="G6716">
        <f t="shared" si="209"/>
        <v>6</v>
      </c>
    </row>
    <row r="6717" spans="1:7" x14ac:dyDescent="0.25">
      <c r="A6717">
        <v>23268</v>
      </c>
      <c r="B6717" s="1">
        <v>44310.519852290417</v>
      </c>
      <c r="C6717">
        <v>105901</v>
      </c>
      <c r="D6717">
        <v>100218</v>
      </c>
      <c r="E6717">
        <f t="shared" si="208"/>
        <v>12</v>
      </c>
      <c r="F6717" t="str">
        <f>+VLOOKUP(C6717,Подписчики!A:B,2,0)</f>
        <v>UTC+0</v>
      </c>
      <c r="G6717">
        <f t="shared" si="209"/>
        <v>6</v>
      </c>
    </row>
    <row r="6718" spans="1:7" x14ac:dyDescent="0.25">
      <c r="A6718">
        <v>23273</v>
      </c>
      <c r="B6718" s="1">
        <v>44310.521223300973</v>
      </c>
      <c r="C6718">
        <v>180129</v>
      </c>
      <c r="D6718">
        <v>118549</v>
      </c>
      <c r="E6718">
        <f t="shared" si="208"/>
        <v>12</v>
      </c>
      <c r="F6718" t="str">
        <f>+VLOOKUP(C6718,Подписчики!A:B,2,0)</f>
        <v>UTC+0</v>
      </c>
      <c r="G6718">
        <f t="shared" si="209"/>
        <v>6</v>
      </c>
    </row>
    <row r="6719" spans="1:7" x14ac:dyDescent="0.25">
      <c r="A6719">
        <v>23275</v>
      </c>
      <c r="B6719" s="1">
        <v>44310.521408734399</v>
      </c>
      <c r="C6719">
        <v>196972</v>
      </c>
      <c r="D6719">
        <v>259452</v>
      </c>
      <c r="E6719">
        <f t="shared" si="208"/>
        <v>12</v>
      </c>
      <c r="F6719" t="str">
        <f>+VLOOKUP(C6719,Подписчики!A:B,2,0)</f>
        <v>UTC+3</v>
      </c>
      <c r="G6719">
        <f t="shared" si="209"/>
        <v>6</v>
      </c>
    </row>
    <row r="6720" spans="1:7" x14ac:dyDescent="0.25">
      <c r="A6720">
        <v>23276</v>
      </c>
      <c r="B6720" s="1">
        <v>44310.522841423946</v>
      </c>
      <c r="C6720">
        <v>120035</v>
      </c>
      <c r="D6720">
        <v>98921</v>
      </c>
      <c r="E6720">
        <f t="shared" si="208"/>
        <v>12</v>
      </c>
      <c r="F6720" t="str">
        <f>+VLOOKUP(C6720,Подписчики!A:B,2,0)</f>
        <v>UTC+0</v>
      </c>
      <c r="G6720">
        <f t="shared" si="209"/>
        <v>6</v>
      </c>
    </row>
    <row r="6721" spans="1:7" x14ac:dyDescent="0.25">
      <c r="A6721">
        <v>23278</v>
      </c>
      <c r="B6721" s="1">
        <v>44310.523650485433</v>
      </c>
      <c r="C6721">
        <v>245430</v>
      </c>
      <c r="D6721">
        <v>191893</v>
      </c>
      <c r="E6721">
        <f t="shared" si="208"/>
        <v>12</v>
      </c>
      <c r="F6721" t="str">
        <f>+VLOOKUP(C6721,Подписчики!A:B,2,0)</f>
        <v>UTC+2</v>
      </c>
      <c r="G6721">
        <f t="shared" si="209"/>
        <v>6</v>
      </c>
    </row>
    <row r="6722" spans="1:7" x14ac:dyDescent="0.25">
      <c r="A6722">
        <v>23283</v>
      </c>
      <c r="B6722" s="1">
        <v>44310.524399548325</v>
      </c>
      <c r="C6722">
        <v>307860</v>
      </c>
      <c r="D6722">
        <v>368887</v>
      </c>
      <c r="E6722">
        <f t="shared" si="208"/>
        <v>12</v>
      </c>
      <c r="F6722" t="str">
        <f>+VLOOKUP(C6722,Подписчики!A:B,2,0)</f>
        <v>UTC+1</v>
      </c>
      <c r="G6722">
        <f t="shared" si="209"/>
        <v>6</v>
      </c>
    </row>
    <row r="6723" spans="1:7" x14ac:dyDescent="0.25">
      <c r="A6723">
        <v>23284</v>
      </c>
      <c r="B6723" s="1">
        <v>44310.52525406659</v>
      </c>
      <c r="C6723">
        <v>18988</v>
      </c>
      <c r="D6723">
        <v>347393</v>
      </c>
      <c r="E6723">
        <f t="shared" ref="E6723:E6786" si="210">HOUR(B6723)</f>
        <v>12</v>
      </c>
      <c r="F6723" t="str">
        <f>+VLOOKUP(C6723,Подписчики!A:B,2,0)</f>
        <v>UTC+1</v>
      </c>
      <c r="G6723">
        <f t="shared" ref="G6723:G6786" si="211">WEEKDAY(B6723,2)</f>
        <v>6</v>
      </c>
    </row>
    <row r="6724" spans="1:7" x14ac:dyDescent="0.25">
      <c r="A6724">
        <v>23286</v>
      </c>
      <c r="B6724" s="1">
        <v>44310.527878658409</v>
      </c>
      <c r="C6724">
        <v>85537</v>
      </c>
      <c r="D6724">
        <v>280701</v>
      </c>
      <c r="E6724">
        <f t="shared" si="210"/>
        <v>12</v>
      </c>
      <c r="F6724" t="str">
        <f>+VLOOKUP(C6724,Подписчики!A:B,2,0)</f>
        <v>UTC-3</v>
      </c>
      <c r="G6724">
        <f t="shared" si="211"/>
        <v>6</v>
      </c>
    </row>
    <row r="6725" spans="1:7" x14ac:dyDescent="0.25">
      <c r="A6725">
        <v>23288</v>
      </c>
      <c r="B6725" s="1">
        <v>44310.52890938511</v>
      </c>
      <c r="C6725">
        <v>303007</v>
      </c>
      <c r="D6725">
        <v>153893</v>
      </c>
      <c r="E6725">
        <f t="shared" si="210"/>
        <v>12</v>
      </c>
      <c r="F6725" t="str">
        <f>+VLOOKUP(C6725,Подписчики!A:B,2,0)</f>
        <v>UTC+3</v>
      </c>
      <c r="G6725">
        <f t="shared" si="211"/>
        <v>6</v>
      </c>
    </row>
    <row r="6726" spans="1:7" x14ac:dyDescent="0.25">
      <c r="A6726">
        <v>23293</v>
      </c>
      <c r="B6726" s="1">
        <v>44310.530122977347</v>
      </c>
      <c r="C6726">
        <v>57930</v>
      </c>
      <c r="D6726">
        <v>111368</v>
      </c>
      <c r="E6726">
        <f t="shared" si="210"/>
        <v>12</v>
      </c>
      <c r="F6726" t="str">
        <f>+VLOOKUP(C6726,Подписчики!A:B,2,0)</f>
        <v>UTC+2</v>
      </c>
      <c r="G6726">
        <f t="shared" si="211"/>
        <v>6</v>
      </c>
    </row>
    <row r="6727" spans="1:7" x14ac:dyDescent="0.25">
      <c r="A6727">
        <v>23294</v>
      </c>
      <c r="B6727" s="1">
        <v>44310.53052750809</v>
      </c>
      <c r="C6727">
        <v>89485</v>
      </c>
      <c r="D6727">
        <v>294433</v>
      </c>
      <c r="E6727">
        <f t="shared" si="210"/>
        <v>12</v>
      </c>
      <c r="F6727" t="str">
        <f>+VLOOKUP(C6727,Подписчики!A:B,2,0)</f>
        <v>UTC+3</v>
      </c>
      <c r="G6727">
        <f t="shared" si="211"/>
        <v>6</v>
      </c>
    </row>
    <row r="6728" spans="1:7" x14ac:dyDescent="0.25">
      <c r="A6728">
        <v>23296</v>
      </c>
      <c r="B6728" s="1">
        <v>44310.530932038833</v>
      </c>
      <c r="C6728">
        <v>187065</v>
      </c>
      <c r="D6728">
        <v>284325</v>
      </c>
      <c r="E6728">
        <f t="shared" si="210"/>
        <v>12</v>
      </c>
      <c r="F6728" t="str">
        <f>+VLOOKUP(C6728,Подписчики!A:B,2,0)</f>
        <v>UTC+0</v>
      </c>
      <c r="G6728">
        <f t="shared" si="211"/>
        <v>6</v>
      </c>
    </row>
    <row r="6729" spans="1:7" x14ac:dyDescent="0.25">
      <c r="A6729">
        <v>23300</v>
      </c>
      <c r="B6729" s="1">
        <v>44310.53214563107</v>
      </c>
      <c r="C6729">
        <v>270576</v>
      </c>
      <c r="D6729">
        <v>361821</v>
      </c>
      <c r="E6729">
        <f t="shared" si="210"/>
        <v>12</v>
      </c>
      <c r="F6729" t="str">
        <f>+VLOOKUP(C6729,Подписчики!A:B,2,0)</f>
        <v>UTC+7</v>
      </c>
      <c r="G6729">
        <f t="shared" si="211"/>
        <v>6</v>
      </c>
    </row>
    <row r="6730" spans="1:7" x14ac:dyDescent="0.25">
      <c r="A6730">
        <v>23301</v>
      </c>
      <c r="B6730" s="1">
        <v>44310.532333333336</v>
      </c>
      <c r="C6730">
        <v>92285</v>
      </c>
      <c r="D6730">
        <v>80850</v>
      </c>
      <c r="E6730">
        <f t="shared" si="210"/>
        <v>12</v>
      </c>
      <c r="F6730" t="str">
        <f>+VLOOKUP(C6730,Подписчики!A:B,2,0)</f>
        <v>UTC+1</v>
      </c>
      <c r="G6730">
        <f t="shared" si="211"/>
        <v>6</v>
      </c>
    </row>
    <row r="6731" spans="1:7" x14ac:dyDescent="0.25">
      <c r="A6731">
        <v>23303</v>
      </c>
      <c r="B6731" s="1">
        <v>44310.533158360544</v>
      </c>
      <c r="C6731">
        <v>117767</v>
      </c>
      <c r="D6731">
        <v>230507</v>
      </c>
      <c r="E6731">
        <f t="shared" si="210"/>
        <v>12</v>
      </c>
      <c r="F6731" t="str">
        <f>+VLOOKUP(C6731,Подписчики!A:B,2,0)</f>
        <v>UTC-4</v>
      </c>
      <c r="G6731">
        <f t="shared" si="211"/>
        <v>6</v>
      </c>
    </row>
    <row r="6732" spans="1:7" x14ac:dyDescent="0.25">
      <c r="A6732">
        <v>23307</v>
      </c>
      <c r="B6732" s="1">
        <v>44310.5333592233</v>
      </c>
      <c r="C6732">
        <v>50465</v>
      </c>
      <c r="D6732">
        <v>104958</v>
      </c>
      <c r="E6732">
        <f t="shared" si="210"/>
        <v>12</v>
      </c>
      <c r="F6732" t="str">
        <f>+VLOOKUP(C6732,Подписчики!A:B,2,0)</f>
        <v>UTC+2</v>
      </c>
      <c r="G6732">
        <f t="shared" si="211"/>
        <v>6</v>
      </c>
    </row>
    <row r="6733" spans="1:7" x14ac:dyDescent="0.25">
      <c r="A6733">
        <v>23309</v>
      </c>
      <c r="B6733" s="1">
        <v>44310.534012878808</v>
      </c>
      <c r="C6733">
        <v>231568</v>
      </c>
      <c r="D6733">
        <v>463334</v>
      </c>
      <c r="E6733">
        <f t="shared" si="210"/>
        <v>12</v>
      </c>
      <c r="F6733" t="str">
        <f>+VLOOKUP(C6733,Подписчики!A:B,2,0)</f>
        <v>UTC+3</v>
      </c>
      <c r="G6733">
        <f t="shared" si="211"/>
        <v>6</v>
      </c>
    </row>
    <row r="6734" spans="1:7" x14ac:dyDescent="0.25">
      <c r="A6734">
        <v>23313</v>
      </c>
      <c r="B6734" s="1">
        <v>44310.534572815537</v>
      </c>
      <c r="C6734">
        <v>145365</v>
      </c>
      <c r="D6734">
        <v>396860</v>
      </c>
      <c r="E6734">
        <f t="shared" si="210"/>
        <v>12</v>
      </c>
      <c r="F6734" t="str">
        <f>+VLOOKUP(C6734,Подписчики!A:B,2,0)</f>
        <v>UTC+1</v>
      </c>
      <c r="G6734">
        <f t="shared" si="211"/>
        <v>6</v>
      </c>
    </row>
    <row r="6735" spans="1:7" x14ac:dyDescent="0.25">
      <c r="A6735">
        <v>23317</v>
      </c>
      <c r="B6735" s="1">
        <v>44310.535381877024</v>
      </c>
      <c r="C6735">
        <v>14863</v>
      </c>
      <c r="D6735">
        <v>158978</v>
      </c>
      <c r="E6735">
        <f t="shared" si="210"/>
        <v>12</v>
      </c>
      <c r="F6735" t="str">
        <f>+VLOOKUP(C6735,Подписчики!A:B,2,0)</f>
        <v>UTC+3</v>
      </c>
      <c r="G6735">
        <f t="shared" si="211"/>
        <v>6</v>
      </c>
    </row>
    <row r="6736" spans="1:7" x14ac:dyDescent="0.25">
      <c r="A6736">
        <v>23321</v>
      </c>
      <c r="B6736" s="1">
        <v>44310.535381877024</v>
      </c>
      <c r="C6736">
        <v>131820</v>
      </c>
      <c r="D6736">
        <v>68899</v>
      </c>
      <c r="E6736">
        <f t="shared" si="210"/>
        <v>12</v>
      </c>
      <c r="F6736" t="str">
        <f>+VLOOKUP(C6736,Подписчики!A:B,2,0)</f>
        <v>UTC+3</v>
      </c>
      <c r="G6736">
        <f t="shared" si="211"/>
        <v>6</v>
      </c>
    </row>
    <row r="6737" spans="1:7" x14ac:dyDescent="0.25">
      <c r="A6737">
        <v>23326</v>
      </c>
      <c r="B6737" s="1">
        <v>44310.535381877024</v>
      </c>
      <c r="C6737">
        <v>321320</v>
      </c>
      <c r="D6737">
        <v>21760</v>
      </c>
      <c r="E6737">
        <f t="shared" si="210"/>
        <v>12</v>
      </c>
      <c r="F6737" t="str">
        <f>+VLOOKUP(C6737,Подписчики!A:B,2,0)</f>
        <v>UTC+3</v>
      </c>
      <c r="G6737">
        <f t="shared" si="211"/>
        <v>6</v>
      </c>
    </row>
    <row r="6738" spans="1:7" x14ac:dyDescent="0.25">
      <c r="A6738">
        <v>23330</v>
      </c>
      <c r="B6738" s="1">
        <v>44310.535691396835</v>
      </c>
      <c r="C6738">
        <v>245093</v>
      </c>
      <c r="D6738">
        <v>324859</v>
      </c>
      <c r="E6738">
        <f t="shared" si="210"/>
        <v>12</v>
      </c>
      <c r="F6738" t="str">
        <f>+VLOOKUP(C6738,Подписчики!A:B,2,0)</f>
        <v>UTC+2</v>
      </c>
      <c r="G6738">
        <f t="shared" si="211"/>
        <v>6</v>
      </c>
    </row>
    <row r="6739" spans="1:7" x14ac:dyDescent="0.25">
      <c r="A6739">
        <v>23333</v>
      </c>
      <c r="B6739" s="1">
        <v>44310.537000000004</v>
      </c>
      <c r="C6739">
        <v>219848</v>
      </c>
      <c r="D6739">
        <v>356280</v>
      </c>
      <c r="E6739">
        <f t="shared" si="210"/>
        <v>12</v>
      </c>
      <c r="F6739" t="str">
        <f>+VLOOKUP(C6739,Подписчики!A:B,2,0)</f>
        <v>UTC+7</v>
      </c>
      <c r="G6739">
        <f t="shared" si="211"/>
        <v>6</v>
      </c>
    </row>
    <row r="6740" spans="1:7" x14ac:dyDescent="0.25">
      <c r="A6740">
        <v>23338</v>
      </c>
      <c r="B6740" s="1">
        <v>44310.537186803798</v>
      </c>
      <c r="C6740">
        <v>238909</v>
      </c>
      <c r="D6740">
        <v>351192</v>
      </c>
      <c r="E6740">
        <f t="shared" si="210"/>
        <v>12</v>
      </c>
      <c r="F6740" t="str">
        <f>+VLOOKUP(C6740,Подписчики!A:B,2,0)</f>
        <v>UTC+2</v>
      </c>
      <c r="G6740">
        <f t="shared" si="211"/>
        <v>6</v>
      </c>
    </row>
    <row r="6741" spans="1:7" x14ac:dyDescent="0.25">
      <c r="A6741">
        <v>23340</v>
      </c>
      <c r="B6741" s="1">
        <v>44310.537766655478</v>
      </c>
      <c r="C6741">
        <v>295080</v>
      </c>
      <c r="D6741">
        <v>351192</v>
      </c>
      <c r="E6741">
        <f t="shared" si="210"/>
        <v>12</v>
      </c>
      <c r="F6741" t="str">
        <f>+VLOOKUP(C6741,Подписчики!A:B,2,0)</f>
        <v>UTC+2</v>
      </c>
      <c r="G6741">
        <f t="shared" si="211"/>
        <v>6</v>
      </c>
    </row>
    <row r="6742" spans="1:7" x14ac:dyDescent="0.25">
      <c r="A6742">
        <v>23343</v>
      </c>
      <c r="B6742" s="1">
        <v>44310.539384136478</v>
      </c>
      <c r="C6742">
        <v>182736</v>
      </c>
      <c r="D6742">
        <v>184941</v>
      </c>
      <c r="E6742">
        <f t="shared" si="210"/>
        <v>12</v>
      </c>
      <c r="F6742" t="str">
        <f>+VLOOKUP(C6742,Подписчики!A:B,2,0)</f>
        <v>UTC+1</v>
      </c>
      <c r="G6742">
        <f t="shared" si="211"/>
        <v>6</v>
      </c>
    </row>
    <row r="6743" spans="1:7" x14ac:dyDescent="0.25">
      <c r="A6743">
        <v>23345</v>
      </c>
      <c r="B6743" s="1">
        <v>44310.543472491911</v>
      </c>
      <c r="C6743">
        <v>161652</v>
      </c>
      <c r="D6743">
        <v>473327</v>
      </c>
      <c r="E6743">
        <f t="shared" si="210"/>
        <v>13</v>
      </c>
      <c r="F6743" t="str">
        <f>+VLOOKUP(C6743,Подписчики!A:B,2,0)</f>
        <v>UTC+7</v>
      </c>
      <c r="G6743">
        <f t="shared" si="211"/>
        <v>6</v>
      </c>
    </row>
    <row r="6744" spans="1:7" x14ac:dyDescent="0.25">
      <c r="A6744">
        <v>23346</v>
      </c>
      <c r="B6744" s="1">
        <v>44310.543877022654</v>
      </c>
      <c r="C6744">
        <v>299993</v>
      </c>
      <c r="D6744">
        <v>411922</v>
      </c>
      <c r="E6744">
        <f t="shared" si="210"/>
        <v>13</v>
      </c>
      <c r="F6744" t="str">
        <f>+VLOOKUP(C6744,Подписчики!A:B,2,0)</f>
        <v>UTC+8</v>
      </c>
      <c r="G6744">
        <f t="shared" si="211"/>
        <v>6</v>
      </c>
    </row>
    <row r="6745" spans="1:7" x14ac:dyDescent="0.25">
      <c r="A6745">
        <v>23347</v>
      </c>
      <c r="B6745" s="1">
        <v>44310.545495145634</v>
      </c>
      <c r="C6745">
        <v>281073</v>
      </c>
      <c r="D6745">
        <v>209122</v>
      </c>
      <c r="E6745">
        <f t="shared" si="210"/>
        <v>13</v>
      </c>
      <c r="F6745" t="str">
        <f>+VLOOKUP(C6745,Подписчики!A:B,2,0)</f>
        <v>UTC+4</v>
      </c>
      <c r="G6745">
        <f t="shared" si="211"/>
        <v>6</v>
      </c>
    </row>
    <row r="6746" spans="1:7" x14ac:dyDescent="0.25">
      <c r="A6746">
        <v>23351</v>
      </c>
      <c r="B6746" s="1">
        <v>44310.5468611713</v>
      </c>
      <c r="C6746">
        <v>78316</v>
      </c>
      <c r="D6746">
        <v>411922</v>
      </c>
      <c r="E6746">
        <f t="shared" si="210"/>
        <v>13</v>
      </c>
      <c r="F6746" t="str">
        <f>+VLOOKUP(C6746,Подписчики!A:B,2,0)</f>
        <v>UTC+2</v>
      </c>
      <c r="G6746">
        <f t="shared" si="211"/>
        <v>6</v>
      </c>
    </row>
    <row r="6747" spans="1:7" x14ac:dyDescent="0.25">
      <c r="A6747">
        <v>23352</v>
      </c>
      <c r="B6747" s="1">
        <v>44310.548326860844</v>
      </c>
      <c r="C6747">
        <v>88564</v>
      </c>
      <c r="D6747">
        <v>470762</v>
      </c>
      <c r="E6747">
        <f t="shared" si="210"/>
        <v>13</v>
      </c>
      <c r="F6747" t="str">
        <f>+VLOOKUP(C6747,Подписчики!A:B,2,0)</f>
        <v>UTC+3</v>
      </c>
      <c r="G6747">
        <f t="shared" si="211"/>
        <v>6</v>
      </c>
    </row>
    <row r="6748" spans="1:7" x14ac:dyDescent="0.25">
      <c r="A6748">
        <v>23355</v>
      </c>
      <c r="B6748" s="1">
        <v>44310.549135922331</v>
      </c>
      <c r="C6748">
        <v>124565</v>
      </c>
      <c r="D6748">
        <v>271638</v>
      </c>
      <c r="E6748">
        <f t="shared" si="210"/>
        <v>13</v>
      </c>
      <c r="F6748" t="str">
        <f>+VLOOKUP(C6748,Подписчики!A:B,2,0)</f>
        <v>UTC+1</v>
      </c>
      <c r="G6748">
        <f t="shared" si="211"/>
        <v>6</v>
      </c>
    </row>
    <row r="6749" spans="1:7" x14ac:dyDescent="0.25">
      <c r="A6749">
        <v>23357</v>
      </c>
      <c r="B6749" s="1">
        <v>44310.549516281622</v>
      </c>
      <c r="C6749">
        <v>14877</v>
      </c>
      <c r="D6749">
        <v>37644</v>
      </c>
      <c r="E6749">
        <f t="shared" si="210"/>
        <v>13</v>
      </c>
      <c r="F6749" t="str">
        <f>+VLOOKUP(C6749,Подписчики!A:B,2,0)</f>
        <v>UTC+1</v>
      </c>
      <c r="G6749">
        <f t="shared" si="211"/>
        <v>6</v>
      </c>
    </row>
    <row r="6750" spans="1:7" x14ac:dyDescent="0.25">
      <c r="A6750">
        <v>23361</v>
      </c>
      <c r="B6750" s="1">
        <v>44310.553971984009</v>
      </c>
      <c r="C6750">
        <v>267072</v>
      </c>
      <c r="D6750">
        <v>189009</v>
      </c>
      <c r="E6750">
        <f t="shared" si="210"/>
        <v>13</v>
      </c>
      <c r="F6750" t="str">
        <f>+VLOOKUP(C6750,Подписчики!A:B,2,0)</f>
        <v>UTC+1</v>
      </c>
      <c r="G6750">
        <f t="shared" si="211"/>
        <v>6</v>
      </c>
    </row>
    <row r="6751" spans="1:7" x14ac:dyDescent="0.25">
      <c r="A6751">
        <v>23365</v>
      </c>
      <c r="B6751" s="1">
        <v>44310.554799352751</v>
      </c>
      <c r="C6751">
        <v>75778</v>
      </c>
      <c r="D6751">
        <v>432277</v>
      </c>
      <c r="E6751">
        <f t="shared" si="210"/>
        <v>13</v>
      </c>
      <c r="F6751" t="str">
        <f>+VLOOKUP(C6751,Подписчики!A:B,2,0)</f>
        <v>UTC+3</v>
      </c>
      <c r="G6751">
        <f t="shared" si="211"/>
        <v>6</v>
      </c>
    </row>
    <row r="6752" spans="1:7" x14ac:dyDescent="0.25">
      <c r="A6752">
        <v>23370</v>
      </c>
      <c r="B6752" s="1">
        <v>44310.55504013184</v>
      </c>
      <c r="C6752">
        <v>171667</v>
      </c>
      <c r="D6752">
        <v>23621</v>
      </c>
      <c r="E6752">
        <f t="shared" si="210"/>
        <v>13</v>
      </c>
      <c r="F6752" t="str">
        <f>+VLOOKUP(C6752,Подписчики!A:B,2,0)</f>
        <v>UTC+1</v>
      </c>
      <c r="G6752">
        <f t="shared" si="211"/>
        <v>6</v>
      </c>
    </row>
    <row r="6753" spans="1:7" x14ac:dyDescent="0.25">
      <c r="A6753">
        <v>23375</v>
      </c>
      <c r="B6753" s="1">
        <v>44310.556016724142</v>
      </c>
      <c r="C6753">
        <v>117139</v>
      </c>
      <c r="D6753">
        <v>341333</v>
      </c>
      <c r="E6753">
        <f t="shared" si="210"/>
        <v>13</v>
      </c>
      <c r="F6753" t="str">
        <f>+VLOOKUP(C6753,Подписчики!A:B,2,0)</f>
        <v>UTC+1</v>
      </c>
      <c r="G6753">
        <f t="shared" si="211"/>
        <v>6</v>
      </c>
    </row>
    <row r="6754" spans="1:7" x14ac:dyDescent="0.25">
      <c r="A6754">
        <v>23377</v>
      </c>
      <c r="B6754" s="1">
        <v>44310.556871242406</v>
      </c>
      <c r="C6754">
        <v>4028</v>
      </c>
      <c r="D6754">
        <v>351192</v>
      </c>
      <c r="E6754">
        <f t="shared" si="210"/>
        <v>13</v>
      </c>
      <c r="F6754" t="str">
        <f>+VLOOKUP(C6754,Подписчики!A:B,2,0)</f>
        <v>UTC+1</v>
      </c>
      <c r="G6754">
        <f t="shared" si="211"/>
        <v>6</v>
      </c>
    </row>
    <row r="6755" spans="1:7" x14ac:dyDescent="0.25">
      <c r="A6755">
        <v>23381</v>
      </c>
      <c r="B6755" s="1">
        <v>44310.557631067961</v>
      </c>
      <c r="C6755">
        <v>136492</v>
      </c>
      <c r="D6755">
        <v>325852</v>
      </c>
      <c r="E6755">
        <f t="shared" si="210"/>
        <v>13</v>
      </c>
      <c r="F6755" t="str">
        <f>+VLOOKUP(C6755,Подписчики!A:B,2,0)</f>
        <v>UTC+2</v>
      </c>
      <c r="G6755">
        <f t="shared" si="211"/>
        <v>6</v>
      </c>
    </row>
    <row r="6756" spans="1:7" x14ac:dyDescent="0.25">
      <c r="A6756">
        <v>23384</v>
      </c>
      <c r="B6756" s="1">
        <v>44310.558153019803</v>
      </c>
      <c r="C6756">
        <v>336515</v>
      </c>
      <c r="D6756">
        <v>413922</v>
      </c>
      <c r="E6756">
        <f t="shared" si="210"/>
        <v>13</v>
      </c>
      <c r="F6756" t="str">
        <f>+VLOOKUP(C6756,Подписчики!A:B,2,0)</f>
        <v>UTC+2</v>
      </c>
      <c r="G6756">
        <f t="shared" si="211"/>
        <v>6</v>
      </c>
    </row>
    <row r="6757" spans="1:7" x14ac:dyDescent="0.25">
      <c r="A6757">
        <v>23389</v>
      </c>
      <c r="B6757" s="1">
        <v>44310.558844660198</v>
      </c>
      <c r="C6757">
        <v>221594</v>
      </c>
      <c r="D6757">
        <v>4199</v>
      </c>
      <c r="E6757">
        <f t="shared" si="210"/>
        <v>13</v>
      </c>
      <c r="F6757" t="str">
        <f>+VLOOKUP(C6757,Подписчики!A:B,2,0)</f>
        <v>UTC+1</v>
      </c>
      <c r="G6757">
        <f t="shared" si="211"/>
        <v>6</v>
      </c>
    </row>
    <row r="6758" spans="1:7" x14ac:dyDescent="0.25">
      <c r="A6758">
        <v>23390</v>
      </c>
      <c r="B6758" s="1">
        <v>44310.55928220466</v>
      </c>
      <c r="C6758">
        <v>348174</v>
      </c>
      <c r="D6758">
        <v>227775</v>
      </c>
      <c r="E6758">
        <f t="shared" si="210"/>
        <v>13</v>
      </c>
      <c r="F6758" t="str">
        <f>+VLOOKUP(C6758,Подписчики!A:B,2,0)</f>
        <v>UTC+1</v>
      </c>
      <c r="G6758">
        <f t="shared" si="211"/>
        <v>6</v>
      </c>
    </row>
    <row r="6759" spans="1:7" x14ac:dyDescent="0.25">
      <c r="A6759">
        <v>23392</v>
      </c>
      <c r="B6759" s="1">
        <v>44310.559333333338</v>
      </c>
      <c r="C6759">
        <v>84166</v>
      </c>
      <c r="D6759">
        <v>417253</v>
      </c>
      <c r="E6759">
        <f t="shared" si="210"/>
        <v>13</v>
      </c>
      <c r="F6759" t="str">
        <f>+VLOOKUP(C6759,Подписчики!A:B,2,0)</f>
        <v>UTC+4</v>
      </c>
      <c r="G6759">
        <f t="shared" si="211"/>
        <v>6</v>
      </c>
    </row>
    <row r="6760" spans="1:7" x14ac:dyDescent="0.25">
      <c r="A6760">
        <v>23394</v>
      </c>
      <c r="B6760" s="1">
        <v>44310.559653721684</v>
      </c>
      <c r="C6760">
        <v>270045</v>
      </c>
      <c r="D6760">
        <v>9852</v>
      </c>
      <c r="E6760">
        <f t="shared" si="210"/>
        <v>13</v>
      </c>
      <c r="F6760" t="str">
        <f>+VLOOKUP(C6760,Подписчики!A:B,2,0)</f>
        <v>UTC+3</v>
      </c>
      <c r="G6760">
        <f t="shared" si="211"/>
        <v>6</v>
      </c>
    </row>
    <row r="6761" spans="1:7" x14ac:dyDescent="0.25">
      <c r="A6761">
        <v>23397</v>
      </c>
      <c r="B6761" s="1">
        <v>44310.560867313914</v>
      </c>
      <c r="C6761">
        <v>175047</v>
      </c>
      <c r="D6761">
        <v>347008</v>
      </c>
      <c r="E6761">
        <f t="shared" si="210"/>
        <v>13</v>
      </c>
      <c r="F6761" t="str">
        <f>+VLOOKUP(C6761,Подписчики!A:B,2,0)</f>
        <v>UTC+6</v>
      </c>
      <c r="G6761">
        <f t="shared" si="211"/>
        <v>6</v>
      </c>
    </row>
    <row r="6762" spans="1:7" x14ac:dyDescent="0.25">
      <c r="A6762">
        <v>23399</v>
      </c>
      <c r="B6762" s="1">
        <v>44310.562080906151</v>
      </c>
      <c r="C6762">
        <v>151848</v>
      </c>
      <c r="D6762">
        <v>401945</v>
      </c>
      <c r="E6762">
        <f t="shared" si="210"/>
        <v>13</v>
      </c>
      <c r="F6762" t="str">
        <f>+VLOOKUP(C6762,Подписчики!A:B,2,0)</f>
        <v>UTC+1</v>
      </c>
      <c r="G6762">
        <f t="shared" si="211"/>
        <v>6</v>
      </c>
    </row>
    <row r="6763" spans="1:7" x14ac:dyDescent="0.25">
      <c r="A6763">
        <v>23402</v>
      </c>
      <c r="B6763" s="1">
        <v>44310.562080906151</v>
      </c>
      <c r="C6763">
        <v>326623</v>
      </c>
      <c r="D6763">
        <v>411922</v>
      </c>
      <c r="E6763">
        <f t="shared" si="210"/>
        <v>13</v>
      </c>
      <c r="F6763" t="str">
        <f>+VLOOKUP(C6763,Подписчики!A:B,2,0)</f>
        <v>UTC+1</v>
      </c>
      <c r="G6763">
        <f t="shared" si="211"/>
        <v>6</v>
      </c>
    </row>
    <row r="6764" spans="1:7" x14ac:dyDescent="0.25">
      <c r="A6764">
        <v>23405</v>
      </c>
      <c r="B6764" s="1">
        <v>44310.562485436894</v>
      </c>
      <c r="C6764">
        <v>126418</v>
      </c>
      <c r="D6764">
        <v>411922</v>
      </c>
      <c r="E6764">
        <f t="shared" si="210"/>
        <v>13</v>
      </c>
      <c r="F6764" t="str">
        <f>+VLOOKUP(C6764,Подписчики!A:B,2,0)</f>
        <v>UTC+2</v>
      </c>
      <c r="G6764">
        <f t="shared" si="211"/>
        <v>6</v>
      </c>
    </row>
    <row r="6765" spans="1:7" x14ac:dyDescent="0.25">
      <c r="A6765">
        <v>23409</v>
      </c>
      <c r="B6765" s="1">
        <v>44310.562485436894</v>
      </c>
      <c r="C6765">
        <v>140206</v>
      </c>
      <c r="D6765">
        <v>250679</v>
      </c>
      <c r="E6765">
        <f t="shared" si="210"/>
        <v>13</v>
      </c>
      <c r="F6765" t="str">
        <f>+VLOOKUP(C6765,Подписчики!A:B,2,0)</f>
        <v>UTC+2</v>
      </c>
      <c r="G6765">
        <f t="shared" si="211"/>
        <v>6</v>
      </c>
    </row>
    <row r="6766" spans="1:7" x14ac:dyDescent="0.25">
      <c r="A6766">
        <v>23413</v>
      </c>
      <c r="B6766" s="1">
        <v>44310.563737907039</v>
      </c>
      <c r="C6766">
        <v>182286</v>
      </c>
      <c r="D6766">
        <v>153893</v>
      </c>
      <c r="E6766">
        <f t="shared" si="210"/>
        <v>13</v>
      </c>
      <c r="F6766" t="str">
        <f>+VLOOKUP(C6766,Подписчики!A:B,2,0)</f>
        <v>UTC+1</v>
      </c>
      <c r="G6766">
        <f t="shared" si="211"/>
        <v>6</v>
      </c>
    </row>
    <row r="6767" spans="1:7" x14ac:dyDescent="0.25">
      <c r="A6767">
        <v>23416</v>
      </c>
      <c r="B6767" s="1">
        <v>44310.564622943813</v>
      </c>
      <c r="C6767">
        <v>29004</v>
      </c>
      <c r="D6767">
        <v>118549</v>
      </c>
      <c r="E6767">
        <f t="shared" si="210"/>
        <v>13</v>
      </c>
      <c r="F6767" t="str">
        <f>+VLOOKUP(C6767,Подписчики!A:B,2,0)</f>
        <v>UTC+1</v>
      </c>
      <c r="G6767">
        <f t="shared" si="211"/>
        <v>6</v>
      </c>
    </row>
    <row r="6768" spans="1:7" x14ac:dyDescent="0.25">
      <c r="A6768">
        <v>23417</v>
      </c>
      <c r="B6768" s="1">
        <v>44310.565599536116</v>
      </c>
      <c r="C6768">
        <v>306467</v>
      </c>
      <c r="D6768">
        <v>413446</v>
      </c>
      <c r="E6768">
        <f t="shared" si="210"/>
        <v>13</v>
      </c>
      <c r="F6768" t="str">
        <f>+VLOOKUP(C6768,Подписчики!A:B,2,0)</f>
        <v>UTC-7</v>
      </c>
      <c r="G6768">
        <f t="shared" si="211"/>
        <v>6</v>
      </c>
    </row>
    <row r="6769" spans="1:7" x14ac:dyDescent="0.25">
      <c r="A6769">
        <v>23420</v>
      </c>
      <c r="B6769" s="1">
        <v>44310.565721682848</v>
      </c>
      <c r="C6769">
        <v>13268</v>
      </c>
      <c r="D6769">
        <v>230507</v>
      </c>
      <c r="E6769">
        <f t="shared" si="210"/>
        <v>13</v>
      </c>
      <c r="F6769" t="str">
        <f>+VLOOKUP(C6769,Подписчики!A:B,2,0)</f>
        <v>UTC+2</v>
      </c>
      <c r="G6769">
        <f t="shared" si="211"/>
        <v>6</v>
      </c>
    </row>
    <row r="6770" spans="1:7" x14ac:dyDescent="0.25">
      <c r="A6770">
        <v>23423</v>
      </c>
      <c r="B6770" s="1">
        <v>44310.566126213591</v>
      </c>
      <c r="C6770">
        <v>249554</v>
      </c>
      <c r="D6770">
        <v>347008</v>
      </c>
      <c r="E6770">
        <f t="shared" si="210"/>
        <v>13</v>
      </c>
      <c r="F6770" t="str">
        <f>+VLOOKUP(C6770,Подписчики!A:B,2,0)</f>
        <v>UTC+11</v>
      </c>
      <c r="G6770">
        <f t="shared" si="211"/>
        <v>6</v>
      </c>
    </row>
    <row r="6771" spans="1:7" x14ac:dyDescent="0.25">
      <c r="A6771">
        <v>23425</v>
      </c>
      <c r="B6771" s="1">
        <v>44310.567339805821</v>
      </c>
      <c r="C6771">
        <v>115939</v>
      </c>
      <c r="D6771">
        <v>258219</v>
      </c>
      <c r="E6771">
        <f t="shared" si="210"/>
        <v>13</v>
      </c>
      <c r="F6771" t="str">
        <f>+VLOOKUP(C6771,Подписчики!A:B,2,0)</f>
        <v>UTC+2</v>
      </c>
      <c r="G6771">
        <f t="shared" si="211"/>
        <v>6</v>
      </c>
    </row>
    <row r="6772" spans="1:7" x14ac:dyDescent="0.25">
      <c r="A6772">
        <v>23430</v>
      </c>
      <c r="B6772" s="1">
        <v>44310.567583239237</v>
      </c>
      <c r="C6772">
        <v>102054</v>
      </c>
      <c r="D6772">
        <v>351192</v>
      </c>
      <c r="E6772">
        <f t="shared" si="210"/>
        <v>13</v>
      </c>
      <c r="F6772" t="str">
        <f>+VLOOKUP(C6772,Подписчики!A:B,2,0)</f>
        <v>UTC+1</v>
      </c>
      <c r="G6772">
        <f t="shared" si="211"/>
        <v>6</v>
      </c>
    </row>
    <row r="6773" spans="1:7" x14ac:dyDescent="0.25">
      <c r="A6773">
        <v>23431</v>
      </c>
      <c r="B6773" s="1">
        <v>44310.567744336571</v>
      </c>
      <c r="C6773">
        <v>200575</v>
      </c>
      <c r="D6773">
        <v>284325</v>
      </c>
      <c r="E6773">
        <f t="shared" si="210"/>
        <v>13</v>
      </c>
      <c r="F6773" t="str">
        <f>+VLOOKUP(C6773,Подписчики!A:B,2,0)</f>
        <v>UTC+3</v>
      </c>
      <c r="G6773">
        <f t="shared" si="211"/>
        <v>6</v>
      </c>
    </row>
    <row r="6774" spans="1:7" x14ac:dyDescent="0.25">
      <c r="A6774">
        <v>23435</v>
      </c>
      <c r="B6774" s="1">
        <v>44310.568148867314</v>
      </c>
      <c r="C6774">
        <v>33028</v>
      </c>
      <c r="D6774">
        <v>88863</v>
      </c>
      <c r="E6774">
        <f t="shared" si="210"/>
        <v>13</v>
      </c>
      <c r="F6774" t="str">
        <f>+VLOOKUP(C6774,Подписчики!A:B,2,0)</f>
        <v>UTC+4</v>
      </c>
      <c r="G6774">
        <f t="shared" si="211"/>
        <v>6</v>
      </c>
    </row>
    <row r="6775" spans="1:7" x14ac:dyDescent="0.25">
      <c r="A6775">
        <v>23437</v>
      </c>
      <c r="B6775" s="1">
        <v>44310.569666666663</v>
      </c>
      <c r="C6775">
        <v>24926</v>
      </c>
      <c r="D6775">
        <v>78646</v>
      </c>
      <c r="E6775">
        <f t="shared" si="210"/>
        <v>13</v>
      </c>
      <c r="F6775" t="str">
        <f>+VLOOKUP(C6775,Подписчики!A:B,2,0)</f>
        <v>UTC+8</v>
      </c>
      <c r="G6775">
        <f t="shared" si="211"/>
        <v>6</v>
      </c>
    </row>
    <row r="6776" spans="1:7" x14ac:dyDescent="0.25">
      <c r="A6776">
        <v>23438</v>
      </c>
      <c r="B6776" s="1">
        <v>44310.570171521031</v>
      </c>
      <c r="C6776">
        <v>121112</v>
      </c>
      <c r="D6776">
        <v>117086</v>
      </c>
      <c r="E6776">
        <f t="shared" si="210"/>
        <v>13</v>
      </c>
      <c r="F6776" t="str">
        <f>+VLOOKUP(C6776,Подписчики!A:B,2,0)</f>
        <v>UTC+5</v>
      </c>
      <c r="G6776">
        <f t="shared" si="211"/>
        <v>6</v>
      </c>
    </row>
    <row r="6777" spans="1:7" x14ac:dyDescent="0.25">
      <c r="A6777">
        <v>23441</v>
      </c>
      <c r="B6777" s="1">
        <v>44310.570576051774</v>
      </c>
      <c r="C6777">
        <v>77322</v>
      </c>
      <c r="D6777">
        <v>115366</v>
      </c>
      <c r="E6777">
        <f t="shared" si="210"/>
        <v>13</v>
      </c>
      <c r="F6777" t="str">
        <f>+VLOOKUP(C6777,Подписчики!A:B,2,0)</f>
        <v>UTC+2</v>
      </c>
      <c r="G6777">
        <f t="shared" si="211"/>
        <v>6</v>
      </c>
    </row>
    <row r="6778" spans="1:7" x14ac:dyDescent="0.25">
      <c r="A6778">
        <v>23445</v>
      </c>
      <c r="B6778" s="1">
        <v>44310.570576051781</v>
      </c>
      <c r="C6778">
        <v>277631</v>
      </c>
      <c r="D6778">
        <v>230507</v>
      </c>
      <c r="E6778">
        <f t="shared" si="210"/>
        <v>13</v>
      </c>
      <c r="F6778" t="str">
        <f>+VLOOKUP(C6778,Подписчики!A:B,2,0)</f>
        <v>UTC+6</v>
      </c>
      <c r="G6778">
        <f t="shared" si="211"/>
        <v>6</v>
      </c>
    </row>
    <row r="6779" spans="1:7" x14ac:dyDescent="0.25">
      <c r="A6779">
        <v>23447</v>
      </c>
      <c r="B6779" s="1">
        <v>44310.573333333334</v>
      </c>
      <c r="C6779">
        <v>23007</v>
      </c>
      <c r="D6779">
        <v>250679</v>
      </c>
      <c r="E6779">
        <f t="shared" si="210"/>
        <v>13</v>
      </c>
      <c r="F6779" t="str">
        <f>+VLOOKUP(C6779,Подписчики!A:B,2,0)</f>
        <v>UTC+1</v>
      </c>
      <c r="G6779">
        <f t="shared" si="211"/>
        <v>6</v>
      </c>
    </row>
    <row r="6780" spans="1:7" x14ac:dyDescent="0.25">
      <c r="A6780">
        <v>23450</v>
      </c>
      <c r="B6780" s="1">
        <v>44310.574216828478</v>
      </c>
      <c r="C6780">
        <v>346746</v>
      </c>
      <c r="D6780">
        <v>56396</v>
      </c>
      <c r="E6780">
        <f t="shared" si="210"/>
        <v>13</v>
      </c>
      <c r="F6780" t="str">
        <f>+VLOOKUP(C6780,Подписчики!A:B,2,0)</f>
        <v>UTC+3</v>
      </c>
      <c r="G6780">
        <f t="shared" si="211"/>
        <v>6</v>
      </c>
    </row>
    <row r="6781" spans="1:7" x14ac:dyDescent="0.25">
      <c r="A6781">
        <v>23454</v>
      </c>
      <c r="B6781" s="1">
        <v>44310.574621359221</v>
      </c>
      <c r="C6781">
        <v>323831</v>
      </c>
      <c r="D6781">
        <v>113183</v>
      </c>
      <c r="E6781">
        <f t="shared" si="210"/>
        <v>13</v>
      </c>
      <c r="F6781" t="str">
        <f>+VLOOKUP(C6781,Подписчики!A:B,2,0)</f>
        <v>UTC+0</v>
      </c>
      <c r="G6781">
        <f t="shared" si="211"/>
        <v>6</v>
      </c>
    </row>
    <row r="6782" spans="1:7" x14ac:dyDescent="0.25">
      <c r="A6782">
        <v>23455</v>
      </c>
      <c r="B6782" s="1">
        <v>44310.574968718531</v>
      </c>
      <c r="C6782">
        <v>34533</v>
      </c>
      <c r="D6782">
        <v>158978</v>
      </c>
      <c r="E6782">
        <f t="shared" si="210"/>
        <v>13</v>
      </c>
      <c r="F6782" t="str">
        <f>+VLOOKUP(C6782,Подписчики!A:B,2,0)</f>
        <v>UTC+4</v>
      </c>
      <c r="G6782">
        <f t="shared" si="211"/>
        <v>6</v>
      </c>
    </row>
    <row r="6783" spans="1:7" x14ac:dyDescent="0.25">
      <c r="A6783">
        <v>23457</v>
      </c>
      <c r="B6783" s="1">
        <v>44310.575701162757</v>
      </c>
      <c r="C6783">
        <v>287230</v>
      </c>
      <c r="D6783">
        <v>21527</v>
      </c>
      <c r="E6783">
        <f t="shared" si="210"/>
        <v>13</v>
      </c>
      <c r="F6783" t="str">
        <f>+VLOOKUP(C6783,Подписчики!A:B,2,0)</f>
        <v>UTC+2</v>
      </c>
      <c r="G6783">
        <f t="shared" si="211"/>
        <v>6</v>
      </c>
    </row>
    <row r="6784" spans="1:7" x14ac:dyDescent="0.25">
      <c r="A6784">
        <v>23461</v>
      </c>
      <c r="B6784" s="1">
        <v>44310.576644012945</v>
      </c>
      <c r="C6784">
        <v>277317</v>
      </c>
      <c r="D6784">
        <v>117745</v>
      </c>
      <c r="E6784">
        <f t="shared" si="210"/>
        <v>13</v>
      </c>
      <c r="F6784" t="str">
        <f>+VLOOKUP(C6784,Подписчики!A:B,2,0)</f>
        <v>UTC+1</v>
      </c>
      <c r="G6784">
        <f t="shared" si="211"/>
        <v>6</v>
      </c>
    </row>
    <row r="6785" spans="1:7" x14ac:dyDescent="0.25">
      <c r="A6785">
        <v>23465</v>
      </c>
      <c r="B6785" s="1">
        <v>44310.576952421645</v>
      </c>
      <c r="C6785">
        <v>339021</v>
      </c>
      <c r="D6785">
        <v>60239</v>
      </c>
      <c r="E6785">
        <f t="shared" si="210"/>
        <v>13</v>
      </c>
      <c r="F6785" t="str">
        <f>+VLOOKUP(C6785,Подписчики!A:B,2,0)</f>
        <v>UTC+2</v>
      </c>
      <c r="G6785">
        <f t="shared" si="211"/>
        <v>6</v>
      </c>
    </row>
    <row r="6786" spans="1:7" x14ac:dyDescent="0.25">
      <c r="A6786">
        <v>23466</v>
      </c>
      <c r="B6786" s="1">
        <v>44310.577048543688</v>
      </c>
      <c r="C6786">
        <v>10232</v>
      </c>
      <c r="D6786">
        <v>157711</v>
      </c>
      <c r="E6786">
        <f t="shared" si="210"/>
        <v>13</v>
      </c>
      <c r="F6786" t="str">
        <f>+VLOOKUP(C6786,Подписчики!A:B,2,0)</f>
        <v>UTC+2</v>
      </c>
      <c r="G6786">
        <f t="shared" si="211"/>
        <v>6</v>
      </c>
    </row>
    <row r="6787" spans="1:7" x14ac:dyDescent="0.25">
      <c r="A6787">
        <v>23470</v>
      </c>
      <c r="B6787" s="1">
        <v>44310.577453074438</v>
      </c>
      <c r="C6787">
        <v>125575</v>
      </c>
      <c r="D6787">
        <v>230507</v>
      </c>
      <c r="E6787">
        <f t="shared" ref="E6787:E6850" si="212">HOUR(B6787)</f>
        <v>13</v>
      </c>
      <c r="F6787" t="str">
        <f>+VLOOKUP(C6787,Подписчики!A:B,2,0)</f>
        <v>UTC+7</v>
      </c>
      <c r="G6787">
        <f t="shared" ref="G6787:G6850" si="213">WEEKDAY(B6787,2)</f>
        <v>6</v>
      </c>
    </row>
    <row r="6788" spans="1:7" x14ac:dyDescent="0.25">
      <c r="A6788">
        <v>23475</v>
      </c>
      <c r="B6788" s="1">
        <v>44310.578666666668</v>
      </c>
      <c r="C6788">
        <v>323915</v>
      </c>
      <c r="D6788">
        <v>250679</v>
      </c>
      <c r="E6788">
        <f t="shared" si="212"/>
        <v>13</v>
      </c>
      <c r="F6788" t="str">
        <f>+VLOOKUP(C6788,Подписчики!A:B,2,0)</f>
        <v>UTC+6</v>
      </c>
      <c r="G6788">
        <f t="shared" si="213"/>
        <v>6</v>
      </c>
    </row>
    <row r="6789" spans="1:7" x14ac:dyDescent="0.25">
      <c r="A6789">
        <v>23478</v>
      </c>
      <c r="B6789" s="1">
        <v>44310.579071197411</v>
      </c>
      <c r="C6789">
        <v>275884</v>
      </c>
      <c r="D6789">
        <v>379763</v>
      </c>
      <c r="E6789">
        <f t="shared" si="212"/>
        <v>13</v>
      </c>
      <c r="F6789" t="str">
        <f>+VLOOKUP(C6789,Подписчики!A:B,2,0)</f>
        <v>UTC+3</v>
      </c>
      <c r="G6789">
        <f t="shared" si="213"/>
        <v>6</v>
      </c>
    </row>
    <row r="6790" spans="1:7" x14ac:dyDescent="0.25">
      <c r="A6790">
        <v>23483</v>
      </c>
      <c r="B6790" s="1">
        <v>44310.579668568986</v>
      </c>
      <c r="C6790">
        <v>233357</v>
      </c>
      <c r="D6790">
        <v>182191</v>
      </c>
      <c r="E6790">
        <f t="shared" si="212"/>
        <v>13</v>
      </c>
      <c r="F6790" t="str">
        <f>+VLOOKUP(C6790,Подписчики!A:B,2,0)</f>
        <v>UTC+1</v>
      </c>
      <c r="G6790">
        <f t="shared" si="213"/>
        <v>6</v>
      </c>
    </row>
    <row r="6791" spans="1:7" x14ac:dyDescent="0.25">
      <c r="A6791">
        <v>23488</v>
      </c>
      <c r="B6791" s="1">
        <v>44310.579821161533</v>
      </c>
      <c r="C6791">
        <v>341228</v>
      </c>
      <c r="D6791">
        <v>351192</v>
      </c>
      <c r="E6791">
        <f t="shared" si="212"/>
        <v>13</v>
      </c>
      <c r="F6791" t="str">
        <f>+VLOOKUP(C6791,Подписчики!A:B,2,0)</f>
        <v>UTC+0</v>
      </c>
      <c r="G6791">
        <f t="shared" si="213"/>
        <v>6</v>
      </c>
    </row>
    <row r="6792" spans="1:7" x14ac:dyDescent="0.25">
      <c r="A6792">
        <v>23490</v>
      </c>
      <c r="B6792" s="1">
        <v>44310.580284789641</v>
      </c>
      <c r="C6792">
        <v>164924</v>
      </c>
      <c r="D6792">
        <v>83356</v>
      </c>
      <c r="E6792">
        <f t="shared" si="212"/>
        <v>13</v>
      </c>
      <c r="F6792" t="str">
        <f>+VLOOKUP(C6792,Подписчики!A:B,2,0)</f>
        <v>UTC+2</v>
      </c>
      <c r="G6792">
        <f t="shared" si="213"/>
        <v>6</v>
      </c>
    </row>
    <row r="6793" spans="1:7" x14ac:dyDescent="0.25">
      <c r="A6793">
        <v>23492</v>
      </c>
      <c r="B6793" s="1">
        <v>44310.580333333339</v>
      </c>
      <c r="C6793">
        <v>265687</v>
      </c>
      <c r="D6793">
        <v>472712</v>
      </c>
      <c r="E6793">
        <f t="shared" si="212"/>
        <v>13</v>
      </c>
      <c r="F6793" t="str">
        <f>+VLOOKUP(C6793,Подписчики!A:B,2,0)</f>
        <v>UTC+1</v>
      </c>
      <c r="G6793">
        <f t="shared" si="213"/>
        <v>6</v>
      </c>
    </row>
    <row r="6794" spans="1:7" x14ac:dyDescent="0.25">
      <c r="A6794">
        <v>23496</v>
      </c>
      <c r="B6794" s="1">
        <v>44310.58052308725</v>
      </c>
      <c r="C6794">
        <v>157321</v>
      </c>
      <c r="D6794">
        <v>103334</v>
      </c>
      <c r="E6794">
        <f t="shared" si="212"/>
        <v>13</v>
      </c>
      <c r="F6794" t="str">
        <f>+VLOOKUP(C6794,Подписчики!A:B,2,0)</f>
        <v>UTC+0</v>
      </c>
      <c r="G6794">
        <f t="shared" si="213"/>
        <v>6</v>
      </c>
    </row>
    <row r="6795" spans="1:7" x14ac:dyDescent="0.25">
      <c r="A6795">
        <v>23497</v>
      </c>
      <c r="B6795" s="1">
        <v>44310.580689320392</v>
      </c>
      <c r="C6795">
        <v>248706</v>
      </c>
      <c r="D6795">
        <v>118549</v>
      </c>
      <c r="E6795">
        <f t="shared" si="212"/>
        <v>13</v>
      </c>
      <c r="F6795" t="str">
        <f>+VLOOKUP(C6795,Подписчики!A:B,2,0)</f>
        <v>UTC+3</v>
      </c>
      <c r="G6795">
        <f t="shared" si="213"/>
        <v>6</v>
      </c>
    </row>
    <row r="6796" spans="1:7" x14ac:dyDescent="0.25">
      <c r="A6796">
        <v>23501</v>
      </c>
      <c r="B6796" s="1">
        <v>44310.581498381878</v>
      </c>
      <c r="C6796">
        <v>177687</v>
      </c>
      <c r="D6796">
        <v>158978</v>
      </c>
      <c r="E6796">
        <f t="shared" si="212"/>
        <v>13</v>
      </c>
      <c r="F6796" t="str">
        <f>+VLOOKUP(C6796,Подписчики!A:B,2,0)</f>
        <v>UTC+1</v>
      </c>
      <c r="G6796">
        <f t="shared" si="213"/>
        <v>6</v>
      </c>
    </row>
    <row r="6797" spans="1:7" x14ac:dyDescent="0.25">
      <c r="A6797">
        <v>23502</v>
      </c>
      <c r="B6797" s="1">
        <v>44310.584734627831</v>
      </c>
      <c r="C6797">
        <v>151059</v>
      </c>
      <c r="D6797">
        <v>230507</v>
      </c>
      <c r="E6797">
        <f t="shared" si="212"/>
        <v>14</v>
      </c>
      <c r="F6797" t="str">
        <f>+VLOOKUP(C6797,Подписчики!A:B,2,0)</f>
        <v>UTC+1</v>
      </c>
      <c r="G6797">
        <f t="shared" si="213"/>
        <v>6</v>
      </c>
    </row>
    <row r="6798" spans="1:7" x14ac:dyDescent="0.25">
      <c r="A6798">
        <v>23506</v>
      </c>
      <c r="B6798" s="1">
        <v>44310.585139158575</v>
      </c>
      <c r="C6798">
        <v>343340</v>
      </c>
      <c r="D6798">
        <v>59485</v>
      </c>
      <c r="E6798">
        <f t="shared" si="212"/>
        <v>14</v>
      </c>
      <c r="F6798" t="str">
        <f>+VLOOKUP(C6798,Подписчики!A:B,2,0)</f>
        <v>UTC+2</v>
      </c>
      <c r="G6798">
        <f t="shared" si="213"/>
        <v>6</v>
      </c>
    </row>
    <row r="6799" spans="1:7" x14ac:dyDescent="0.25">
      <c r="A6799">
        <v>23507</v>
      </c>
      <c r="B6799" s="1">
        <v>44310.585497604297</v>
      </c>
      <c r="C6799">
        <v>159540</v>
      </c>
      <c r="D6799">
        <v>448217</v>
      </c>
      <c r="E6799">
        <f t="shared" si="212"/>
        <v>14</v>
      </c>
      <c r="F6799" t="str">
        <f>+VLOOKUP(C6799,Подписчики!A:B,2,0)</f>
        <v>UTC+2</v>
      </c>
      <c r="G6799">
        <f t="shared" si="213"/>
        <v>6</v>
      </c>
    </row>
    <row r="6800" spans="1:7" x14ac:dyDescent="0.25">
      <c r="A6800">
        <v>23511</v>
      </c>
      <c r="B6800" s="1">
        <v>44310.585543689318</v>
      </c>
      <c r="C6800">
        <v>111695</v>
      </c>
      <c r="D6800">
        <v>242428</v>
      </c>
      <c r="E6800">
        <f t="shared" si="212"/>
        <v>14</v>
      </c>
      <c r="F6800" t="str">
        <f>+VLOOKUP(C6800,Подписчики!A:B,2,0)</f>
        <v>UTC+3</v>
      </c>
      <c r="G6800">
        <f t="shared" si="213"/>
        <v>6</v>
      </c>
    </row>
    <row r="6801" spans="1:7" x14ac:dyDescent="0.25">
      <c r="A6801">
        <v>23514</v>
      </c>
      <c r="B6801" s="1">
        <v>44310.585558641316</v>
      </c>
      <c r="C6801">
        <v>166763</v>
      </c>
      <c r="D6801">
        <v>420375</v>
      </c>
      <c r="E6801">
        <f t="shared" si="212"/>
        <v>14</v>
      </c>
      <c r="F6801" t="str">
        <f>+VLOOKUP(C6801,Подписчики!A:B,2,0)</f>
        <v>UTC+3</v>
      </c>
      <c r="G6801">
        <f t="shared" si="213"/>
        <v>6</v>
      </c>
    </row>
    <row r="6802" spans="1:7" x14ac:dyDescent="0.25">
      <c r="A6802">
        <v>23518</v>
      </c>
      <c r="B6802" s="1">
        <v>44310.586757281548</v>
      </c>
      <c r="C6802">
        <v>179010</v>
      </c>
      <c r="D6802">
        <v>183290</v>
      </c>
      <c r="E6802">
        <f t="shared" si="212"/>
        <v>14</v>
      </c>
      <c r="F6802" t="str">
        <f>+VLOOKUP(C6802,Подписчики!A:B,2,0)</f>
        <v>UTC+2</v>
      </c>
      <c r="G6802">
        <f t="shared" si="213"/>
        <v>6</v>
      </c>
    </row>
    <row r="6803" spans="1:7" x14ac:dyDescent="0.25">
      <c r="A6803">
        <v>23523</v>
      </c>
      <c r="B6803" s="1">
        <v>44310.588000000003</v>
      </c>
      <c r="C6803">
        <v>123971</v>
      </c>
      <c r="D6803">
        <v>104355</v>
      </c>
      <c r="E6803">
        <f t="shared" si="212"/>
        <v>14</v>
      </c>
      <c r="F6803" t="str">
        <f>+VLOOKUP(C6803,Подписчики!A:B,2,0)</f>
        <v>UTC+3</v>
      </c>
      <c r="G6803">
        <f t="shared" si="213"/>
        <v>6</v>
      </c>
    </row>
    <row r="6804" spans="1:7" x14ac:dyDescent="0.25">
      <c r="A6804">
        <v>23524</v>
      </c>
      <c r="B6804" s="1">
        <v>44310.589184466022</v>
      </c>
      <c r="C6804">
        <v>233097</v>
      </c>
      <c r="D6804">
        <v>449373</v>
      </c>
      <c r="E6804">
        <f t="shared" si="212"/>
        <v>14</v>
      </c>
      <c r="F6804" t="str">
        <f>+VLOOKUP(C6804,Подписчики!A:B,2,0)</f>
        <v>UTC+4</v>
      </c>
      <c r="G6804">
        <f t="shared" si="213"/>
        <v>6</v>
      </c>
    </row>
    <row r="6805" spans="1:7" x14ac:dyDescent="0.25">
      <c r="A6805">
        <v>23527</v>
      </c>
      <c r="B6805" s="1">
        <v>44310.589993527508</v>
      </c>
      <c r="C6805">
        <v>16266</v>
      </c>
      <c r="D6805">
        <v>118549</v>
      </c>
      <c r="E6805">
        <f t="shared" si="212"/>
        <v>14</v>
      </c>
      <c r="F6805" t="str">
        <f>+VLOOKUP(C6805,Подписчики!A:B,2,0)</f>
        <v>UTC+2</v>
      </c>
      <c r="G6805">
        <f t="shared" si="213"/>
        <v>6</v>
      </c>
    </row>
    <row r="6806" spans="1:7" x14ac:dyDescent="0.25">
      <c r="A6806">
        <v>23529</v>
      </c>
      <c r="B6806" s="1">
        <v>44310.589993527508</v>
      </c>
      <c r="C6806">
        <v>17667</v>
      </c>
      <c r="D6806">
        <v>351192</v>
      </c>
      <c r="E6806">
        <f t="shared" si="212"/>
        <v>14</v>
      </c>
      <c r="F6806" t="str">
        <f>+VLOOKUP(C6806,Подписчики!A:B,2,0)</f>
        <v>UTC+2</v>
      </c>
      <c r="G6806">
        <f t="shared" si="213"/>
        <v>6</v>
      </c>
    </row>
    <row r="6807" spans="1:7" x14ac:dyDescent="0.25">
      <c r="A6807">
        <v>23531</v>
      </c>
      <c r="B6807" s="1">
        <v>44310.590398058252</v>
      </c>
      <c r="C6807">
        <v>263469</v>
      </c>
      <c r="D6807">
        <v>386066</v>
      </c>
      <c r="E6807">
        <f t="shared" si="212"/>
        <v>14</v>
      </c>
      <c r="F6807" t="str">
        <f>+VLOOKUP(C6807,Подписчики!A:B,2,0)</f>
        <v>UTC+7</v>
      </c>
      <c r="G6807">
        <f t="shared" si="213"/>
        <v>6</v>
      </c>
    </row>
    <row r="6808" spans="1:7" x14ac:dyDescent="0.25">
      <c r="A6808">
        <v>23536</v>
      </c>
      <c r="B6808" s="1">
        <v>44310.590802589002</v>
      </c>
      <c r="C6808">
        <v>58453</v>
      </c>
      <c r="D6808">
        <v>411922</v>
      </c>
      <c r="E6808">
        <f t="shared" si="212"/>
        <v>14</v>
      </c>
      <c r="F6808" t="str">
        <f>+VLOOKUP(C6808,Подписчики!A:B,2,0)</f>
        <v>UTC+4</v>
      </c>
      <c r="G6808">
        <f t="shared" si="213"/>
        <v>6</v>
      </c>
    </row>
    <row r="6809" spans="1:7" x14ac:dyDescent="0.25">
      <c r="A6809">
        <v>23540</v>
      </c>
      <c r="B6809" s="1">
        <v>44310.591418195138</v>
      </c>
      <c r="C6809">
        <v>192489</v>
      </c>
      <c r="D6809">
        <v>250679</v>
      </c>
      <c r="E6809">
        <f t="shared" si="212"/>
        <v>14</v>
      </c>
      <c r="F6809" t="str">
        <f>+VLOOKUP(C6809,Подписчики!A:B,2,0)</f>
        <v>UTC+2</v>
      </c>
      <c r="G6809">
        <f t="shared" si="213"/>
        <v>6</v>
      </c>
    </row>
    <row r="6810" spans="1:7" x14ac:dyDescent="0.25">
      <c r="A6810">
        <v>23541</v>
      </c>
      <c r="B6810" s="1">
        <v>44310.591611650481</v>
      </c>
      <c r="C6810">
        <v>36234</v>
      </c>
      <c r="D6810">
        <v>141918</v>
      </c>
      <c r="E6810">
        <f t="shared" si="212"/>
        <v>14</v>
      </c>
      <c r="F6810" t="str">
        <f>+VLOOKUP(C6810,Подписчики!A:B,2,0)</f>
        <v>UTC+2</v>
      </c>
      <c r="G6810">
        <f t="shared" si="213"/>
        <v>6</v>
      </c>
    </row>
    <row r="6811" spans="1:7" x14ac:dyDescent="0.25">
      <c r="A6811">
        <v>23543</v>
      </c>
      <c r="B6811" s="1">
        <v>44310.592016181232</v>
      </c>
      <c r="C6811">
        <v>95833</v>
      </c>
      <c r="D6811">
        <v>38789</v>
      </c>
      <c r="E6811">
        <f t="shared" si="212"/>
        <v>14</v>
      </c>
      <c r="F6811" t="str">
        <f>+VLOOKUP(C6811,Подписчики!A:B,2,0)</f>
        <v>UTC+3</v>
      </c>
      <c r="G6811">
        <f t="shared" si="213"/>
        <v>6</v>
      </c>
    </row>
    <row r="6812" spans="1:7" x14ac:dyDescent="0.25">
      <c r="A6812">
        <v>23546</v>
      </c>
      <c r="B6812" s="1">
        <v>44310.592016181232</v>
      </c>
      <c r="C6812">
        <v>219529</v>
      </c>
      <c r="D6812">
        <v>194335</v>
      </c>
      <c r="E6812">
        <f t="shared" si="212"/>
        <v>14</v>
      </c>
      <c r="F6812" t="str">
        <f>+VLOOKUP(C6812,Подписчики!A:B,2,0)</f>
        <v>UTC+3</v>
      </c>
      <c r="G6812">
        <f t="shared" si="213"/>
        <v>6</v>
      </c>
    </row>
    <row r="6813" spans="1:7" x14ac:dyDescent="0.25">
      <c r="A6813">
        <v>23547</v>
      </c>
      <c r="B6813" s="1">
        <v>44310.592577898497</v>
      </c>
      <c r="C6813">
        <v>254489</v>
      </c>
      <c r="D6813">
        <v>182191</v>
      </c>
      <c r="E6813">
        <f t="shared" si="212"/>
        <v>14</v>
      </c>
      <c r="F6813" t="str">
        <f>+VLOOKUP(C6813,Подписчики!A:B,2,0)</f>
        <v>UTC+0</v>
      </c>
      <c r="G6813">
        <f t="shared" si="213"/>
        <v>6</v>
      </c>
    </row>
    <row r="6814" spans="1:7" x14ac:dyDescent="0.25">
      <c r="A6814">
        <v>23548</v>
      </c>
      <c r="B6814" s="1">
        <v>44310.592825242718</v>
      </c>
      <c r="C6814">
        <v>112708</v>
      </c>
      <c r="D6814">
        <v>347393</v>
      </c>
      <c r="E6814">
        <f t="shared" si="212"/>
        <v>14</v>
      </c>
      <c r="F6814" t="str">
        <f>+VLOOKUP(C6814,Подписчики!A:B,2,0)</f>
        <v>UTC+1</v>
      </c>
      <c r="G6814">
        <f t="shared" si="213"/>
        <v>6</v>
      </c>
    </row>
    <row r="6815" spans="1:7" x14ac:dyDescent="0.25">
      <c r="A6815">
        <v>23550</v>
      </c>
      <c r="B6815" s="1">
        <v>44310.593229773462</v>
      </c>
      <c r="C6815">
        <v>332706</v>
      </c>
      <c r="D6815">
        <v>182191</v>
      </c>
      <c r="E6815">
        <f t="shared" si="212"/>
        <v>14</v>
      </c>
      <c r="F6815" t="str">
        <f>+VLOOKUP(C6815,Подписчики!A:B,2,0)</f>
        <v>UTC+2</v>
      </c>
      <c r="G6815">
        <f t="shared" si="213"/>
        <v>6</v>
      </c>
    </row>
    <row r="6816" spans="1:7" x14ac:dyDescent="0.25">
      <c r="A6816">
        <v>23555</v>
      </c>
      <c r="B6816" s="1">
        <v>44310.594038834948</v>
      </c>
      <c r="C6816">
        <v>234938</v>
      </c>
      <c r="D6816">
        <v>347008</v>
      </c>
      <c r="E6816">
        <f t="shared" si="212"/>
        <v>14</v>
      </c>
      <c r="F6816" t="str">
        <f>+VLOOKUP(C6816,Подписчики!A:B,2,0)</f>
        <v>UTC+0</v>
      </c>
      <c r="G6816">
        <f t="shared" si="213"/>
        <v>6</v>
      </c>
    </row>
    <row r="6817" spans="1:7" x14ac:dyDescent="0.25">
      <c r="A6817">
        <v>23558</v>
      </c>
      <c r="B6817" s="1">
        <v>44310.594443365699</v>
      </c>
      <c r="C6817">
        <v>183101</v>
      </c>
      <c r="D6817">
        <v>230507</v>
      </c>
      <c r="E6817">
        <f t="shared" si="212"/>
        <v>14</v>
      </c>
      <c r="F6817" t="str">
        <f>+VLOOKUP(C6817,Подписчики!A:B,2,0)</f>
        <v>UTC+1</v>
      </c>
      <c r="G6817">
        <f t="shared" si="213"/>
        <v>6</v>
      </c>
    </row>
    <row r="6818" spans="1:7" x14ac:dyDescent="0.25">
      <c r="A6818">
        <v>23560</v>
      </c>
      <c r="B6818" s="1">
        <v>44310.594443365699</v>
      </c>
      <c r="C6818">
        <v>194744</v>
      </c>
      <c r="D6818">
        <v>137327</v>
      </c>
      <c r="E6818">
        <f t="shared" si="212"/>
        <v>14</v>
      </c>
      <c r="F6818" t="str">
        <f>+VLOOKUP(C6818,Подписчики!A:B,2,0)</f>
        <v>UTC+1</v>
      </c>
      <c r="G6818">
        <f t="shared" si="213"/>
        <v>6</v>
      </c>
    </row>
    <row r="6819" spans="1:7" x14ac:dyDescent="0.25">
      <c r="A6819">
        <v>23562</v>
      </c>
      <c r="B6819" s="1">
        <v>44310.594847896435</v>
      </c>
      <c r="C6819">
        <v>57974</v>
      </c>
      <c r="D6819">
        <v>189009</v>
      </c>
      <c r="E6819">
        <f t="shared" si="212"/>
        <v>14</v>
      </c>
      <c r="F6819" t="str">
        <f>+VLOOKUP(C6819,Подписчики!A:B,2,0)</f>
        <v>UTC+2</v>
      </c>
      <c r="G6819">
        <f t="shared" si="213"/>
        <v>6</v>
      </c>
    </row>
    <row r="6820" spans="1:7" x14ac:dyDescent="0.25">
      <c r="A6820">
        <v>23563</v>
      </c>
      <c r="B6820" s="1">
        <v>44310.594847896435</v>
      </c>
      <c r="C6820">
        <v>204786</v>
      </c>
      <c r="D6820">
        <v>75550</v>
      </c>
      <c r="E6820">
        <f t="shared" si="212"/>
        <v>14</v>
      </c>
      <c r="F6820" t="str">
        <f>+VLOOKUP(C6820,Подписчики!A:B,2,0)</f>
        <v>UTC+2</v>
      </c>
      <c r="G6820">
        <f t="shared" si="213"/>
        <v>6</v>
      </c>
    </row>
    <row r="6821" spans="1:7" x14ac:dyDescent="0.25">
      <c r="A6821">
        <v>23567</v>
      </c>
      <c r="B6821" s="1">
        <v>44310.595333333338</v>
      </c>
      <c r="C6821">
        <v>235487</v>
      </c>
      <c r="D6821">
        <v>250679</v>
      </c>
      <c r="E6821">
        <f t="shared" si="212"/>
        <v>14</v>
      </c>
      <c r="F6821" t="str">
        <f>+VLOOKUP(C6821,Подписчики!A:B,2,0)</f>
        <v>UTC+1</v>
      </c>
      <c r="G6821">
        <f t="shared" si="213"/>
        <v>6</v>
      </c>
    </row>
    <row r="6822" spans="1:7" x14ac:dyDescent="0.25">
      <c r="A6822">
        <v>23570</v>
      </c>
      <c r="B6822" s="1">
        <v>44310.595965453045</v>
      </c>
      <c r="C6822">
        <v>35737</v>
      </c>
      <c r="D6822">
        <v>452314</v>
      </c>
      <c r="E6822">
        <f t="shared" si="212"/>
        <v>14</v>
      </c>
      <c r="F6822" t="str">
        <f>+VLOOKUP(C6822,Подписчики!A:B,2,0)</f>
        <v>UTC+3</v>
      </c>
      <c r="G6822">
        <f t="shared" si="213"/>
        <v>6</v>
      </c>
    </row>
    <row r="6823" spans="1:7" x14ac:dyDescent="0.25">
      <c r="A6823">
        <v>23572</v>
      </c>
      <c r="B6823" s="1">
        <v>44310.597094637895</v>
      </c>
      <c r="C6823">
        <v>52461</v>
      </c>
      <c r="D6823">
        <v>408587</v>
      </c>
      <c r="E6823">
        <f t="shared" si="212"/>
        <v>14</v>
      </c>
      <c r="F6823" t="str">
        <f>+VLOOKUP(C6823,Подписчики!A:B,2,0)</f>
        <v>UTC+2</v>
      </c>
      <c r="G6823">
        <f t="shared" si="213"/>
        <v>6</v>
      </c>
    </row>
    <row r="6824" spans="1:7" x14ac:dyDescent="0.25">
      <c r="A6824">
        <v>23576</v>
      </c>
      <c r="B6824" s="1">
        <v>44310.597247230442</v>
      </c>
      <c r="C6824">
        <v>243406</v>
      </c>
      <c r="D6824">
        <v>100412</v>
      </c>
      <c r="E6824">
        <f t="shared" si="212"/>
        <v>14</v>
      </c>
      <c r="F6824" t="str">
        <f>+VLOOKUP(C6824,Подписчики!A:B,2,0)</f>
        <v>UTC+4</v>
      </c>
      <c r="G6824">
        <f t="shared" si="213"/>
        <v>6</v>
      </c>
    </row>
    <row r="6825" spans="1:7" x14ac:dyDescent="0.25">
      <c r="A6825">
        <v>23579</v>
      </c>
      <c r="B6825" s="1">
        <v>44310.597679611645</v>
      </c>
      <c r="C6825">
        <v>139629</v>
      </c>
      <c r="D6825">
        <v>313060</v>
      </c>
      <c r="E6825">
        <f t="shared" si="212"/>
        <v>14</v>
      </c>
      <c r="F6825" t="str">
        <f>+VLOOKUP(C6825,Подписчики!A:B,2,0)</f>
        <v>UTC+5</v>
      </c>
      <c r="G6825">
        <f t="shared" si="213"/>
        <v>6</v>
      </c>
    </row>
    <row r="6826" spans="1:7" x14ac:dyDescent="0.25">
      <c r="A6826">
        <v>23582</v>
      </c>
      <c r="B6826" s="1">
        <v>44310.597679611652</v>
      </c>
      <c r="C6826">
        <v>242930</v>
      </c>
      <c r="D6826">
        <v>347008</v>
      </c>
      <c r="E6826">
        <f t="shared" si="212"/>
        <v>14</v>
      </c>
      <c r="F6826" t="str">
        <f>+VLOOKUP(C6826,Подписчики!A:B,2,0)</f>
        <v>UTC+1</v>
      </c>
      <c r="G6826">
        <f t="shared" si="213"/>
        <v>6</v>
      </c>
    </row>
    <row r="6827" spans="1:7" x14ac:dyDescent="0.25">
      <c r="A6827">
        <v>23584</v>
      </c>
      <c r="B6827" s="1">
        <v>44310.598488673138</v>
      </c>
      <c r="C6827">
        <v>3308</v>
      </c>
      <c r="D6827">
        <v>219311</v>
      </c>
      <c r="E6827">
        <f t="shared" si="212"/>
        <v>14</v>
      </c>
      <c r="F6827" t="str">
        <f>+VLOOKUP(C6827,Подписчики!A:B,2,0)</f>
        <v>UTC+3</v>
      </c>
      <c r="G6827">
        <f t="shared" si="213"/>
        <v>6</v>
      </c>
    </row>
    <row r="6828" spans="1:7" x14ac:dyDescent="0.25">
      <c r="A6828">
        <v>23589</v>
      </c>
      <c r="B6828" s="1">
        <v>44310.598488673138</v>
      </c>
      <c r="C6828">
        <v>31650</v>
      </c>
      <c r="D6828">
        <v>347008</v>
      </c>
      <c r="E6828">
        <f t="shared" si="212"/>
        <v>14</v>
      </c>
      <c r="F6828" t="str">
        <f>+VLOOKUP(C6828,Подписчики!A:B,2,0)</f>
        <v>UTC+7</v>
      </c>
      <c r="G6828">
        <f t="shared" si="213"/>
        <v>6</v>
      </c>
    </row>
    <row r="6829" spans="1:7" x14ac:dyDescent="0.25">
      <c r="A6829">
        <v>23591</v>
      </c>
      <c r="B6829" s="1">
        <v>44310.600511326862</v>
      </c>
      <c r="C6829">
        <v>10499</v>
      </c>
      <c r="D6829">
        <v>241927</v>
      </c>
      <c r="E6829">
        <f t="shared" si="212"/>
        <v>14</v>
      </c>
      <c r="F6829" t="str">
        <f>+VLOOKUP(C6829,Подписчики!A:B,2,0)</f>
        <v>UTC+0</v>
      </c>
      <c r="G6829">
        <f t="shared" si="213"/>
        <v>6</v>
      </c>
    </row>
    <row r="6830" spans="1:7" x14ac:dyDescent="0.25">
      <c r="A6830">
        <v>23596</v>
      </c>
      <c r="B6830" s="1">
        <v>44310.600915857605</v>
      </c>
      <c r="C6830">
        <v>72556</v>
      </c>
      <c r="D6830">
        <v>158978</v>
      </c>
      <c r="E6830">
        <f t="shared" si="212"/>
        <v>14</v>
      </c>
      <c r="F6830" t="str">
        <f>+VLOOKUP(C6830,Подписчики!A:B,2,0)</f>
        <v>UTC+1</v>
      </c>
      <c r="G6830">
        <f t="shared" si="213"/>
        <v>6</v>
      </c>
    </row>
    <row r="6831" spans="1:7" x14ac:dyDescent="0.25">
      <c r="A6831">
        <v>23601</v>
      </c>
      <c r="B6831" s="1">
        <v>44310.600915857605</v>
      </c>
      <c r="C6831">
        <v>126721</v>
      </c>
      <c r="D6831">
        <v>258219</v>
      </c>
      <c r="E6831">
        <f t="shared" si="212"/>
        <v>14</v>
      </c>
      <c r="F6831" t="str">
        <f>+VLOOKUP(C6831,Подписчики!A:B,2,0)</f>
        <v>UTC+1</v>
      </c>
      <c r="G6831">
        <f t="shared" si="213"/>
        <v>6</v>
      </c>
    </row>
    <row r="6832" spans="1:7" x14ac:dyDescent="0.25">
      <c r="A6832">
        <v>23602</v>
      </c>
      <c r="B6832" s="1">
        <v>44310.6016113773</v>
      </c>
      <c r="C6832">
        <v>97225</v>
      </c>
      <c r="D6832">
        <v>158978</v>
      </c>
      <c r="E6832">
        <f t="shared" si="212"/>
        <v>14</v>
      </c>
      <c r="F6832" t="str">
        <f>+VLOOKUP(C6832,Подписчики!A:B,2,0)</f>
        <v>UTC+0</v>
      </c>
      <c r="G6832">
        <f t="shared" si="213"/>
        <v>6</v>
      </c>
    </row>
    <row r="6833" spans="1:7" x14ac:dyDescent="0.25">
      <c r="A6833">
        <v>23607</v>
      </c>
      <c r="B6833" s="1">
        <v>44310.601999999999</v>
      </c>
      <c r="C6833">
        <v>232277</v>
      </c>
      <c r="D6833">
        <v>158978</v>
      </c>
      <c r="E6833">
        <f t="shared" si="212"/>
        <v>14</v>
      </c>
      <c r="F6833" t="str">
        <f>+VLOOKUP(C6833,Подписчики!A:B,2,0)</f>
        <v>UTC+0</v>
      </c>
      <c r="G6833">
        <f t="shared" si="213"/>
        <v>6</v>
      </c>
    </row>
    <row r="6834" spans="1:7" x14ac:dyDescent="0.25">
      <c r="A6834">
        <v>23609</v>
      </c>
      <c r="B6834" s="1">
        <v>44310.603000000003</v>
      </c>
      <c r="C6834">
        <v>31449</v>
      </c>
      <c r="D6834">
        <v>4316</v>
      </c>
      <c r="E6834">
        <f t="shared" si="212"/>
        <v>14</v>
      </c>
      <c r="F6834" t="str">
        <f>+VLOOKUP(C6834,Подписчики!A:B,2,0)</f>
        <v>UTC+0</v>
      </c>
      <c r="G6834">
        <f t="shared" si="213"/>
        <v>6</v>
      </c>
    </row>
    <row r="6835" spans="1:7" x14ac:dyDescent="0.25">
      <c r="A6835">
        <v>23613</v>
      </c>
      <c r="B6835" s="1">
        <v>44310.604666666666</v>
      </c>
      <c r="C6835">
        <v>327048</v>
      </c>
      <c r="D6835">
        <v>143150</v>
      </c>
      <c r="E6835">
        <f t="shared" si="212"/>
        <v>14</v>
      </c>
      <c r="F6835" t="str">
        <f>+VLOOKUP(C6835,Подписчики!A:B,2,0)</f>
        <v>UTC+5</v>
      </c>
      <c r="G6835">
        <f t="shared" si="213"/>
        <v>6</v>
      </c>
    </row>
    <row r="6836" spans="1:7" x14ac:dyDescent="0.25">
      <c r="A6836">
        <v>23616</v>
      </c>
      <c r="B6836" s="1">
        <v>44310.606006042668</v>
      </c>
      <c r="C6836">
        <v>330514</v>
      </c>
      <c r="D6836">
        <v>347008</v>
      </c>
      <c r="E6836">
        <f t="shared" si="212"/>
        <v>14</v>
      </c>
      <c r="F6836" t="str">
        <f>+VLOOKUP(C6836,Подписчики!A:B,2,0)</f>
        <v>UTC+1</v>
      </c>
      <c r="G6836">
        <f t="shared" si="213"/>
        <v>6</v>
      </c>
    </row>
    <row r="6837" spans="1:7" x14ac:dyDescent="0.25">
      <c r="A6837">
        <v>23620</v>
      </c>
      <c r="B6837" s="1">
        <v>44310.606174757282</v>
      </c>
      <c r="C6837">
        <v>51279</v>
      </c>
      <c r="D6837">
        <v>53640</v>
      </c>
      <c r="E6837">
        <f t="shared" si="212"/>
        <v>14</v>
      </c>
      <c r="F6837" t="str">
        <f>+VLOOKUP(C6837,Подписчики!A:B,2,0)</f>
        <v>UTC+2</v>
      </c>
      <c r="G6837">
        <f t="shared" si="213"/>
        <v>6</v>
      </c>
    </row>
    <row r="6838" spans="1:7" x14ac:dyDescent="0.25">
      <c r="A6838">
        <v>23624</v>
      </c>
      <c r="B6838" s="1">
        <v>44310.606372264781</v>
      </c>
      <c r="C6838">
        <v>236330</v>
      </c>
      <c r="D6838">
        <v>154256</v>
      </c>
      <c r="E6838">
        <f t="shared" si="212"/>
        <v>14</v>
      </c>
      <c r="F6838" t="str">
        <f>+VLOOKUP(C6838,Подписчики!A:B,2,0)</f>
        <v>UTC+3</v>
      </c>
      <c r="G6838">
        <f t="shared" si="213"/>
        <v>6</v>
      </c>
    </row>
    <row r="6839" spans="1:7" x14ac:dyDescent="0.25">
      <c r="A6839">
        <v>23625</v>
      </c>
      <c r="B6839" s="1">
        <v>44310.606799523914</v>
      </c>
      <c r="C6839">
        <v>215011</v>
      </c>
      <c r="D6839">
        <v>80850</v>
      </c>
      <c r="E6839">
        <f t="shared" si="212"/>
        <v>14</v>
      </c>
      <c r="F6839" t="str">
        <f>+VLOOKUP(C6839,Подписчики!A:B,2,0)</f>
        <v>UTC+1</v>
      </c>
      <c r="G6839">
        <f t="shared" si="213"/>
        <v>6</v>
      </c>
    </row>
    <row r="6840" spans="1:7" x14ac:dyDescent="0.25">
      <c r="A6840">
        <v>23630</v>
      </c>
      <c r="B6840" s="1">
        <v>44310.606830042423</v>
      </c>
      <c r="C6840">
        <v>276186</v>
      </c>
      <c r="D6840">
        <v>411922</v>
      </c>
      <c r="E6840">
        <f t="shared" si="212"/>
        <v>14</v>
      </c>
      <c r="F6840" t="str">
        <f>+VLOOKUP(C6840,Подписчики!A:B,2,0)</f>
        <v>UTC+7</v>
      </c>
      <c r="G6840">
        <f t="shared" si="213"/>
        <v>6</v>
      </c>
    </row>
    <row r="6841" spans="1:7" x14ac:dyDescent="0.25">
      <c r="A6841">
        <v>23633</v>
      </c>
      <c r="B6841" s="1">
        <v>44310.607388349519</v>
      </c>
      <c r="C6841">
        <v>41142</v>
      </c>
      <c r="D6841">
        <v>436070</v>
      </c>
      <c r="E6841">
        <f t="shared" si="212"/>
        <v>14</v>
      </c>
      <c r="F6841" t="str">
        <f>+VLOOKUP(C6841,Подписчики!A:B,2,0)</f>
        <v>UTC+1</v>
      </c>
      <c r="G6841">
        <f t="shared" si="213"/>
        <v>6</v>
      </c>
    </row>
    <row r="6842" spans="1:7" x14ac:dyDescent="0.25">
      <c r="A6842">
        <v>23638</v>
      </c>
      <c r="B6842" s="1">
        <v>44310.609006472492</v>
      </c>
      <c r="C6842">
        <v>309914</v>
      </c>
      <c r="D6842">
        <v>230507</v>
      </c>
      <c r="E6842">
        <f t="shared" si="212"/>
        <v>14</v>
      </c>
      <c r="F6842" t="str">
        <f>+VLOOKUP(C6842,Подписчики!A:B,2,0)</f>
        <v>UTC+1</v>
      </c>
      <c r="G6842">
        <f t="shared" si="213"/>
        <v>6</v>
      </c>
    </row>
    <row r="6843" spans="1:7" x14ac:dyDescent="0.25">
      <c r="A6843">
        <v>23642</v>
      </c>
      <c r="B6843" s="1">
        <v>44310.609411003235</v>
      </c>
      <c r="C6843">
        <v>47103</v>
      </c>
      <c r="D6843">
        <v>112334</v>
      </c>
      <c r="E6843">
        <f t="shared" si="212"/>
        <v>14</v>
      </c>
      <c r="F6843" t="str">
        <f>+VLOOKUP(C6843,Подписчики!A:B,2,0)</f>
        <v>UTC+2</v>
      </c>
      <c r="G6843">
        <f t="shared" si="213"/>
        <v>6</v>
      </c>
    </row>
    <row r="6844" spans="1:7" x14ac:dyDescent="0.25">
      <c r="A6844">
        <v>23644</v>
      </c>
      <c r="B6844" s="1">
        <v>44310.609411003235</v>
      </c>
      <c r="C6844">
        <v>71391</v>
      </c>
      <c r="D6844">
        <v>396686</v>
      </c>
      <c r="E6844">
        <f t="shared" si="212"/>
        <v>14</v>
      </c>
      <c r="F6844" t="str">
        <f>+VLOOKUP(C6844,Подписчики!A:B,2,0)</f>
        <v>UTC+2</v>
      </c>
      <c r="G6844">
        <f t="shared" si="213"/>
        <v>6</v>
      </c>
    </row>
    <row r="6845" spans="1:7" x14ac:dyDescent="0.25">
      <c r="A6845">
        <v>23645</v>
      </c>
      <c r="B6845" s="1">
        <v>44310.609546189764</v>
      </c>
      <c r="C6845">
        <v>228323</v>
      </c>
      <c r="D6845">
        <v>411922</v>
      </c>
      <c r="E6845">
        <f t="shared" si="212"/>
        <v>14</v>
      </c>
      <c r="F6845" t="str">
        <f>+VLOOKUP(C6845,Подписчики!A:B,2,0)</f>
        <v>UTC+6</v>
      </c>
      <c r="G6845">
        <f t="shared" si="213"/>
        <v>6</v>
      </c>
    </row>
    <row r="6846" spans="1:7" x14ac:dyDescent="0.25">
      <c r="A6846">
        <v>23649</v>
      </c>
      <c r="B6846" s="1">
        <v>44310.610220064722</v>
      </c>
      <c r="C6846">
        <v>157690</v>
      </c>
      <c r="D6846">
        <v>158978</v>
      </c>
      <c r="E6846">
        <f t="shared" si="212"/>
        <v>14</v>
      </c>
      <c r="F6846" t="str">
        <f>+VLOOKUP(C6846,Подписчики!A:B,2,0)</f>
        <v>UTC+0</v>
      </c>
      <c r="G6846">
        <f t="shared" si="213"/>
        <v>6</v>
      </c>
    </row>
    <row r="6847" spans="1:7" x14ac:dyDescent="0.25">
      <c r="A6847">
        <v>23653</v>
      </c>
      <c r="B6847" s="1">
        <v>44310.611029126216</v>
      </c>
      <c r="C6847">
        <v>112325</v>
      </c>
      <c r="D6847">
        <v>123413</v>
      </c>
      <c r="E6847">
        <f t="shared" si="212"/>
        <v>14</v>
      </c>
      <c r="F6847" t="str">
        <f>+VLOOKUP(C6847,Подписчики!A:B,2,0)</f>
        <v>UTC+6</v>
      </c>
      <c r="G6847">
        <f t="shared" si="213"/>
        <v>6</v>
      </c>
    </row>
    <row r="6848" spans="1:7" x14ac:dyDescent="0.25">
      <c r="A6848">
        <v>23656</v>
      </c>
      <c r="B6848" s="1">
        <v>44310.61143833735</v>
      </c>
      <c r="C6848">
        <v>9612</v>
      </c>
      <c r="D6848">
        <v>472585</v>
      </c>
      <c r="E6848">
        <f t="shared" si="212"/>
        <v>14</v>
      </c>
      <c r="F6848" t="str">
        <f>+VLOOKUP(C6848,Подписчики!A:B,2,0)</f>
        <v>UTC+1</v>
      </c>
      <c r="G6848">
        <f t="shared" si="213"/>
        <v>6</v>
      </c>
    </row>
    <row r="6849" spans="1:7" x14ac:dyDescent="0.25">
      <c r="A6849">
        <v>23660</v>
      </c>
      <c r="B6849" s="1">
        <v>44310.611621448406</v>
      </c>
      <c r="C6849">
        <v>89211</v>
      </c>
      <c r="D6849">
        <v>85026</v>
      </c>
      <c r="E6849">
        <f t="shared" si="212"/>
        <v>14</v>
      </c>
      <c r="F6849" t="str">
        <f>+VLOOKUP(C6849,Подписчики!A:B,2,0)</f>
        <v>UTC+0</v>
      </c>
      <c r="G6849">
        <f t="shared" si="213"/>
        <v>6</v>
      </c>
    </row>
    <row r="6850" spans="1:7" x14ac:dyDescent="0.25">
      <c r="A6850">
        <v>23665</v>
      </c>
      <c r="B6850" s="1">
        <v>44310.612242718445</v>
      </c>
      <c r="C6850">
        <v>348226</v>
      </c>
      <c r="D6850">
        <v>258251</v>
      </c>
      <c r="E6850">
        <f t="shared" si="212"/>
        <v>14</v>
      </c>
      <c r="F6850" t="str">
        <f>+VLOOKUP(C6850,Подписчики!A:B,2,0)</f>
        <v>UTC+5</v>
      </c>
      <c r="G6850">
        <f t="shared" si="213"/>
        <v>6</v>
      </c>
    </row>
    <row r="6851" spans="1:7" x14ac:dyDescent="0.25">
      <c r="A6851">
        <v>23667</v>
      </c>
      <c r="B6851" s="1">
        <v>44310.61253700369</v>
      </c>
      <c r="C6851">
        <v>247167</v>
      </c>
      <c r="D6851">
        <v>60239</v>
      </c>
      <c r="E6851">
        <f t="shared" ref="E6851:E6914" si="214">HOUR(B6851)</f>
        <v>14</v>
      </c>
      <c r="F6851" t="str">
        <f>+VLOOKUP(C6851,Подписчики!A:B,2,0)</f>
        <v>UTC+0</v>
      </c>
      <c r="G6851">
        <f t="shared" ref="G6851:G6914" si="215">WEEKDAY(B6851,2)</f>
        <v>6</v>
      </c>
    </row>
    <row r="6852" spans="1:7" x14ac:dyDescent="0.25">
      <c r="A6852">
        <v>23668</v>
      </c>
      <c r="B6852" s="1">
        <v>44310.612647249189</v>
      </c>
      <c r="C6852">
        <v>292913</v>
      </c>
      <c r="D6852">
        <v>343712</v>
      </c>
      <c r="E6852">
        <f t="shared" si="214"/>
        <v>14</v>
      </c>
      <c r="F6852" t="str">
        <f>+VLOOKUP(C6852,Подписчики!A:B,2,0)</f>
        <v>UTC+2</v>
      </c>
      <c r="G6852">
        <f t="shared" si="215"/>
        <v>6</v>
      </c>
    </row>
    <row r="6853" spans="1:7" x14ac:dyDescent="0.25">
      <c r="A6853">
        <v>23670</v>
      </c>
      <c r="B6853" s="1">
        <v>44310.612750633256</v>
      </c>
      <c r="C6853">
        <v>342573</v>
      </c>
      <c r="D6853">
        <v>21407</v>
      </c>
      <c r="E6853">
        <f t="shared" si="214"/>
        <v>14</v>
      </c>
      <c r="F6853" t="str">
        <f>+VLOOKUP(C6853,Подписчики!A:B,2,0)</f>
        <v>UTC+5</v>
      </c>
      <c r="G6853">
        <f t="shared" si="215"/>
        <v>6</v>
      </c>
    </row>
    <row r="6854" spans="1:7" x14ac:dyDescent="0.25">
      <c r="A6854">
        <v>23671</v>
      </c>
      <c r="B6854" s="1">
        <v>44310.612994781332</v>
      </c>
      <c r="C6854">
        <v>345885</v>
      </c>
      <c r="D6854">
        <v>246229</v>
      </c>
      <c r="E6854">
        <f t="shared" si="214"/>
        <v>14</v>
      </c>
      <c r="F6854" t="str">
        <f>+VLOOKUP(C6854,Подписчики!A:B,2,0)</f>
        <v>UTC+3</v>
      </c>
      <c r="G6854">
        <f t="shared" si="215"/>
        <v>6</v>
      </c>
    </row>
    <row r="6855" spans="1:7" x14ac:dyDescent="0.25">
      <c r="A6855">
        <v>23675</v>
      </c>
      <c r="B6855" s="1">
        <v>44310.613860841426</v>
      </c>
      <c r="C6855">
        <v>250612</v>
      </c>
      <c r="D6855">
        <v>312954</v>
      </c>
      <c r="E6855">
        <f t="shared" si="214"/>
        <v>14</v>
      </c>
      <c r="F6855" t="str">
        <f>+VLOOKUP(C6855,Подписчики!A:B,2,0)</f>
        <v>UTC+1</v>
      </c>
      <c r="G6855">
        <f t="shared" si="215"/>
        <v>6</v>
      </c>
    </row>
    <row r="6856" spans="1:7" x14ac:dyDescent="0.25">
      <c r="A6856">
        <v>23678</v>
      </c>
      <c r="B6856" s="1">
        <v>44310.615333333335</v>
      </c>
      <c r="C6856">
        <v>192531</v>
      </c>
      <c r="D6856">
        <v>112456</v>
      </c>
      <c r="E6856">
        <f t="shared" si="214"/>
        <v>14</v>
      </c>
      <c r="F6856" t="str">
        <f>+VLOOKUP(C6856,Подписчики!A:B,2,0)</f>
        <v>UTC+1</v>
      </c>
      <c r="G6856">
        <f t="shared" si="215"/>
        <v>6</v>
      </c>
    </row>
    <row r="6857" spans="1:7" x14ac:dyDescent="0.25">
      <c r="A6857">
        <v>23682</v>
      </c>
      <c r="B6857" s="1">
        <v>44310.615883495142</v>
      </c>
      <c r="C6857">
        <v>227790</v>
      </c>
      <c r="D6857">
        <v>4316</v>
      </c>
      <c r="E6857">
        <f t="shared" si="214"/>
        <v>14</v>
      </c>
      <c r="F6857" t="str">
        <f>+VLOOKUP(C6857,Подписчики!A:B,2,0)</f>
        <v>UTC+2</v>
      </c>
      <c r="G6857">
        <f t="shared" si="215"/>
        <v>6</v>
      </c>
    </row>
    <row r="6858" spans="1:7" x14ac:dyDescent="0.25">
      <c r="A6858">
        <v>23686</v>
      </c>
      <c r="B6858" s="1">
        <v>44310.616692556636</v>
      </c>
      <c r="C6858">
        <v>162171</v>
      </c>
      <c r="D6858">
        <v>19523</v>
      </c>
      <c r="E6858">
        <f t="shared" si="214"/>
        <v>14</v>
      </c>
      <c r="F6858" t="str">
        <f>+VLOOKUP(C6858,Подписчики!A:B,2,0)</f>
        <v>UTC+0</v>
      </c>
      <c r="G6858">
        <f t="shared" si="215"/>
        <v>6</v>
      </c>
    </row>
    <row r="6859" spans="1:7" x14ac:dyDescent="0.25">
      <c r="A6859">
        <v>23687</v>
      </c>
      <c r="B6859" s="1">
        <v>44310.617097087379</v>
      </c>
      <c r="C6859">
        <v>56258</v>
      </c>
      <c r="D6859">
        <v>347393</v>
      </c>
      <c r="E6859">
        <f t="shared" si="214"/>
        <v>14</v>
      </c>
      <c r="F6859" t="str">
        <f>+VLOOKUP(C6859,Подписчики!A:B,2,0)</f>
        <v>UTC+5</v>
      </c>
      <c r="G6859">
        <f t="shared" si="215"/>
        <v>6</v>
      </c>
    </row>
    <row r="6860" spans="1:7" x14ac:dyDescent="0.25">
      <c r="A6860">
        <v>23689</v>
      </c>
      <c r="B6860" s="1">
        <v>44310.617097087379</v>
      </c>
      <c r="C6860">
        <v>246593</v>
      </c>
      <c r="D6860">
        <v>81735</v>
      </c>
      <c r="E6860">
        <f t="shared" si="214"/>
        <v>14</v>
      </c>
      <c r="F6860" t="str">
        <f>+VLOOKUP(C6860,Подписчики!A:B,2,0)</f>
        <v>UTC+1</v>
      </c>
      <c r="G6860">
        <f t="shared" si="215"/>
        <v>6</v>
      </c>
    </row>
    <row r="6861" spans="1:7" x14ac:dyDescent="0.25">
      <c r="A6861">
        <v>23694</v>
      </c>
      <c r="B6861" s="1">
        <v>44310.618310679609</v>
      </c>
      <c r="C6861">
        <v>122024</v>
      </c>
      <c r="D6861">
        <v>382975</v>
      </c>
      <c r="E6861">
        <f t="shared" si="214"/>
        <v>14</v>
      </c>
      <c r="F6861" t="str">
        <f>+VLOOKUP(C6861,Подписчики!A:B,2,0)</f>
        <v>UTC+0</v>
      </c>
      <c r="G6861">
        <f t="shared" si="215"/>
        <v>6</v>
      </c>
    </row>
    <row r="6862" spans="1:7" x14ac:dyDescent="0.25">
      <c r="A6862">
        <v>23697</v>
      </c>
      <c r="B6862" s="1">
        <v>44310.618333333339</v>
      </c>
      <c r="C6862">
        <v>244838</v>
      </c>
      <c r="D6862">
        <v>88863</v>
      </c>
      <c r="E6862">
        <f t="shared" si="214"/>
        <v>14</v>
      </c>
      <c r="F6862" t="str">
        <f>+VLOOKUP(C6862,Подписчики!A:B,2,0)</f>
        <v>UTC+1</v>
      </c>
      <c r="G6862">
        <f t="shared" si="215"/>
        <v>6</v>
      </c>
    </row>
    <row r="6863" spans="1:7" x14ac:dyDescent="0.25">
      <c r="A6863">
        <v>23701</v>
      </c>
      <c r="B6863" s="1">
        <v>44310.618715210359</v>
      </c>
      <c r="C6863">
        <v>81893</v>
      </c>
      <c r="D6863">
        <v>154256</v>
      </c>
      <c r="E6863">
        <f t="shared" si="214"/>
        <v>14</v>
      </c>
      <c r="F6863" t="str">
        <f>+VLOOKUP(C6863,Подписчики!A:B,2,0)</f>
        <v>UTC+1</v>
      </c>
      <c r="G6863">
        <f t="shared" si="215"/>
        <v>6</v>
      </c>
    </row>
    <row r="6864" spans="1:7" x14ac:dyDescent="0.25">
      <c r="A6864">
        <v>23704</v>
      </c>
      <c r="B6864" s="1">
        <v>44310.619373149813</v>
      </c>
      <c r="C6864">
        <v>125099</v>
      </c>
      <c r="D6864">
        <v>351192</v>
      </c>
      <c r="E6864">
        <f t="shared" si="214"/>
        <v>14</v>
      </c>
      <c r="F6864" t="str">
        <f>+VLOOKUP(C6864,Подписчики!A:B,2,0)</f>
        <v>UTC+1</v>
      </c>
      <c r="G6864">
        <f t="shared" si="215"/>
        <v>6</v>
      </c>
    </row>
    <row r="6865" spans="1:7" x14ac:dyDescent="0.25">
      <c r="A6865">
        <v>23709</v>
      </c>
      <c r="B6865" s="1">
        <v>44310.620737864076</v>
      </c>
      <c r="C6865">
        <v>80513</v>
      </c>
      <c r="D6865">
        <v>445443</v>
      </c>
      <c r="E6865">
        <f t="shared" si="214"/>
        <v>14</v>
      </c>
      <c r="F6865" t="str">
        <f>+VLOOKUP(C6865,Подписчики!A:B,2,0)</f>
        <v>UTC+2</v>
      </c>
      <c r="G6865">
        <f t="shared" si="215"/>
        <v>6</v>
      </c>
    </row>
    <row r="6866" spans="1:7" x14ac:dyDescent="0.25">
      <c r="A6866">
        <v>23714</v>
      </c>
      <c r="B6866" s="1">
        <v>44310.621142394819</v>
      </c>
      <c r="C6866">
        <v>326208</v>
      </c>
      <c r="D6866">
        <v>316155</v>
      </c>
      <c r="E6866">
        <f t="shared" si="214"/>
        <v>14</v>
      </c>
      <c r="F6866" t="str">
        <f>+VLOOKUP(C6866,Подписчики!A:B,2,0)</f>
        <v>UTC+3</v>
      </c>
      <c r="G6866">
        <f t="shared" si="215"/>
        <v>6</v>
      </c>
    </row>
    <row r="6867" spans="1:7" x14ac:dyDescent="0.25">
      <c r="A6867">
        <v>23718</v>
      </c>
      <c r="B6867" s="1">
        <v>44310.621234778897</v>
      </c>
      <c r="C6867">
        <v>47715</v>
      </c>
      <c r="D6867">
        <v>191893</v>
      </c>
      <c r="E6867">
        <f t="shared" si="214"/>
        <v>14</v>
      </c>
      <c r="F6867" t="str">
        <f>+VLOOKUP(C6867,Подписчики!A:B,2,0)</f>
        <v>UTC+3</v>
      </c>
      <c r="G6867">
        <f t="shared" si="215"/>
        <v>6</v>
      </c>
    </row>
    <row r="6868" spans="1:7" x14ac:dyDescent="0.25">
      <c r="A6868">
        <v>23722</v>
      </c>
      <c r="B6868" s="1">
        <v>44310.621546925569</v>
      </c>
      <c r="C6868">
        <v>19869</v>
      </c>
      <c r="D6868">
        <v>439981</v>
      </c>
      <c r="E6868">
        <f t="shared" si="214"/>
        <v>14</v>
      </c>
      <c r="F6868" t="str">
        <f>+VLOOKUP(C6868,Подписчики!A:B,2,0)</f>
        <v>UTC+0</v>
      </c>
      <c r="G6868">
        <f t="shared" si="215"/>
        <v>6</v>
      </c>
    </row>
    <row r="6869" spans="1:7" x14ac:dyDescent="0.25">
      <c r="A6869">
        <v>23724</v>
      </c>
      <c r="B6869" s="1">
        <v>44310.621951456313</v>
      </c>
      <c r="C6869">
        <v>253408</v>
      </c>
      <c r="D6869">
        <v>227775</v>
      </c>
      <c r="E6869">
        <f t="shared" si="214"/>
        <v>14</v>
      </c>
      <c r="F6869" t="str">
        <f>+VLOOKUP(C6869,Подписчики!A:B,2,0)</f>
        <v>UTC+1</v>
      </c>
      <c r="G6869">
        <f t="shared" si="215"/>
        <v>6</v>
      </c>
    </row>
    <row r="6870" spans="1:7" x14ac:dyDescent="0.25">
      <c r="A6870">
        <v>23726</v>
      </c>
      <c r="B6870" s="1">
        <v>44310.621951456313</v>
      </c>
      <c r="C6870">
        <v>349258</v>
      </c>
      <c r="D6870">
        <v>391404</v>
      </c>
      <c r="E6870">
        <f t="shared" si="214"/>
        <v>14</v>
      </c>
      <c r="F6870" t="str">
        <f>+VLOOKUP(C6870,Подписчики!A:B,2,0)</f>
        <v>UTC+1</v>
      </c>
      <c r="G6870">
        <f t="shared" si="215"/>
        <v>6</v>
      </c>
    </row>
    <row r="6871" spans="1:7" x14ac:dyDescent="0.25">
      <c r="A6871">
        <v>23727</v>
      </c>
      <c r="B6871" s="1">
        <v>44310.623767815181</v>
      </c>
      <c r="C6871">
        <v>48071</v>
      </c>
      <c r="D6871">
        <v>304128</v>
      </c>
      <c r="E6871">
        <f t="shared" si="214"/>
        <v>14</v>
      </c>
      <c r="F6871" t="str">
        <f>+VLOOKUP(C6871,Подписчики!A:B,2,0)</f>
        <v>UTC+2</v>
      </c>
      <c r="G6871">
        <f t="shared" si="215"/>
        <v>6</v>
      </c>
    </row>
    <row r="6872" spans="1:7" x14ac:dyDescent="0.25">
      <c r="A6872">
        <v>23728</v>
      </c>
      <c r="B6872" s="1">
        <v>44310.624783171523</v>
      </c>
      <c r="C6872">
        <v>68115</v>
      </c>
      <c r="D6872">
        <v>462425</v>
      </c>
      <c r="E6872">
        <f t="shared" si="214"/>
        <v>14</v>
      </c>
      <c r="F6872" t="str">
        <f>+VLOOKUP(C6872,Подписчики!A:B,2,0)</f>
        <v>UTC+4</v>
      </c>
      <c r="G6872">
        <f t="shared" si="215"/>
        <v>6</v>
      </c>
    </row>
    <row r="6873" spans="1:7" x14ac:dyDescent="0.25">
      <c r="A6873">
        <v>23732</v>
      </c>
      <c r="B6873" s="1">
        <v>44310.625996763752</v>
      </c>
      <c r="C6873">
        <v>155238</v>
      </c>
      <c r="D6873">
        <v>411922</v>
      </c>
      <c r="E6873">
        <f t="shared" si="214"/>
        <v>15</v>
      </c>
      <c r="F6873" t="str">
        <f>+VLOOKUP(C6873,Подписчики!A:B,2,0)</f>
        <v>UTC+3</v>
      </c>
      <c r="G6873">
        <f t="shared" si="215"/>
        <v>6</v>
      </c>
    </row>
    <row r="6874" spans="1:7" x14ac:dyDescent="0.25">
      <c r="A6874">
        <v>23733</v>
      </c>
      <c r="B6874" s="1">
        <v>44310.628423948219</v>
      </c>
      <c r="C6874">
        <v>126442</v>
      </c>
      <c r="D6874">
        <v>21760</v>
      </c>
      <c r="E6874">
        <f t="shared" si="214"/>
        <v>15</v>
      </c>
      <c r="F6874" t="str">
        <f>+VLOOKUP(C6874,Подписчики!A:B,2,0)</f>
        <v>UTC-3</v>
      </c>
      <c r="G6874">
        <f t="shared" si="215"/>
        <v>6</v>
      </c>
    </row>
    <row r="6875" spans="1:7" x14ac:dyDescent="0.25">
      <c r="A6875">
        <v>23738</v>
      </c>
      <c r="B6875" s="1">
        <v>44310.628589739674</v>
      </c>
      <c r="C6875">
        <v>284686</v>
      </c>
      <c r="D6875">
        <v>158978</v>
      </c>
      <c r="E6875">
        <f t="shared" si="214"/>
        <v>15</v>
      </c>
      <c r="F6875" t="str">
        <f>+VLOOKUP(C6875,Подписчики!A:B,2,0)</f>
        <v>UTC+7</v>
      </c>
      <c r="G6875">
        <f t="shared" si="215"/>
        <v>6</v>
      </c>
    </row>
    <row r="6876" spans="1:7" x14ac:dyDescent="0.25">
      <c r="A6876">
        <v>23739</v>
      </c>
      <c r="B6876" s="1">
        <v>44310.631000000001</v>
      </c>
      <c r="C6876">
        <v>348339</v>
      </c>
      <c r="D6876">
        <v>154256</v>
      </c>
      <c r="E6876">
        <f t="shared" si="214"/>
        <v>15</v>
      </c>
      <c r="F6876" t="str">
        <f>+VLOOKUP(C6876,Подписчики!A:B,2,0)</f>
        <v>UTC+3</v>
      </c>
      <c r="G6876">
        <f t="shared" si="215"/>
        <v>6</v>
      </c>
    </row>
    <row r="6877" spans="1:7" x14ac:dyDescent="0.25">
      <c r="A6877">
        <v>23743</v>
      </c>
      <c r="B6877" s="1">
        <v>44310.63166019418</v>
      </c>
      <c r="C6877">
        <v>187067</v>
      </c>
      <c r="D6877">
        <v>470762</v>
      </c>
      <c r="E6877">
        <f t="shared" si="214"/>
        <v>15</v>
      </c>
      <c r="F6877" t="str">
        <f>+VLOOKUP(C6877,Подписчики!A:B,2,0)</f>
        <v>UTC+1</v>
      </c>
      <c r="G6877">
        <f t="shared" si="215"/>
        <v>6</v>
      </c>
    </row>
    <row r="6878" spans="1:7" x14ac:dyDescent="0.25">
      <c r="A6878">
        <v>23747</v>
      </c>
      <c r="B6878" s="1">
        <v>44310.632064724916</v>
      </c>
      <c r="C6878">
        <v>299952</v>
      </c>
      <c r="D6878">
        <v>230507</v>
      </c>
      <c r="E6878">
        <f t="shared" si="214"/>
        <v>15</v>
      </c>
      <c r="F6878" t="str">
        <f>+VLOOKUP(C6878,Подписчики!A:B,2,0)</f>
        <v>UTC+2</v>
      </c>
      <c r="G6878">
        <f t="shared" si="215"/>
        <v>6</v>
      </c>
    </row>
    <row r="6879" spans="1:7" x14ac:dyDescent="0.25">
      <c r="A6879">
        <v>23750</v>
      </c>
      <c r="B6879" s="1">
        <v>44310.633278317153</v>
      </c>
      <c r="C6879">
        <v>178685</v>
      </c>
      <c r="D6879">
        <v>364296</v>
      </c>
      <c r="E6879">
        <f t="shared" si="214"/>
        <v>15</v>
      </c>
      <c r="F6879" t="str">
        <f>+VLOOKUP(C6879,Подписчики!A:B,2,0)</f>
        <v>UTC+1</v>
      </c>
      <c r="G6879">
        <f t="shared" si="215"/>
        <v>6</v>
      </c>
    </row>
    <row r="6880" spans="1:7" x14ac:dyDescent="0.25">
      <c r="A6880">
        <v>23751</v>
      </c>
      <c r="B6880" s="1">
        <v>44310.633999999998</v>
      </c>
      <c r="C6880">
        <v>87427</v>
      </c>
      <c r="D6880">
        <v>118549</v>
      </c>
      <c r="E6880">
        <f t="shared" si="214"/>
        <v>15</v>
      </c>
      <c r="F6880" t="str">
        <f>+VLOOKUP(C6880,Подписчики!A:B,2,0)</f>
        <v>UTC+3</v>
      </c>
      <c r="G6880">
        <f t="shared" si="215"/>
        <v>6</v>
      </c>
    </row>
    <row r="6881" spans="1:7" x14ac:dyDescent="0.25">
      <c r="A6881">
        <v>23755</v>
      </c>
      <c r="B6881" s="1">
        <v>44310.634491909383</v>
      </c>
      <c r="C6881">
        <v>138796</v>
      </c>
      <c r="D6881">
        <v>250679</v>
      </c>
      <c r="E6881">
        <f t="shared" si="214"/>
        <v>15</v>
      </c>
      <c r="F6881" t="str">
        <f>+VLOOKUP(C6881,Подписчики!A:B,2,0)</f>
        <v>UTC+0</v>
      </c>
      <c r="G6881">
        <f t="shared" si="215"/>
        <v>6</v>
      </c>
    </row>
    <row r="6882" spans="1:7" x14ac:dyDescent="0.25">
      <c r="A6882">
        <v>23759</v>
      </c>
      <c r="B6882" s="1">
        <v>44310.635300970869</v>
      </c>
      <c r="C6882">
        <v>311720</v>
      </c>
      <c r="D6882">
        <v>21760</v>
      </c>
      <c r="E6882">
        <f t="shared" si="214"/>
        <v>15</v>
      </c>
      <c r="F6882" t="str">
        <f>+VLOOKUP(C6882,Подписчики!A:B,2,0)</f>
        <v>UTC+2</v>
      </c>
      <c r="G6882">
        <f t="shared" si="215"/>
        <v>6</v>
      </c>
    </row>
    <row r="6883" spans="1:7" x14ac:dyDescent="0.25">
      <c r="A6883">
        <v>23762</v>
      </c>
      <c r="B6883" s="1">
        <v>44310.63570550162</v>
      </c>
      <c r="C6883">
        <v>176723</v>
      </c>
      <c r="D6883">
        <v>411922</v>
      </c>
      <c r="E6883">
        <f t="shared" si="214"/>
        <v>15</v>
      </c>
      <c r="F6883" t="str">
        <f>+VLOOKUP(C6883,Подписчики!A:B,2,0)</f>
        <v>UTC+3</v>
      </c>
      <c r="G6883">
        <f t="shared" si="215"/>
        <v>6</v>
      </c>
    </row>
    <row r="6884" spans="1:7" x14ac:dyDescent="0.25">
      <c r="A6884">
        <v>23763</v>
      </c>
      <c r="B6884" s="1">
        <v>44310.635944700458</v>
      </c>
      <c r="C6884">
        <v>176130</v>
      </c>
      <c r="D6884">
        <v>148309</v>
      </c>
      <c r="E6884">
        <f t="shared" si="214"/>
        <v>15</v>
      </c>
      <c r="F6884" t="str">
        <f>+VLOOKUP(C6884,Подписчики!A:B,2,0)</f>
        <v>UTC+1</v>
      </c>
      <c r="G6884">
        <f t="shared" si="215"/>
        <v>6</v>
      </c>
    </row>
    <row r="6885" spans="1:7" x14ac:dyDescent="0.25">
      <c r="A6885">
        <v>23764</v>
      </c>
      <c r="B6885" s="1">
        <v>44310.636110032363</v>
      </c>
      <c r="C6885">
        <v>87235</v>
      </c>
      <c r="D6885">
        <v>230507</v>
      </c>
      <c r="E6885">
        <f t="shared" si="214"/>
        <v>15</v>
      </c>
      <c r="F6885" t="str">
        <f>+VLOOKUP(C6885,Подписчики!A:B,2,0)</f>
        <v>UTC+4</v>
      </c>
      <c r="G6885">
        <f t="shared" si="215"/>
        <v>6</v>
      </c>
    </row>
    <row r="6886" spans="1:7" x14ac:dyDescent="0.25">
      <c r="A6886">
        <v>23767</v>
      </c>
      <c r="B6886" s="1">
        <v>44310.636514563106</v>
      </c>
      <c r="C6886">
        <v>66051</v>
      </c>
      <c r="D6886">
        <v>269361</v>
      </c>
      <c r="E6886">
        <f t="shared" si="214"/>
        <v>15</v>
      </c>
      <c r="F6886" t="str">
        <f>+VLOOKUP(C6886,Подписчики!A:B,2,0)</f>
        <v>UTC+1</v>
      </c>
      <c r="G6886">
        <f t="shared" si="215"/>
        <v>6</v>
      </c>
    </row>
    <row r="6887" spans="1:7" x14ac:dyDescent="0.25">
      <c r="A6887">
        <v>23770</v>
      </c>
      <c r="B6887" s="1">
        <v>44310.637134922334</v>
      </c>
      <c r="C6887">
        <v>330606</v>
      </c>
      <c r="D6887">
        <v>411922</v>
      </c>
      <c r="E6887">
        <f t="shared" si="214"/>
        <v>15</v>
      </c>
      <c r="F6887" t="str">
        <f>+VLOOKUP(C6887,Подписчики!A:B,2,0)</f>
        <v>UTC-5</v>
      </c>
      <c r="G6887">
        <f t="shared" si="215"/>
        <v>6</v>
      </c>
    </row>
    <row r="6888" spans="1:7" x14ac:dyDescent="0.25">
      <c r="A6888">
        <v>23773</v>
      </c>
      <c r="B6888" s="1">
        <v>44310.637728155343</v>
      </c>
      <c r="C6888">
        <v>61182</v>
      </c>
      <c r="D6888">
        <v>148630</v>
      </c>
      <c r="E6888">
        <f t="shared" si="214"/>
        <v>15</v>
      </c>
      <c r="F6888" t="str">
        <f>+VLOOKUP(C6888,Подписчики!A:B,2,0)</f>
        <v>UTC+4</v>
      </c>
      <c r="G6888">
        <f t="shared" si="215"/>
        <v>6</v>
      </c>
    </row>
    <row r="6889" spans="1:7" x14ac:dyDescent="0.25">
      <c r="A6889">
        <v>23778</v>
      </c>
      <c r="B6889" s="1">
        <v>44310.638132686086</v>
      </c>
      <c r="C6889">
        <v>92550</v>
      </c>
      <c r="D6889">
        <v>131623</v>
      </c>
      <c r="E6889">
        <f t="shared" si="214"/>
        <v>15</v>
      </c>
      <c r="F6889" t="str">
        <f>+VLOOKUP(C6889,Подписчики!A:B,2,0)</f>
        <v>UTC+1</v>
      </c>
      <c r="G6889">
        <f t="shared" si="215"/>
        <v>6</v>
      </c>
    </row>
    <row r="6890" spans="1:7" x14ac:dyDescent="0.25">
      <c r="A6890">
        <v>23779</v>
      </c>
      <c r="B6890" s="1">
        <v>44310.638537216822</v>
      </c>
      <c r="C6890">
        <v>284761</v>
      </c>
      <c r="D6890">
        <v>204394</v>
      </c>
      <c r="E6890">
        <f t="shared" si="214"/>
        <v>15</v>
      </c>
      <c r="F6890" t="str">
        <f>+VLOOKUP(C6890,Подписчики!A:B,2,0)</f>
        <v>UTC+2</v>
      </c>
      <c r="G6890">
        <f t="shared" si="215"/>
        <v>6</v>
      </c>
    </row>
    <row r="6891" spans="1:7" x14ac:dyDescent="0.25">
      <c r="A6891">
        <v>23783</v>
      </c>
      <c r="B6891" s="1">
        <v>44310.638941747573</v>
      </c>
      <c r="C6891">
        <v>61825</v>
      </c>
      <c r="D6891">
        <v>411922</v>
      </c>
      <c r="E6891">
        <f t="shared" si="214"/>
        <v>15</v>
      </c>
      <c r="F6891" t="str">
        <f>+VLOOKUP(C6891,Подписчики!A:B,2,0)</f>
        <v>UTC+3</v>
      </c>
      <c r="G6891">
        <f t="shared" si="215"/>
        <v>6</v>
      </c>
    </row>
    <row r="6892" spans="1:7" x14ac:dyDescent="0.25">
      <c r="A6892">
        <v>23786</v>
      </c>
      <c r="B6892" s="1">
        <v>44310.638941747573</v>
      </c>
      <c r="C6892">
        <v>318974</v>
      </c>
      <c r="D6892">
        <v>411922</v>
      </c>
      <c r="E6892">
        <f t="shared" si="214"/>
        <v>15</v>
      </c>
      <c r="F6892" t="str">
        <f>+VLOOKUP(C6892,Подписчики!A:B,2,0)</f>
        <v>UTC+3</v>
      </c>
      <c r="G6892">
        <f t="shared" si="215"/>
        <v>6</v>
      </c>
    </row>
    <row r="6893" spans="1:7" x14ac:dyDescent="0.25">
      <c r="A6893">
        <v>23788</v>
      </c>
      <c r="B6893" s="1">
        <v>44310.639271217995</v>
      </c>
      <c r="C6893">
        <v>251166</v>
      </c>
      <c r="D6893">
        <v>392434</v>
      </c>
      <c r="E6893">
        <f t="shared" si="214"/>
        <v>15</v>
      </c>
      <c r="F6893" t="str">
        <f>+VLOOKUP(C6893,Подписчики!A:B,2,0)</f>
        <v>UTC+3</v>
      </c>
      <c r="G6893">
        <f t="shared" si="215"/>
        <v>6</v>
      </c>
    </row>
    <row r="6894" spans="1:7" x14ac:dyDescent="0.25">
      <c r="A6894">
        <v>23793</v>
      </c>
      <c r="B6894" s="1">
        <v>44310.639750809067</v>
      </c>
      <c r="C6894">
        <v>287478</v>
      </c>
      <c r="D6894">
        <v>439981</v>
      </c>
      <c r="E6894">
        <f t="shared" si="214"/>
        <v>15</v>
      </c>
      <c r="F6894" t="str">
        <f>+VLOOKUP(C6894,Подписчики!A:B,2,0)</f>
        <v>UTC+1</v>
      </c>
      <c r="G6894">
        <f t="shared" si="215"/>
        <v>6</v>
      </c>
    </row>
    <row r="6895" spans="1:7" x14ac:dyDescent="0.25">
      <c r="A6895">
        <v>23795</v>
      </c>
      <c r="B6895" s="1">
        <v>44310.639973143712</v>
      </c>
      <c r="C6895">
        <v>341137</v>
      </c>
      <c r="D6895">
        <v>132699</v>
      </c>
      <c r="E6895">
        <f t="shared" si="214"/>
        <v>15</v>
      </c>
      <c r="F6895" t="str">
        <f>+VLOOKUP(C6895,Подписчики!A:B,2,0)</f>
        <v>UTC+3</v>
      </c>
      <c r="G6895">
        <f t="shared" si="215"/>
        <v>6</v>
      </c>
    </row>
    <row r="6896" spans="1:7" x14ac:dyDescent="0.25">
      <c r="A6896">
        <v>23800</v>
      </c>
      <c r="B6896" s="1">
        <v>44310.640156254769</v>
      </c>
      <c r="C6896">
        <v>246681</v>
      </c>
      <c r="D6896">
        <v>245484</v>
      </c>
      <c r="E6896">
        <f t="shared" si="214"/>
        <v>15</v>
      </c>
      <c r="F6896" t="str">
        <f>+VLOOKUP(C6896,Подписчики!A:B,2,0)</f>
        <v>UTC+0</v>
      </c>
      <c r="G6896">
        <f t="shared" si="215"/>
        <v>6</v>
      </c>
    </row>
    <row r="6897" spans="1:7" x14ac:dyDescent="0.25">
      <c r="A6897">
        <v>23802</v>
      </c>
      <c r="B6897" s="1">
        <v>44310.640964401297</v>
      </c>
      <c r="C6897">
        <v>346365</v>
      </c>
      <c r="D6897">
        <v>343712</v>
      </c>
      <c r="E6897">
        <f t="shared" si="214"/>
        <v>15</v>
      </c>
      <c r="F6897" t="str">
        <f>+VLOOKUP(C6897,Подписчики!A:B,2,0)</f>
        <v>UTC+4</v>
      </c>
      <c r="G6897">
        <f t="shared" si="215"/>
        <v>6</v>
      </c>
    </row>
    <row r="6898" spans="1:7" x14ac:dyDescent="0.25">
      <c r="A6898">
        <v>23805</v>
      </c>
      <c r="B6898" s="1">
        <v>44310.64136893204</v>
      </c>
      <c r="C6898">
        <v>77201</v>
      </c>
      <c r="D6898">
        <v>153893</v>
      </c>
      <c r="E6898">
        <f t="shared" si="214"/>
        <v>15</v>
      </c>
      <c r="F6898" t="str">
        <f>+VLOOKUP(C6898,Подписчики!A:B,2,0)</f>
        <v>UTC+1</v>
      </c>
      <c r="G6898">
        <f t="shared" si="215"/>
        <v>6</v>
      </c>
    </row>
    <row r="6899" spans="1:7" x14ac:dyDescent="0.25">
      <c r="A6899">
        <v>23809</v>
      </c>
      <c r="B6899" s="1">
        <v>44310.64136893204</v>
      </c>
      <c r="C6899">
        <v>318965</v>
      </c>
      <c r="D6899">
        <v>250679</v>
      </c>
      <c r="E6899">
        <f t="shared" si="214"/>
        <v>15</v>
      </c>
      <c r="F6899" t="str">
        <f>+VLOOKUP(C6899,Подписчики!A:B,2,0)</f>
        <v>UTC+1</v>
      </c>
      <c r="G6899">
        <f t="shared" si="215"/>
        <v>6</v>
      </c>
    </row>
    <row r="6900" spans="1:7" x14ac:dyDescent="0.25">
      <c r="A6900">
        <v>23813</v>
      </c>
      <c r="B6900" s="1">
        <v>44310.641773462783</v>
      </c>
      <c r="C6900">
        <v>139782</v>
      </c>
      <c r="D6900">
        <v>250679</v>
      </c>
      <c r="E6900">
        <f t="shared" si="214"/>
        <v>15</v>
      </c>
      <c r="F6900" t="str">
        <f>+VLOOKUP(C6900,Подписчики!A:B,2,0)</f>
        <v>UTC+2</v>
      </c>
      <c r="G6900">
        <f t="shared" si="215"/>
        <v>6</v>
      </c>
    </row>
    <row r="6901" spans="1:7" x14ac:dyDescent="0.25">
      <c r="A6901">
        <v>23815</v>
      </c>
      <c r="B6901" s="1">
        <v>44310.641773462783</v>
      </c>
      <c r="C6901">
        <v>329090</v>
      </c>
      <c r="D6901">
        <v>426784</v>
      </c>
      <c r="E6901">
        <f t="shared" si="214"/>
        <v>15</v>
      </c>
      <c r="F6901" t="str">
        <f>+VLOOKUP(C6901,Подписчики!A:B,2,0)</f>
        <v>UTC+2</v>
      </c>
      <c r="G6901">
        <f t="shared" si="215"/>
        <v>6</v>
      </c>
    </row>
    <row r="6902" spans="1:7" x14ac:dyDescent="0.25">
      <c r="A6902">
        <v>23818</v>
      </c>
      <c r="B6902" s="1">
        <v>44310.642177993526</v>
      </c>
      <c r="C6902">
        <v>112038</v>
      </c>
      <c r="D6902">
        <v>411922</v>
      </c>
      <c r="E6902">
        <f t="shared" si="214"/>
        <v>15</v>
      </c>
      <c r="F6902" t="str">
        <f>+VLOOKUP(C6902,Подписчики!A:B,2,0)</f>
        <v>UTC+3</v>
      </c>
      <c r="G6902">
        <f t="shared" si="215"/>
        <v>6</v>
      </c>
    </row>
    <row r="6903" spans="1:7" x14ac:dyDescent="0.25">
      <c r="A6903">
        <v>23822</v>
      </c>
      <c r="B6903" s="1">
        <v>44310.64258252427</v>
      </c>
      <c r="C6903">
        <v>143634</v>
      </c>
      <c r="D6903">
        <v>249345</v>
      </c>
      <c r="E6903">
        <f t="shared" si="214"/>
        <v>15</v>
      </c>
      <c r="F6903" t="str">
        <f>+VLOOKUP(C6903,Подписчики!A:B,2,0)</f>
        <v>UTC+0</v>
      </c>
      <c r="G6903">
        <f t="shared" si="215"/>
        <v>6</v>
      </c>
    </row>
    <row r="6904" spans="1:7" x14ac:dyDescent="0.25">
      <c r="A6904">
        <v>23826</v>
      </c>
      <c r="B6904" s="1">
        <v>44310.64298705502</v>
      </c>
      <c r="C6904">
        <v>69823</v>
      </c>
      <c r="D6904">
        <v>187920</v>
      </c>
      <c r="E6904">
        <f t="shared" si="214"/>
        <v>15</v>
      </c>
      <c r="F6904" t="str">
        <f>+VLOOKUP(C6904,Подписчики!A:B,2,0)</f>
        <v>UTC+1</v>
      </c>
      <c r="G6904">
        <f t="shared" si="215"/>
        <v>6</v>
      </c>
    </row>
    <row r="6905" spans="1:7" x14ac:dyDescent="0.25">
      <c r="A6905">
        <v>23831</v>
      </c>
      <c r="B6905" s="1">
        <v>44310.64298705502</v>
      </c>
      <c r="C6905">
        <v>145809</v>
      </c>
      <c r="D6905">
        <v>473327</v>
      </c>
      <c r="E6905">
        <f t="shared" si="214"/>
        <v>15</v>
      </c>
      <c r="F6905" t="str">
        <f>+VLOOKUP(C6905,Подписчики!A:B,2,0)</f>
        <v>UTC+1</v>
      </c>
      <c r="G6905">
        <f t="shared" si="215"/>
        <v>6</v>
      </c>
    </row>
    <row r="6906" spans="1:7" x14ac:dyDescent="0.25">
      <c r="A6906">
        <v>23836</v>
      </c>
      <c r="B6906" s="1">
        <v>44310.644764549703</v>
      </c>
      <c r="C6906">
        <v>297493</v>
      </c>
      <c r="D6906">
        <v>301748</v>
      </c>
      <c r="E6906">
        <f t="shared" si="214"/>
        <v>15</v>
      </c>
      <c r="F6906" t="str">
        <f>+VLOOKUP(C6906,Подписчики!A:B,2,0)</f>
        <v>UTC+3</v>
      </c>
      <c r="G6906">
        <f t="shared" si="215"/>
        <v>6</v>
      </c>
    </row>
    <row r="6907" spans="1:7" x14ac:dyDescent="0.25">
      <c r="A6907">
        <v>23841</v>
      </c>
      <c r="B6907" s="1">
        <v>44310.644886623741</v>
      </c>
      <c r="C6907">
        <v>37588</v>
      </c>
      <c r="D6907">
        <v>179296</v>
      </c>
      <c r="E6907">
        <f t="shared" si="214"/>
        <v>15</v>
      </c>
      <c r="F6907" t="str">
        <f>+VLOOKUP(C6907,Подписчики!A:B,2,0)</f>
        <v>UTC+3</v>
      </c>
      <c r="G6907">
        <f t="shared" si="215"/>
        <v>6</v>
      </c>
    </row>
    <row r="6908" spans="1:7" x14ac:dyDescent="0.25">
      <c r="A6908">
        <v>23845</v>
      </c>
      <c r="B6908" s="1">
        <v>44310.64541423948</v>
      </c>
      <c r="C6908">
        <v>254337</v>
      </c>
      <c r="D6908">
        <v>397390</v>
      </c>
      <c r="E6908">
        <f t="shared" si="214"/>
        <v>15</v>
      </c>
      <c r="F6908" t="str">
        <f>+VLOOKUP(C6908,Подписчики!A:B,2,0)</f>
        <v>UTC+3</v>
      </c>
      <c r="G6908">
        <f t="shared" si="215"/>
        <v>6</v>
      </c>
    </row>
    <row r="6909" spans="1:7" x14ac:dyDescent="0.25">
      <c r="A6909">
        <v>23847</v>
      </c>
      <c r="B6909" s="1">
        <v>44310.645588549458</v>
      </c>
      <c r="C6909">
        <v>335560</v>
      </c>
      <c r="D6909">
        <v>250679</v>
      </c>
      <c r="E6909">
        <f t="shared" si="214"/>
        <v>15</v>
      </c>
      <c r="F6909" t="str">
        <f>+VLOOKUP(C6909,Подписчики!A:B,2,0)</f>
        <v>UTC+2</v>
      </c>
      <c r="G6909">
        <f t="shared" si="215"/>
        <v>6</v>
      </c>
    </row>
    <row r="6910" spans="1:7" x14ac:dyDescent="0.25">
      <c r="A6910">
        <v>23849</v>
      </c>
      <c r="B6910" s="1">
        <v>44310.64581877023</v>
      </c>
      <c r="C6910">
        <v>69728</v>
      </c>
      <c r="D6910">
        <v>303258</v>
      </c>
      <c r="E6910">
        <f t="shared" si="214"/>
        <v>15</v>
      </c>
      <c r="F6910" t="str">
        <f>+VLOOKUP(C6910,Подписчики!A:B,2,0)</f>
        <v>UTC+0</v>
      </c>
      <c r="G6910">
        <f t="shared" si="215"/>
        <v>6</v>
      </c>
    </row>
    <row r="6911" spans="1:7" x14ac:dyDescent="0.25">
      <c r="A6911">
        <v>23853</v>
      </c>
      <c r="B6911" s="1">
        <v>44310.646223300973</v>
      </c>
      <c r="C6911">
        <v>333593</v>
      </c>
      <c r="D6911">
        <v>104958</v>
      </c>
      <c r="E6911">
        <f t="shared" si="214"/>
        <v>15</v>
      </c>
      <c r="F6911" t="str">
        <f>+VLOOKUP(C6911,Подписчики!A:B,2,0)</f>
        <v>UTC+1</v>
      </c>
      <c r="G6911">
        <f t="shared" si="215"/>
        <v>6</v>
      </c>
    </row>
    <row r="6912" spans="1:7" x14ac:dyDescent="0.25">
      <c r="A6912">
        <v>23858</v>
      </c>
      <c r="B6912" s="1">
        <v>44310.646627831709</v>
      </c>
      <c r="C6912">
        <v>28384</v>
      </c>
      <c r="D6912">
        <v>471403</v>
      </c>
      <c r="E6912">
        <f t="shared" si="214"/>
        <v>15</v>
      </c>
      <c r="F6912" t="str">
        <f>+VLOOKUP(C6912,Подписчики!A:B,2,0)</f>
        <v>UTC+2</v>
      </c>
      <c r="G6912">
        <f t="shared" si="215"/>
        <v>6</v>
      </c>
    </row>
    <row r="6913" spans="1:7" x14ac:dyDescent="0.25">
      <c r="A6913">
        <v>23863</v>
      </c>
      <c r="B6913" s="1">
        <v>44310.647816400648</v>
      </c>
      <c r="C6913">
        <v>53695</v>
      </c>
      <c r="D6913">
        <v>439981</v>
      </c>
      <c r="E6913">
        <f t="shared" si="214"/>
        <v>15</v>
      </c>
      <c r="F6913" t="str">
        <f>+VLOOKUP(C6913,Подписчики!A:B,2,0)</f>
        <v>UTC+6</v>
      </c>
      <c r="G6913">
        <f t="shared" si="215"/>
        <v>6</v>
      </c>
    </row>
    <row r="6914" spans="1:7" x14ac:dyDescent="0.25">
      <c r="A6914">
        <v>23868</v>
      </c>
      <c r="B6914" s="1">
        <v>44310.647816400648</v>
      </c>
      <c r="C6914">
        <v>329973</v>
      </c>
      <c r="D6914">
        <v>81226</v>
      </c>
      <c r="E6914">
        <f t="shared" si="214"/>
        <v>15</v>
      </c>
      <c r="F6914" t="str">
        <f>+VLOOKUP(C6914,Подписчики!A:B,2,0)</f>
        <v>UTC+2</v>
      </c>
      <c r="G6914">
        <f t="shared" si="215"/>
        <v>6</v>
      </c>
    </row>
    <row r="6915" spans="1:7" x14ac:dyDescent="0.25">
      <c r="A6915">
        <v>23871</v>
      </c>
      <c r="B6915" s="1">
        <v>44310.647841423954</v>
      </c>
      <c r="C6915">
        <v>164820</v>
      </c>
      <c r="D6915">
        <v>25218</v>
      </c>
      <c r="E6915">
        <f t="shared" ref="E6915:E6978" si="216">HOUR(B6915)</f>
        <v>15</v>
      </c>
      <c r="F6915" t="str">
        <f>+VLOOKUP(C6915,Подписчики!A:B,2,0)</f>
        <v>UTC+1</v>
      </c>
      <c r="G6915">
        <f t="shared" ref="G6915:G6978" si="217">WEEKDAY(B6915,2)</f>
        <v>6</v>
      </c>
    </row>
    <row r="6916" spans="1:7" x14ac:dyDescent="0.25">
      <c r="A6916">
        <v>23873</v>
      </c>
      <c r="B6916" s="1">
        <v>44310.647841423954</v>
      </c>
      <c r="C6916">
        <v>207997</v>
      </c>
      <c r="D6916">
        <v>321129</v>
      </c>
      <c r="E6916">
        <f t="shared" si="216"/>
        <v>15</v>
      </c>
      <c r="F6916" t="str">
        <f>+VLOOKUP(C6916,Подписчики!A:B,2,0)</f>
        <v>UTC+1</v>
      </c>
      <c r="G6916">
        <f t="shared" si="217"/>
        <v>6</v>
      </c>
    </row>
    <row r="6917" spans="1:7" x14ac:dyDescent="0.25">
      <c r="A6917">
        <v>23874</v>
      </c>
      <c r="B6917" s="1">
        <v>44310.64865048544</v>
      </c>
      <c r="C6917">
        <v>19394</v>
      </c>
      <c r="D6917">
        <v>347008</v>
      </c>
      <c r="E6917">
        <f t="shared" si="216"/>
        <v>15</v>
      </c>
      <c r="F6917" t="str">
        <f>+VLOOKUP(C6917,Подписчики!A:B,2,0)</f>
        <v>UTC+3</v>
      </c>
      <c r="G6917">
        <f t="shared" si="217"/>
        <v>6</v>
      </c>
    </row>
    <row r="6918" spans="1:7" x14ac:dyDescent="0.25">
      <c r="A6918">
        <v>23878</v>
      </c>
      <c r="B6918" s="1">
        <v>44310.649459546927</v>
      </c>
      <c r="C6918">
        <v>139345</v>
      </c>
      <c r="D6918">
        <v>230507</v>
      </c>
      <c r="E6918">
        <f t="shared" si="216"/>
        <v>15</v>
      </c>
      <c r="F6918" t="str">
        <f>+VLOOKUP(C6918,Подписчики!A:B,2,0)</f>
        <v>UTC+1</v>
      </c>
      <c r="G6918">
        <f t="shared" si="217"/>
        <v>6</v>
      </c>
    </row>
    <row r="6919" spans="1:7" x14ac:dyDescent="0.25">
      <c r="A6919">
        <v>23879</v>
      </c>
      <c r="B6919" s="1">
        <v>44310.650268608413</v>
      </c>
      <c r="C6919">
        <v>201595</v>
      </c>
      <c r="D6919">
        <v>49263</v>
      </c>
      <c r="E6919">
        <f t="shared" si="216"/>
        <v>15</v>
      </c>
      <c r="F6919" t="str">
        <f>+VLOOKUP(C6919,Подписчики!A:B,2,0)</f>
        <v>UTC+3</v>
      </c>
      <c r="G6919">
        <f t="shared" si="217"/>
        <v>6</v>
      </c>
    </row>
    <row r="6920" spans="1:7" x14ac:dyDescent="0.25">
      <c r="A6920">
        <v>23882</v>
      </c>
      <c r="B6920" s="1">
        <v>44310.651264992215</v>
      </c>
      <c r="C6920">
        <v>212557</v>
      </c>
      <c r="D6920">
        <v>34152</v>
      </c>
      <c r="E6920">
        <f t="shared" si="216"/>
        <v>15</v>
      </c>
      <c r="F6920" t="str">
        <f>+VLOOKUP(C6920,Подписчики!A:B,2,0)</f>
        <v>UTC+2</v>
      </c>
      <c r="G6920">
        <f t="shared" si="217"/>
        <v>6</v>
      </c>
    </row>
    <row r="6921" spans="1:7" x14ac:dyDescent="0.25">
      <c r="A6921">
        <v>23883</v>
      </c>
      <c r="B6921" s="1">
        <v>44310.651482200643</v>
      </c>
      <c r="C6921">
        <v>318695</v>
      </c>
      <c r="D6921">
        <v>190676</v>
      </c>
      <c r="E6921">
        <f t="shared" si="216"/>
        <v>15</v>
      </c>
      <c r="F6921" t="str">
        <f>+VLOOKUP(C6921,Подписчики!A:B,2,0)</f>
        <v>UTC+2</v>
      </c>
      <c r="G6921">
        <f t="shared" si="217"/>
        <v>6</v>
      </c>
    </row>
    <row r="6922" spans="1:7" x14ac:dyDescent="0.25">
      <c r="A6922">
        <v>23888</v>
      </c>
      <c r="B6922" s="1">
        <v>44310.65431391586</v>
      </c>
      <c r="C6922">
        <v>185930</v>
      </c>
      <c r="D6922">
        <v>217497</v>
      </c>
      <c r="E6922">
        <f t="shared" si="216"/>
        <v>15</v>
      </c>
      <c r="F6922" t="str">
        <f>+VLOOKUP(C6922,Подписчики!A:B,2,0)</f>
        <v>UTC+1</v>
      </c>
      <c r="G6922">
        <f t="shared" si="217"/>
        <v>6</v>
      </c>
    </row>
    <row r="6923" spans="1:7" x14ac:dyDescent="0.25">
      <c r="A6923">
        <v>23893</v>
      </c>
      <c r="B6923" s="1">
        <v>44310.655932038841</v>
      </c>
      <c r="C6923">
        <v>31361</v>
      </c>
      <c r="D6923">
        <v>60239</v>
      </c>
      <c r="E6923">
        <f t="shared" si="216"/>
        <v>15</v>
      </c>
      <c r="F6923" t="str">
        <f>+VLOOKUP(C6923,Подписчики!A:B,2,0)</f>
        <v>UTC+1</v>
      </c>
      <c r="G6923">
        <f t="shared" si="217"/>
        <v>6</v>
      </c>
    </row>
    <row r="6924" spans="1:7" x14ac:dyDescent="0.25">
      <c r="A6924">
        <v>23894</v>
      </c>
      <c r="B6924" s="1">
        <v>44310.656336569577</v>
      </c>
      <c r="C6924">
        <v>92715</v>
      </c>
      <c r="D6924">
        <v>380039</v>
      </c>
      <c r="E6924">
        <f t="shared" si="216"/>
        <v>15</v>
      </c>
      <c r="F6924" t="str">
        <f>+VLOOKUP(C6924,Подписчики!A:B,2,0)</f>
        <v>UTC+2</v>
      </c>
      <c r="G6924">
        <f t="shared" si="217"/>
        <v>6</v>
      </c>
    </row>
    <row r="6925" spans="1:7" x14ac:dyDescent="0.25">
      <c r="A6925">
        <v>23896</v>
      </c>
      <c r="B6925" s="1">
        <v>44310.65639210181</v>
      </c>
      <c r="C6925">
        <v>109069</v>
      </c>
      <c r="D6925">
        <v>251823</v>
      </c>
      <c r="E6925">
        <f t="shared" si="216"/>
        <v>15</v>
      </c>
      <c r="F6925" t="str">
        <f>+VLOOKUP(C6925,Подписчики!A:B,2,0)</f>
        <v>UTC+7</v>
      </c>
      <c r="G6925">
        <f t="shared" si="217"/>
        <v>6</v>
      </c>
    </row>
    <row r="6926" spans="1:7" x14ac:dyDescent="0.25">
      <c r="A6926">
        <v>23901</v>
      </c>
      <c r="B6926" s="1">
        <v>44310.656819360942</v>
      </c>
      <c r="C6926">
        <v>282272</v>
      </c>
      <c r="D6926">
        <v>438821</v>
      </c>
      <c r="E6926">
        <f t="shared" si="216"/>
        <v>15</v>
      </c>
      <c r="F6926" t="str">
        <f>+VLOOKUP(C6926,Подписчики!A:B,2,0)</f>
        <v>UTC-4</v>
      </c>
      <c r="G6926">
        <f t="shared" si="217"/>
        <v>6</v>
      </c>
    </row>
    <row r="6927" spans="1:7" x14ac:dyDescent="0.25">
      <c r="A6927">
        <v>23906</v>
      </c>
      <c r="B6927" s="1">
        <v>44310.657954692557</v>
      </c>
      <c r="C6927">
        <v>141961</v>
      </c>
      <c r="D6927">
        <v>37644</v>
      </c>
      <c r="E6927">
        <f t="shared" si="216"/>
        <v>15</v>
      </c>
      <c r="F6927" t="str">
        <f>+VLOOKUP(C6927,Подписчики!A:B,2,0)</f>
        <v>UTC+2</v>
      </c>
      <c r="G6927">
        <f t="shared" si="217"/>
        <v>6</v>
      </c>
    </row>
    <row r="6928" spans="1:7" x14ac:dyDescent="0.25">
      <c r="A6928">
        <v>23909</v>
      </c>
      <c r="B6928" s="1">
        <v>44310.6583592233</v>
      </c>
      <c r="C6928">
        <v>232531</v>
      </c>
      <c r="D6928">
        <v>158978</v>
      </c>
      <c r="E6928">
        <f t="shared" si="216"/>
        <v>15</v>
      </c>
      <c r="F6928" t="str">
        <f>+VLOOKUP(C6928,Подписчики!A:B,2,0)</f>
        <v>UTC+3</v>
      </c>
      <c r="G6928">
        <f t="shared" si="217"/>
        <v>6</v>
      </c>
    </row>
    <row r="6929" spans="1:7" x14ac:dyDescent="0.25">
      <c r="A6929">
        <v>23911</v>
      </c>
      <c r="B6929" s="1">
        <v>44310.658763754043</v>
      </c>
      <c r="C6929">
        <v>127828</v>
      </c>
      <c r="D6929">
        <v>54565</v>
      </c>
      <c r="E6929">
        <f t="shared" si="216"/>
        <v>15</v>
      </c>
      <c r="F6929" t="str">
        <f>+VLOOKUP(C6929,Подписчики!A:B,2,0)</f>
        <v>UTC+0</v>
      </c>
      <c r="G6929">
        <f t="shared" si="217"/>
        <v>6</v>
      </c>
    </row>
    <row r="6930" spans="1:7" x14ac:dyDescent="0.25">
      <c r="A6930">
        <v>23916</v>
      </c>
      <c r="B6930" s="1">
        <v>44310.659572815537</v>
      </c>
      <c r="C6930">
        <v>86261</v>
      </c>
      <c r="D6930">
        <v>137327</v>
      </c>
      <c r="E6930">
        <f t="shared" si="216"/>
        <v>15</v>
      </c>
      <c r="F6930" t="str">
        <f>+VLOOKUP(C6930,Подписчики!A:B,2,0)</f>
        <v>UTC+6</v>
      </c>
      <c r="G6930">
        <f t="shared" si="217"/>
        <v>6</v>
      </c>
    </row>
    <row r="6931" spans="1:7" x14ac:dyDescent="0.25">
      <c r="A6931">
        <v>23917</v>
      </c>
      <c r="B6931" s="1">
        <v>44310.660023804434</v>
      </c>
      <c r="C6931">
        <v>153085</v>
      </c>
      <c r="D6931">
        <v>411922</v>
      </c>
      <c r="E6931">
        <f t="shared" si="216"/>
        <v>15</v>
      </c>
      <c r="F6931" t="str">
        <f>+VLOOKUP(C6931,Подписчики!A:B,2,0)</f>
        <v>UTC+3</v>
      </c>
      <c r="G6931">
        <f t="shared" si="217"/>
        <v>6</v>
      </c>
    </row>
    <row r="6932" spans="1:7" x14ac:dyDescent="0.25">
      <c r="A6932">
        <v>23920</v>
      </c>
      <c r="B6932" s="1">
        <v>44310.660381877024</v>
      </c>
      <c r="C6932">
        <v>176423</v>
      </c>
      <c r="D6932">
        <v>258219</v>
      </c>
      <c r="E6932">
        <f t="shared" si="216"/>
        <v>15</v>
      </c>
      <c r="F6932" t="str">
        <f>+VLOOKUP(C6932,Подписчики!A:B,2,0)</f>
        <v>UTC+0</v>
      </c>
      <c r="G6932">
        <f t="shared" si="217"/>
        <v>6</v>
      </c>
    </row>
    <row r="6933" spans="1:7" x14ac:dyDescent="0.25">
      <c r="A6933">
        <v>23925</v>
      </c>
      <c r="B6933" s="1">
        <v>44310.660786407767</v>
      </c>
      <c r="C6933">
        <v>149915</v>
      </c>
      <c r="D6933">
        <v>351192</v>
      </c>
      <c r="E6933">
        <f t="shared" si="216"/>
        <v>15</v>
      </c>
      <c r="F6933" t="str">
        <f>+VLOOKUP(C6933,Подписчики!A:B,2,0)</f>
        <v>UTC+1</v>
      </c>
      <c r="G6933">
        <f t="shared" si="217"/>
        <v>6</v>
      </c>
    </row>
    <row r="6934" spans="1:7" x14ac:dyDescent="0.25">
      <c r="A6934">
        <v>23928</v>
      </c>
      <c r="B6934" s="1">
        <v>44310.66119093851</v>
      </c>
      <c r="C6934">
        <v>59508</v>
      </c>
      <c r="D6934">
        <v>254768</v>
      </c>
      <c r="E6934">
        <f t="shared" si="216"/>
        <v>15</v>
      </c>
      <c r="F6934" t="str">
        <f>+VLOOKUP(C6934,Подписчики!A:B,2,0)</f>
        <v>UTC+2</v>
      </c>
      <c r="G6934">
        <f t="shared" si="217"/>
        <v>6</v>
      </c>
    </row>
    <row r="6935" spans="1:7" x14ac:dyDescent="0.25">
      <c r="A6935">
        <v>23933</v>
      </c>
      <c r="B6935" s="1">
        <v>44310.662404530747</v>
      </c>
      <c r="C6935">
        <v>197722</v>
      </c>
      <c r="D6935">
        <v>186937</v>
      </c>
      <c r="E6935">
        <f t="shared" si="216"/>
        <v>15</v>
      </c>
      <c r="F6935" t="str">
        <f>+VLOOKUP(C6935,Подписчики!A:B,2,0)</f>
        <v>UTC+1</v>
      </c>
      <c r="G6935">
        <f t="shared" si="217"/>
        <v>6</v>
      </c>
    </row>
    <row r="6936" spans="1:7" x14ac:dyDescent="0.25">
      <c r="A6936">
        <v>23935</v>
      </c>
      <c r="B6936" s="1">
        <v>44310.662495803706</v>
      </c>
      <c r="C6936">
        <v>245317</v>
      </c>
      <c r="D6936">
        <v>250679</v>
      </c>
      <c r="E6936">
        <f t="shared" si="216"/>
        <v>15</v>
      </c>
      <c r="F6936" t="str">
        <f>+VLOOKUP(C6936,Подписчики!A:B,2,0)</f>
        <v>UTC+2</v>
      </c>
      <c r="G6936">
        <f t="shared" si="217"/>
        <v>6</v>
      </c>
    </row>
    <row r="6937" spans="1:7" x14ac:dyDescent="0.25">
      <c r="A6937">
        <v>23938</v>
      </c>
      <c r="B6937" s="1">
        <v>44310.662809061483</v>
      </c>
      <c r="C6937">
        <v>119301</v>
      </c>
      <c r="D6937">
        <v>411922</v>
      </c>
      <c r="E6937">
        <f t="shared" si="216"/>
        <v>15</v>
      </c>
      <c r="F6937" t="str">
        <f>+VLOOKUP(C6937,Подписчики!A:B,2,0)</f>
        <v>UTC+2</v>
      </c>
      <c r="G6937">
        <f t="shared" si="217"/>
        <v>6</v>
      </c>
    </row>
    <row r="6938" spans="1:7" x14ac:dyDescent="0.25">
      <c r="A6938">
        <v>23943</v>
      </c>
      <c r="B6938" s="1">
        <v>44310.662809061483</v>
      </c>
      <c r="C6938">
        <v>297303</v>
      </c>
      <c r="D6938">
        <v>351192</v>
      </c>
      <c r="E6938">
        <f t="shared" si="216"/>
        <v>15</v>
      </c>
      <c r="F6938" t="str">
        <f>+VLOOKUP(C6938,Подписчики!A:B,2,0)</f>
        <v>UTC+2</v>
      </c>
      <c r="G6938">
        <f t="shared" si="217"/>
        <v>6</v>
      </c>
    </row>
    <row r="6939" spans="1:7" x14ac:dyDescent="0.25">
      <c r="A6939">
        <v>23946</v>
      </c>
      <c r="B6939" s="1">
        <v>44310.662809061483</v>
      </c>
      <c r="C6939">
        <v>318327</v>
      </c>
      <c r="D6939">
        <v>312575</v>
      </c>
      <c r="E6939">
        <f t="shared" si="216"/>
        <v>15</v>
      </c>
      <c r="F6939" t="str">
        <f>+VLOOKUP(C6939,Подписчики!A:B,2,0)</f>
        <v>UTC+2</v>
      </c>
      <c r="G6939">
        <f t="shared" si="217"/>
        <v>6</v>
      </c>
    </row>
    <row r="6940" spans="1:7" x14ac:dyDescent="0.25">
      <c r="A6940">
        <v>23947</v>
      </c>
      <c r="B6940" s="1">
        <v>44310.663333333338</v>
      </c>
      <c r="C6940">
        <v>46010</v>
      </c>
      <c r="D6940">
        <v>250679</v>
      </c>
      <c r="E6940">
        <f t="shared" si="216"/>
        <v>15</v>
      </c>
      <c r="F6940" t="str">
        <f>+VLOOKUP(C6940,Подписчики!A:B,2,0)</f>
        <v>UTC+1</v>
      </c>
      <c r="G6940">
        <f t="shared" si="217"/>
        <v>6</v>
      </c>
    </row>
    <row r="6941" spans="1:7" x14ac:dyDescent="0.25">
      <c r="A6941">
        <v>23951</v>
      </c>
      <c r="B6941" s="1">
        <v>44310.664022653727</v>
      </c>
      <c r="C6941">
        <v>30688</v>
      </c>
      <c r="D6941">
        <v>230507</v>
      </c>
      <c r="E6941">
        <f t="shared" si="216"/>
        <v>15</v>
      </c>
      <c r="F6941" t="str">
        <f>+VLOOKUP(C6941,Подписчики!A:B,2,0)</f>
        <v>UTC+1</v>
      </c>
      <c r="G6941">
        <f t="shared" si="217"/>
        <v>6</v>
      </c>
    </row>
    <row r="6942" spans="1:7" x14ac:dyDescent="0.25">
      <c r="A6942">
        <v>23952</v>
      </c>
      <c r="B6942" s="1">
        <v>44310.664022653727</v>
      </c>
      <c r="C6942">
        <v>244745</v>
      </c>
      <c r="D6942">
        <v>347393</v>
      </c>
      <c r="E6942">
        <f t="shared" si="216"/>
        <v>15</v>
      </c>
      <c r="F6942" t="str">
        <f>+VLOOKUP(C6942,Подписчики!A:B,2,0)</f>
        <v>UTC+1</v>
      </c>
      <c r="G6942">
        <f t="shared" si="217"/>
        <v>6</v>
      </c>
    </row>
    <row r="6943" spans="1:7" x14ac:dyDescent="0.25">
      <c r="A6943">
        <v>23956</v>
      </c>
      <c r="B6943" s="1">
        <v>44310.664174321726</v>
      </c>
      <c r="C6943">
        <v>48422</v>
      </c>
      <c r="D6943">
        <v>158978</v>
      </c>
      <c r="E6943">
        <f t="shared" si="216"/>
        <v>15</v>
      </c>
      <c r="F6943" t="str">
        <f>+VLOOKUP(C6943,Подписчики!A:B,2,0)</f>
        <v>UTC+1</v>
      </c>
      <c r="G6943">
        <f t="shared" si="217"/>
        <v>6</v>
      </c>
    </row>
    <row r="6944" spans="1:7" x14ac:dyDescent="0.25">
      <c r="A6944">
        <v>23958</v>
      </c>
      <c r="B6944" s="1">
        <v>44310.665236245957</v>
      </c>
      <c r="C6944">
        <v>276652</v>
      </c>
      <c r="D6944">
        <v>60239</v>
      </c>
      <c r="E6944">
        <f t="shared" si="216"/>
        <v>15</v>
      </c>
      <c r="F6944" t="str">
        <f>+VLOOKUP(C6944,Подписчики!A:B,2,0)</f>
        <v>UTC+0</v>
      </c>
      <c r="G6944">
        <f t="shared" si="217"/>
        <v>6</v>
      </c>
    </row>
    <row r="6945" spans="1:7" x14ac:dyDescent="0.25">
      <c r="A6945">
        <v>23962</v>
      </c>
      <c r="B6945" s="1">
        <v>44310.667348246709</v>
      </c>
      <c r="C6945">
        <v>277516</v>
      </c>
      <c r="D6945">
        <v>301518</v>
      </c>
      <c r="E6945">
        <f t="shared" si="216"/>
        <v>16</v>
      </c>
      <c r="F6945" t="str">
        <f>+VLOOKUP(C6945,Подписчики!A:B,2,0)</f>
        <v>UTC+1</v>
      </c>
      <c r="G6945">
        <f t="shared" si="217"/>
        <v>6</v>
      </c>
    </row>
    <row r="6946" spans="1:7" x14ac:dyDescent="0.25">
      <c r="A6946">
        <v>23965</v>
      </c>
      <c r="B6946" s="1">
        <v>44310.667592394784</v>
      </c>
      <c r="C6946">
        <v>279053</v>
      </c>
      <c r="D6946">
        <v>316071</v>
      </c>
      <c r="E6946">
        <f t="shared" si="216"/>
        <v>16</v>
      </c>
      <c r="F6946" t="str">
        <f>+VLOOKUP(C6946,Подписчики!A:B,2,0)</f>
        <v>UTC+4</v>
      </c>
      <c r="G6946">
        <f t="shared" si="217"/>
        <v>6</v>
      </c>
    </row>
    <row r="6947" spans="1:7" x14ac:dyDescent="0.25">
      <c r="A6947">
        <v>23970</v>
      </c>
      <c r="B6947" s="1">
        <v>44310.667663430417</v>
      </c>
      <c r="C6947">
        <v>321921</v>
      </c>
      <c r="D6947">
        <v>411922</v>
      </c>
      <c r="E6947">
        <f t="shared" si="216"/>
        <v>16</v>
      </c>
      <c r="F6947" t="str">
        <f>+VLOOKUP(C6947,Подписчики!A:B,2,0)</f>
        <v>UTC+2</v>
      </c>
      <c r="G6947">
        <f t="shared" si="217"/>
        <v>6</v>
      </c>
    </row>
    <row r="6948" spans="1:7" x14ac:dyDescent="0.25">
      <c r="A6948">
        <v>23974</v>
      </c>
      <c r="B6948" s="1">
        <v>44310.667663430424</v>
      </c>
      <c r="C6948">
        <v>320701</v>
      </c>
      <c r="D6948">
        <v>411922</v>
      </c>
      <c r="E6948">
        <f t="shared" si="216"/>
        <v>16</v>
      </c>
      <c r="F6948" t="str">
        <f>+VLOOKUP(C6948,Подписчики!A:B,2,0)</f>
        <v>UTC+6</v>
      </c>
      <c r="G6948">
        <f t="shared" si="217"/>
        <v>6</v>
      </c>
    </row>
    <row r="6949" spans="1:7" x14ac:dyDescent="0.25">
      <c r="A6949">
        <v>23978</v>
      </c>
      <c r="B6949" s="1">
        <v>44310.668472491911</v>
      </c>
      <c r="C6949">
        <v>83128</v>
      </c>
      <c r="D6949">
        <v>230507</v>
      </c>
      <c r="E6949">
        <f t="shared" si="216"/>
        <v>16</v>
      </c>
      <c r="F6949" t="str">
        <f>+VLOOKUP(C6949,Подписчики!A:B,2,0)</f>
        <v>UTC+0</v>
      </c>
      <c r="G6949">
        <f t="shared" si="217"/>
        <v>6</v>
      </c>
    </row>
    <row r="6950" spans="1:7" x14ac:dyDescent="0.25">
      <c r="A6950">
        <v>23982</v>
      </c>
      <c r="B6950" s="1">
        <v>44310.668472491911</v>
      </c>
      <c r="C6950">
        <v>337602</v>
      </c>
      <c r="D6950">
        <v>78646</v>
      </c>
      <c r="E6950">
        <f t="shared" si="216"/>
        <v>16</v>
      </c>
      <c r="F6950" t="str">
        <f>+VLOOKUP(C6950,Подписчики!A:B,2,0)</f>
        <v>UTC+4</v>
      </c>
      <c r="G6950">
        <f t="shared" si="217"/>
        <v>6</v>
      </c>
    </row>
    <row r="6951" spans="1:7" x14ac:dyDescent="0.25">
      <c r="A6951">
        <v>23984</v>
      </c>
      <c r="B6951" s="1">
        <v>44310.669281553397</v>
      </c>
      <c r="C6951">
        <v>42813</v>
      </c>
      <c r="D6951">
        <v>411922</v>
      </c>
      <c r="E6951">
        <f t="shared" si="216"/>
        <v>16</v>
      </c>
      <c r="F6951" t="str">
        <f>+VLOOKUP(C6951,Подписчики!A:B,2,0)</f>
        <v>UTC+2</v>
      </c>
      <c r="G6951">
        <f t="shared" si="217"/>
        <v>6</v>
      </c>
    </row>
    <row r="6952" spans="1:7" x14ac:dyDescent="0.25">
      <c r="A6952">
        <v>23985</v>
      </c>
      <c r="B6952" s="1">
        <v>44310.66968608414</v>
      </c>
      <c r="C6952">
        <v>255694</v>
      </c>
      <c r="D6952">
        <v>281236</v>
      </c>
      <c r="E6952">
        <f t="shared" si="216"/>
        <v>16</v>
      </c>
      <c r="F6952" t="str">
        <f>+VLOOKUP(C6952,Подписчики!A:B,2,0)</f>
        <v>UTC+3</v>
      </c>
      <c r="G6952">
        <f t="shared" si="217"/>
        <v>6</v>
      </c>
    </row>
    <row r="6953" spans="1:7" x14ac:dyDescent="0.25">
      <c r="A6953">
        <v>23988</v>
      </c>
      <c r="B6953" s="1">
        <v>44310.670033875547</v>
      </c>
      <c r="C6953">
        <v>55493</v>
      </c>
      <c r="D6953">
        <v>401945</v>
      </c>
      <c r="E6953">
        <f t="shared" si="216"/>
        <v>16</v>
      </c>
      <c r="F6953" t="str">
        <f>+VLOOKUP(C6953,Подписчики!A:B,2,0)</f>
        <v>UTC+3</v>
      </c>
      <c r="G6953">
        <f t="shared" si="217"/>
        <v>6</v>
      </c>
    </row>
    <row r="6954" spans="1:7" x14ac:dyDescent="0.25">
      <c r="A6954">
        <v>23991</v>
      </c>
      <c r="B6954" s="1">
        <v>44310.670495145634</v>
      </c>
      <c r="C6954">
        <v>313702</v>
      </c>
      <c r="D6954">
        <v>411922</v>
      </c>
      <c r="E6954">
        <f t="shared" si="216"/>
        <v>16</v>
      </c>
      <c r="F6954" t="str">
        <f>+VLOOKUP(C6954,Подписчики!A:B,2,0)</f>
        <v>UTC+1</v>
      </c>
      <c r="G6954">
        <f t="shared" si="217"/>
        <v>6</v>
      </c>
    </row>
    <row r="6955" spans="1:7" x14ac:dyDescent="0.25">
      <c r="A6955">
        <v>23992</v>
      </c>
      <c r="B6955" s="1">
        <v>44310.67089967637</v>
      </c>
      <c r="C6955">
        <v>241959</v>
      </c>
      <c r="D6955">
        <v>396686</v>
      </c>
      <c r="E6955">
        <f t="shared" si="216"/>
        <v>16</v>
      </c>
      <c r="F6955" t="str">
        <f>+VLOOKUP(C6955,Подписчики!A:B,2,0)</f>
        <v>UTC+2</v>
      </c>
      <c r="G6955">
        <f t="shared" si="217"/>
        <v>6</v>
      </c>
    </row>
    <row r="6956" spans="1:7" x14ac:dyDescent="0.25">
      <c r="A6956">
        <v>23993</v>
      </c>
      <c r="B6956" s="1">
        <v>44310.67101046785</v>
      </c>
      <c r="C6956">
        <v>201684</v>
      </c>
      <c r="D6956">
        <v>86587</v>
      </c>
      <c r="E6956">
        <f t="shared" si="216"/>
        <v>16</v>
      </c>
      <c r="F6956" t="str">
        <f>+VLOOKUP(C6956,Подписчики!A:B,2,0)</f>
        <v>UTC+3</v>
      </c>
      <c r="G6956">
        <f t="shared" si="217"/>
        <v>6</v>
      </c>
    </row>
    <row r="6957" spans="1:7" x14ac:dyDescent="0.25">
      <c r="A6957">
        <v>23995</v>
      </c>
      <c r="B6957" s="1">
        <v>44310.672113268614</v>
      </c>
      <c r="C6957">
        <v>30757</v>
      </c>
      <c r="D6957">
        <v>184022</v>
      </c>
      <c r="E6957">
        <f t="shared" si="216"/>
        <v>16</v>
      </c>
      <c r="F6957" t="str">
        <f>+VLOOKUP(C6957,Подписчики!A:B,2,0)</f>
        <v>UTC+1</v>
      </c>
      <c r="G6957">
        <f t="shared" si="217"/>
        <v>6</v>
      </c>
    </row>
    <row r="6958" spans="1:7" x14ac:dyDescent="0.25">
      <c r="A6958">
        <v>23999</v>
      </c>
      <c r="B6958" s="1">
        <v>44310.672922330094</v>
      </c>
      <c r="C6958">
        <v>40906</v>
      </c>
      <c r="D6958">
        <v>158978</v>
      </c>
      <c r="E6958">
        <f t="shared" si="216"/>
        <v>16</v>
      </c>
      <c r="F6958" t="str">
        <f>+VLOOKUP(C6958,Подписчики!A:B,2,0)</f>
        <v>UTC+3</v>
      </c>
      <c r="G6958">
        <f t="shared" si="217"/>
        <v>6</v>
      </c>
    </row>
    <row r="6959" spans="1:7" x14ac:dyDescent="0.25">
      <c r="A6959">
        <v>24000</v>
      </c>
      <c r="B6959" s="1">
        <v>44310.672922330101</v>
      </c>
      <c r="C6959">
        <v>125102</v>
      </c>
      <c r="D6959">
        <v>230507</v>
      </c>
      <c r="E6959">
        <f t="shared" si="216"/>
        <v>16</v>
      </c>
      <c r="F6959" t="str">
        <f>+VLOOKUP(C6959,Подписчики!A:B,2,0)</f>
        <v>UTC+7</v>
      </c>
      <c r="G6959">
        <f t="shared" si="217"/>
        <v>6</v>
      </c>
    </row>
    <row r="6960" spans="1:7" x14ac:dyDescent="0.25">
      <c r="A6960">
        <v>24005</v>
      </c>
      <c r="B6960" s="1">
        <v>44310.673326860844</v>
      </c>
      <c r="C6960">
        <v>339427</v>
      </c>
      <c r="D6960">
        <v>245930</v>
      </c>
      <c r="E6960">
        <f t="shared" si="216"/>
        <v>16</v>
      </c>
      <c r="F6960" t="str">
        <f>+VLOOKUP(C6960,Подписчики!A:B,2,0)</f>
        <v>UTC+0</v>
      </c>
      <c r="G6960">
        <f t="shared" si="217"/>
        <v>6</v>
      </c>
    </row>
    <row r="6961" spans="1:7" x14ac:dyDescent="0.25">
      <c r="A6961">
        <v>24010</v>
      </c>
      <c r="B6961" s="1">
        <v>44310.674135922331</v>
      </c>
      <c r="C6961">
        <v>40385</v>
      </c>
      <c r="D6961">
        <v>250679</v>
      </c>
      <c r="E6961">
        <f t="shared" si="216"/>
        <v>16</v>
      </c>
      <c r="F6961" t="str">
        <f>+VLOOKUP(C6961,Подписчики!A:B,2,0)</f>
        <v>UTC+2</v>
      </c>
      <c r="G6961">
        <f t="shared" si="217"/>
        <v>6</v>
      </c>
    </row>
    <row r="6962" spans="1:7" x14ac:dyDescent="0.25">
      <c r="A6962">
        <v>24011</v>
      </c>
      <c r="B6962" s="1">
        <v>44310.674336985379</v>
      </c>
      <c r="C6962">
        <v>155606</v>
      </c>
      <c r="D6962">
        <v>347393</v>
      </c>
      <c r="E6962">
        <f t="shared" si="216"/>
        <v>16</v>
      </c>
      <c r="F6962" t="str">
        <f>+VLOOKUP(C6962,Подписчики!A:B,2,0)</f>
        <v>UTC+6</v>
      </c>
      <c r="G6962">
        <f t="shared" si="217"/>
        <v>6</v>
      </c>
    </row>
    <row r="6963" spans="1:7" x14ac:dyDescent="0.25">
      <c r="A6963">
        <v>24016</v>
      </c>
      <c r="B6963" s="1">
        <v>44310.675349514568</v>
      </c>
      <c r="C6963">
        <v>88509</v>
      </c>
      <c r="D6963">
        <v>128523</v>
      </c>
      <c r="E6963">
        <f t="shared" si="216"/>
        <v>16</v>
      </c>
      <c r="F6963" t="str">
        <f>+VLOOKUP(C6963,Подписчики!A:B,2,0)</f>
        <v>UTC+1</v>
      </c>
      <c r="G6963">
        <f t="shared" si="217"/>
        <v>6</v>
      </c>
    </row>
    <row r="6964" spans="1:7" x14ac:dyDescent="0.25">
      <c r="A6964">
        <v>24019</v>
      </c>
      <c r="B6964" s="1">
        <v>44310.675349514568</v>
      </c>
      <c r="C6964">
        <v>115992</v>
      </c>
      <c r="D6964">
        <v>43842</v>
      </c>
      <c r="E6964">
        <f t="shared" si="216"/>
        <v>16</v>
      </c>
      <c r="F6964" t="str">
        <f>+VLOOKUP(C6964,Подписчики!A:B,2,0)</f>
        <v>UTC+1</v>
      </c>
      <c r="G6964">
        <f t="shared" si="217"/>
        <v>6</v>
      </c>
    </row>
    <row r="6965" spans="1:7" x14ac:dyDescent="0.25">
      <c r="A6965">
        <v>24021</v>
      </c>
      <c r="B6965" s="1">
        <v>44310.676564836576</v>
      </c>
      <c r="C6965">
        <v>347466</v>
      </c>
      <c r="D6965">
        <v>242428</v>
      </c>
      <c r="E6965">
        <f t="shared" si="216"/>
        <v>16</v>
      </c>
      <c r="F6965" t="str">
        <f>+VLOOKUP(C6965,Подписчики!A:B,2,0)</f>
        <v>UTC-6</v>
      </c>
      <c r="G6965">
        <f t="shared" si="217"/>
        <v>6</v>
      </c>
    </row>
    <row r="6966" spans="1:7" x14ac:dyDescent="0.25">
      <c r="A6966">
        <v>24025</v>
      </c>
      <c r="B6966" s="1">
        <v>44310.677776699027</v>
      </c>
      <c r="C6966">
        <v>45265</v>
      </c>
      <c r="D6966">
        <v>175663</v>
      </c>
      <c r="E6966">
        <f t="shared" si="216"/>
        <v>16</v>
      </c>
      <c r="F6966" t="str">
        <f>+VLOOKUP(C6966,Подписчики!A:B,2,0)</f>
        <v>UTC+3</v>
      </c>
      <c r="G6966">
        <f t="shared" si="217"/>
        <v>6</v>
      </c>
    </row>
    <row r="6967" spans="1:7" x14ac:dyDescent="0.25">
      <c r="A6967">
        <v>24030</v>
      </c>
      <c r="B6967" s="1">
        <v>44310.678884243294</v>
      </c>
      <c r="C6967">
        <v>69239</v>
      </c>
      <c r="D6967">
        <v>250679</v>
      </c>
      <c r="E6967">
        <f t="shared" si="216"/>
        <v>16</v>
      </c>
      <c r="F6967" t="str">
        <f>+VLOOKUP(C6967,Подписчики!A:B,2,0)</f>
        <v>UTC+7</v>
      </c>
      <c r="G6967">
        <f t="shared" si="217"/>
        <v>6</v>
      </c>
    </row>
    <row r="6968" spans="1:7" x14ac:dyDescent="0.25">
      <c r="A6968">
        <v>24033</v>
      </c>
      <c r="B6968" s="1">
        <v>44310.679280983917</v>
      </c>
      <c r="C6968">
        <v>309682</v>
      </c>
      <c r="D6968">
        <v>97699</v>
      </c>
      <c r="E6968">
        <f t="shared" si="216"/>
        <v>16</v>
      </c>
      <c r="F6968" t="str">
        <f>+VLOOKUP(C6968,Подписчики!A:B,2,0)</f>
        <v>UTC+3</v>
      </c>
      <c r="G6968">
        <f t="shared" si="217"/>
        <v>6</v>
      </c>
    </row>
    <row r="6969" spans="1:7" x14ac:dyDescent="0.25">
      <c r="A6969">
        <v>24036</v>
      </c>
      <c r="B6969" s="1">
        <v>44310.680203883494</v>
      </c>
      <c r="C6969">
        <v>142775</v>
      </c>
      <c r="D6969">
        <v>258251</v>
      </c>
      <c r="E6969">
        <f t="shared" si="216"/>
        <v>16</v>
      </c>
      <c r="F6969" t="str">
        <f>+VLOOKUP(C6969,Подписчики!A:B,2,0)</f>
        <v>UTC+1</v>
      </c>
      <c r="G6969">
        <f t="shared" si="217"/>
        <v>6</v>
      </c>
    </row>
    <row r="6970" spans="1:7" x14ac:dyDescent="0.25">
      <c r="A6970">
        <v>24037</v>
      </c>
      <c r="B6970" s="1">
        <v>44310.680608414237</v>
      </c>
      <c r="C6970">
        <v>337545</v>
      </c>
      <c r="D6970">
        <v>251243</v>
      </c>
      <c r="E6970">
        <f t="shared" si="216"/>
        <v>16</v>
      </c>
      <c r="F6970" t="str">
        <f>+VLOOKUP(C6970,Подписчики!A:B,2,0)</f>
        <v>UTC+2</v>
      </c>
      <c r="G6970">
        <f t="shared" si="217"/>
        <v>6</v>
      </c>
    </row>
    <row r="6971" spans="1:7" x14ac:dyDescent="0.25">
      <c r="A6971">
        <v>24040</v>
      </c>
      <c r="B6971" s="1">
        <v>44310.681417475731</v>
      </c>
      <c r="C6971">
        <v>86984</v>
      </c>
      <c r="D6971">
        <v>203279</v>
      </c>
      <c r="E6971">
        <f t="shared" si="216"/>
        <v>16</v>
      </c>
      <c r="F6971" t="str">
        <f>+VLOOKUP(C6971,Подписчики!A:B,2,0)</f>
        <v>UTC+0</v>
      </c>
      <c r="G6971">
        <f t="shared" si="217"/>
        <v>6</v>
      </c>
    </row>
    <row r="6972" spans="1:7" x14ac:dyDescent="0.25">
      <c r="A6972">
        <v>24045</v>
      </c>
      <c r="B6972" s="1">
        <v>44310.681822006474</v>
      </c>
      <c r="C6972">
        <v>136547</v>
      </c>
      <c r="D6972">
        <v>182984</v>
      </c>
      <c r="E6972">
        <f t="shared" si="216"/>
        <v>16</v>
      </c>
      <c r="F6972" t="str">
        <f>+VLOOKUP(C6972,Подписчики!A:B,2,0)</f>
        <v>UTC+1</v>
      </c>
      <c r="G6972">
        <f t="shared" si="217"/>
        <v>6</v>
      </c>
    </row>
    <row r="6973" spans="1:7" x14ac:dyDescent="0.25">
      <c r="A6973">
        <v>24050</v>
      </c>
      <c r="B6973" s="1">
        <v>44310.683035598704</v>
      </c>
      <c r="C6973">
        <v>195480</v>
      </c>
      <c r="D6973">
        <v>153893</v>
      </c>
      <c r="E6973">
        <f t="shared" si="216"/>
        <v>16</v>
      </c>
      <c r="F6973" t="str">
        <f>+VLOOKUP(C6973,Подписчики!A:B,2,0)</f>
        <v>UTC+0</v>
      </c>
      <c r="G6973">
        <f t="shared" si="217"/>
        <v>6</v>
      </c>
    </row>
    <row r="6974" spans="1:7" x14ac:dyDescent="0.25">
      <c r="A6974">
        <v>24055</v>
      </c>
      <c r="B6974" s="1">
        <v>44310.683844660191</v>
      </c>
      <c r="C6974">
        <v>144875</v>
      </c>
      <c r="D6974">
        <v>411922</v>
      </c>
      <c r="E6974">
        <f t="shared" si="216"/>
        <v>16</v>
      </c>
      <c r="F6974" t="str">
        <f>+VLOOKUP(C6974,Подписчики!A:B,2,0)</f>
        <v>UTC+2</v>
      </c>
      <c r="G6974">
        <f t="shared" si="217"/>
        <v>6</v>
      </c>
    </row>
    <row r="6975" spans="1:7" x14ac:dyDescent="0.25">
      <c r="A6975">
        <v>24058</v>
      </c>
      <c r="B6975" s="1">
        <v>44310.685058252428</v>
      </c>
      <c r="C6975">
        <v>107333</v>
      </c>
      <c r="D6975">
        <v>405737</v>
      </c>
      <c r="E6975">
        <f t="shared" si="216"/>
        <v>16</v>
      </c>
      <c r="F6975" t="str">
        <f>+VLOOKUP(C6975,Подписчики!A:B,2,0)</f>
        <v>UTC+1</v>
      </c>
      <c r="G6975">
        <f t="shared" si="217"/>
        <v>6</v>
      </c>
    </row>
    <row r="6976" spans="1:7" x14ac:dyDescent="0.25">
      <c r="A6976">
        <v>24060</v>
      </c>
      <c r="B6976" s="1">
        <v>44310.685462783171</v>
      </c>
      <c r="C6976">
        <v>60728</v>
      </c>
      <c r="D6976">
        <v>189339</v>
      </c>
      <c r="E6976">
        <f t="shared" si="216"/>
        <v>16</v>
      </c>
      <c r="F6976" t="str">
        <f>+VLOOKUP(C6976,Подписчики!A:B,2,0)</f>
        <v>UTC+2</v>
      </c>
      <c r="G6976">
        <f t="shared" si="217"/>
        <v>6</v>
      </c>
    </row>
    <row r="6977" spans="1:7" x14ac:dyDescent="0.25">
      <c r="A6977">
        <v>24061</v>
      </c>
      <c r="B6977" s="1">
        <v>44310.686271844657</v>
      </c>
      <c r="C6977">
        <v>347549</v>
      </c>
      <c r="D6977">
        <v>239565</v>
      </c>
      <c r="E6977">
        <f t="shared" si="216"/>
        <v>16</v>
      </c>
      <c r="F6977" t="str">
        <f>+VLOOKUP(C6977,Подписчики!A:B,2,0)</f>
        <v>UTC+0</v>
      </c>
      <c r="G6977">
        <f t="shared" si="217"/>
        <v>6</v>
      </c>
    </row>
    <row r="6978" spans="1:7" x14ac:dyDescent="0.25">
      <c r="A6978">
        <v>24065</v>
      </c>
      <c r="B6978" s="1">
        <v>44310.687080906144</v>
      </c>
      <c r="C6978">
        <v>269341</v>
      </c>
      <c r="D6978">
        <v>244574</v>
      </c>
      <c r="E6978">
        <f t="shared" si="216"/>
        <v>16</v>
      </c>
      <c r="F6978" t="str">
        <f>+VLOOKUP(C6978,Подписчики!A:B,2,0)</f>
        <v>UTC+2</v>
      </c>
      <c r="G6978">
        <f t="shared" si="217"/>
        <v>6</v>
      </c>
    </row>
    <row r="6979" spans="1:7" x14ac:dyDescent="0.25">
      <c r="A6979">
        <v>24068</v>
      </c>
      <c r="B6979" s="1">
        <v>44310.688294498381</v>
      </c>
      <c r="C6979">
        <v>332422</v>
      </c>
      <c r="D6979">
        <v>265820</v>
      </c>
      <c r="E6979">
        <f t="shared" ref="E6979:E7042" si="218">HOUR(B6979)</f>
        <v>16</v>
      </c>
      <c r="F6979" t="str">
        <f>+VLOOKUP(C6979,Подписчики!A:B,2,0)</f>
        <v>UTC+1</v>
      </c>
      <c r="G6979">
        <f t="shared" ref="G6979:G7042" si="219">WEEKDAY(B6979,2)</f>
        <v>6</v>
      </c>
    </row>
    <row r="6980" spans="1:7" x14ac:dyDescent="0.25">
      <c r="A6980">
        <v>24069</v>
      </c>
      <c r="B6980" s="1">
        <v>44310.68837549974</v>
      </c>
      <c r="C6980">
        <v>11137</v>
      </c>
      <c r="D6980">
        <v>115218</v>
      </c>
      <c r="E6980">
        <f t="shared" si="218"/>
        <v>16</v>
      </c>
      <c r="F6980" t="str">
        <f>+VLOOKUP(C6980,Подписчики!A:B,2,0)</f>
        <v>UTC+2</v>
      </c>
      <c r="G6980">
        <f t="shared" si="219"/>
        <v>6</v>
      </c>
    </row>
    <row r="6981" spans="1:7" x14ac:dyDescent="0.25">
      <c r="A6981">
        <v>24072</v>
      </c>
      <c r="B6981" s="1">
        <v>44310.688699029124</v>
      </c>
      <c r="C6981">
        <v>173068</v>
      </c>
      <c r="D6981">
        <v>139904</v>
      </c>
      <c r="E6981">
        <f t="shared" si="218"/>
        <v>16</v>
      </c>
      <c r="F6981" t="str">
        <f>+VLOOKUP(C6981,Подписчики!A:B,2,0)</f>
        <v>UTC+2</v>
      </c>
      <c r="G6981">
        <f t="shared" si="219"/>
        <v>6</v>
      </c>
    </row>
    <row r="6982" spans="1:7" x14ac:dyDescent="0.25">
      <c r="A6982">
        <v>24077</v>
      </c>
      <c r="B6982" s="1">
        <v>44310.688741721853</v>
      </c>
      <c r="C6982">
        <v>57524</v>
      </c>
      <c r="D6982">
        <v>154256</v>
      </c>
      <c r="E6982">
        <f t="shared" si="218"/>
        <v>16</v>
      </c>
      <c r="F6982" t="str">
        <f>+VLOOKUP(C6982,Подписчики!A:B,2,0)</f>
        <v>UTC+1</v>
      </c>
      <c r="G6982">
        <f t="shared" si="219"/>
        <v>6</v>
      </c>
    </row>
    <row r="6983" spans="1:7" x14ac:dyDescent="0.25">
      <c r="A6983">
        <v>24078</v>
      </c>
      <c r="B6983" s="1">
        <v>44310.689912621361</v>
      </c>
      <c r="C6983">
        <v>7323</v>
      </c>
      <c r="D6983">
        <v>5151</v>
      </c>
      <c r="E6983">
        <f t="shared" si="218"/>
        <v>16</v>
      </c>
      <c r="F6983" t="str">
        <f>+VLOOKUP(C6983,Подписчики!A:B,2,0)</f>
        <v>UTC-3</v>
      </c>
      <c r="G6983">
        <f t="shared" si="219"/>
        <v>6</v>
      </c>
    </row>
    <row r="6984" spans="1:7" x14ac:dyDescent="0.25">
      <c r="A6984">
        <v>24079</v>
      </c>
      <c r="B6984" s="1">
        <v>44310.690317152104</v>
      </c>
      <c r="C6984">
        <v>148633</v>
      </c>
      <c r="D6984">
        <v>400158</v>
      </c>
      <c r="E6984">
        <f t="shared" si="218"/>
        <v>16</v>
      </c>
      <c r="F6984" t="str">
        <f>+VLOOKUP(C6984,Подписчики!A:B,2,0)</f>
        <v>UTC+2</v>
      </c>
      <c r="G6984">
        <f t="shared" si="219"/>
        <v>6</v>
      </c>
    </row>
    <row r="6985" spans="1:7" x14ac:dyDescent="0.25">
      <c r="A6985">
        <v>24082</v>
      </c>
      <c r="B6985" s="1">
        <v>44310.690317152104</v>
      </c>
      <c r="C6985">
        <v>327863</v>
      </c>
      <c r="D6985">
        <v>38593</v>
      </c>
      <c r="E6985">
        <f t="shared" si="218"/>
        <v>16</v>
      </c>
      <c r="F6985" t="str">
        <f>+VLOOKUP(C6985,Подписчики!A:B,2,0)</f>
        <v>UTC+2</v>
      </c>
      <c r="G6985">
        <f t="shared" si="219"/>
        <v>6</v>
      </c>
    </row>
    <row r="6986" spans="1:7" x14ac:dyDescent="0.25">
      <c r="A6986">
        <v>24083</v>
      </c>
      <c r="B6986" s="1">
        <v>44310.691530744341</v>
      </c>
      <c r="C6986">
        <v>64687</v>
      </c>
      <c r="D6986">
        <v>204218</v>
      </c>
      <c r="E6986">
        <f t="shared" si="218"/>
        <v>16</v>
      </c>
      <c r="F6986" t="str">
        <f>+VLOOKUP(C6986,Подписчики!A:B,2,0)</f>
        <v>UTC+1</v>
      </c>
      <c r="G6986">
        <f t="shared" si="219"/>
        <v>6</v>
      </c>
    </row>
    <row r="6987" spans="1:7" x14ac:dyDescent="0.25">
      <c r="A6987">
        <v>24084</v>
      </c>
      <c r="B6987" s="1">
        <v>44310.691530744341</v>
      </c>
      <c r="C6987">
        <v>164716</v>
      </c>
      <c r="D6987">
        <v>327633</v>
      </c>
      <c r="E6987">
        <f t="shared" si="218"/>
        <v>16</v>
      </c>
      <c r="F6987" t="str">
        <f>+VLOOKUP(C6987,Подписчики!A:B,2,0)</f>
        <v>UTC+1</v>
      </c>
      <c r="G6987">
        <f t="shared" si="219"/>
        <v>6</v>
      </c>
    </row>
    <row r="6988" spans="1:7" x14ac:dyDescent="0.25">
      <c r="A6988">
        <v>24087</v>
      </c>
      <c r="B6988" s="1">
        <v>44310.691530744341</v>
      </c>
      <c r="C6988">
        <v>221768</v>
      </c>
      <c r="D6988">
        <v>447858</v>
      </c>
      <c r="E6988">
        <f t="shared" si="218"/>
        <v>16</v>
      </c>
      <c r="F6988" t="str">
        <f>+VLOOKUP(C6988,Подписчики!A:B,2,0)</f>
        <v>UTC+1</v>
      </c>
      <c r="G6988">
        <f t="shared" si="219"/>
        <v>6</v>
      </c>
    </row>
    <row r="6989" spans="1:7" x14ac:dyDescent="0.25">
      <c r="A6989">
        <v>24089</v>
      </c>
      <c r="B6989" s="1">
        <v>44310.692744336571</v>
      </c>
      <c r="C6989">
        <v>278574</v>
      </c>
      <c r="D6989">
        <v>325852</v>
      </c>
      <c r="E6989">
        <f t="shared" si="218"/>
        <v>16</v>
      </c>
      <c r="F6989" t="str">
        <f>+VLOOKUP(C6989,Подписчики!A:B,2,0)</f>
        <v>UTC+0</v>
      </c>
      <c r="G6989">
        <f t="shared" si="219"/>
        <v>6</v>
      </c>
    </row>
    <row r="6990" spans="1:7" x14ac:dyDescent="0.25">
      <c r="A6990">
        <v>24093</v>
      </c>
      <c r="B6990" s="1">
        <v>44310.692892239145</v>
      </c>
      <c r="C6990">
        <v>99628</v>
      </c>
      <c r="D6990">
        <v>347393</v>
      </c>
      <c r="E6990">
        <f t="shared" si="218"/>
        <v>16</v>
      </c>
      <c r="F6990" t="str">
        <f>+VLOOKUP(C6990,Подписчики!A:B,2,0)</f>
        <v>UTC+3</v>
      </c>
      <c r="G6990">
        <f t="shared" si="219"/>
        <v>6</v>
      </c>
    </row>
    <row r="6991" spans="1:7" x14ac:dyDescent="0.25">
      <c r="A6991">
        <v>24098</v>
      </c>
      <c r="B6991" s="1">
        <v>44310.693553398058</v>
      </c>
      <c r="C6991">
        <v>252942</v>
      </c>
      <c r="D6991">
        <v>158978</v>
      </c>
      <c r="E6991">
        <f t="shared" si="218"/>
        <v>16</v>
      </c>
      <c r="F6991" t="str">
        <f>+VLOOKUP(C6991,Подписчики!A:B,2,0)</f>
        <v>UTC+2</v>
      </c>
      <c r="G6991">
        <f t="shared" si="219"/>
        <v>6</v>
      </c>
    </row>
    <row r="6992" spans="1:7" x14ac:dyDescent="0.25">
      <c r="A6992">
        <v>24102</v>
      </c>
      <c r="B6992" s="1">
        <v>44310.694174016542</v>
      </c>
      <c r="C6992">
        <v>53385</v>
      </c>
      <c r="D6992">
        <v>394819</v>
      </c>
      <c r="E6992">
        <f t="shared" si="218"/>
        <v>16</v>
      </c>
      <c r="F6992" t="str">
        <f>+VLOOKUP(C6992,Подписчики!A:B,2,0)</f>
        <v>UTC+0</v>
      </c>
      <c r="G6992">
        <f t="shared" si="219"/>
        <v>6</v>
      </c>
    </row>
    <row r="6993" spans="1:7" x14ac:dyDescent="0.25">
      <c r="A6993">
        <v>24107</v>
      </c>
      <c r="B6993" s="1">
        <v>44310.694362459551</v>
      </c>
      <c r="C6993">
        <v>333766</v>
      </c>
      <c r="D6993">
        <v>411922</v>
      </c>
      <c r="E6993">
        <f t="shared" si="218"/>
        <v>16</v>
      </c>
      <c r="F6993" t="str">
        <f>+VLOOKUP(C6993,Подписчики!A:B,2,0)</f>
        <v>UTC+4</v>
      </c>
      <c r="G6993">
        <f t="shared" si="219"/>
        <v>6</v>
      </c>
    </row>
    <row r="6994" spans="1:7" x14ac:dyDescent="0.25">
      <c r="A6994">
        <v>24111</v>
      </c>
      <c r="B6994" s="1">
        <v>44310.694766990295</v>
      </c>
      <c r="C6994">
        <v>68338</v>
      </c>
      <c r="D6994">
        <v>473327</v>
      </c>
      <c r="E6994">
        <f t="shared" si="218"/>
        <v>16</v>
      </c>
      <c r="F6994" t="str">
        <f>+VLOOKUP(C6994,Подписчики!A:B,2,0)</f>
        <v>UTC+1</v>
      </c>
      <c r="G6994">
        <f t="shared" si="219"/>
        <v>6</v>
      </c>
    </row>
    <row r="6995" spans="1:7" x14ac:dyDescent="0.25">
      <c r="A6995">
        <v>24116</v>
      </c>
      <c r="B6995" s="1">
        <v>44310.694766990295</v>
      </c>
      <c r="C6995">
        <v>84722</v>
      </c>
      <c r="D6995">
        <v>345538</v>
      </c>
      <c r="E6995">
        <f t="shared" si="218"/>
        <v>16</v>
      </c>
      <c r="F6995" t="str">
        <f>+VLOOKUP(C6995,Подписчики!A:B,2,0)</f>
        <v>UTC+1</v>
      </c>
      <c r="G6995">
        <f t="shared" si="219"/>
        <v>6</v>
      </c>
    </row>
    <row r="6996" spans="1:7" x14ac:dyDescent="0.25">
      <c r="A6996">
        <v>24118</v>
      </c>
      <c r="B6996" s="1">
        <v>44310.694766990295</v>
      </c>
      <c r="C6996">
        <v>293866</v>
      </c>
      <c r="D6996">
        <v>60239</v>
      </c>
      <c r="E6996">
        <f t="shared" si="218"/>
        <v>16</v>
      </c>
      <c r="F6996" t="str">
        <f>+VLOOKUP(C6996,Подписчики!A:B,2,0)</f>
        <v>UTC+1</v>
      </c>
      <c r="G6996">
        <f t="shared" si="219"/>
        <v>6</v>
      </c>
    </row>
    <row r="6997" spans="1:7" x14ac:dyDescent="0.25">
      <c r="A6997">
        <v>24122</v>
      </c>
      <c r="B6997" s="1">
        <v>44310.695171521031</v>
      </c>
      <c r="C6997">
        <v>227687</v>
      </c>
      <c r="D6997">
        <v>104958</v>
      </c>
      <c r="E6997">
        <f t="shared" si="218"/>
        <v>16</v>
      </c>
      <c r="F6997" t="str">
        <f>+VLOOKUP(C6997,Подписчики!A:B,2,0)</f>
        <v>UTC+2</v>
      </c>
      <c r="G6997">
        <f t="shared" si="219"/>
        <v>6</v>
      </c>
    </row>
    <row r="6998" spans="1:7" x14ac:dyDescent="0.25">
      <c r="A6998">
        <v>24125</v>
      </c>
      <c r="B6998" s="1">
        <v>44310.695666666667</v>
      </c>
      <c r="C6998">
        <v>172754</v>
      </c>
      <c r="D6998">
        <v>347393</v>
      </c>
      <c r="E6998">
        <f t="shared" si="218"/>
        <v>16</v>
      </c>
      <c r="F6998" t="str">
        <f>+VLOOKUP(C6998,Подписчики!A:B,2,0)</f>
        <v>UTC+2</v>
      </c>
      <c r="G6998">
        <f t="shared" si="219"/>
        <v>6</v>
      </c>
    </row>
    <row r="6999" spans="1:7" x14ac:dyDescent="0.25">
      <c r="A6999">
        <v>24130</v>
      </c>
      <c r="B6999" s="1">
        <v>44310.695669423505</v>
      </c>
      <c r="C6999">
        <v>109063</v>
      </c>
      <c r="D6999">
        <v>273537</v>
      </c>
      <c r="E6999">
        <f t="shared" si="218"/>
        <v>16</v>
      </c>
      <c r="F6999" t="str">
        <f>+VLOOKUP(C6999,Подписчики!A:B,2,0)</f>
        <v>UTC+2</v>
      </c>
      <c r="G6999">
        <f t="shared" si="219"/>
        <v>6</v>
      </c>
    </row>
    <row r="7000" spans="1:7" x14ac:dyDescent="0.25">
      <c r="A7000">
        <v>24133</v>
      </c>
      <c r="B7000" s="1">
        <v>44310.696385113268</v>
      </c>
      <c r="C7000">
        <v>218978</v>
      </c>
      <c r="D7000">
        <v>67447</v>
      </c>
      <c r="E7000">
        <f t="shared" si="218"/>
        <v>16</v>
      </c>
      <c r="F7000" t="str">
        <f>+VLOOKUP(C7000,Подписчики!A:B,2,0)</f>
        <v>UTC+1</v>
      </c>
      <c r="G7000">
        <f t="shared" si="219"/>
        <v>6</v>
      </c>
    </row>
    <row r="7001" spans="1:7" x14ac:dyDescent="0.25">
      <c r="A7001">
        <v>24136</v>
      </c>
      <c r="B7001" s="1">
        <v>44310.696789644011</v>
      </c>
      <c r="C7001">
        <v>114371</v>
      </c>
      <c r="D7001">
        <v>96200</v>
      </c>
      <c r="E7001">
        <f t="shared" si="218"/>
        <v>16</v>
      </c>
      <c r="F7001" t="str">
        <f>+VLOOKUP(C7001,Подписчики!A:B,2,0)</f>
        <v>UTC+2</v>
      </c>
      <c r="G7001">
        <f t="shared" si="219"/>
        <v>6</v>
      </c>
    </row>
    <row r="7002" spans="1:7" x14ac:dyDescent="0.25">
      <c r="A7002">
        <v>24138</v>
      </c>
      <c r="B7002" s="1">
        <v>44310.696789644011</v>
      </c>
      <c r="C7002">
        <v>290268</v>
      </c>
      <c r="D7002">
        <v>95024</v>
      </c>
      <c r="E7002">
        <f t="shared" si="218"/>
        <v>16</v>
      </c>
      <c r="F7002" t="str">
        <f>+VLOOKUP(C7002,Подписчики!A:B,2,0)</f>
        <v>UTC+2</v>
      </c>
      <c r="G7002">
        <f t="shared" si="219"/>
        <v>6</v>
      </c>
    </row>
    <row r="7003" spans="1:7" x14ac:dyDescent="0.25">
      <c r="A7003">
        <v>24140</v>
      </c>
      <c r="B7003" s="1">
        <v>44310.696920682392</v>
      </c>
      <c r="C7003">
        <v>8424</v>
      </c>
      <c r="D7003">
        <v>118549</v>
      </c>
      <c r="E7003">
        <f t="shared" si="218"/>
        <v>16</v>
      </c>
      <c r="F7003" t="str">
        <f>+VLOOKUP(C7003,Подписчики!A:B,2,0)</f>
        <v>UTC+0</v>
      </c>
      <c r="G7003">
        <f t="shared" si="219"/>
        <v>6</v>
      </c>
    </row>
    <row r="7004" spans="1:7" x14ac:dyDescent="0.25">
      <c r="A7004">
        <v>24144</v>
      </c>
      <c r="B7004" s="1">
        <v>44310.697598705505</v>
      </c>
      <c r="C7004">
        <v>127978</v>
      </c>
      <c r="D7004">
        <v>411922</v>
      </c>
      <c r="E7004">
        <f t="shared" si="218"/>
        <v>16</v>
      </c>
      <c r="F7004" t="str">
        <f>+VLOOKUP(C7004,Подписчики!A:B,2,0)</f>
        <v>UTC+0</v>
      </c>
      <c r="G7004">
        <f t="shared" si="219"/>
        <v>6</v>
      </c>
    </row>
    <row r="7005" spans="1:7" x14ac:dyDescent="0.25">
      <c r="A7005">
        <v>24149</v>
      </c>
      <c r="B7005" s="1">
        <v>44310.697598705505</v>
      </c>
      <c r="C7005">
        <v>238480</v>
      </c>
      <c r="D7005">
        <v>5151</v>
      </c>
      <c r="E7005">
        <f t="shared" si="218"/>
        <v>16</v>
      </c>
      <c r="F7005" t="str">
        <f>+VLOOKUP(C7005,Подписчики!A:B,2,0)</f>
        <v>UTC+0</v>
      </c>
      <c r="G7005">
        <f t="shared" si="219"/>
        <v>6</v>
      </c>
    </row>
    <row r="7006" spans="1:7" x14ac:dyDescent="0.25">
      <c r="A7006">
        <v>24151</v>
      </c>
      <c r="B7006" s="1">
        <v>44310.69762260811</v>
      </c>
      <c r="C7006">
        <v>139960</v>
      </c>
      <c r="D7006">
        <v>354849</v>
      </c>
      <c r="E7006">
        <f t="shared" si="218"/>
        <v>16</v>
      </c>
      <c r="F7006" t="str">
        <f>+VLOOKUP(C7006,Подписчики!A:B,2,0)</f>
        <v>UTC+3</v>
      </c>
      <c r="G7006">
        <f t="shared" si="219"/>
        <v>6</v>
      </c>
    </row>
    <row r="7007" spans="1:7" x14ac:dyDescent="0.25">
      <c r="A7007">
        <v>24154</v>
      </c>
      <c r="B7007" s="1">
        <v>44310.699216828478</v>
      </c>
      <c r="C7007">
        <v>267345</v>
      </c>
      <c r="D7007">
        <v>341333</v>
      </c>
      <c r="E7007">
        <f t="shared" si="218"/>
        <v>16</v>
      </c>
      <c r="F7007" t="str">
        <f>+VLOOKUP(C7007,Подписчики!A:B,2,0)</f>
        <v>UTC+4</v>
      </c>
      <c r="G7007">
        <f t="shared" si="219"/>
        <v>6</v>
      </c>
    </row>
    <row r="7008" spans="1:7" x14ac:dyDescent="0.25">
      <c r="A7008">
        <v>24159</v>
      </c>
      <c r="B7008" s="1">
        <v>44310.699621359228</v>
      </c>
      <c r="C7008">
        <v>64706</v>
      </c>
      <c r="D7008">
        <v>397</v>
      </c>
      <c r="E7008">
        <f t="shared" si="218"/>
        <v>16</v>
      </c>
      <c r="F7008" t="str">
        <f>+VLOOKUP(C7008,Подписчики!A:B,2,0)</f>
        <v>UTC+1</v>
      </c>
      <c r="G7008">
        <f t="shared" si="219"/>
        <v>6</v>
      </c>
    </row>
    <row r="7009" spans="1:7" x14ac:dyDescent="0.25">
      <c r="A7009">
        <v>24163</v>
      </c>
      <c r="B7009" s="1">
        <v>44310.700430420715</v>
      </c>
      <c r="C7009">
        <v>161652</v>
      </c>
      <c r="D7009">
        <v>351192</v>
      </c>
      <c r="E7009">
        <f t="shared" si="218"/>
        <v>16</v>
      </c>
      <c r="F7009" t="str">
        <f>+VLOOKUP(C7009,Подписчики!A:B,2,0)</f>
        <v>UTC+7</v>
      </c>
      <c r="G7009">
        <f t="shared" si="219"/>
        <v>6</v>
      </c>
    </row>
    <row r="7010" spans="1:7" x14ac:dyDescent="0.25">
      <c r="A7010">
        <v>24168</v>
      </c>
      <c r="B7010" s="1">
        <v>44310.700430420715</v>
      </c>
      <c r="C7010">
        <v>326948</v>
      </c>
      <c r="D7010">
        <v>308796</v>
      </c>
      <c r="E7010">
        <f t="shared" si="218"/>
        <v>16</v>
      </c>
      <c r="F7010" t="str">
        <f>+VLOOKUP(C7010,Подписчики!A:B,2,0)</f>
        <v>UTC+3</v>
      </c>
      <c r="G7010">
        <f t="shared" si="219"/>
        <v>6</v>
      </c>
    </row>
    <row r="7011" spans="1:7" x14ac:dyDescent="0.25">
      <c r="A7011">
        <v>24169</v>
      </c>
      <c r="B7011" s="1">
        <v>44310.700834951458</v>
      </c>
      <c r="C7011">
        <v>80249</v>
      </c>
      <c r="D7011">
        <v>16875</v>
      </c>
      <c r="E7011">
        <f t="shared" si="218"/>
        <v>16</v>
      </c>
      <c r="F7011" t="str">
        <f>+VLOOKUP(C7011,Подписчики!A:B,2,0)</f>
        <v>UTC+0</v>
      </c>
      <c r="G7011">
        <f t="shared" si="219"/>
        <v>6</v>
      </c>
    </row>
    <row r="7012" spans="1:7" x14ac:dyDescent="0.25">
      <c r="A7012">
        <v>24172</v>
      </c>
      <c r="B7012" s="1">
        <v>44310.700834951458</v>
      </c>
      <c r="C7012">
        <v>337364</v>
      </c>
      <c r="D7012">
        <v>471403</v>
      </c>
      <c r="E7012">
        <f t="shared" si="218"/>
        <v>16</v>
      </c>
      <c r="F7012" t="str">
        <f>+VLOOKUP(C7012,Подписчики!A:B,2,0)</f>
        <v>UTC+0</v>
      </c>
      <c r="G7012">
        <f t="shared" si="219"/>
        <v>6</v>
      </c>
    </row>
    <row r="7013" spans="1:7" x14ac:dyDescent="0.25">
      <c r="A7013">
        <v>24173</v>
      </c>
      <c r="B7013" s="1">
        <v>44310.701239482201</v>
      </c>
      <c r="C7013">
        <v>62361</v>
      </c>
      <c r="D7013">
        <v>347393</v>
      </c>
      <c r="E7013">
        <f t="shared" si="218"/>
        <v>16</v>
      </c>
      <c r="F7013" t="str">
        <f>+VLOOKUP(C7013,Подписчики!A:B,2,0)</f>
        <v>UTC+5</v>
      </c>
      <c r="G7013">
        <f t="shared" si="219"/>
        <v>6</v>
      </c>
    </row>
    <row r="7014" spans="1:7" x14ac:dyDescent="0.25">
      <c r="A7014">
        <v>24178</v>
      </c>
      <c r="B7014" s="1">
        <v>44310.701528977326</v>
      </c>
      <c r="C7014">
        <v>259958</v>
      </c>
      <c r="D7014">
        <v>118549</v>
      </c>
      <c r="E7014">
        <f t="shared" si="218"/>
        <v>16</v>
      </c>
      <c r="F7014" t="str">
        <f>+VLOOKUP(C7014,Подписчики!A:B,2,0)</f>
        <v>UTC-3</v>
      </c>
      <c r="G7014">
        <f t="shared" si="219"/>
        <v>6</v>
      </c>
    </row>
    <row r="7015" spans="1:7" x14ac:dyDescent="0.25">
      <c r="A7015">
        <v>24182</v>
      </c>
      <c r="B7015" s="1">
        <v>44310.702352977081</v>
      </c>
      <c r="C7015">
        <v>32947</v>
      </c>
      <c r="D7015">
        <v>347393</v>
      </c>
      <c r="E7015">
        <f t="shared" si="218"/>
        <v>16</v>
      </c>
      <c r="F7015" t="str">
        <f>+VLOOKUP(C7015,Подписчики!A:B,2,0)</f>
        <v>UTC+2</v>
      </c>
      <c r="G7015">
        <f t="shared" si="219"/>
        <v>6</v>
      </c>
    </row>
    <row r="7016" spans="1:7" x14ac:dyDescent="0.25">
      <c r="A7016">
        <v>24185</v>
      </c>
      <c r="B7016" s="1">
        <v>44310.702453074431</v>
      </c>
      <c r="C7016">
        <v>323831</v>
      </c>
      <c r="D7016">
        <v>258219</v>
      </c>
      <c r="E7016">
        <f t="shared" si="218"/>
        <v>16</v>
      </c>
      <c r="F7016" t="str">
        <f>+VLOOKUP(C7016,Подписчики!A:B,2,0)</f>
        <v>UTC+0</v>
      </c>
      <c r="G7016">
        <f t="shared" si="219"/>
        <v>6</v>
      </c>
    </row>
    <row r="7017" spans="1:7" x14ac:dyDescent="0.25">
      <c r="A7017">
        <v>24190</v>
      </c>
      <c r="B7017" s="1">
        <v>44310.702536088138</v>
      </c>
      <c r="C7017">
        <v>136135</v>
      </c>
      <c r="D7017">
        <v>397</v>
      </c>
      <c r="E7017">
        <f t="shared" si="218"/>
        <v>16</v>
      </c>
      <c r="F7017" t="str">
        <f>+VLOOKUP(C7017,Подписчики!A:B,2,0)</f>
        <v>UTC+1</v>
      </c>
      <c r="G7017">
        <f t="shared" si="219"/>
        <v>6</v>
      </c>
    </row>
    <row r="7018" spans="1:7" x14ac:dyDescent="0.25">
      <c r="A7018">
        <v>24193</v>
      </c>
      <c r="B7018" s="1">
        <v>44310.702857605182</v>
      </c>
      <c r="C7018">
        <v>232005</v>
      </c>
      <c r="D7018">
        <v>88863</v>
      </c>
      <c r="E7018">
        <f t="shared" si="218"/>
        <v>16</v>
      </c>
      <c r="F7018" t="str">
        <f>+VLOOKUP(C7018,Подписчики!A:B,2,0)</f>
        <v>UTC+1</v>
      </c>
      <c r="G7018">
        <f t="shared" si="219"/>
        <v>6</v>
      </c>
    </row>
    <row r="7019" spans="1:7" x14ac:dyDescent="0.25">
      <c r="A7019">
        <v>24198</v>
      </c>
      <c r="B7019" s="1">
        <v>44310.702857605182</v>
      </c>
      <c r="C7019">
        <v>314833</v>
      </c>
      <c r="D7019">
        <v>411922</v>
      </c>
      <c r="E7019">
        <f t="shared" si="218"/>
        <v>16</v>
      </c>
      <c r="F7019" t="str">
        <f>+VLOOKUP(C7019,Подписчики!A:B,2,0)</f>
        <v>UTC+1</v>
      </c>
      <c r="G7019">
        <f t="shared" si="219"/>
        <v>6</v>
      </c>
    </row>
    <row r="7020" spans="1:7" x14ac:dyDescent="0.25">
      <c r="A7020">
        <v>24201</v>
      </c>
      <c r="B7020" s="1">
        <v>44310.703262135918</v>
      </c>
      <c r="C7020">
        <v>265060</v>
      </c>
      <c r="D7020">
        <v>112334</v>
      </c>
      <c r="E7020">
        <f t="shared" si="218"/>
        <v>16</v>
      </c>
      <c r="F7020" t="str">
        <f>+VLOOKUP(C7020,Подписчики!A:B,2,0)</f>
        <v>UTC+2</v>
      </c>
      <c r="G7020">
        <f t="shared" si="219"/>
        <v>6</v>
      </c>
    </row>
    <row r="7021" spans="1:7" x14ac:dyDescent="0.25">
      <c r="A7021">
        <v>24202</v>
      </c>
      <c r="B7021" s="1">
        <v>44310.704475728155</v>
      </c>
      <c r="C7021">
        <v>58911</v>
      </c>
      <c r="D7021">
        <v>245484</v>
      </c>
      <c r="E7021">
        <f t="shared" si="218"/>
        <v>16</v>
      </c>
      <c r="F7021" t="str">
        <f>+VLOOKUP(C7021,Подписчики!A:B,2,0)</f>
        <v>UTC+1</v>
      </c>
      <c r="G7021">
        <f t="shared" si="219"/>
        <v>6</v>
      </c>
    </row>
    <row r="7022" spans="1:7" x14ac:dyDescent="0.25">
      <c r="A7022">
        <v>24204</v>
      </c>
      <c r="B7022" s="1">
        <v>44310.705284789641</v>
      </c>
      <c r="C7022">
        <v>54833</v>
      </c>
      <c r="D7022">
        <v>76511</v>
      </c>
      <c r="E7022">
        <f t="shared" si="218"/>
        <v>16</v>
      </c>
      <c r="F7022" t="str">
        <f>+VLOOKUP(C7022,Подписчики!A:B,2,0)</f>
        <v>UTC+3</v>
      </c>
      <c r="G7022">
        <f t="shared" si="219"/>
        <v>6</v>
      </c>
    </row>
    <row r="7023" spans="1:7" x14ac:dyDescent="0.25">
      <c r="A7023">
        <v>24208</v>
      </c>
      <c r="B7023" s="1">
        <v>44310.705689320392</v>
      </c>
      <c r="C7023">
        <v>25376</v>
      </c>
      <c r="D7023">
        <v>230507</v>
      </c>
      <c r="E7023">
        <f t="shared" si="218"/>
        <v>16</v>
      </c>
      <c r="F7023" t="str">
        <f>+VLOOKUP(C7023,Подписчики!A:B,2,0)</f>
        <v>UTC+0</v>
      </c>
      <c r="G7023">
        <f t="shared" si="219"/>
        <v>6</v>
      </c>
    </row>
    <row r="7024" spans="1:7" x14ac:dyDescent="0.25">
      <c r="A7024">
        <v>24213</v>
      </c>
      <c r="B7024" s="1">
        <v>44310.705689320392</v>
      </c>
      <c r="C7024">
        <v>160119</v>
      </c>
      <c r="D7024">
        <v>330333</v>
      </c>
      <c r="E7024">
        <f t="shared" si="218"/>
        <v>16</v>
      </c>
      <c r="F7024" t="str">
        <f>+VLOOKUP(C7024,Подписчики!A:B,2,0)</f>
        <v>UTC+0</v>
      </c>
      <c r="G7024">
        <f t="shared" si="219"/>
        <v>6</v>
      </c>
    </row>
    <row r="7025" spans="1:7" x14ac:dyDescent="0.25">
      <c r="A7025">
        <v>24218</v>
      </c>
      <c r="B7025" s="1">
        <v>44310.706093851135</v>
      </c>
      <c r="C7025">
        <v>177078</v>
      </c>
      <c r="D7025">
        <v>21760</v>
      </c>
      <c r="E7025">
        <f t="shared" si="218"/>
        <v>16</v>
      </c>
      <c r="F7025" t="str">
        <f>+VLOOKUP(C7025,Подписчики!A:B,2,0)</f>
        <v>UTC+1</v>
      </c>
      <c r="G7025">
        <f t="shared" si="219"/>
        <v>6</v>
      </c>
    </row>
    <row r="7026" spans="1:7" x14ac:dyDescent="0.25">
      <c r="A7026">
        <v>24219</v>
      </c>
      <c r="B7026" s="1">
        <v>44310.706498381878</v>
      </c>
      <c r="C7026">
        <v>268782</v>
      </c>
      <c r="D7026">
        <v>397390</v>
      </c>
      <c r="E7026">
        <f t="shared" si="218"/>
        <v>16</v>
      </c>
      <c r="F7026" t="str">
        <f>+VLOOKUP(C7026,Подписчики!A:B,2,0)</f>
        <v>UTC+2</v>
      </c>
      <c r="G7026">
        <f t="shared" si="219"/>
        <v>6</v>
      </c>
    </row>
    <row r="7027" spans="1:7" x14ac:dyDescent="0.25">
      <c r="A7027">
        <v>24220</v>
      </c>
      <c r="B7027" s="1">
        <v>44310.706656086913</v>
      </c>
      <c r="C7027">
        <v>309900</v>
      </c>
      <c r="D7027">
        <v>440811</v>
      </c>
      <c r="E7027">
        <f t="shared" si="218"/>
        <v>16</v>
      </c>
      <c r="F7027" t="str">
        <f>+VLOOKUP(C7027,Подписчики!A:B,2,0)</f>
        <v>UTC+2</v>
      </c>
      <c r="G7027">
        <f t="shared" si="219"/>
        <v>6</v>
      </c>
    </row>
    <row r="7028" spans="1:7" x14ac:dyDescent="0.25">
      <c r="A7028">
        <v>24222</v>
      </c>
      <c r="B7028" s="1">
        <v>44310.706902912621</v>
      </c>
      <c r="C7028">
        <v>247033</v>
      </c>
      <c r="D7028">
        <v>394819</v>
      </c>
      <c r="E7028">
        <f t="shared" si="218"/>
        <v>16</v>
      </c>
      <c r="F7028" t="str">
        <f>+VLOOKUP(C7028,Подписчики!A:B,2,0)</f>
        <v>UTC+3</v>
      </c>
      <c r="G7028">
        <f t="shared" si="219"/>
        <v>6</v>
      </c>
    </row>
    <row r="7029" spans="1:7" x14ac:dyDescent="0.25">
      <c r="A7029">
        <v>24227</v>
      </c>
      <c r="B7029" s="1">
        <v>44310.707419049657</v>
      </c>
      <c r="C7029">
        <v>165850</v>
      </c>
      <c r="D7029">
        <v>251243</v>
      </c>
      <c r="E7029">
        <f t="shared" si="218"/>
        <v>16</v>
      </c>
      <c r="F7029" t="str">
        <f>+VLOOKUP(C7029,Подписчики!A:B,2,0)</f>
        <v>UTC+1</v>
      </c>
      <c r="G7029">
        <f t="shared" si="219"/>
        <v>6</v>
      </c>
    </row>
    <row r="7030" spans="1:7" x14ac:dyDescent="0.25">
      <c r="A7030">
        <v>24230</v>
      </c>
      <c r="B7030" s="1">
        <v>44310.707711974115</v>
      </c>
      <c r="C7030">
        <v>82842</v>
      </c>
      <c r="D7030">
        <v>347008</v>
      </c>
      <c r="E7030">
        <f t="shared" si="218"/>
        <v>16</v>
      </c>
      <c r="F7030" t="str">
        <f>+VLOOKUP(C7030,Подписчики!A:B,2,0)</f>
        <v>UTC+1</v>
      </c>
      <c r="G7030">
        <f t="shared" si="219"/>
        <v>6</v>
      </c>
    </row>
    <row r="7031" spans="1:7" x14ac:dyDescent="0.25">
      <c r="A7031">
        <v>24235</v>
      </c>
      <c r="B7031" s="1">
        <v>44310.707711974115</v>
      </c>
      <c r="C7031">
        <v>295568</v>
      </c>
      <c r="D7031">
        <v>411922</v>
      </c>
      <c r="E7031">
        <f t="shared" si="218"/>
        <v>16</v>
      </c>
      <c r="F7031" t="str">
        <f>+VLOOKUP(C7031,Подписчики!A:B,2,0)</f>
        <v>UTC+1</v>
      </c>
      <c r="G7031">
        <f t="shared" si="219"/>
        <v>6</v>
      </c>
    </row>
    <row r="7032" spans="1:7" x14ac:dyDescent="0.25">
      <c r="A7032">
        <v>24238</v>
      </c>
      <c r="B7032" s="1">
        <v>44310.709330097088</v>
      </c>
      <c r="C7032">
        <v>268054</v>
      </c>
      <c r="D7032">
        <v>111368</v>
      </c>
      <c r="E7032">
        <f t="shared" si="218"/>
        <v>17</v>
      </c>
      <c r="F7032" t="str">
        <f>+VLOOKUP(C7032,Подписчики!A:B,2,0)</f>
        <v>UTC+1</v>
      </c>
      <c r="G7032">
        <f t="shared" si="219"/>
        <v>6</v>
      </c>
    </row>
    <row r="7033" spans="1:7" x14ac:dyDescent="0.25">
      <c r="A7033">
        <v>24243</v>
      </c>
      <c r="B7033" s="1">
        <v>44310.709734627831</v>
      </c>
      <c r="C7033">
        <v>12363</v>
      </c>
      <c r="D7033">
        <v>21760</v>
      </c>
      <c r="E7033">
        <f t="shared" si="218"/>
        <v>17</v>
      </c>
      <c r="F7033" t="str">
        <f>+VLOOKUP(C7033,Подписчики!A:B,2,0)</f>
        <v>UTC+2</v>
      </c>
      <c r="G7033">
        <f t="shared" si="219"/>
        <v>6</v>
      </c>
    </row>
    <row r="7034" spans="1:7" x14ac:dyDescent="0.25">
      <c r="A7034">
        <v>24246</v>
      </c>
      <c r="B7034" s="1">
        <v>44310.709734627831</v>
      </c>
      <c r="C7034">
        <v>135181</v>
      </c>
      <c r="D7034">
        <v>439981</v>
      </c>
      <c r="E7034">
        <f t="shared" si="218"/>
        <v>17</v>
      </c>
      <c r="F7034" t="str">
        <f>+VLOOKUP(C7034,Подписчики!A:B,2,0)</f>
        <v>UTC+2</v>
      </c>
      <c r="G7034">
        <f t="shared" si="219"/>
        <v>6</v>
      </c>
    </row>
    <row r="7035" spans="1:7" x14ac:dyDescent="0.25">
      <c r="A7035">
        <v>24250</v>
      </c>
      <c r="B7035" s="1">
        <v>44310.70998260445</v>
      </c>
      <c r="C7035">
        <v>164438</v>
      </c>
      <c r="D7035">
        <v>428660</v>
      </c>
      <c r="E7035">
        <f t="shared" si="218"/>
        <v>17</v>
      </c>
      <c r="F7035" t="str">
        <f>+VLOOKUP(C7035,Подписчики!A:B,2,0)</f>
        <v>UTC+1</v>
      </c>
      <c r="G7035">
        <f t="shared" si="219"/>
        <v>6</v>
      </c>
    </row>
    <row r="7036" spans="1:7" x14ac:dyDescent="0.25">
      <c r="A7036">
        <v>24251</v>
      </c>
      <c r="B7036" s="1">
        <v>44310.710139158575</v>
      </c>
      <c r="C7036">
        <v>57675</v>
      </c>
      <c r="D7036">
        <v>389756</v>
      </c>
      <c r="E7036">
        <f t="shared" si="218"/>
        <v>17</v>
      </c>
      <c r="F7036" t="str">
        <f>+VLOOKUP(C7036,Подписчики!A:B,2,0)</f>
        <v>UTC+3</v>
      </c>
      <c r="G7036">
        <f t="shared" si="219"/>
        <v>6</v>
      </c>
    </row>
    <row r="7037" spans="1:7" x14ac:dyDescent="0.25">
      <c r="A7037">
        <v>24253</v>
      </c>
      <c r="B7037" s="1">
        <v>44310.710928678243</v>
      </c>
      <c r="C7037">
        <v>53334</v>
      </c>
      <c r="D7037">
        <v>192331</v>
      </c>
      <c r="E7037">
        <f t="shared" si="218"/>
        <v>17</v>
      </c>
      <c r="F7037" t="str">
        <f>+VLOOKUP(C7037,Подписчики!A:B,2,0)</f>
        <v>UTC+3</v>
      </c>
      <c r="G7037">
        <f t="shared" si="219"/>
        <v>6</v>
      </c>
    </row>
    <row r="7038" spans="1:7" x14ac:dyDescent="0.25">
      <c r="A7038">
        <v>24256</v>
      </c>
      <c r="B7038" s="1">
        <v>44310.712161812298</v>
      </c>
      <c r="C7038">
        <v>253931</v>
      </c>
      <c r="D7038">
        <v>394087</v>
      </c>
      <c r="E7038">
        <f t="shared" si="218"/>
        <v>17</v>
      </c>
      <c r="F7038" t="str">
        <f>+VLOOKUP(C7038,Подписчики!A:B,2,0)</f>
        <v>UTC+0</v>
      </c>
      <c r="G7038">
        <f t="shared" si="219"/>
        <v>6</v>
      </c>
    </row>
    <row r="7039" spans="1:7" x14ac:dyDescent="0.25">
      <c r="A7039">
        <v>24261</v>
      </c>
      <c r="B7039" s="1">
        <v>44310.712566343042</v>
      </c>
      <c r="C7039">
        <v>72352</v>
      </c>
      <c r="D7039">
        <v>396686</v>
      </c>
      <c r="E7039">
        <f t="shared" si="218"/>
        <v>17</v>
      </c>
      <c r="F7039" t="str">
        <f>+VLOOKUP(C7039,Подписчики!A:B,2,0)</f>
        <v>UTC+1</v>
      </c>
      <c r="G7039">
        <f t="shared" si="219"/>
        <v>6</v>
      </c>
    </row>
    <row r="7040" spans="1:7" x14ac:dyDescent="0.25">
      <c r="A7040">
        <v>24266</v>
      </c>
      <c r="B7040" s="1">
        <v>44310.712970873785</v>
      </c>
      <c r="C7040">
        <v>244924</v>
      </c>
      <c r="D7040">
        <v>104958</v>
      </c>
      <c r="E7040">
        <f t="shared" si="218"/>
        <v>17</v>
      </c>
      <c r="F7040" t="str">
        <f>+VLOOKUP(C7040,Подписчики!A:B,2,0)</f>
        <v>UTC+2</v>
      </c>
      <c r="G7040">
        <f t="shared" si="219"/>
        <v>6</v>
      </c>
    </row>
    <row r="7041" spans="1:7" x14ac:dyDescent="0.25">
      <c r="A7041">
        <v>24268</v>
      </c>
      <c r="B7041" s="1">
        <v>44310.713375404528</v>
      </c>
      <c r="C7041">
        <v>208600</v>
      </c>
      <c r="D7041">
        <v>83136</v>
      </c>
      <c r="E7041">
        <f t="shared" si="218"/>
        <v>17</v>
      </c>
      <c r="F7041" t="str">
        <f>+VLOOKUP(C7041,Подписчики!A:B,2,0)</f>
        <v>UTC+3</v>
      </c>
      <c r="G7041">
        <f t="shared" si="219"/>
        <v>6</v>
      </c>
    </row>
    <row r="7042" spans="1:7" x14ac:dyDescent="0.25">
      <c r="A7042">
        <v>24270</v>
      </c>
      <c r="B7042" s="1">
        <v>44310.714184466022</v>
      </c>
      <c r="C7042">
        <v>90614</v>
      </c>
      <c r="D7042">
        <v>250679</v>
      </c>
      <c r="E7042">
        <f t="shared" si="218"/>
        <v>17</v>
      </c>
      <c r="F7042" t="str">
        <f>+VLOOKUP(C7042,Подписчики!A:B,2,0)</f>
        <v>UTC+1</v>
      </c>
      <c r="G7042">
        <f t="shared" si="219"/>
        <v>6</v>
      </c>
    </row>
    <row r="7043" spans="1:7" x14ac:dyDescent="0.25">
      <c r="A7043">
        <v>24273</v>
      </c>
      <c r="B7043" s="1">
        <v>44310.714184466022</v>
      </c>
      <c r="C7043">
        <v>279579</v>
      </c>
      <c r="D7043">
        <v>196571</v>
      </c>
      <c r="E7043">
        <f t="shared" ref="E7043:E7106" si="220">HOUR(B7043)</f>
        <v>17</v>
      </c>
      <c r="F7043" t="str">
        <f>+VLOOKUP(C7043,Подписчики!A:B,2,0)</f>
        <v>UTC+1</v>
      </c>
      <c r="G7043">
        <f t="shared" ref="G7043:G7106" si="221">WEEKDAY(B7043,2)</f>
        <v>6</v>
      </c>
    </row>
    <row r="7044" spans="1:7" x14ac:dyDescent="0.25">
      <c r="A7044">
        <v>24274</v>
      </c>
      <c r="B7044" s="1">
        <v>44310.714255195773</v>
      </c>
      <c r="C7044">
        <v>225119</v>
      </c>
      <c r="D7044">
        <v>106952</v>
      </c>
      <c r="E7044">
        <f t="shared" si="220"/>
        <v>17</v>
      </c>
      <c r="F7044" t="str">
        <f>+VLOOKUP(C7044,Подписчики!A:B,2,0)</f>
        <v>UTC+1</v>
      </c>
      <c r="G7044">
        <f t="shared" si="221"/>
        <v>6</v>
      </c>
    </row>
    <row r="7045" spans="1:7" x14ac:dyDescent="0.25">
      <c r="A7045">
        <v>24276</v>
      </c>
      <c r="B7045" s="1">
        <v>44310.714588996758</v>
      </c>
      <c r="C7045">
        <v>142469</v>
      </c>
      <c r="D7045">
        <v>401945</v>
      </c>
      <c r="E7045">
        <f t="shared" si="220"/>
        <v>17</v>
      </c>
      <c r="F7045" t="str">
        <f>+VLOOKUP(C7045,Подписчики!A:B,2,0)</f>
        <v>UTC+2</v>
      </c>
      <c r="G7045">
        <f t="shared" si="221"/>
        <v>6</v>
      </c>
    </row>
    <row r="7046" spans="1:7" x14ac:dyDescent="0.25">
      <c r="A7046">
        <v>24280</v>
      </c>
      <c r="B7046" s="1">
        <v>44310.714993527508</v>
      </c>
      <c r="C7046">
        <v>90720</v>
      </c>
      <c r="D7046">
        <v>172207</v>
      </c>
      <c r="E7046">
        <f t="shared" si="220"/>
        <v>17</v>
      </c>
      <c r="F7046" t="str">
        <f>+VLOOKUP(C7046,Подписчики!A:B,2,0)</f>
        <v>UTC+3</v>
      </c>
      <c r="G7046">
        <f t="shared" si="221"/>
        <v>6</v>
      </c>
    </row>
    <row r="7047" spans="1:7" x14ac:dyDescent="0.25">
      <c r="A7047">
        <v>24282</v>
      </c>
      <c r="B7047" s="1">
        <v>44310.715398058252</v>
      </c>
      <c r="C7047">
        <v>163817</v>
      </c>
      <c r="D7047">
        <v>158978</v>
      </c>
      <c r="E7047">
        <f t="shared" si="220"/>
        <v>17</v>
      </c>
      <c r="F7047" t="str">
        <f>+VLOOKUP(C7047,Подписчики!A:B,2,0)</f>
        <v>UTC+4</v>
      </c>
      <c r="G7047">
        <f t="shared" si="221"/>
        <v>6</v>
      </c>
    </row>
    <row r="7048" spans="1:7" x14ac:dyDescent="0.25">
      <c r="A7048">
        <v>24286</v>
      </c>
      <c r="B7048" s="1">
        <v>44310.715802589002</v>
      </c>
      <c r="C7048">
        <v>50329</v>
      </c>
      <c r="D7048">
        <v>347008</v>
      </c>
      <c r="E7048">
        <f t="shared" si="220"/>
        <v>17</v>
      </c>
      <c r="F7048" t="str">
        <f>+VLOOKUP(C7048,Подписчики!A:B,2,0)</f>
        <v>UTC+1</v>
      </c>
      <c r="G7048">
        <f t="shared" si="221"/>
        <v>6</v>
      </c>
    </row>
    <row r="7049" spans="1:7" x14ac:dyDescent="0.25">
      <c r="A7049">
        <v>24291</v>
      </c>
      <c r="B7049" s="1">
        <v>44310.718229773462</v>
      </c>
      <c r="C7049">
        <v>52601</v>
      </c>
      <c r="D7049">
        <v>347393</v>
      </c>
      <c r="E7049">
        <f t="shared" si="220"/>
        <v>17</v>
      </c>
      <c r="F7049" t="str">
        <f>+VLOOKUP(C7049,Подписчики!A:B,2,0)</f>
        <v>UTC+3</v>
      </c>
      <c r="G7049">
        <f t="shared" si="221"/>
        <v>6</v>
      </c>
    </row>
    <row r="7050" spans="1:7" x14ac:dyDescent="0.25">
      <c r="A7050">
        <v>24295</v>
      </c>
      <c r="B7050" s="1">
        <v>44310.718634304205</v>
      </c>
      <c r="C7050">
        <v>306993</v>
      </c>
      <c r="D7050">
        <v>380039</v>
      </c>
      <c r="E7050">
        <f t="shared" si="220"/>
        <v>17</v>
      </c>
      <c r="F7050" t="str">
        <f>+VLOOKUP(C7050,Подписчики!A:B,2,0)</f>
        <v>UTC+0</v>
      </c>
      <c r="G7050">
        <f t="shared" si="221"/>
        <v>6</v>
      </c>
    </row>
    <row r="7051" spans="1:7" x14ac:dyDescent="0.25">
      <c r="A7051">
        <v>24298</v>
      </c>
      <c r="B7051" s="1">
        <v>44310.719038834955</v>
      </c>
      <c r="C7051">
        <v>310748</v>
      </c>
      <c r="D7051">
        <v>182191</v>
      </c>
      <c r="E7051">
        <f t="shared" si="220"/>
        <v>17</v>
      </c>
      <c r="F7051" t="str">
        <f>+VLOOKUP(C7051,Подписчики!A:B,2,0)</f>
        <v>UTC+1</v>
      </c>
      <c r="G7051">
        <f t="shared" si="221"/>
        <v>6</v>
      </c>
    </row>
    <row r="7052" spans="1:7" x14ac:dyDescent="0.25">
      <c r="A7052">
        <v>24303</v>
      </c>
      <c r="B7052" s="1">
        <v>44310.719443365691</v>
      </c>
      <c r="C7052">
        <v>56542</v>
      </c>
      <c r="D7052">
        <v>153893</v>
      </c>
      <c r="E7052">
        <f t="shared" si="220"/>
        <v>17</v>
      </c>
      <c r="F7052" t="str">
        <f>+VLOOKUP(C7052,Подписчики!A:B,2,0)</f>
        <v>UTC+2</v>
      </c>
      <c r="G7052">
        <f t="shared" si="221"/>
        <v>6</v>
      </c>
    </row>
    <row r="7053" spans="1:7" x14ac:dyDescent="0.25">
      <c r="A7053">
        <v>24305</v>
      </c>
      <c r="B7053" s="1">
        <v>44310.719847896442</v>
      </c>
      <c r="C7053">
        <v>347083</v>
      </c>
      <c r="D7053">
        <v>422512</v>
      </c>
      <c r="E7053">
        <f t="shared" si="220"/>
        <v>17</v>
      </c>
      <c r="F7053" t="str">
        <f>+VLOOKUP(C7053,Подписчики!A:B,2,0)</f>
        <v>UTC+3</v>
      </c>
      <c r="G7053">
        <f t="shared" si="221"/>
        <v>6</v>
      </c>
    </row>
    <row r="7054" spans="1:7" x14ac:dyDescent="0.25">
      <c r="A7054">
        <v>24306</v>
      </c>
      <c r="B7054" s="1">
        <v>44310.720450453198</v>
      </c>
      <c r="C7054">
        <v>64694</v>
      </c>
      <c r="D7054">
        <v>204394</v>
      </c>
      <c r="E7054">
        <f t="shared" si="220"/>
        <v>17</v>
      </c>
      <c r="F7054" t="str">
        <f>+VLOOKUP(C7054,Подписчики!A:B,2,0)</f>
        <v>UTC+2</v>
      </c>
      <c r="G7054">
        <f t="shared" si="221"/>
        <v>6</v>
      </c>
    </row>
    <row r="7055" spans="1:7" x14ac:dyDescent="0.25">
      <c r="A7055">
        <v>24311</v>
      </c>
      <c r="B7055" s="1">
        <v>44310.720656957928</v>
      </c>
      <c r="C7055">
        <v>346225</v>
      </c>
      <c r="D7055">
        <v>136029</v>
      </c>
      <c r="E7055">
        <f t="shared" si="220"/>
        <v>17</v>
      </c>
      <c r="F7055" t="str">
        <f>+VLOOKUP(C7055,Подписчики!A:B,2,0)</f>
        <v>UTC+1</v>
      </c>
      <c r="G7055">
        <f t="shared" si="221"/>
        <v>6</v>
      </c>
    </row>
    <row r="7056" spans="1:7" x14ac:dyDescent="0.25">
      <c r="A7056">
        <v>24314</v>
      </c>
      <c r="B7056" s="1">
        <v>44310.720656957928</v>
      </c>
      <c r="C7056">
        <v>349478</v>
      </c>
      <c r="D7056">
        <v>380527</v>
      </c>
      <c r="E7056">
        <f t="shared" si="220"/>
        <v>17</v>
      </c>
      <c r="F7056" t="str">
        <f>+VLOOKUP(C7056,Подписчики!A:B,2,0)</f>
        <v>UTC+1</v>
      </c>
      <c r="G7056">
        <f t="shared" si="221"/>
        <v>6</v>
      </c>
    </row>
    <row r="7057" spans="1:7" x14ac:dyDescent="0.25">
      <c r="A7057">
        <v>24318</v>
      </c>
      <c r="B7057" s="1">
        <v>44310.720786156802</v>
      </c>
      <c r="C7057">
        <v>263871</v>
      </c>
      <c r="D7057">
        <v>250679</v>
      </c>
      <c r="E7057">
        <f t="shared" si="220"/>
        <v>17</v>
      </c>
      <c r="F7057" t="str">
        <f>+VLOOKUP(C7057,Подписчики!A:B,2,0)</f>
        <v>UTC+2</v>
      </c>
      <c r="G7057">
        <f t="shared" si="221"/>
        <v>6</v>
      </c>
    </row>
    <row r="7058" spans="1:7" x14ac:dyDescent="0.25">
      <c r="A7058">
        <v>24322</v>
      </c>
      <c r="B7058" s="1">
        <v>44310.721466019415</v>
      </c>
      <c r="C7058">
        <v>121286</v>
      </c>
      <c r="D7058">
        <v>133619</v>
      </c>
      <c r="E7058">
        <f t="shared" si="220"/>
        <v>17</v>
      </c>
      <c r="F7058" t="str">
        <f>+VLOOKUP(C7058,Подписчики!A:B,2,0)</f>
        <v>UTC+3</v>
      </c>
      <c r="G7058">
        <f t="shared" si="221"/>
        <v>6</v>
      </c>
    </row>
    <row r="7059" spans="1:7" x14ac:dyDescent="0.25">
      <c r="A7059">
        <v>24325</v>
      </c>
      <c r="B7059" s="1">
        <v>44310.721466019415</v>
      </c>
      <c r="C7059">
        <v>247040</v>
      </c>
      <c r="D7059">
        <v>191893</v>
      </c>
      <c r="E7059">
        <f t="shared" si="220"/>
        <v>17</v>
      </c>
      <c r="F7059" t="str">
        <f>+VLOOKUP(C7059,Подписчики!A:B,2,0)</f>
        <v>UTC+3</v>
      </c>
      <c r="G7059">
        <f t="shared" si="221"/>
        <v>6</v>
      </c>
    </row>
    <row r="7060" spans="1:7" x14ac:dyDescent="0.25">
      <c r="A7060">
        <v>24328</v>
      </c>
      <c r="B7060" s="1">
        <v>44310.722679611645</v>
      </c>
      <c r="C7060">
        <v>252879</v>
      </c>
      <c r="D7060">
        <v>351192</v>
      </c>
      <c r="E7060">
        <f t="shared" si="220"/>
        <v>17</v>
      </c>
      <c r="F7060" t="str">
        <f>+VLOOKUP(C7060,Подписчики!A:B,2,0)</f>
        <v>UTC+2</v>
      </c>
      <c r="G7060">
        <f t="shared" si="221"/>
        <v>6</v>
      </c>
    </row>
    <row r="7061" spans="1:7" x14ac:dyDescent="0.25">
      <c r="A7061">
        <v>24332</v>
      </c>
      <c r="B7061" s="1">
        <v>44310.723084142395</v>
      </c>
      <c r="C7061">
        <v>238384</v>
      </c>
      <c r="D7061">
        <v>396686</v>
      </c>
      <c r="E7061">
        <f t="shared" si="220"/>
        <v>17</v>
      </c>
      <c r="F7061" t="str">
        <f>+VLOOKUP(C7061,Подписчики!A:B,2,0)</f>
        <v>UTC+3</v>
      </c>
      <c r="G7061">
        <f t="shared" si="221"/>
        <v>6</v>
      </c>
    </row>
    <row r="7062" spans="1:7" x14ac:dyDescent="0.25">
      <c r="A7062">
        <v>24337</v>
      </c>
      <c r="B7062" s="1">
        <v>44310.724702265376</v>
      </c>
      <c r="C7062">
        <v>268492</v>
      </c>
      <c r="D7062">
        <v>158978</v>
      </c>
      <c r="E7062">
        <f t="shared" si="220"/>
        <v>17</v>
      </c>
      <c r="F7062" t="str">
        <f>+VLOOKUP(C7062,Подписчики!A:B,2,0)</f>
        <v>UTC+3</v>
      </c>
      <c r="G7062">
        <f t="shared" si="221"/>
        <v>6</v>
      </c>
    </row>
    <row r="7063" spans="1:7" x14ac:dyDescent="0.25">
      <c r="A7063">
        <v>24339</v>
      </c>
      <c r="B7063" s="1">
        <v>44310.725106796119</v>
      </c>
      <c r="C7063">
        <v>294953</v>
      </c>
      <c r="D7063">
        <v>311670</v>
      </c>
      <c r="E7063">
        <f t="shared" si="220"/>
        <v>17</v>
      </c>
      <c r="F7063" t="str">
        <f>+VLOOKUP(C7063,Подписчики!A:B,2,0)</f>
        <v>UTC+4</v>
      </c>
      <c r="G7063">
        <f t="shared" si="221"/>
        <v>6</v>
      </c>
    </row>
    <row r="7064" spans="1:7" x14ac:dyDescent="0.25">
      <c r="A7064">
        <v>24343</v>
      </c>
      <c r="B7064" s="1">
        <v>44310.726320388349</v>
      </c>
      <c r="C7064">
        <v>182929</v>
      </c>
      <c r="D7064">
        <v>273577</v>
      </c>
      <c r="E7064">
        <f t="shared" si="220"/>
        <v>17</v>
      </c>
      <c r="F7064" t="str">
        <f>+VLOOKUP(C7064,Подписчики!A:B,2,0)</f>
        <v>UTC+3</v>
      </c>
      <c r="G7064">
        <f t="shared" si="221"/>
        <v>6</v>
      </c>
    </row>
    <row r="7065" spans="1:7" x14ac:dyDescent="0.25">
      <c r="A7065">
        <v>24346</v>
      </c>
      <c r="B7065" s="1">
        <v>44310.727533980586</v>
      </c>
      <c r="C7065">
        <v>295832</v>
      </c>
      <c r="D7065">
        <v>344690</v>
      </c>
      <c r="E7065">
        <f t="shared" si="220"/>
        <v>17</v>
      </c>
      <c r="F7065" t="str">
        <f>+VLOOKUP(C7065,Подписчики!A:B,2,0)</f>
        <v>UTC+6</v>
      </c>
      <c r="G7065">
        <f t="shared" si="221"/>
        <v>6</v>
      </c>
    </row>
    <row r="7066" spans="1:7" x14ac:dyDescent="0.25">
      <c r="A7066">
        <v>24349</v>
      </c>
      <c r="B7066" s="1">
        <v>44310.727938511329</v>
      </c>
      <c r="C7066">
        <v>300067</v>
      </c>
      <c r="D7066">
        <v>258251</v>
      </c>
      <c r="E7066">
        <f t="shared" si="220"/>
        <v>17</v>
      </c>
      <c r="F7066" t="str">
        <f>+VLOOKUP(C7066,Подписчики!A:B,2,0)</f>
        <v>UTC+3</v>
      </c>
      <c r="G7066">
        <f t="shared" si="221"/>
        <v>6</v>
      </c>
    </row>
    <row r="7067" spans="1:7" x14ac:dyDescent="0.25">
      <c r="A7067">
        <v>24351</v>
      </c>
      <c r="B7067" s="1">
        <v>44310.728747572815</v>
      </c>
      <c r="C7067">
        <v>349026</v>
      </c>
      <c r="D7067">
        <v>108086</v>
      </c>
      <c r="E7067">
        <f t="shared" si="220"/>
        <v>17</v>
      </c>
      <c r="F7067" t="str">
        <f>+VLOOKUP(C7067,Подписчики!A:B,2,0)</f>
        <v>UTC+1</v>
      </c>
      <c r="G7067">
        <f t="shared" si="221"/>
        <v>6</v>
      </c>
    </row>
    <row r="7068" spans="1:7" x14ac:dyDescent="0.25">
      <c r="A7068">
        <v>24353</v>
      </c>
      <c r="B7068" s="1">
        <v>44310.729152103559</v>
      </c>
      <c r="C7068">
        <v>154137</v>
      </c>
      <c r="D7068">
        <v>373415</v>
      </c>
      <c r="E7068">
        <f t="shared" si="220"/>
        <v>17</v>
      </c>
      <c r="F7068" t="str">
        <f>+VLOOKUP(C7068,Подписчики!A:B,2,0)</f>
        <v>UTC+2</v>
      </c>
      <c r="G7068">
        <f t="shared" si="221"/>
        <v>6</v>
      </c>
    </row>
    <row r="7069" spans="1:7" x14ac:dyDescent="0.25">
      <c r="A7069">
        <v>24357</v>
      </c>
      <c r="B7069" s="1">
        <v>44310.731174757282</v>
      </c>
      <c r="C7069">
        <v>273941</v>
      </c>
      <c r="D7069">
        <v>158978</v>
      </c>
      <c r="E7069">
        <f t="shared" si="220"/>
        <v>17</v>
      </c>
      <c r="F7069" t="str">
        <f>+VLOOKUP(C7069,Подписчики!A:B,2,0)</f>
        <v>UTC+3</v>
      </c>
      <c r="G7069">
        <f t="shared" si="221"/>
        <v>6</v>
      </c>
    </row>
    <row r="7070" spans="1:7" x14ac:dyDescent="0.25">
      <c r="A7070">
        <v>24359</v>
      </c>
      <c r="B7070" s="1">
        <v>44310.731174757282</v>
      </c>
      <c r="C7070">
        <v>329647</v>
      </c>
      <c r="D7070">
        <v>158978</v>
      </c>
      <c r="E7070">
        <f t="shared" si="220"/>
        <v>17</v>
      </c>
      <c r="F7070" t="str">
        <f>+VLOOKUP(C7070,Подписчики!A:B,2,0)</f>
        <v>UTC+3</v>
      </c>
      <c r="G7070">
        <f t="shared" si="221"/>
        <v>6</v>
      </c>
    </row>
    <row r="7071" spans="1:7" x14ac:dyDescent="0.25">
      <c r="A7071">
        <v>24363</v>
      </c>
      <c r="B7071" s="1">
        <v>44310.731579288025</v>
      </c>
      <c r="C7071">
        <v>158975</v>
      </c>
      <c r="D7071">
        <v>347393</v>
      </c>
      <c r="E7071">
        <f t="shared" si="220"/>
        <v>17</v>
      </c>
      <c r="F7071" t="str">
        <f>+VLOOKUP(C7071,Подписчики!A:B,2,0)</f>
        <v>UTC+0</v>
      </c>
      <c r="G7071">
        <f t="shared" si="221"/>
        <v>6</v>
      </c>
    </row>
    <row r="7072" spans="1:7" x14ac:dyDescent="0.25">
      <c r="A7072">
        <v>24365</v>
      </c>
      <c r="B7072" s="1">
        <v>44310.731983818776</v>
      </c>
      <c r="C7072">
        <v>167489</v>
      </c>
      <c r="D7072">
        <v>472908</v>
      </c>
      <c r="E7072">
        <f t="shared" si="220"/>
        <v>17</v>
      </c>
      <c r="F7072" t="str">
        <f>+VLOOKUP(C7072,Подписчики!A:B,2,0)</f>
        <v>UTC+1</v>
      </c>
      <c r="G7072">
        <f t="shared" si="221"/>
        <v>6</v>
      </c>
    </row>
    <row r="7073" spans="1:7" x14ac:dyDescent="0.25">
      <c r="A7073">
        <v>24369</v>
      </c>
      <c r="B7073" s="1">
        <v>44310.731983818776</v>
      </c>
      <c r="C7073">
        <v>304347</v>
      </c>
      <c r="D7073">
        <v>43623</v>
      </c>
      <c r="E7073">
        <f t="shared" si="220"/>
        <v>17</v>
      </c>
      <c r="F7073" t="str">
        <f>+VLOOKUP(C7073,Подписчики!A:B,2,0)</f>
        <v>UTC+1</v>
      </c>
      <c r="G7073">
        <f t="shared" si="221"/>
        <v>6</v>
      </c>
    </row>
    <row r="7074" spans="1:7" x14ac:dyDescent="0.25">
      <c r="A7074">
        <v>24372</v>
      </c>
      <c r="B7074" s="1">
        <v>44310.732000000004</v>
      </c>
      <c r="C7074">
        <v>330643</v>
      </c>
      <c r="D7074">
        <v>206501</v>
      </c>
      <c r="E7074">
        <f t="shared" si="220"/>
        <v>17</v>
      </c>
      <c r="F7074" t="str">
        <f>+VLOOKUP(C7074,Подписчики!A:B,2,0)</f>
        <v>UTC+0</v>
      </c>
      <c r="G7074">
        <f t="shared" si="221"/>
        <v>6</v>
      </c>
    </row>
    <row r="7075" spans="1:7" x14ac:dyDescent="0.25">
      <c r="A7075">
        <v>24374</v>
      </c>
      <c r="B7075" s="1">
        <v>44310.732792880262</v>
      </c>
      <c r="C7075">
        <v>153885</v>
      </c>
      <c r="D7075">
        <v>102292</v>
      </c>
      <c r="E7075">
        <f t="shared" si="220"/>
        <v>17</v>
      </c>
      <c r="F7075" t="str">
        <f>+VLOOKUP(C7075,Подписчики!A:B,2,0)</f>
        <v>UTC+3</v>
      </c>
      <c r="G7075">
        <f t="shared" si="221"/>
        <v>6</v>
      </c>
    </row>
    <row r="7076" spans="1:7" x14ac:dyDescent="0.25">
      <c r="A7076">
        <v>24376</v>
      </c>
      <c r="B7076" s="1">
        <v>44310.733197411006</v>
      </c>
      <c r="C7076">
        <v>20202</v>
      </c>
      <c r="D7076">
        <v>250679</v>
      </c>
      <c r="E7076">
        <f t="shared" si="220"/>
        <v>17</v>
      </c>
      <c r="F7076" t="str">
        <f>+VLOOKUP(C7076,Подписчики!A:B,2,0)</f>
        <v>UTC+4</v>
      </c>
      <c r="G7076">
        <f t="shared" si="221"/>
        <v>6</v>
      </c>
    </row>
    <row r="7077" spans="1:7" x14ac:dyDescent="0.25">
      <c r="A7077">
        <v>24380</v>
      </c>
      <c r="B7077" s="1">
        <v>44310.734006472492</v>
      </c>
      <c r="C7077">
        <v>66120</v>
      </c>
      <c r="D7077">
        <v>43842</v>
      </c>
      <c r="E7077">
        <f t="shared" si="220"/>
        <v>17</v>
      </c>
      <c r="F7077" t="str">
        <f>+VLOOKUP(C7077,Подписчики!A:B,2,0)</f>
        <v>UTC+6</v>
      </c>
      <c r="G7077">
        <f t="shared" si="221"/>
        <v>6</v>
      </c>
    </row>
    <row r="7078" spans="1:7" x14ac:dyDescent="0.25">
      <c r="A7078">
        <v>24381</v>
      </c>
      <c r="B7078" s="1">
        <v>44310.734411003235</v>
      </c>
      <c r="C7078">
        <v>343742</v>
      </c>
      <c r="D7078">
        <v>254768</v>
      </c>
      <c r="E7078">
        <f t="shared" si="220"/>
        <v>17</v>
      </c>
      <c r="F7078" t="str">
        <f>+VLOOKUP(C7078,Подписчики!A:B,2,0)</f>
        <v>UTC+7</v>
      </c>
      <c r="G7078">
        <f t="shared" si="221"/>
        <v>6</v>
      </c>
    </row>
    <row r="7079" spans="1:7" x14ac:dyDescent="0.25">
      <c r="A7079">
        <v>24384</v>
      </c>
      <c r="B7079" s="1">
        <v>44310.734815533986</v>
      </c>
      <c r="C7079">
        <v>243406</v>
      </c>
      <c r="D7079">
        <v>343712</v>
      </c>
      <c r="E7079">
        <f t="shared" si="220"/>
        <v>17</v>
      </c>
      <c r="F7079" t="str">
        <f>+VLOOKUP(C7079,Подписчики!A:B,2,0)</f>
        <v>UTC+4</v>
      </c>
      <c r="G7079">
        <f t="shared" si="221"/>
        <v>6</v>
      </c>
    </row>
    <row r="7080" spans="1:7" x14ac:dyDescent="0.25">
      <c r="A7080">
        <v>24387</v>
      </c>
      <c r="B7080" s="1">
        <v>44310.735624595465</v>
      </c>
      <c r="C7080">
        <v>169858</v>
      </c>
      <c r="D7080">
        <v>298909</v>
      </c>
      <c r="E7080">
        <f t="shared" si="220"/>
        <v>17</v>
      </c>
      <c r="F7080" t="str">
        <f>+VLOOKUP(C7080,Подписчики!A:B,2,0)</f>
        <v>UTC+2</v>
      </c>
      <c r="G7080">
        <f t="shared" si="221"/>
        <v>6</v>
      </c>
    </row>
    <row r="7081" spans="1:7" x14ac:dyDescent="0.25">
      <c r="A7081">
        <v>24391</v>
      </c>
      <c r="B7081" s="1">
        <v>44310.735624595465</v>
      </c>
      <c r="C7081">
        <v>284314</v>
      </c>
      <c r="D7081">
        <v>227775</v>
      </c>
      <c r="E7081">
        <f t="shared" si="220"/>
        <v>17</v>
      </c>
      <c r="F7081" t="str">
        <f>+VLOOKUP(C7081,Подписчики!A:B,2,0)</f>
        <v>UTC+2</v>
      </c>
      <c r="G7081">
        <f t="shared" si="221"/>
        <v>6</v>
      </c>
    </row>
    <row r="7082" spans="1:7" x14ac:dyDescent="0.25">
      <c r="A7082">
        <v>24392</v>
      </c>
      <c r="B7082" s="1">
        <v>44310.735624595465</v>
      </c>
      <c r="C7082">
        <v>325851</v>
      </c>
      <c r="D7082">
        <v>230507</v>
      </c>
      <c r="E7082">
        <f t="shared" si="220"/>
        <v>17</v>
      </c>
      <c r="F7082" t="str">
        <f>+VLOOKUP(C7082,Подписчики!A:B,2,0)</f>
        <v>UTC+2</v>
      </c>
      <c r="G7082">
        <f t="shared" si="221"/>
        <v>6</v>
      </c>
    </row>
    <row r="7083" spans="1:7" x14ac:dyDescent="0.25">
      <c r="A7083">
        <v>24396</v>
      </c>
      <c r="B7083" s="1">
        <v>44310.736838187702</v>
      </c>
      <c r="C7083">
        <v>122454</v>
      </c>
      <c r="D7083">
        <v>153893</v>
      </c>
      <c r="E7083">
        <f t="shared" si="220"/>
        <v>17</v>
      </c>
      <c r="F7083" t="str">
        <f>+VLOOKUP(C7083,Подписчики!A:B,2,0)</f>
        <v>UTC+1</v>
      </c>
      <c r="G7083">
        <f t="shared" si="221"/>
        <v>6</v>
      </c>
    </row>
    <row r="7084" spans="1:7" x14ac:dyDescent="0.25">
      <c r="A7084">
        <v>24401</v>
      </c>
      <c r="B7084" s="1">
        <v>44310.737647249189</v>
      </c>
      <c r="C7084">
        <v>248547</v>
      </c>
      <c r="D7084">
        <v>411922</v>
      </c>
      <c r="E7084">
        <f t="shared" si="220"/>
        <v>17</v>
      </c>
      <c r="F7084" t="str">
        <f>+VLOOKUP(C7084,Подписчики!A:B,2,0)</f>
        <v>UTC+3</v>
      </c>
      <c r="G7084">
        <f t="shared" si="221"/>
        <v>6</v>
      </c>
    </row>
    <row r="7085" spans="1:7" x14ac:dyDescent="0.25">
      <c r="A7085">
        <v>24402</v>
      </c>
      <c r="B7085" s="1">
        <v>44310.738051779939</v>
      </c>
      <c r="C7085">
        <v>341981</v>
      </c>
      <c r="D7085">
        <v>84465</v>
      </c>
      <c r="E7085">
        <f t="shared" si="220"/>
        <v>17</v>
      </c>
      <c r="F7085" t="str">
        <f>+VLOOKUP(C7085,Подписчики!A:B,2,0)</f>
        <v>UTC+4</v>
      </c>
      <c r="G7085">
        <f t="shared" si="221"/>
        <v>6</v>
      </c>
    </row>
    <row r="7086" spans="1:7" x14ac:dyDescent="0.25">
      <c r="A7086">
        <v>24406</v>
      </c>
      <c r="B7086" s="1">
        <v>44310.738456310683</v>
      </c>
      <c r="C7086">
        <v>79535</v>
      </c>
      <c r="D7086">
        <v>230507</v>
      </c>
      <c r="E7086">
        <f t="shared" si="220"/>
        <v>17</v>
      </c>
      <c r="F7086" t="str">
        <f>+VLOOKUP(C7086,Подписчики!A:B,2,0)</f>
        <v>UTC+1</v>
      </c>
      <c r="G7086">
        <f t="shared" si="221"/>
        <v>6</v>
      </c>
    </row>
    <row r="7087" spans="1:7" x14ac:dyDescent="0.25">
      <c r="A7087">
        <v>24407</v>
      </c>
      <c r="B7087" s="1">
        <v>44310.7397686697</v>
      </c>
      <c r="C7087">
        <v>90885</v>
      </c>
      <c r="D7087">
        <v>96007</v>
      </c>
      <c r="E7087">
        <f t="shared" si="220"/>
        <v>17</v>
      </c>
      <c r="F7087" t="str">
        <f>+VLOOKUP(C7087,Подписчики!A:B,2,0)</f>
        <v>UTC+2</v>
      </c>
      <c r="G7087">
        <f t="shared" si="221"/>
        <v>6</v>
      </c>
    </row>
    <row r="7088" spans="1:7" x14ac:dyDescent="0.25">
      <c r="A7088">
        <v>24410</v>
      </c>
      <c r="B7088" s="1">
        <v>44310.740478964399</v>
      </c>
      <c r="C7088">
        <v>277631</v>
      </c>
      <c r="D7088">
        <v>118549</v>
      </c>
      <c r="E7088">
        <f t="shared" si="220"/>
        <v>17</v>
      </c>
      <c r="F7088" t="str">
        <f>+VLOOKUP(C7088,Подписчики!A:B,2,0)</f>
        <v>UTC+6</v>
      </c>
      <c r="G7088">
        <f t="shared" si="221"/>
        <v>6</v>
      </c>
    </row>
    <row r="7089" spans="1:7" x14ac:dyDescent="0.25">
      <c r="A7089">
        <v>24412</v>
      </c>
      <c r="B7089" s="1">
        <v>44310.740883495142</v>
      </c>
      <c r="C7089">
        <v>51068</v>
      </c>
      <c r="D7089">
        <v>435151</v>
      </c>
      <c r="E7089">
        <f t="shared" si="220"/>
        <v>17</v>
      </c>
      <c r="F7089" t="str">
        <f>+VLOOKUP(C7089,Подписчики!A:B,2,0)</f>
        <v>UTC+3</v>
      </c>
      <c r="G7089">
        <f t="shared" si="221"/>
        <v>6</v>
      </c>
    </row>
    <row r="7090" spans="1:7" x14ac:dyDescent="0.25">
      <c r="A7090">
        <v>24413</v>
      </c>
      <c r="B7090" s="1">
        <v>44310.740883495142</v>
      </c>
      <c r="C7090">
        <v>95749</v>
      </c>
      <c r="D7090">
        <v>86587</v>
      </c>
      <c r="E7090">
        <f t="shared" si="220"/>
        <v>17</v>
      </c>
      <c r="F7090" t="str">
        <f>+VLOOKUP(C7090,Подписчики!A:B,2,0)</f>
        <v>UTC+3</v>
      </c>
      <c r="G7090">
        <f t="shared" si="221"/>
        <v>6</v>
      </c>
    </row>
    <row r="7091" spans="1:7" x14ac:dyDescent="0.25">
      <c r="A7091">
        <v>24418</v>
      </c>
      <c r="B7091" s="1">
        <v>44310.741000000002</v>
      </c>
      <c r="C7091">
        <v>75278</v>
      </c>
      <c r="D7091">
        <v>4199</v>
      </c>
      <c r="E7091">
        <f t="shared" si="220"/>
        <v>17</v>
      </c>
      <c r="F7091" t="str">
        <f>+VLOOKUP(C7091,Подписчики!A:B,2,0)</f>
        <v>UTC+0</v>
      </c>
      <c r="G7091">
        <f t="shared" si="221"/>
        <v>6</v>
      </c>
    </row>
    <row r="7092" spans="1:7" x14ac:dyDescent="0.25">
      <c r="A7092">
        <v>24423</v>
      </c>
      <c r="B7092" s="1">
        <v>44310.741019928588</v>
      </c>
      <c r="C7092">
        <v>141737</v>
      </c>
      <c r="D7092">
        <v>139440</v>
      </c>
      <c r="E7092">
        <f t="shared" si="220"/>
        <v>17</v>
      </c>
      <c r="F7092" t="str">
        <f>+VLOOKUP(C7092,Подписчики!A:B,2,0)</f>
        <v>UTC+1</v>
      </c>
      <c r="G7092">
        <f t="shared" si="221"/>
        <v>6</v>
      </c>
    </row>
    <row r="7093" spans="1:7" x14ac:dyDescent="0.25">
      <c r="A7093">
        <v>24427</v>
      </c>
      <c r="B7093" s="1">
        <v>44310.743310679616</v>
      </c>
      <c r="C7093">
        <v>114246</v>
      </c>
      <c r="D7093">
        <v>472712</v>
      </c>
      <c r="E7093">
        <f t="shared" si="220"/>
        <v>17</v>
      </c>
      <c r="F7093" t="str">
        <f>+VLOOKUP(C7093,Подписчики!A:B,2,0)</f>
        <v>UTC+1</v>
      </c>
      <c r="G7093">
        <f t="shared" si="221"/>
        <v>6</v>
      </c>
    </row>
    <row r="7094" spans="1:7" x14ac:dyDescent="0.25">
      <c r="A7094">
        <v>24432</v>
      </c>
      <c r="B7094" s="1">
        <v>44310.743715210352</v>
      </c>
      <c r="C7094">
        <v>51359</v>
      </c>
      <c r="D7094">
        <v>250679</v>
      </c>
      <c r="E7094">
        <f t="shared" si="220"/>
        <v>17</v>
      </c>
      <c r="F7094" t="str">
        <f>+VLOOKUP(C7094,Подписчики!A:B,2,0)</f>
        <v>UTC+2</v>
      </c>
      <c r="G7094">
        <f t="shared" si="221"/>
        <v>6</v>
      </c>
    </row>
    <row r="7095" spans="1:7" x14ac:dyDescent="0.25">
      <c r="A7095">
        <v>24436</v>
      </c>
      <c r="B7095" s="1">
        <v>44310.744102298042</v>
      </c>
      <c r="C7095">
        <v>287776</v>
      </c>
      <c r="D7095">
        <v>204394</v>
      </c>
      <c r="E7095">
        <f t="shared" si="220"/>
        <v>17</v>
      </c>
      <c r="F7095" t="str">
        <f>+VLOOKUP(C7095,Подписчики!A:B,2,0)</f>
        <v>UTC+0</v>
      </c>
      <c r="G7095">
        <f t="shared" si="221"/>
        <v>6</v>
      </c>
    </row>
    <row r="7096" spans="1:7" x14ac:dyDescent="0.25">
      <c r="A7096">
        <v>24438</v>
      </c>
      <c r="B7096" s="1">
        <v>44310.744524271846</v>
      </c>
      <c r="C7096">
        <v>63404</v>
      </c>
      <c r="D7096">
        <v>301359</v>
      </c>
      <c r="E7096">
        <f t="shared" si="220"/>
        <v>17</v>
      </c>
      <c r="F7096" t="str">
        <f>+VLOOKUP(C7096,Подписчики!A:B,2,0)</f>
        <v>UTC+0</v>
      </c>
      <c r="G7096">
        <f t="shared" si="221"/>
        <v>6</v>
      </c>
    </row>
    <row r="7097" spans="1:7" x14ac:dyDescent="0.25">
      <c r="A7097">
        <v>24440</v>
      </c>
      <c r="B7097" s="1">
        <v>44310.744928802589</v>
      </c>
      <c r="C7097">
        <v>326623</v>
      </c>
      <c r="D7097">
        <v>214224</v>
      </c>
      <c r="E7097">
        <f t="shared" si="220"/>
        <v>17</v>
      </c>
      <c r="F7097" t="str">
        <f>+VLOOKUP(C7097,Подписчики!A:B,2,0)</f>
        <v>UTC+1</v>
      </c>
      <c r="G7097">
        <f t="shared" si="221"/>
        <v>6</v>
      </c>
    </row>
    <row r="7098" spans="1:7" x14ac:dyDescent="0.25">
      <c r="A7098">
        <v>24445</v>
      </c>
      <c r="B7098" s="1">
        <v>44310.745506149477</v>
      </c>
      <c r="C7098">
        <v>284249</v>
      </c>
      <c r="D7098">
        <v>411922</v>
      </c>
      <c r="E7098">
        <f t="shared" si="220"/>
        <v>17</v>
      </c>
      <c r="F7098" t="str">
        <f>+VLOOKUP(C7098,Подписчики!A:B,2,0)</f>
        <v>UTC+1</v>
      </c>
      <c r="G7098">
        <f t="shared" si="221"/>
        <v>6</v>
      </c>
    </row>
    <row r="7099" spans="1:7" x14ac:dyDescent="0.25">
      <c r="A7099">
        <v>24450</v>
      </c>
      <c r="B7099" s="1">
        <v>44310.745536667986</v>
      </c>
      <c r="C7099">
        <v>286008</v>
      </c>
      <c r="D7099">
        <v>227775</v>
      </c>
      <c r="E7099">
        <f t="shared" si="220"/>
        <v>17</v>
      </c>
      <c r="F7099" t="str">
        <f>+VLOOKUP(C7099,Подписчики!A:B,2,0)</f>
        <v>UTC+5</v>
      </c>
      <c r="G7099">
        <f t="shared" si="221"/>
        <v>6</v>
      </c>
    </row>
    <row r="7100" spans="1:7" x14ac:dyDescent="0.25">
      <c r="A7100">
        <v>24455</v>
      </c>
      <c r="B7100" s="1">
        <v>44310.747000000003</v>
      </c>
      <c r="C7100">
        <v>304392</v>
      </c>
      <c r="D7100">
        <v>230507</v>
      </c>
      <c r="E7100">
        <f t="shared" si="220"/>
        <v>17</v>
      </c>
      <c r="F7100" t="str">
        <f>+VLOOKUP(C7100,Подписчики!A:B,2,0)</f>
        <v>UTC+0</v>
      </c>
      <c r="G7100">
        <f t="shared" si="221"/>
        <v>6</v>
      </c>
    </row>
    <row r="7101" spans="1:7" x14ac:dyDescent="0.25">
      <c r="A7101">
        <v>24459</v>
      </c>
      <c r="B7101" s="1">
        <v>44310.748569579286</v>
      </c>
      <c r="C7101">
        <v>191517</v>
      </c>
      <c r="D7101">
        <v>71839</v>
      </c>
      <c r="E7101">
        <f t="shared" si="220"/>
        <v>17</v>
      </c>
      <c r="F7101" t="str">
        <f>+VLOOKUP(C7101,Подписчики!A:B,2,0)</f>
        <v>UTC+2</v>
      </c>
      <c r="G7101">
        <f t="shared" si="221"/>
        <v>6</v>
      </c>
    </row>
    <row r="7102" spans="1:7" x14ac:dyDescent="0.25">
      <c r="A7102">
        <v>24464</v>
      </c>
      <c r="B7102" s="1">
        <v>44310.748619037447</v>
      </c>
      <c r="C7102">
        <v>150867</v>
      </c>
      <c r="D7102">
        <v>316071</v>
      </c>
      <c r="E7102">
        <f t="shared" si="220"/>
        <v>17</v>
      </c>
      <c r="F7102" t="str">
        <f>+VLOOKUP(C7102,Подписчики!A:B,2,0)</f>
        <v>UTC+1</v>
      </c>
      <c r="G7102">
        <f t="shared" si="221"/>
        <v>6</v>
      </c>
    </row>
    <row r="7103" spans="1:7" x14ac:dyDescent="0.25">
      <c r="A7103">
        <v>24466</v>
      </c>
      <c r="B7103" s="1">
        <v>44310.749626148259</v>
      </c>
      <c r="C7103">
        <v>303510</v>
      </c>
      <c r="D7103">
        <v>154815</v>
      </c>
      <c r="E7103">
        <f t="shared" si="220"/>
        <v>17</v>
      </c>
      <c r="F7103" t="str">
        <f>+VLOOKUP(C7103,Подписчики!A:B,2,0)</f>
        <v>UTC+2</v>
      </c>
      <c r="G7103">
        <f t="shared" si="221"/>
        <v>6</v>
      </c>
    </row>
    <row r="7104" spans="1:7" x14ac:dyDescent="0.25">
      <c r="A7104">
        <v>24467</v>
      </c>
      <c r="B7104" s="1">
        <v>44310.749783171523</v>
      </c>
      <c r="C7104">
        <v>143092</v>
      </c>
      <c r="D7104">
        <v>351192</v>
      </c>
      <c r="E7104">
        <f t="shared" si="220"/>
        <v>17</v>
      </c>
      <c r="F7104" t="str">
        <f>+VLOOKUP(C7104,Подписчики!A:B,2,0)</f>
        <v>UTC+1</v>
      </c>
      <c r="G7104">
        <f t="shared" si="221"/>
        <v>6</v>
      </c>
    </row>
    <row r="7105" spans="1:7" x14ac:dyDescent="0.25">
      <c r="A7105">
        <v>24472</v>
      </c>
      <c r="B7105" s="1">
        <v>44310.750187702266</v>
      </c>
      <c r="C7105">
        <v>337806</v>
      </c>
      <c r="D7105">
        <v>198326</v>
      </c>
      <c r="E7105">
        <f t="shared" si="220"/>
        <v>18</v>
      </c>
      <c r="F7105" t="str">
        <f>+VLOOKUP(C7105,Подписчики!A:B,2,0)</f>
        <v>UTC+2</v>
      </c>
      <c r="G7105">
        <f t="shared" si="221"/>
        <v>6</v>
      </c>
    </row>
    <row r="7106" spans="1:7" x14ac:dyDescent="0.25">
      <c r="A7106">
        <v>24474</v>
      </c>
      <c r="B7106" s="1">
        <v>44310.750592233009</v>
      </c>
      <c r="C7106">
        <v>298263</v>
      </c>
      <c r="D7106">
        <v>251150</v>
      </c>
      <c r="E7106">
        <f t="shared" si="220"/>
        <v>18</v>
      </c>
      <c r="F7106" t="str">
        <f>+VLOOKUP(C7106,Подписчики!A:B,2,0)</f>
        <v>UTC+3</v>
      </c>
      <c r="G7106">
        <f t="shared" si="221"/>
        <v>6</v>
      </c>
    </row>
    <row r="7107" spans="1:7" x14ac:dyDescent="0.25">
      <c r="A7107">
        <v>24475</v>
      </c>
      <c r="B7107" s="1">
        <v>44310.750592233009</v>
      </c>
      <c r="C7107">
        <v>330714</v>
      </c>
      <c r="D7107">
        <v>21760</v>
      </c>
      <c r="E7107">
        <f t="shared" ref="E7107:E7170" si="222">HOUR(B7107)</f>
        <v>18</v>
      </c>
      <c r="F7107" t="str">
        <f>+VLOOKUP(C7107,Подписчики!A:B,2,0)</f>
        <v>UTC+3</v>
      </c>
      <c r="G7107">
        <f t="shared" ref="G7107:G7170" si="223">WEEKDAY(B7107,2)</f>
        <v>6</v>
      </c>
    </row>
    <row r="7108" spans="1:7" x14ac:dyDescent="0.25">
      <c r="A7108">
        <v>24479</v>
      </c>
      <c r="B7108" s="1">
        <v>44310.751121555222</v>
      </c>
      <c r="C7108">
        <v>66607</v>
      </c>
      <c r="D7108">
        <v>401945</v>
      </c>
      <c r="E7108">
        <f t="shared" si="222"/>
        <v>18</v>
      </c>
      <c r="F7108" t="str">
        <f>+VLOOKUP(C7108,Подписчики!A:B,2,0)</f>
        <v>UTC+4</v>
      </c>
      <c r="G7108">
        <f t="shared" si="223"/>
        <v>6</v>
      </c>
    </row>
    <row r="7109" spans="1:7" x14ac:dyDescent="0.25">
      <c r="A7109">
        <v>24481</v>
      </c>
      <c r="B7109" s="1">
        <v>44310.751401294503</v>
      </c>
      <c r="C7109">
        <v>271948</v>
      </c>
      <c r="D7109">
        <v>30093</v>
      </c>
      <c r="E7109">
        <f t="shared" si="222"/>
        <v>18</v>
      </c>
      <c r="F7109" t="str">
        <f>+VLOOKUP(C7109,Подписчики!A:B,2,0)</f>
        <v>UTC+1</v>
      </c>
      <c r="G7109">
        <f t="shared" si="223"/>
        <v>6</v>
      </c>
    </row>
    <row r="7110" spans="1:7" x14ac:dyDescent="0.25">
      <c r="A7110">
        <v>24485</v>
      </c>
      <c r="B7110" s="1">
        <v>44310.751805825246</v>
      </c>
      <c r="C7110">
        <v>214197</v>
      </c>
      <c r="D7110">
        <v>71399</v>
      </c>
      <c r="E7110">
        <f t="shared" si="222"/>
        <v>18</v>
      </c>
      <c r="F7110" t="str">
        <f>+VLOOKUP(C7110,Подписчики!A:B,2,0)</f>
        <v>UTC+6</v>
      </c>
      <c r="G7110">
        <f t="shared" si="223"/>
        <v>6</v>
      </c>
    </row>
    <row r="7111" spans="1:7" x14ac:dyDescent="0.25">
      <c r="A7111">
        <v>24488</v>
      </c>
      <c r="B7111" s="1">
        <v>44310.752586443676</v>
      </c>
      <c r="C7111">
        <v>71529</v>
      </c>
      <c r="D7111">
        <v>230507</v>
      </c>
      <c r="E7111">
        <f t="shared" si="222"/>
        <v>18</v>
      </c>
      <c r="F7111" t="str">
        <f>+VLOOKUP(C7111,Подписчики!A:B,2,0)</f>
        <v>UTC+3</v>
      </c>
      <c r="G7111">
        <f t="shared" si="223"/>
        <v>6</v>
      </c>
    </row>
    <row r="7112" spans="1:7" x14ac:dyDescent="0.25">
      <c r="A7112">
        <v>24489</v>
      </c>
      <c r="B7112" s="1">
        <v>44310.752677999204</v>
      </c>
      <c r="C7112">
        <v>91529</v>
      </c>
      <c r="D7112">
        <v>473323</v>
      </c>
      <c r="E7112">
        <f t="shared" si="222"/>
        <v>18</v>
      </c>
      <c r="F7112" t="str">
        <f>+VLOOKUP(C7112,Подписчики!A:B,2,0)</f>
        <v>UTC+4</v>
      </c>
      <c r="G7112">
        <f t="shared" si="223"/>
        <v>6</v>
      </c>
    </row>
    <row r="7113" spans="1:7" x14ac:dyDescent="0.25">
      <c r="A7113">
        <v>24492</v>
      </c>
      <c r="B7113" s="1">
        <v>44310.753019417476</v>
      </c>
      <c r="C7113">
        <v>257267</v>
      </c>
      <c r="D7113">
        <v>438599</v>
      </c>
      <c r="E7113">
        <f t="shared" si="222"/>
        <v>18</v>
      </c>
      <c r="F7113" t="str">
        <f>+VLOOKUP(C7113,Подписчики!A:B,2,0)</f>
        <v>UTC+1</v>
      </c>
      <c r="G7113">
        <f t="shared" si="223"/>
        <v>6</v>
      </c>
    </row>
    <row r="7114" spans="1:7" x14ac:dyDescent="0.25">
      <c r="A7114">
        <v>24496</v>
      </c>
      <c r="B7114" s="1">
        <v>44310.754637540456</v>
      </c>
      <c r="C7114">
        <v>101983</v>
      </c>
      <c r="D7114">
        <v>250679</v>
      </c>
      <c r="E7114">
        <f t="shared" si="222"/>
        <v>18</v>
      </c>
      <c r="F7114" t="str">
        <f>+VLOOKUP(C7114,Подписчики!A:B,2,0)</f>
        <v>UTC+1</v>
      </c>
      <c r="G7114">
        <f t="shared" si="223"/>
        <v>6</v>
      </c>
    </row>
    <row r="7115" spans="1:7" x14ac:dyDescent="0.25">
      <c r="A7115">
        <v>24500</v>
      </c>
      <c r="B7115" s="1">
        <v>44310.754637540456</v>
      </c>
      <c r="C7115">
        <v>255900</v>
      </c>
      <c r="D7115">
        <v>250679</v>
      </c>
      <c r="E7115">
        <f t="shared" si="222"/>
        <v>18</v>
      </c>
      <c r="F7115" t="str">
        <f>+VLOOKUP(C7115,Подписчики!A:B,2,0)</f>
        <v>UTC+1</v>
      </c>
      <c r="G7115">
        <f t="shared" si="223"/>
        <v>6</v>
      </c>
    </row>
    <row r="7116" spans="1:7" x14ac:dyDescent="0.25">
      <c r="A7116">
        <v>24503</v>
      </c>
      <c r="B7116" s="1">
        <v>44310.756255663429</v>
      </c>
      <c r="C7116">
        <v>126957</v>
      </c>
      <c r="D7116">
        <v>436459</v>
      </c>
      <c r="E7116">
        <f t="shared" si="222"/>
        <v>18</v>
      </c>
      <c r="F7116" t="str">
        <f>+VLOOKUP(C7116,Подписчики!A:B,2,0)</f>
        <v>UTC+1</v>
      </c>
      <c r="G7116">
        <f t="shared" si="223"/>
        <v>6</v>
      </c>
    </row>
    <row r="7117" spans="1:7" x14ac:dyDescent="0.25">
      <c r="A7117">
        <v>24507</v>
      </c>
      <c r="B7117" s="1">
        <v>44310.756660194173</v>
      </c>
      <c r="C7117">
        <v>319890</v>
      </c>
      <c r="D7117">
        <v>250679</v>
      </c>
      <c r="E7117">
        <f t="shared" si="222"/>
        <v>18</v>
      </c>
      <c r="F7117" t="str">
        <f>+VLOOKUP(C7117,Подписчики!A:B,2,0)</f>
        <v>UTC+2</v>
      </c>
      <c r="G7117">
        <f t="shared" si="223"/>
        <v>6</v>
      </c>
    </row>
    <row r="7118" spans="1:7" x14ac:dyDescent="0.25">
      <c r="A7118">
        <v>24512</v>
      </c>
      <c r="B7118" s="1">
        <v>44310.758278317153</v>
      </c>
      <c r="C7118">
        <v>250802</v>
      </c>
      <c r="D7118">
        <v>122982</v>
      </c>
      <c r="E7118">
        <f t="shared" si="222"/>
        <v>18</v>
      </c>
      <c r="F7118" t="str">
        <f>+VLOOKUP(C7118,Подписчики!A:B,2,0)</f>
        <v>UTC+2</v>
      </c>
      <c r="G7118">
        <f t="shared" si="223"/>
        <v>6</v>
      </c>
    </row>
    <row r="7119" spans="1:7" x14ac:dyDescent="0.25">
      <c r="A7119">
        <v>24513</v>
      </c>
      <c r="B7119" s="1">
        <v>44310.758537553025</v>
      </c>
      <c r="C7119">
        <v>303927</v>
      </c>
      <c r="D7119">
        <v>158978</v>
      </c>
      <c r="E7119">
        <f t="shared" si="222"/>
        <v>18</v>
      </c>
      <c r="F7119" t="str">
        <f>+VLOOKUP(C7119,Подписчики!A:B,2,0)</f>
        <v>UTC+2</v>
      </c>
      <c r="G7119">
        <f t="shared" si="223"/>
        <v>6</v>
      </c>
    </row>
    <row r="7120" spans="1:7" x14ac:dyDescent="0.25">
      <c r="A7120">
        <v>24518</v>
      </c>
      <c r="B7120" s="1">
        <v>44310.759087378639</v>
      </c>
      <c r="C7120">
        <v>186806</v>
      </c>
      <c r="D7120">
        <v>230507</v>
      </c>
      <c r="E7120">
        <f t="shared" si="222"/>
        <v>18</v>
      </c>
      <c r="F7120" t="str">
        <f>+VLOOKUP(C7120,Подписчики!A:B,2,0)</f>
        <v>UTC+0</v>
      </c>
      <c r="G7120">
        <f t="shared" si="223"/>
        <v>6</v>
      </c>
    </row>
    <row r="7121" spans="1:7" x14ac:dyDescent="0.25">
      <c r="A7121">
        <v>24523</v>
      </c>
      <c r="B7121" s="1">
        <v>44310.761514563106</v>
      </c>
      <c r="C7121">
        <v>162641</v>
      </c>
      <c r="D7121">
        <v>118549</v>
      </c>
      <c r="E7121">
        <f t="shared" si="222"/>
        <v>18</v>
      </c>
      <c r="F7121" t="str">
        <f>+VLOOKUP(C7121,Подписчики!A:B,2,0)</f>
        <v>UTC+2</v>
      </c>
      <c r="G7121">
        <f t="shared" si="223"/>
        <v>6</v>
      </c>
    </row>
    <row r="7122" spans="1:7" x14ac:dyDescent="0.25">
      <c r="A7122">
        <v>24526</v>
      </c>
      <c r="B7122" s="1">
        <v>44310.761514563106</v>
      </c>
      <c r="C7122">
        <v>305629</v>
      </c>
      <c r="D7122">
        <v>8805</v>
      </c>
      <c r="E7122">
        <f t="shared" si="222"/>
        <v>18</v>
      </c>
      <c r="F7122" t="str">
        <f>+VLOOKUP(C7122,Подписчики!A:B,2,0)</f>
        <v>UTC+2</v>
      </c>
      <c r="G7122">
        <f t="shared" si="223"/>
        <v>6</v>
      </c>
    </row>
    <row r="7123" spans="1:7" x14ac:dyDescent="0.25">
      <c r="A7123">
        <v>24527</v>
      </c>
      <c r="B7123" s="1">
        <v>44310.761711478008</v>
      </c>
      <c r="C7123">
        <v>143729</v>
      </c>
      <c r="D7123">
        <v>401945</v>
      </c>
      <c r="E7123">
        <f t="shared" si="222"/>
        <v>18</v>
      </c>
      <c r="F7123" t="str">
        <f>+VLOOKUP(C7123,Подписчики!A:B,2,0)</f>
        <v>UTC+1</v>
      </c>
      <c r="G7123">
        <f t="shared" si="223"/>
        <v>6</v>
      </c>
    </row>
    <row r="7124" spans="1:7" x14ac:dyDescent="0.25">
      <c r="A7124">
        <v>24532</v>
      </c>
      <c r="B7124" s="1">
        <v>44310.761741996525</v>
      </c>
      <c r="C7124">
        <v>254402</v>
      </c>
      <c r="D7124">
        <v>347008</v>
      </c>
      <c r="E7124">
        <f t="shared" si="222"/>
        <v>18</v>
      </c>
      <c r="F7124" t="str">
        <f>+VLOOKUP(C7124,Подписчики!A:B,2,0)</f>
        <v>UTC+3</v>
      </c>
      <c r="G7124">
        <f t="shared" si="223"/>
        <v>6</v>
      </c>
    </row>
    <row r="7125" spans="1:7" x14ac:dyDescent="0.25">
      <c r="A7125">
        <v>24533</v>
      </c>
      <c r="B7125" s="1">
        <v>44310.762169255657</v>
      </c>
      <c r="C7125">
        <v>74181</v>
      </c>
      <c r="D7125">
        <v>452383</v>
      </c>
      <c r="E7125">
        <f t="shared" si="222"/>
        <v>18</v>
      </c>
      <c r="F7125" t="str">
        <f>+VLOOKUP(C7125,Подписчики!A:B,2,0)</f>
        <v>UTC+6</v>
      </c>
      <c r="G7125">
        <f t="shared" si="223"/>
        <v>6</v>
      </c>
    </row>
    <row r="7126" spans="1:7" x14ac:dyDescent="0.25">
      <c r="A7126">
        <v>24538</v>
      </c>
      <c r="B7126" s="1">
        <v>44310.762728155343</v>
      </c>
      <c r="C7126">
        <v>189283</v>
      </c>
      <c r="D7126">
        <v>472585</v>
      </c>
      <c r="E7126">
        <f t="shared" si="222"/>
        <v>18</v>
      </c>
      <c r="F7126" t="str">
        <f>+VLOOKUP(C7126,Подписчики!A:B,2,0)</f>
        <v>UTC+1</v>
      </c>
      <c r="G7126">
        <f t="shared" si="223"/>
        <v>6</v>
      </c>
    </row>
    <row r="7127" spans="1:7" x14ac:dyDescent="0.25">
      <c r="A7127">
        <v>24541</v>
      </c>
      <c r="B7127" s="1">
        <v>44310.763941747573</v>
      </c>
      <c r="C7127">
        <v>162137</v>
      </c>
      <c r="D7127">
        <v>410635</v>
      </c>
      <c r="E7127">
        <f t="shared" si="222"/>
        <v>18</v>
      </c>
      <c r="F7127" t="str">
        <f>+VLOOKUP(C7127,Подписчики!A:B,2,0)</f>
        <v>UTC+0</v>
      </c>
      <c r="G7127">
        <f t="shared" si="223"/>
        <v>6</v>
      </c>
    </row>
    <row r="7128" spans="1:7" x14ac:dyDescent="0.25">
      <c r="A7128">
        <v>24546</v>
      </c>
      <c r="B7128" s="1">
        <v>44310.764750809059</v>
      </c>
      <c r="C7128">
        <v>56430</v>
      </c>
      <c r="D7128">
        <v>46386</v>
      </c>
      <c r="E7128">
        <f t="shared" si="222"/>
        <v>18</v>
      </c>
      <c r="F7128" t="str">
        <f>+VLOOKUP(C7128,Подписчики!A:B,2,0)</f>
        <v>UTC+2</v>
      </c>
      <c r="G7128">
        <f t="shared" si="223"/>
        <v>6</v>
      </c>
    </row>
    <row r="7129" spans="1:7" x14ac:dyDescent="0.25">
      <c r="A7129">
        <v>24551</v>
      </c>
      <c r="B7129" s="1">
        <v>44310.765559870553</v>
      </c>
      <c r="C7129">
        <v>331965</v>
      </c>
      <c r="D7129">
        <v>411922</v>
      </c>
      <c r="E7129">
        <f t="shared" si="222"/>
        <v>18</v>
      </c>
      <c r="F7129" t="str">
        <f>+VLOOKUP(C7129,Подписчики!A:B,2,0)</f>
        <v>UTC+0</v>
      </c>
      <c r="G7129">
        <f t="shared" si="223"/>
        <v>6</v>
      </c>
    </row>
    <row r="7130" spans="1:7" x14ac:dyDescent="0.25">
      <c r="A7130">
        <v>24554</v>
      </c>
      <c r="B7130" s="1">
        <v>44310.766319772942</v>
      </c>
      <c r="C7130">
        <v>241109</v>
      </c>
      <c r="D7130">
        <v>411922</v>
      </c>
      <c r="E7130">
        <f t="shared" si="222"/>
        <v>18</v>
      </c>
      <c r="F7130" t="str">
        <f>+VLOOKUP(C7130,Подписчики!A:B,2,0)</f>
        <v>UTC+5</v>
      </c>
      <c r="G7130">
        <f t="shared" si="223"/>
        <v>6</v>
      </c>
    </row>
    <row r="7131" spans="1:7" x14ac:dyDescent="0.25">
      <c r="A7131">
        <v>24556</v>
      </c>
      <c r="B7131" s="1">
        <v>44310.76636893204</v>
      </c>
      <c r="C7131">
        <v>19746</v>
      </c>
      <c r="D7131">
        <v>349014</v>
      </c>
      <c r="E7131">
        <f t="shared" si="222"/>
        <v>18</v>
      </c>
      <c r="F7131" t="str">
        <f>+VLOOKUP(C7131,Подписчики!A:B,2,0)</f>
        <v>UTC+2</v>
      </c>
      <c r="G7131">
        <f t="shared" si="223"/>
        <v>6</v>
      </c>
    </row>
    <row r="7132" spans="1:7" x14ac:dyDescent="0.25">
      <c r="A7132">
        <v>24561</v>
      </c>
      <c r="B7132" s="1">
        <v>44310.76636893204</v>
      </c>
      <c r="C7132">
        <v>127223</v>
      </c>
      <c r="D7132">
        <v>197645</v>
      </c>
      <c r="E7132">
        <f t="shared" si="222"/>
        <v>18</v>
      </c>
      <c r="F7132" t="str">
        <f>+VLOOKUP(C7132,Подписчики!A:B,2,0)</f>
        <v>UTC+2</v>
      </c>
      <c r="G7132">
        <f t="shared" si="223"/>
        <v>6</v>
      </c>
    </row>
    <row r="7133" spans="1:7" x14ac:dyDescent="0.25">
      <c r="A7133">
        <v>24563</v>
      </c>
      <c r="B7133" s="1">
        <v>44310.76636893204</v>
      </c>
      <c r="C7133">
        <v>159607</v>
      </c>
      <c r="D7133">
        <v>389195</v>
      </c>
      <c r="E7133">
        <f t="shared" si="222"/>
        <v>18</v>
      </c>
      <c r="F7133" t="str">
        <f>+VLOOKUP(C7133,Подписчики!A:B,2,0)</f>
        <v>UTC+2</v>
      </c>
      <c r="G7133">
        <f t="shared" si="223"/>
        <v>6</v>
      </c>
    </row>
    <row r="7134" spans="1:7" x14ac:dyDescent="0.25">
      <c r="A7134">
        <v>24567</v>
      </c>
      <c r="B7134" s="1">
        <v>44310.76636893204</v>
      </c>
      <c r="C7134">
        <v>339048</v>
      </c>
      <c r="D7134">
        <v>62068</v>
      </c>
      <c r="E7134">
        <f t="shared" si="222"/>
        <v>18</v>
      </c>
      <c r="F7134" t="str">
        <f>+VLOOKUP(C7134,Подписчики!A:B,2,0)</f>
        <v>UTC+2</v>
      </c>
      <c r="G7134">
        <f t="shared" si="223"/>
        <v>6</v>
      </c>
    </row>
    <row r="7135" spans="1:7" x14ac:dyDescent="0.25">
      <c r="A7135">
        <v>24569</v>
      </c>
      <c r="B7135" s="1">
        <v>44310.766773462783</v>
      </c>
      <c r="C7135">
        <v>52584</v>
      </c>
      <c r="D7135">
        <v>470762</v>
      </c>
      <c r="E7135">
        <f t="shared" si="222"/>
        <v>18</v>
      </c>
      <c r="F7135" t="str">
        <f>+VLOOKUP(C7135,Подписчики!A:B,2,0)</f>
        <v>UTC+3</v>
      </c>
      <c r="G7135">
        <f t="shared" si="223"/>
        <v>6</v>
      </c>
    </row>
    <row r="7136" spans="1:7" x14ac:dyDescent="0.25">
      <c r="A7136">
        <v>24574</v>
      </c>
      <c r="B7136" s="1">
        <v>44310.767177993526</v>
      </c>
      <c r="C7136">
        <v>76160</v>
      </c>
      <c r="D7136">
        <v>163078</v>
      </c>
      <c r="E7136">
        <f t="shared" si="222"/>
        <v>18</v>
      </c>
      <c r="F7136" t="str">
        <f>+VLOOKUP(C7136,Подписчики!A:B,2,0)</f>
        <v>UTC+0</v>
      </c>
      <c r="G7136">
        <f t="shared" si="223"/>
        <v>6</v>
      </c>
    </row>
    <row r="7137" spans="1:7" x14ac:dyDescent="0.25">
      <c r="A7137">
        <v>24577</v>
      </c>
      <c r="B7137" s="1">
        <v>44310.768333994565</v>
      </c>
      <c r="C7137">
        <v>201012</v>
      </c>
      <c r="D7137">
        <v>251823</v>
      </c>
      <c r="E7137">
        <f t="shared" si="222"/>
        <v>18</v>
      </c>
      <c r="F7137" t="str">
        <f>+VLOOKUP(C7137,Подписчики!A:B,2,0)</f>
        <v>UTC+0</v>
      </c>
      <c r="G7137">
        <f t="shared" si="223"/>
        <v>6</v>
      </c>
    </row>
    <row r="7138" spans="1:7" x14ac:dyDescent="0.25">
      <c r="A7138">
        <v>24578</v>
      </c>
      <c r="B7138" s="1">
        <v>44310.768796116507</v>
      </c>
      <c r="C7138">
        <v>266436</v>
      </c>
      <c r="D7138">
        <v>107006</v>
      </c>
      <c r="E7138">
        <f t="shared" si="222"/>
        <v>18</v>
      </c>
      <c r="F7138" t="str">
        <f>+VLOOKUP(C7138,Подписчики!A:B,2,0)</f>
        <v>UTC+0</v>
      </c>
      <c r="G7138">
        <f t="shared" si="223"/>
        <v>6</v>
      </c>
    </row>
    <row r="7139" spans="1:7" x14ac:dyDescent="0.25">
      <c r="A7139">
        <v>24581</v>
      </c>
      <c r="B7139" s="1">
        <v>44310.76920064725</v>
      </c>
      <c r="C7139">
        <v>327021</v>
      </c>
      <c r="D7139">
        <v>7650</v>
      </c>
      <c r="E7139">
        <f t="shared" si="222"/>
        <v>18</v>
      </c>
      <c r="F7139" t="str">
        <f>+VLOOKUP(C7139,Подписчики!A:B,2,0)</f>
        <v>UTC+1</v>
      </c>
      <c r="G7139">
        <f t="shared" si="223"/>
        <v>6</v>
      </c>
    </row>
    <row r="7140" spans="1:7" x14ac:dyDescent="0.25">
      <c r="A7140">
        <v>24586</v>
      </c>
      <c r="B7140" s="1">
        <v>44310.77041423948</v>
      </c>
      <c r="C7140">
        <v>22109</v>
      </c>
      <c r="D7140">
        <v>97699</v>
      </c>
      <c r="E7140">
        <f t="shared" si="222"/>
        <v>18</v>
      </c>
      <c r="F7140" t="str">
        <f>+VLOOKUP(C7140,Подписчики!A:B,2,0)</f>
        <v>UTC+0</v>
      </c>
      <c r="G7140">
        <f t="shared" si="223"/>
        <v>6</v>
      </c>
    </row>
    <row r="7141" spans="1:7" x14ac:dyDescent="0.25">
      <c r="A7141">
        <v>24588</v>
      </c>
      <c r="B7141" s="1">
        <v>44310.77203236246</v>
      </c>
      <c r="C7141">
        <v>326273</v>
      </c>
      <c r="D7141">
        <v>227775</v>
      </c>
      <c r="E7141">
        <f t="shared" si="222"/>
        <v>18</v>
      </c>
      <c r="F7141" t="str">
        <f>+VLOOKUP(C7141,Подписчики!A:B,2,0)</f>
        <v>UTC+0</v>
      </c>
      <c r="G7141">
        <f t="shared" si="223"/>
        <v>6</v>
      </c>
    </row>
    <row r="7142" spans="1:7" x14ac:dyDescent="0.25">
      <c r="A7142">
        <v>24591</v>
      </c>
      <c r="B7142" s="1">
        <v>44310.772148808253</v>
      </c>
      <c r="C7142">
        <v>321865</v>
      </c>
      <c r="D7142">
        <v>246641</v>
      </c>
      <c r="E7142">
        <f t="shared" si="222"/>
        <v>18</v>
      </c>
      <c r="F7142" t="str">
        <f>+VLOOKUP(C7142,Подписчики!A:B,2,0)</f>
        <v>UTC+1</v>
      </c>
      <c r="G7142">
        <f t="shared" si="223"/>
        <v>6</v>
      </c>
    </row>
    <row r="7143" spans="1:7" x14ac:dyDescent="0.25">
      <c r="A7143">
        <v>24595</v>
      </c>
      <c r="B7143" s="1">
        <v>44310.772436893203</v>
      </c>
      <c r="C7143">
        <v>305782</v>
      </c>
      <c r="D7143">
        <v>104355</v>
      </c>
      <c r="E7143">
        <f t="shared" si="222"/>
        <v>18</v>
      </c>
      <c r="F7143" t="str">
        <f>+VLOOKUP(C7143,Подписчики!A:B,2,0)</f>
        <v>UTC+1</v>
      </c>
      <c r="G7143">
        <f t="shared" si="223"/>
        <v>6</v>
      </c>
    </row>
    <row r="7144" spans="1:7" x14ac:dyDescent="0.25">
      <c r="A7144">
        <v>24599</v>
      </c>
      <c r="B7144" s="1">
        <v>44310.772841423946</v>
      </c>
      <c r="C7144">
        <v>49278</v>
      </c>
      <c r="D7144">
        <v>250679</v>
      </c>
      <c r="E7144">
        <f t="shared" si="222"/>
        <v>18</v>
      </c>
      <c r="F7144" t="str">
        <f>+VLOOKUP(C7144,Подписчики!A:B,2,0)</f>
        <v>UTC+2</v>
      </c>
      <c r="G7144">
        <f t="shared" si="223"/>
        <v>6</v>
      </c>
    </row>
    <row r="7145" spans="1:7" x14ac:dyDescent="0.25">
      <c r="A7145">
        <v>24601</v>
      </c>
      <c r="B7145" s="1">
        <v>44310.773613696707</v>
      </c>
      <c r="C7145">
        <v>93433</v>
      </c>
      <c r="D7145">
        <v>250771</v>
      </c>
      <c r="E7145">
        <f t="shared" si="222"/>
        <v>18</v>
      </c>
      <c r="F7145" t="str">
        <f>+VLOOKUP(C7145,Подписчики!A:B,2,0)</f>
        <v>UTC-3</v>
      </c>
      <c r="G7145">
        <f t="shared" si="223"/>
        <v>6</v>
      </c>
    </row>
    <row r="7146" spans="1:7" x14ac:dyDescent="0.25">
      <c r="A7146">
        <v>24606</v>
      </c>
      <c r="B7146" s="1">
        <v>44310.77507858516</v>
      </c>
      <c r="C7146">
        <v>17007</v>
      </c>
      <c r="D7146">
        <v>439981</v>
      </c>
      <c r="E7146">
        <f t="shared" si="222"/>
        <v>18</v>
      </c>
      <c r="F7146" t="str">
        <f>+VLOOKUP(C7146,Подписчики!A:B,2,0)</f>
        <v>UTC+0</v>
      </c>
      <c r="G7146">
        <f t="shared" si="223"/>
        <v>6</v>
      </c>
    </row>
    <row r="7147" spans="1:7" x14ac:dyDescent="0.25">
      <c r="A7147">
        <v>24607</v>
      </c>
      <c r="B7147" s="1">
        <v>44310.7760776699</v>
      </c>
      <c r="C7147">
        <v>264613</v>
      </c>
      <c r="D7147">
        <v>88008</v>
      </c>
      <c r="E7147">
        <f t="shared" si="222"/>
        <v>18</v>
      </c>
      <c r="F7147" t="str">
        <f>+VLOOKUP(C7147,Подписчики!A:B,2,0)</f>
        <v>UTC+2</v>
      </c>
      <c r="G7147">
        <f t="shared" si="223"/>
        <v>6</v>
      </c>
    </row>
    <row r="7148" spans="1:7" x14ac:dyDescent="0.25">
      <c r="A7148">
        <v>24611</v>
      </c>
      <c r="B7148" s="1">
        <v>44310.776333333335</v>
      </c>
      <c r="C7148">
        <v>59292</v>
      </c>
      <c r="D7148">
        <v>230507</v>
      </c>
      <c r="E7148">
        <f t="shared" si="222"/>
        <v>18</v>
      </c>
      <c r="F7148" t="str">
        <f>+VLOOKUP(C7148,Подписчики!A:B,2,0)</f>
        <v>UTC+1</v>
      </c>
      <c r="G7148">
        <f t="shared" si="223"/>
        <v>6</v>
      </c>
    </row>
    <row r="7149" spans="1:7" x14ac:dyDescent="0.25">
      <c r="A7149">
        <v>24614</v>
      </c>
      <c r="B7149" s="1">
        <v>44310.777459028905</v>
      </c>
      <c r="C7149">
        <v>211714</v>
      </c>
      <c r="D7149">
        <v>351192</v>
      </c>
      <c r="E7149">
        <f t="shared" si="222"/>
        <v>18</v>
      </c>
      <c r="F7149" t="str">
        <f>+VLOOKUP(C7149,Подписчики!A:B,2,0)</f>
        <v>UTC-3</v>
      </c>
      <c r="G7149">
        <f t="shared" si="223"/>
        <v>6</v>
      </c>
    </row>
    <row r="7150" spans="1:7" x14ac:dyDescent="0.25">
      <c r="A7150">
        <v>24616</v>
      </c>
      <c r="B7150" s="1">
        <v>44310.778504854374</v>
      </c>
      <c r="C7150">
        <v>166319</v>
      </c>
      <c r="D7150">
        <v>118549</v>
      </c>
      <c r="E7150">
        <f t="shared" si="222"/>
        <v>18</v>
      </c>
      <c r="F7150" t="str">
        <f>+VLOOKUP(C7150,Подписчики!A:B,2,0)</f>
        <v>UTC+4</v>
      </c>
      <c r="G7150">
        <f t="shared" si="223"/>
        <v>6</v>
      </c>
    </row>
    <row r="7151" spans="1:7" x14ac:dyDescent="0.25">
      <c r="A7151">
        <v>24619</v>
      </c>
      <c r="B7151" s="1">
        <v>44310.779313915853</v>
      </c>
      <c r="C7151">
        <v>63606</v>
      </c>
      <c r="D7151">
        <v>40049</v>
      </c>
      <c r="E7151">
        <f t="shared" si="222"/>
        <v>18</v>
      </c>
      <c r="F7151" t="str">
        <f>+VLOOKUP(C7151,Подписчики!A:B,2,0)</f>
        <v>UTC+2</v>
      </c>
      <c r="G7151">
        <f t="shared" si="223"/>
        <v>6</v>
      </c>
    </row>
    <row r="7152" spans="1:7" x14ac:dyDescent="0.25">
      <c r="A7152">
        <v>24621</v>
      </c>
      <c r="B7152" s="1">
        <v>44310.779333333339</v>
      </c>
      <c r="C7152">
        <v>306879</v>
      </c>
      <c r="D7152">
        <v>118549</v>
      </c>
      <c r="E7152">
        <f t="shared" si="222"/>
        <v>18</v>
      </c>
      <c r="F7152" t="str">
        <f>+VLOOKUP(C7152,Подписчики!A:B,2,0)</f>
        <v>UTC+1</v>
      </c>
      <c r="G7152">
        <f t="shared" si="223"/>
        <v>6</v>
      </c>
    </row>
    <row r="7153" spans="1:7" x14ac:dyDescent="0.25">
      <c r="A7153">
        <v>24623</v>
      </c>
      <c r="B7153" s="1">
        <v>44310.77935117649</v>
      </c>
      <c r="C7153">
        <v>199816</v>
      </c>
      <c r="D7153">
        <v>411922</v>
      </c>
      <c r="E7153">
        <f t="shared" si="222"/>
        <v>18</v>
      </c>
      <c r="F7153" t="str">
        <f>+VLOOKUP(C7153,Подписчики!A:B,2,0)</f>
        <v>UTC+3</v>
      </c>
      <c r="G7153">
        <f t="shared" si="223"/>
        <v>6</v>
      </c>
    </row>
    <row r="7154" spans="1:7" x14ac:dyDescent="0.25">
      <c r="A7154">
        <v>24624</v>
      </c>
      <c r="B7154" s="1">
        <v>44310.779718446604</v>
      </c>
      <c r="C7154">
        <v>16636</v>
      </c>
      <c r="D7154">
        <v>148630</v>
      </c>
      <c r="E7154">
        <f t="shared" si="222"/>
        <v>18</v>
      </c>
      <c r="F7154" t="str">
        <f>+VLOOKUP(C7154,Подписчики!A:B,2,0)</f>
        <v>UTC+3</v>
      </c>
      <c r="G7154">
        <f t="shared" si="223"/>
        <v>6</v>
      </c>
    </row>
    <row r="7155" spans="1:7" x14ac:dyDescent="0.25">
      <c r="A7155">
        <v>24628</v>
      </c>
      <c r="B7155" s="1">
        <v>44310.779718446604</v>
      </c>
      <c r="C7155">
        <v>17649</v>
      </c>
      <c r="D7155">
        <v>443594</v>
      </c>
      <c r="E7155">
        <f t="shared" si="222"/>
        <v>18</v>
      </c>
      <c r="F7155" t="str">
        <f>+VLOOKUP(C7155,Подписчики!A:B,2,0)</f>
        <v>UTC+3</v>
      </c>
      <c r="G7155">
        <f t="shared" si="223"/>
        <v>6</v>
      </c>
    </row>
    <row r="7156" spans="1:7" x14ac:dyDescent="0.25">
      <c r="A7156">
        <v>24631</v>
      </c>
      <c r="B7156" s="1">
        <v>44310.779718446604</v>
      </c>
      <c r="C7156">
        <v>108285</v>
      </c>
      <c r="D7156">
        <v>158978</v>
      </c>
      <c r="E7156">
        <f t="shared" si="222"/>
        <v>18</v>
      </c>
      <c r="F7156" t="str">
        <f>+VLOOKUP(C7156,Подписчики!A:B,2,0)</f>
        <v>UTC+3</v>
      </c>
      <c r="G7156">
        <f t="shared" si="223"/>
        <v>6</v>
      </c>
    </row>
    <row r="7157" spans="1:7" x14ac:dyDescent="0.25">
      <c r="A7157">
        <v>24636</v>
      </c>
      <c r="B7157" s="1">
        <v>44310.779718446604</v>
      </c>
      <c r="C7157">
        <v>312716</v>
      </c>
      <c r="D7157">
        <v>118549</v>
      </c>
      <c r="E7157">
        <f t="shared" si="222"/>
        <v>18</v>
      </c>
      <c r="F7157" t="str">
        <f>+VLOOKUP(C7157,Подписчики!A:B,2,0)</f>
        <v>UTC-5</v>
      </c>
      <c r="G7157">
        <f t="shared" si="223"/>
        <v>6</v>
      </c>
    </row>
    <row r="7158" spans="1:7" x14ac:dyDescent="0.25">
      <c r="A7158">
        <v>24641</v>
      </c>
      <c r="B7158" s="1">
        <v>44310.780932038833</v>
      </c>
      <c r="C7158">
        <v>63853</v>
      </c>
      <c r="D7158">
        <v>153893</v>
      </c>
      <c r="E7158">
        <f t="shared" si="222"/>
        <v>18</v>
      </c>
      <c r="F7158" t="str">
        <f>+VLOOKUP(C7158,Подписчики!A:B,2,0)</f>
        <v>UTC+2</v>
      </c>
      <c r="G7158">
        <f t="shared" si="223"/>
        <v>6</v>
      </c>
    </row>
    <row r="7159" spans="1:7" x14ac:dyDescent="0.25">
      <c r="A7159">
        <v>24643</v>
      </c>
      <c r="B7159" s="1">
        <v>44310.780932038833</v>
      </c>
      <c r="C7159">
        <v>169844</v>
      </c>
      <c r="D7159">
        <v>154256</v>
      </c>
      <c r="E7159">
        <f t="shared" si="222"/>
        <v>18</v>
      </c>
      <c r="F7159" t="str">
        <f>+VLOOKUP(C7159,Подписчики!A:B,2,0)</f>
        <v>UTC+2</v>
      </c>
      <c r="G7159">
        <f t="shared" si="223"/>
        <v>6</v>
      </c>
    </row>
    <row r="7160" spans="1:7" x14ac:dyDescent="0.25">
      <c r="A7160">
        <v>24647</v>
      </c>
      <c r="B7160" s="1">
        <v>44310.781333333332</v>
      </c>
      <c r="C7160">
        <v>305824</v>
      </c>
      <c r="D7160">
        <v>21760</v>
      </c>
      <c r="E7160">
        <f t="shared" si="222"/>
        <v>18</v>
      </c>
      <c r="F7160" t="str">
        <f>+VLOOKUP(C7160,Подписчики!A:B,2,0)</f>
        <v>UTC+4</v>
      </c>
      <c r="G7160">
        <f t="shared" si="223"/>
        <v>6</v>
      </c>
    </row>
    <row r="7161" spans="1:7" x14ac:dyDescent="0.25">
      <c r="A7161">
        <v>24652</v>
      </c>
      <c r="B7161" s="1">
        <v>44310.782333333336</v>
      </c>
      <c r="C7161">
        <v>132270</v>
      </c>
      <c r="D7161">
        <v>347008</v>
      </c>
      <c r="E7161">
        <f t="shared" si="222"/>
        <v>18</v>
      </c>
      <c r="F7161" t="str">
        <f>+VLOOKUP(C7161,Подписчики!A:B,2,0)</f>
        <v>UTC+1</v>
      </c>
      <c r="G7161">
        <f t="shared" si="223"/>
        <v>6</v>
      </c>
    </row>
    <row r="7162" spans="1:7" x14ac:dyDescent="0.25">
      <c r="A7162">
        <v>24656</v>
      </c>
      <c r="B7162" s="1">
        <v>44310.783763754043</v>
      </c>
      <c r="C7162">
        <v>148231</v>
      </c>
      <c r="D7162">
        <v>411922</v>
      </c>
      <c r="E7162">
        <f t="shared" si="222"/>
        <v>18</v>
      </c>
      <c r="F7162" t="str">
        <f>+VLOOKUP(C7162,Подписчики!A:B,2,0)</f>
        <v>UTC-3</v>
      </c>
      <c r="G7162">
        <f t="shared" si="223"/>
        <v>6</v>
      </c>
    </row>
    <row r="7163" spans="1:7" x14ac:dyDescent="0.25">
      <c r="A7163">
        <v>24660</v>
      </c>
      <c r="B7163" s="1">
        <v>44310.783763754051</v>
      </c>
      <c r="C7163">
        <v>39933</v>
      </c>
      <c r="D7163">
        <v>246549</v>
      </c>
      <c r="E7163">
        <f t="shared" si="222"/>
        <v>18</v>
      </c>
      <c r="F7163" t="str">
        <f>+VLOOKUP(C7163,Подписчики!A:B,2,0)</f>
        <v>UTC+1</v>
      </c>
      <c r="G7163">
        <f t="shared" si="223"/>
        <v>6</v>
      </c>
    </row>
    <row r="7164" spans="1:7" x14ac:dyDescent="0.25">
      <c r="A7164">
        <v>24664</v>
      </c>
      <c r="B7164" s="1">
        <v>44310.784051026945</v>
      </c>
      <c r="C7164">
        <v>342679</v>
      </c>
      <c r="D7164">
        <v>156336</v>
      </c>
      <c r="E7164">
        <f t="shared" si="222"/>
        <v>18</v>
      </c>
      <c r="F7164" t="str">
        <f>+VLOOKUP(C7164,Подписчики!A:B,2,0)</f>
        <v>UTC+1</v>
      </c>
      <c r="G7164">
        <f t="shared" si="223"/>
        <v>6</v>
      </c>
    </row>
    <row r="7165" spans="1:7" x14ac:dyDescent="0.25">
      <c r="A7165">
        <v>24669</v>
      </c>
      <c r="B7165" s="1">
        <v>44310.784572815537</v>
      </c>
      <c r="C7165">
        <v>260180</v>
      </c>
      <c r="D7165">
        <v>230507</v>
      </c>
      <c r="E7165">
        <f t="shared" si="222"/>
        <v>18</v>
      </c>
      <c r="F7165" t="str">
        <f>+VLOOKUP(C7165,Подписчики!A:B,2,0)</f>
        <v>UTC+3</v>
      </c>
      <c r="G7165">
        <f t="shared" si="223"/>
        <v>6</v>
      </c>
    </row>
    <row r="7166" spans="1:7" x14ac:dyDescent="0.25">
      <c r="A7166">
        <v>24671</v>
      </c>
      <c r="B7166" s="1">
        <v>44310.784722434153</v>
      </c>
      <c r="C7166">
        <v>42887</v>
      </c>
      <c r="D7166">
        <v>411922</v>
      </c>
      <c r="E7166">
        <f t="shared" si="222"/>
        <v>18</v>
      </c>
      <c r="F7166" t="str">
        <f>+VLOOKUP(C7166,Подписчики!A:B,2,0)</f>
        <v>UTC+6</v>
      </c>
      <c r="G7166">
        <f t="shared" si="223"/>
        <v>6</v>
      </c>
    </row>
    <row r="7167" spans="1:7" x14ac:dyDescent="0.25">
      <c r="A7167">
        <v>24674</v>
      </c>
      <c r="B7167" s="1">
        <v>44310.784936063719</v>
      </c>
      <c r="C7167">
        <v>327581</v>
      </c>
      <c r="D7167">
        <v>10768</v>
      </c>
      <c r="E7167">
        <f t="shared" si="222"/>
        <v>18</v>
      </c>
      <c r="F7167" t="str">
        <f>+VLOOKUP(C7167,Подписчики!A:B,2,0)</f>
        <v>UTC+1</v>
      </c>
      <c r="G7167">
        <f t="shared" si="223"/>
        <v>6</v>
      </c>
    </row>
    <row r="7168" spans="1:7" x14ac:dyDescent="0.25">
      <c r="A7168">
        <v>24677</v>
      </c>
      <c r="B7168" s="1">
        <v>44310.785381877024</v>
      </c>
      <c r="C7168">
        <v>4438</v>
      </c>
      <c r="D7168">
        <v>122902</v>
      </c>
      <c r="E7168">
        <f t="shared" si="222"/>
        <v>18</v>
      </c>
      <c r="F7168" t="str">
        <f>+VLOOKUP(C7168,Подписчики!A:B,2,0)</f>
        <v>UTC+1</v>
      </c>
      <c r="G7168">
        <f t="shared" si="223"/>
        <v>6</v>
      </c>
    </row>
    <row r="7169" spans="1:7" x14ac:dyDescent="0.25">
      <c r="A7169">
        <v>24681</v>
      </c>
      <c r="B7169" s="1">
        <v>44310.785381877024</v>
      </c>
      <c r="C7169">
        <v>255059</v>
      </c>
      <c r="D7169">
        <v>158978</v>
      </c>
      <c r="E7169">
        <f t="shared" si="222"/>
        <v>18</v>
      </c>
      <c r="F7169" t="str">
        <f>+VLOOKUP(C7169,Подписчики!A:B,2,0)</f>
        <v>UTC-3</v>
      </c>
      <c r="G7169">
        <f t="shared" si="223"/>
        <v>6</v>
      </c>
    </row>
    <row r="7170" spans="1:7" x14ac:dyDescent="0.25">
      <c r="A7170">
        <v>24684</v>
      </c>
      <c r="B7170" s="1">
        <v>44310.78585161901</v>
      </c>
      <c r="C7170">
        <v>3917</v>
      </c>
      <c r="D7170">
        <v>411922</v>
      </c>
      <c r="E7170">
        <f t="shared" si="222"/>
        <v>18</v>
      </c>
      <c r="F7170" t="str">
        <f>+VLOOKUP(C7170,Подписчики!A:B,2,0)</f>
        <v>UTC+9</v>
      </c>
      <c r="G7170">
        <f t="shared" si="223"/>
        <v>6</v>
      </c>
    </row>
    <row r="7171" spans="1:7" x14ac:dyDescent="0.25">
      <c r="A7171">
        <v>24688</v>
      </c>
      <c r="B7171" s="1">
        <v>44310.786333333337</v>
      </c>
      <c r="C7171">
        <v>234762</v>
      </c>
      <c r="D7171">
        <v>433840</v>
      </c>
      <c r="E7171">
        <f t="shared" ref="E7171:E7234" si="224">HOUR(B7171)</f>
        <v>18</v>
      </c>
      <c r="F7171" t="str">
        <f>+VLOOKUP(C7171,Подписчики!A:B,2,0)</f>
        <v>UTC+1</v>
      </c>
      <c r="G7171">
        <f t="shared" ref="G7171:G7234" si="225">WEEKDAY(B7171,2)</f>
        <v>6</v>
      </c>
    </row>
    <row r="7172" spans="1:7" x14ac:dyDescent="0.25">
      <c r="A7172">
        <v>24689</v>
      </c>
      <c r="B7172" s="1">
        <v>44310.786614581746</v>
      </c>
      <c r="C7172">
        <v>202650</v>
      </c>
      <c r="D7172">
        <v>21760</v>
      </c>
      <c r="E7172">
        <f t="shared" si="224"/>
        <v>18</v>
      </c>
      <c r="F7172" t="str">
        <f>+VLOOKUP(C7172,Подписчики!A:B,2,0)</f>
        <v>UTC+1</v>
      </c>
      <c r="G7172">
        <f t="shared" si="225"/>
        <v>6</v>
      </c>
    </row>
    <row r="7173" spans="1:7" x14ac:dyDescent="0.25">
      <c r="A7173">
        <v>24694</v>
      </c>
      <c r="B7173" s="1">
        <v>44310.786767174293</v>
      </c>
      <c r="C7173">
        <v>287942</v>
      </c>
      <c r="D7173">
        <v>213926</v>
      </c>
      <c r="E7173">
        <f t="shared" si="224"/>
        <v>18</v>
      </c>
      <c r="F7173" t="str">
        <f>+VLOOKUP(C7173,Подписчики!A:B,2,0)</f>
        <v>UTC+7</v>
      </c>
      <c r="G7173">
        <f t="shared" si="225"/>
        <v>6</v>
      </c>
    </row>
    <row r="7174" spans="1:7" x14ac:dyDescent="0.25">
      <c r="A7174">
        <v>24699</v>
      </c>
      <c r="B7174" s="1">
        <v>44310.787000000004</v>
      </c>
      <c r="C7174">
        <v>250609</v>
      </c>
      <c r="D7174">
        <v>329275</v>
      </c>
      <c r="E7174">
        <f t="shared" si="224"/>
        <v>18</v>
      </c>
      <c r="F7174" t="str">
        <f>+VLOOKUP(C7174,Подписчики!A:B,2,0)</f>
        <v>UTC+1</v>
      </c>
      <c r="G7174">
        <f t="shared" si="225"/>
        <v>6</v>
      </c>
    </row>
    <row r="7175" spans="1:7" x14ac:dyDescent="0.25">
      <c r="A7175">
        <v>24700</v>
      </c>
      <c r="B7175" s="1">
        <v>44310.78740453074</v>
      </c>
      <c r="C7175">
        <v>208179</v>
      </c>
      <c r="D7175">
        <v>347393</v>
      </c>
      <c r="E7175">
        <f t="shared" si="224"/>
        <v>18</v>
      </c>
      <c r="F7175" t="str">
        <f>+VLOOKUP(C7175,Подписчики!A:B,2,0)</f>
        <v>UTC+2</v>
      </c>
      <c r="G7175">
        <f t="shared" si="225"/>
        <v>6</v>
      </c>
    </row>
    <row r="7176" spans="1:7" x14ac:dyDescent="0.25">
      <c r="A7176">
        <v>24702</v>
      </c>
      <c r="B7176" s="1">
        <v>44310.78780906149</v>
      </c>
      <c r="C7176">
        <v>243799</v>
      </c>
      <c r="D7176">
        <v>259597</v>
      </c>
      <c r="E7176">
        <f t="shared" si="224"/>
        <v>18</v>
      </c>
      <c r="F7176" t="str">
        <f>+VLOOKUP(C7176,Подписчики!A:B,2,0)</f>
        <v>UTC+3</v>
      </c>
      <c r="G7176">
        <f t="shared" si="225"/>
        <v>6</v>
      </c>
    </row>
    <row r="7177" spans="1:7" x14ac:dyDescent="0.25">
      <c r="A7177">
        <v>24703</v>
      </c>
      <c r="B7177" s="1">
        <v>44310.788354136785</v>
      </c>
      <c r="C7177">
        <v>330846</v>
      </c>
      <c r="D7177">
        <v>155428</v>
      </c>
      <c r="E7177">
        <f t="shared" si="224"/>
        <v>18</v>
      </c>
      <c r="F7177" t="str">
        <f>+VLOOKUP(C7177,Подписчики!A:B,2,0)</f>
        <v>UTC+1</v>
      </c>
      <c r="G7177">
        <f t="shared" si="225"/>
        <v>6</v>
      </c>
    </row>
    <row r="7178" spans="1:7" x14ac:dyDescent="0.25">
      <c r="A7178">
        <v>24708</v>
      </c>
      <c r="B7178" s="1">
        <v>44310.788618122977</v>
      </c>
      <c r="C7178">
        <v>80677</v>
      </c>
      <c r="D7178">
        <v>325984</v>
      </c>
      <c r="E7178">
        <f t="shared" si="224"/>
        <v>18</v>
      </c>
      <c r="F7178" t="str">
        <f>+VLOOKUP(C7178,Подписчики!A:B,2,0)</f>
        <v>UTC+1</v>
      </c>
      <c r="G7178">
        <f t="shared" si="225"/>
        <v>6</v>
      </c>
    </row>
    <row r="7179" spans="1:7" x14ac:dyDescent="0.25">
      <c r="A7179">
        <v>24711</v>
      </c>
      <c r="B7179" s="1">
        <v>44310.789391766106</v>
      </c>
      <c r="C7179">
        <v>14827</v>
      </c>
      <c r="D7179">
        <v>233494</v>
      </c>
      <c r="E7179">
        <f t="shared" si="224"/>
        <v>18</v>
      </c>
      <c r="F7179" t="str">
        <f>+VLOOKUP(C7179,Подписчики!A:B,2,0)</f>
        <v>UTC+3</v>
      </c>
      <c r="G7179">
        <f t="shared" si="225"/>
        <v>6</v>
      </c>
    </row>
    <row r="7180" spans="1:7" x14ac:dyDescent="0.25">
      <c r="A7180">
        <v>24716</v>
      </c>
      <c r="B7180" s="1">
        <v>44310.789427184463</v>
      </c>
      <c r="C7180">
        <v>163055</v>
      </c>
      <c r="D7180">
        <v>443594</v>
      </c>
      <c r="E7180">
        <f t="shared" si="224"/>
        <v>18</v>
      </c>
      <c r="F7180" t="str">
        <f>+VLOOKUP(C7180,Подписчики!A:B,2,0)</f>
        <v>UTC-1</v>
      </c>
      <c r="G7180">
        <f t="shared" si="225"/>
        <v>6</v>
      </c>
    </row>
    <row r="7181" spans="1:7" x14ac:dyDescent="0.25">
      <c r="A7181">
        <v>24719</v>
      </c>
      <c r="B7181" s="1">
        <v>44310.789427184463</v>
      </c>
      <c r="C7181">
        <v>342246</v>
      </c>
      <c r="D7181">
        <v>454139</v>
      </c>
      <c r="E7181">
        <f t="shared" si="224"/>
        <v>18</v>
      </c>
      <c r="F7181" t="str">
        <f>+VLOOKUP(C7181,Подписчики!A:B,2,0)</f>
        <v>UTC+3</v>
      </c>
      <c r="G7181">
        <f t="shared" si="225"/>
        <v>6</v>
      </c>
    </row>
    <row r="7182" spans="1:7" x14ac:dyDescent="0.25">
      <c r="A7182">
        <v>24722</v>
      </c>
      <c r="B7182" s="1">
        <v>44310.789831715214</v>
      </c>
      <c r="C7182">
        <v>250641</v>
      </c>
      <c r="D7182">
        <v>16360</v>
      </c>
      <c r="E7182">
        <f t="shared" si="224"/>
        <v>18</v>
      </c>
      <c r="F7182" t="str">
        <f>+VLOOKUP(C7182,Подписчики!A:B,2,0)</f>
        <v>UTC+0</v>
      </c>
      <c r="G7182">
        <f t="shared" si="225"/>
        <v>6</v>
      </c>
    </row>
    <row r="7183" spans="1:7" x14ac:dyDescent="0.25">
      <c r="A7183">
        <v>24727</v>
      </c>
      <c r="B7183" s="1">
        <v>44310.790236245957</v>
      </c>
      <c r="C7183">
        <v>19332</v>
      </c>
      <c r="D7183">
        <v>300941</v>
      </c>
      <c r="E7183">
        <f t="shared" si="224"/>
        <v>18</v>
      </c>
      <c r="F7183" t="str">
        <f>+VLOOKUP(C7183,Подписчики!A:B,2,0)</f>
        <v>UTC+1</v>
      </c>
      <c r="G7183">
        <f t="shared" si="225"/>
        <v>6</v>
      </c>
    </row>
    <row r="7184" spans="1:7" x14ac:dyDescent="0.25">
      <c r="A7184">
        <v>24732</v>
      </c>
      <c r="B7184" s="1">
        <v>44310.790236245957</v>
      </c>
      <c r="C7184">
        <v>99202</v>
      </c>
      <c r="D7184">
        <v>250679</v>
      </c>
      <c r="E7184">
        <f t="shared" si="224"/>
        <v>18</v>
      </c>
      <c r="F7184" t="str">
        <f>+VLOOKUP(C7184,Подписчики!A:B,2,0)</f>
        <v>UTC+1</v>
      </c>
      <c r="G7184">
        <f t="shared" si="225"/>
        <v>6</v>
      </c>
    </row>
    <row r="7185" spans="1:7" x14ac:dyDescent="0.25">
      <c r="A7185">
        <v>24734</v>
      </c>
      <c r="B7185" s="1">
        <v>44310.791449838187</v>
      </c>
      <c r="C7185">
        <v>133317</v>
      </c>
      <c r="D7185">
        <v>469849</v>
      </c>
      <c r="E7185">
        <f t="shared" si="224"/>
        <v>18</v>
      </c>
      <c r="F7185" t="str">
        <f>+VLOOKUP(C7185,Подписчики!A:B,2,0)</f>
        <v>UTC+0</v>
      </c>
      <c r="G7185">
        <f t="shared" si="225"/>
        <v>6</v>
      </c>
    </row>
    <row r="7186" spans="1:7" x14ac:dyDescent="0.25">
      <c r="A7186">
        <v>24739</v>
      </c>
      <c r="B7186" s="1">
        <v>44310.791619617296</v>
      </c>
      <c r="C7186">
        <v>334974</v>
      </c>
      <c r="D7186">
        <v>230507</v>
      </c>
      <c r="E7186">
        <f t="shared" si="224"/>
        <v>18</v>
      </c>
      <c r="F7186" t="str">
        <f>+VLOOKUP(C7186,Подписчики!A:B,2,0)</f>
        <v>UTC+2</v>
      </c>
      <c r="G7186">
        <f t="shared" si="225"/>
        <v>6</v>
      </c>
    </row>
    <row r="7187" spans="1:7" x14ac:dyDescent="0.25">
      <c r="A7187">
        <v>24743</v>
      </c>
      <c r="B7187" s="1">
        <v>44310.792258899673</v>
      </c>
      <c r="C7187">
        <v>80767</v>
      </c>
      <c r="D7187">
        <v>411922</v>
      </c>
      <c r="E7187">
        <f t="shared" si="224"/>
        <v>19</v>
      </c>
      <c r="F7187" t="str">
        <f>+VLOOKUP(C7187,Подписчики!A:B,2,0)</f>
        <v>UTC+2</v>
      </c>
      <c r="G7187">
        <f t="shared" si="225"/>
        <v>6</v>
      </c>
    </row>
    <row r="7188" spans="1:7" x14ac:dyDescent="0.25">
      <c r="A7188">
        <v>24748</v>
      </c>
      <c r="B7188" s="1">
        <v>44310.793472491911</v>
      </c>
      <c r="C7188">
        <v>37306</v>
      </c>
      <c r="D7188">
        <v>351192</v>
      </c>
      <c r="E7188">
        <f t="shared" si="224"/>
        <v>19</v>
      </c>
      <c r="F7188" t="str">
        <f>+VLOOKUP(C7188,Подписчики!A:B,2,0)</f>
        <v>UTC+1</v>
      </c>
      <c r="G7188">
        <f t="shared" si="225"/>
        <v>6</v>
      </c>
    </row>
    <row r="7189" spans="1:7" x14ac:dyDescent="0.25">
      <c r="A7189">
        <v>24752</v>
      </c>
      <c r="B7189" s="1">
        <v>44310.793472491911</v>
      </c>
      <c r="C7189">
        <v>46357</v>
      </c>
      <c r="D7189">
        <v>336205</v>
      </c>
      <c r="E7189">
        <f t="shared" si="224"/>
        <v>19</v>
      </c>
      <c r="F7189" t="str">
        <f>+VLOOKUP(C7189,Подписчики!A:B,2,0)</f>
        <v>UTC+1</v>
      </c>
      <c r="G7189">
        <f t="shared" si="225"/>
        <v>6</v>
      </c>
    </row>
    <row r="7190" spans="1:7" x14ac:dyDescent="0.25">
      <c r="A7190">
        <v>24755</v>
      </c>
      <c r="B7190" s="1">
        <v>44310.793877022654</v>
      </c>
      <c r="C7190">
        <v>13881</v>
      </c>
      <c r="D7190">
        <v>158978</v>
      </c>
      <c r="E7190">
        <f t="shared" si="224"/>
        <v>19</v>
      </c>
      <c r="F7190" t="str">
        <f>+VLOOKUP(C7190,Подписчики!A:B,2,0)</f>
        <v>UTC+2</v>
      </c>
      <c r="G7190">
        <f t="shared" si="225"/>
        <v>6</v>
      </c>
    </row>
    <row r="7191" spans="1:7" x14ac:dyDescent="0.25">
      <c r="A7191">
        <v>24758</v>
      </c>
      <c r="B7191" s="1">
        <v>44310.794305246134</v>
      </c>
      <c r="C7191">
        <v>82280</v>
      </c>
      <c r="D7191">
        <v>303699</v>
      </c>
      <c r="E7191">
        <f t="shared" si="224"/>
        <v>19</v>
      </c>
      <c r="F7191" t="str">
        <f>+VLOOKUP(C7191,Подписчики!A:B,2,0)</f>
        <v>UTC+1</v>
      </c>
      <c r="G7191">
        <f t="shared" si="225"/>
        <v>6</v>
      </c>
    </row>
    <row r="7192" spans="1:7" x14ac:dyDescent="0.25">
      <c r="A7192">
        <v>24763</v>
      </c>
      <c r="B7192" s="1">
        <v>44310.79468608414</v>
      </c>
      <c r="C7192">
        <v>6898</v>
      </c>
      <c r="D7192">
        <v>21407</v>
      </c>
      <c r="E7192">
        <f t="shared" si="224"/>
        <v>19</v>
      </c>
      <c r="F7192" t="str">
        <f>+VLOOKUP(C7192,Подписчики!A:B,2,0)</f>
        <v>UTC+0</v>
      </c>
      <c r="G7192">
        <f t="shared" si="225"/>
        <v>6</v>
      </c>
    </row>
    <row r="7193" spans="1:7" x14ac:dyDescent="0.25">
      <c r="A7193">
        <v>24767</v>
      </c>
      <c r="B7193" s="1">
        <v>44310.795495145627</v>
      </c>
      <c r="C7193">
        <v>192401</v>
      </c>
      <c r="D7193">
        <v>388328</v>
      </c>
      <c r="E7193">
        <f t="shared" si="224"/>
        <v>19</v>
      </c>
      <c r="F7193" t="str">
        <f>+VLOOKUP(C7193,Подписчики!A:B,2,0)</f>
        <v>UTC+2</v>
      </c>
      <c r="G7193">
        <f t="shared" si="225"/>
        <v>6</v>
      </c>
    </row>
    <row r="7194" spans="1:7" x14ac:dyDescent="0.25">
      <c r="A7194">
        <v>24772</v>
      </c>
      <c r="B7194" s="1">
        <v>44310.796304207121</v>
      </c>
      <c r="C7194">
        <v>249355</v>
      </c>
      <c r="D7194">
        <v>258219</v>
      </c>
      <c r="E7194">
        <f t="shared" si="224"/>
        <v>19</v>
      </c>
      <c r="F7194" t="str">
        <f>+VLOOKUP(C7194,Подписчики!A:B,2,0)</f>
        <v>UTC+0</v>
      </c>
      <c r="G7194">
        <f t="shared" si="225"/>
        <v>6</v>
      </c>
    </row>
    <row r="7195" spans="1:7" x14ac:dyDescent="0.25">
      <c r="A7195">
        <v>24775</v>
      </c>
      <c r="B7195" s="1">
        <v>44310.796304207121</v>
      </c>
      <c r="C7195">
        <v>277477</v>
      </c>
      <c r="D7195">
        <v>68870</v>
      </c>
      <c r="E7195">
        <f t="shared" si="224"/>
        <v>19</v>
      </c>
      <c r="F7195" t="str">
        <f>+VLOOKUP(C7195,Подписчики!A:B,2,0)</f>
        <v>UTC+4</v>
      </c>
      <c r="G7195">
        <f t="shared" si="225"/>
        <v>6</v>
      </c>
    </row>
    <row r="7196" spans="1:7" x14ac:dyDescent="0.25">
      <c r="A7196">
        <v>24779</v>
      </c>
      <c r="B7196" s="1">
        <v>44310.796708737864</v>
      </c>
      <c r="C7196">
        <v>115909</v>
      </c>
      <c r="D7196">
        <v>287170</v>
      </c>
      <c r="E7196">
        <f t="shared" si="224"/>
        <v>19</v>
      </c>
      <c r="F7196" t="str">
        <f>+VLOOKUP(C7196,Подписчики!A:B,2,0)</f>
        <v>UTC+1</v>
      </c>
      <c r="G7196">
        <f t="shared" si="225"/>
        <v>6</v>
      </c>
    </row>
    <row r="7197" spans="1:7" x14ac:dyDescent="0.25">
      <c r="A7197">
        <v>24783</v>
      </c>
      <c r="B7197" s="1">
        <v>44310.797113268607</v>
      </c>
      <c r="C7197">
        <v>74004</v>
      </c>
      <c r="D7197">
        <v>250679</v>
      </c>
      <c r="E7197">
        <f t="shared" si="224"/>
        <v>19</v>
      </c>
      <c r="F7197" t="str">
        <f>+VLOOKUP(C7197,Подписчики!A:B,2,0)</f>
        <v>UTC+2</v>
      </c>
      <c r="G7197">
        <f t="shared" si="225"/>
        <v>6</v>
      </c>
    </row>
    <row r="7198" spans="1:7" x14ac:dyDescent="0.25">
      <c r="A7198">
        <v>24785</v>
      </c>
      <c r="B7198" s="1">
        <v>44310.797517799358</v>
      </c>
      <c r="C7198">
        <v>133667</v>
      </c>
      <c r="D7198">
        <v>436838</v>
      </c>
      <c r="E7198">
        <f t="shared" si="224"/>
        <v>19</v>
      </c>
      <c r="F7198" t="str">
        <f>+VLOOKUP(C7198,Подписчики!A:B,2,0)</f>
        <v>UTC-5</v>
      </c>
      <c r="G7198">
        <f t="shared" si="225"/>
        <v>6</v>
      </c>
    </row>
    <row r="7199" spans="1:7" x14ac:dyDescent="0.25">
      <c r="A7199">
        <v>24789</v>
      </c>
      <c r="B7199" s="1">
        <v>44310.798272652362</v>
      </c>
      <c r="C7199">
        <v>308529</v>
      </c>
      <c r="D7199">
        <v>202914</v>
      </c>
      <c r="E7199">
        <f t="shared" si="224"/>
        <v>19</v>
      </c>
      <c r="F7199" t="str">
        <f>+VLOOKUP(C7199,Подписчики!A:B,2,0)</f>
        <v>UTC+3</v>
      </c>
      <c r="G7199">
        <f t="shared" si="225"/>
        <v>6</v>
      </c>
    </row>
    <row r="7200" spans="1:7" x14ac:dyDescent="0.25">
      <c r="A7200">
        <v>24790</v>
      </c>
      <c r="B7200" s="1">
        <v>44310.798326860837</v>
      </c>
      <c r="C7200">
        <v>39190</v>
      </c>
      <c r="D7200">
        <v>451641</v>
      </c>
      <c r="E7200">
        <f t="shared" si="224"/>
        <v>19</v>
      </c>
      <c r="F7200" t="str">
        <f>+VLOOKUP(C7200,Подписчики!A:B,2,0)</f>
        <v>UTC+5</v>
      </c>
      <c r="G7200">
        <f t="shared" si="225"/>
        <v>6</v>
      </c>
    </row>
    <row r="7201" spans="1:7" x14ac:dyDescent="0.25">
      <c r="A7201">
        <v>24792</v>
      </c>
      <c r="B7201" s="1">
        <v>44310.799540453074</v>
      </c>
      <c r="C7201">
        <v>271473</v>
      </c>
      <c r="D7201">
        <v>230507</v>
      </c>
      <c r="E7201">
        <f t="shared" si="224"/>
        <v>19</v>
      </c>
      <c r="F7201" t="str">
        <f>+VLOOKUP(C7201,Подписчики!A:B,2,0)</f>
        <v>UTC+4</v>
      </c>
      <c r="G7201">
        <f t="shared" si="225"/>
        <v>6</v>
      </c>
    </row>
    <row r="7202" spans="1:7" x14ac:dyDescent="0.25">
      <c r="A7202">
        <v>24797</v>
      </c>
      <c r="B7202" s="1">
        <v>44310.799890133363</v>
      </c>
      <c r="C7202">
        <v>106017</v>
      </c>
      <c r="D7202">
        <v>388561</v>
      </c>
      <c r="E7202">
        <f t="shared" si="224"/>
        <v>19</v>
      </c>
      <c r="F7202" t="str">
        <f>+VLOOKUP(C7202,Подписчики!A:B,2,0)</f>
        <v>UTC+1</v>
      </c>
      <c r="G7202">
        <f t="shared" si="225"/>
        <v>6</v>
      </c>
    </row>
    <row r="7203" spans="1:7" x14ac:dyDescent="0.25">
      <c r="A7203">
        <v>24801</v>
      </c>
      <c r="B7203" s="1">
        <v>44310.799944983824</v>
      </c>
      <c r="C7203">
        <v>126674</v>
      </c>
      <c r="D7203">
        <v>135</v>
      </c>
      <c r="E7203">
        <f t="shared" si="224"/>
        <v>19</v>
      </c>
      <c r="F7203" t="str">
        <f>+VLOOKUP(C7203,Подписчики!A:B,2,0)</f>
        <v>UTC+1</v>
      </c>
      <c r="G7203">
        <f t="shared" si="225"/>
        <v>6</v>
      </c>
    </row>
    <row r="7204" spans="1:7" x14ac:dyDescent="0.25">
      <c r="A7204">
        <v>24803</v>
      </c>
      <c r="B7204" s="1">
        <v>44310.801202429277</v>
      </c>
      <c r="C7204">
        <v>129654</v>
      </c>
      <c r="D7204">
        <v>184941</v>
      </c>
      <c r="E7204">
        <f t="shared" si="224"/>
        <v>19</v>
      </c>
      <c r="F7204" t="str">
        <f>+VLOOKUP(C7204,Подписчики!A:B,2,0)</f>
        <v>UTC+4</v>
      </c>
      <c r="G7204">
        <f t="shared" si="225"/>
        <v>6</v>
      </c>
    </row>
    <row r="7205" spans="1:7" x14ac:dyDescent="0.25">
      <c r="A7205">
        <v>24808</v>
      </c>
      <c r="B7205" s="1">
        <v>44310.801563106797</v>
      </c>
      <c r="C7205">
        <v>94676</v>
      </c>
      <c r="D7205">
        <v>155227</v>
      </c>
      <c r="E7205">
        <f t="shared" si="224"/>
        <v>19</v>
      </c>
      <c r="F7205" t="str">
        <f>+VLOOKUP(C7205,Подписчики!A:B,2,0)</f>
        <v>UTC+1</v>
      </c>
      <c r="G7205">
        <f t="shared" si="225"/>
        <v>6</v>
      </c>
    </row>
    <row r="7206" spans="1:7" x14ac:dyDescent="0.25">
      <c r="A7206">
        <v>24812</v>
      </c>
      <c r="B7206" s="1">
        <v>44310.803585760514</v>
      </c>
      <c r="C7206">
        <v>128168</v>
      </c>
      <c r="D7206">
        <v>433247</v>
      </c>
      <c r="E7206">
        <f t="shared" si="224"/>
        <v>19</v>
      </c>
      <c r="F7206" t="str">
        <f>+VLOOKUP(C7206,Подписчики!A:B,2,0)</f>
        <v>UTC+2</v>
      </c>
      <c r="G7206">
        <f t="shared" si="225"/>
        <v>6</v>
      </c>
    </row>
    <row r="7207" spans="1:7" x14ac:dyDescent="0.25">
      <c r="A7207">
        <v>24816</v>
      </c>
      <c r="B7207" s="1">
        <v>44310.803990291264</v>
      </c>
      <c r="C7207">
        <v>13380</v>
      </c>
      <c r="D7207">
        <v>454525</v>
      </c>
      <c r="E7207">
        <f t="shared" si="224"/>
        <v>19</v>
      </c>
      <c r="F7207" t="str">
        <f>+VLOOKUP(C7207,Подписчики!A:B,2,0)</f>
        <v>UTC+3</v>
      </c>
      <c r="G7207">
        <f t="shared" si="225"/>
        <v>6</v>
      </c>
    </row>
    <row r="7208" spans="1:7" x14ac:dyDescent="0.25">
      <c r="A7208">
        <v>24821</v>
      </c>
      <c r="B7208" s="1">
        <v>44310.804528946806</v>
      </c>
      <c r="C7208">
        <v>98586</v>
      </c>
      <c r="D7208">
        <v>197508</v>
      </c>
      <c r="E7208">
        <f t="shared" si="224"/>
        <v>19</v>
      </c>
      <c r="F7208" t="str">
        <f>+VLOOKUP(C7208,Подписчики!A:B,2,0)</f>
        <v>UTC+1</v>
      </c>
      <c r="G7208">
        <f t="shared" si="225"/>
        <v>6</v>
      </c>
    </row>
    <row r="7209" spans="1:7" x14ac:dyDescent="0.25">
      <c r="A7209">
        <v>24825</v>
      </c>
      <c r="B7209" s="1">
        <v>44310.805203883494</v>
      </c>
      <c r="C7209">
        <v>148283</v>
      </c>
      <c r="D7209">
        <v>164398</v>
      </c>
      <c r="E7209">
        <f t="shared" si="224"/>
        <v>19</v>
      </c>
      <c r="F7209" t="str">
        <f>+VLOOKUP(C7209,Подписчики!A:B,2,0)</f>
        <v>UTC+2</v>
      </c>
      <c r="G7209">
        <f t="shared" si="225"/>
        <v>6</v>
      </c>
    </row>
    <row r="7210" spans="1:7" x14ac:dyDescent="0.25">
      <c r="A7210">
        <v>24828</v>
      </c>
      <c r="B7210" s="1">
        <v>44310.805505539109</v>
      </c>
      <c r="C7210">
        <v>76244</v>
      </c>
      <c r="D7210">
        <v>341333</v>
      </c>
      <c r="E7210">
        <f t="shared" si="224"/>
        <v>19</v>
      </c>
      <c r="F7210" t="str">
        <f>+VLOOKUP(C7210,Подписчики!A:B,2,0)</f>
        <v>UTC+1</v>
      </c>
      <c r="G7210">
        <f t="shared" si="225"/>
        <v>6</v>
      </c>
    </row>
    <row r="7211" spans="1:7" x14ac:dyDescent="0.25">
      <c r="A7211">
        <v>24833</v>
      </c>
      <c r="B7211" s="1">
        <v>44310.80601294498</v>
      </c>
      <c r="C7211">
        <v>7838</v>
      </c>
      <c r="D7211">
        <v>250679</v>
      </c>
      <c r="E7211">
        <f t="shared" si="224"/>
        <v>19</v>
      </c>
      <c r="F7211" t="str">
        <f>+VLOOKUP(C7211,Подписчики!A:B,2,0)</f>
        <v>UTC-4</v>
      </c>
      <c r="G7211">
        <f t="shared" si="225"/>
        <v>6</v>
      </c>
    </row>
    <row r="7212" spans="1:7" x14ac:dyDescent="0.25">
      <c r="A7212">
        <v>24836</v>
      </c>
      <c r="B7212" s="1">
        <v>44310.80651264992</v>
      </c>
      <c r="C7212">
        <v>110227</v>
      </c>
      <c r="D7212">
        <v>353381</v>
      </c>
      <c r="E7212">
        <f t="shared" si="224"/>
        <v>19</v>
      </c>
      <c r="F7212" t="str">
        <f>+VLOOKUP(C7212,Подписчики!A:B,2,0)</f>
        <v>UTC+3</v>
      </c>
      <c r="G7212">
        <f t="shared" si="225"/>
        <v>6</v>
      </c>
    </row>
    <row r="7213" spans="1:7" x14ac:dyDescent="0.25">
      <c r="A7213">
        <v>24838</v>
      </c>
      <c r="B7213" s="1">
        <v>44310.806822006467</v>
      </c>
      <c r="C7213">
        <v>171287</v>
      </c>
      <c r="D7213">
        <v>233494</v>
      </c>
      <c r="E7213">
        <f t="shared" si="224"/>
        <v>19</v>
      </c>
      <c r="F7213" t="str">
        <f>+VLOOKUP(C7213,Подписчики!A:B,2,0)</f>
        <v>UTC+2</v>
      </c>
      <c r="G7213">
        <f t="shared" si="225"/>
        <v>6</v>
      </c>
    </row>
    <row r="7214" spans="1:7" x14ac:dyDescent="0.25">
      <c r="A7214">
        <v>24843</v>
      </c>
      <c r="B7214" s="1">
        <v>44310.807226537218</v>
      </c>
      <c r="C7214">
        <v>10640</v>
      </c>
      <c r="D7214">
        <v>53136</v>
      </c>
      <c r="E7214">
        <f t="shared" si="224"/>
        <v>19</v>
      </c>
      <c r="F7214" t="str">
        <f>+VLOOKUP(C7214,Подписчики!A:B,2,0)</f>
        <v>UTC+3</v>
      </c>
      <c r="G7214">
        <f t="shared" si="225"/>
        <v>6</v>
      </c>
    </row>
    <row r="7215" spans="1:7" x14ac:dyDescent="0.25">
      <c r="A7215">
        <v>24845</v>
      </c>
      <c r="B7215" s="1">
        <v>44310.809249190941</v>
      </c>
      <c r="C7215">
        <v>268521</v>
      </c>
      <c r="D7215">
        <v>235960</v>
      </c>
      <c r="E7215">
        <f t="shared" si="224"/>
        <v>19</v>
      </c>
      <c r="F7215" t="str">
        <f>+VLOOKUP(C7215,Подписчики!A:B,2,0)</f>
        <v>UTC+0</v>
      </c>
      <c r="G7215">
        <f t="shared" si="225"/>
        <v>6</v>
      </c>
    </row>
    <row r="7216" spans="1:7" x14ac:dyDescent="0.25">
      <c r="A7216">
        <v>24850</v>
      </c>
      <c r="B7216" s="1">
        <v>44310.809625537891</v>
      </c>
      <c r="C7216">
        <v>184291</v>
      </c>
      <c r="D7216">
        <v>118549</v>
      </c>
      <c r="E7216">
        <f t="shared" si="224"/>
        <v>19</v>
      </c>
      <c r="F7216" t="str">
        <f>+VLOOKUP(C7216,Подписчики!A:B,2,0)</f>
        <v>UTC+3</v>
      </c>
      <c r="G7216">
        <f t="shared" si="225"/>
        <v>6</v>
      </c>
    </row>
    <row r="7217" spans="1:7" x14ac:dyDescent="0.25">
      <c r="A7217">
        <v>24852</v>
      </c>
      <c r="B7217" s="1">
        <v>44310.809653721684</v>
      </c>
      <c r="C7217">
        <v>287336</v>
      </c>
      <c r="D7217">
        <v>244574</v>
      </c>
      <c r="E7217">
        <f t="shared" si="224"/>
        <v>19</v>
      </c>
      <c r="F7217" t="str">
        <f>+VLOOKUP(C7217,Подписчики!A:B,2,0)</f>
        <v>UTC+1</v>
      </c>
      <c r="G7217">
        <f t="shared" si="225"/>
        <v>6</v>
      </c>
    </row>
    <row r="7218" spans="1:7" x14ac:dyDescent="0.25">
      <c r="A7218">
        <v>24857</v>
      </c>
      <c r="B7218" s="1">
        <v>44310.811271844665</v>
      </c>
      <c r="C7218">
        <v>60278</v>
      </c>
      <c r="D7218">
        <v>122982</v>
      </c>
      <c r="E721